00000001</v>
      </c>
      <c r="M154" s="2736">
        <f t="shared" si="4"/>
        <v>0.23699999999999999</v>
      </c>
      <c r="N154" s="2833">
        <f>$AM154*Z154+$P$148</f>
        <v>0.22396764899733715</v>
      </c>
      <c r="O154" s="2833">
        <f>MAX($S$148,N154-2*$P$148)</f>
        <v>0.20396764899733716</v>
      </c>
      <c r="P154" s="2833">
        <f>$AM154*AA154+$P$148</f>
        <v>0.20083653928207226</v>
      </c>
      <c r="Q154" s="2833">
        <f>MAX($S$148,P154-2*$P$148)</f>
        <v>0.18083653928207227</v>
      </c>
      <c r="R154" s="2833">
        <f t="shared" ref="R154:R185" si="5">MAX(AM154,AN154)*Y154+$P$148</f>
        <v>0.22755238709955411</v>
      </c>
      <c r="S154" s="2833">
        <f>MAX($S$148,R154-2*$P$148)</f>
        <v>0.20755238709955412</v>
      </c>
      <c r="T154" s="2737">
        <f>MAX(AO154/'Cost of electricity'!P$17+$P$148,N154)</f>
        <v>0.22396764899733715</v>
      </c>
      <c r="U154" s="2737">
        <f>MAX(AO154/'Cost of electricity'!Q$17-$P$148,O154)</f>
        <v>0.20396764899733716</v>
      </c>
      <c r="V154" s="2737">
        <f>T154*'Cost of electricity'!P$17</f>
        <v>0.58510337615431718</v>
      </c>
      <c r="W154" s="2737">
        <f>U154*'Cost of electricity'!Q$17</f>
        <v>0.53285445727931724</v>
      </c>
      <c r="Y154" s="2313">
        <f>1/COS(RADIANS(AB154))</f>
        <v>1.1888108584675088</v>
      </c>
      <c r="Z154" s="2324">
        <f>1*AD154+(1-AD154)*COS(RADIANS(ABS(AF154-$AC154)))/COS(RADIANS($AC154))</f>
        <v>1.1692221256685089</v>
      </c>
      <c r="AA154" s="2324">
        <f t="shared" ref="AA154:AA217" si="6">1*AE154+(1-AE154)*COS(RADIANS(ABS(AG154-$AC154)))/COS(RADIANS($AC154))</f>
        <v>1.0428226190277172</v>
      </c>
      <c r="AB154" s="2313">
        <f>MAX(0,VLOOKUP($A154,Latitude_by_country,MATCH('Latitude by country'!M$1,Latitude_by_country_cols,0),FALSE)-Y$147+10)</f>
        <v>32.735413922011176</v>
      </c>
      <c r="AC154" s="2313">
        <f>MAX(0,VLOOKUP($A154,Latitude_by_country,MATCH('Latitude by country'!N$1,Latitude_by_country_cols,0),FALSE)-Z$147+10)</f>
        <v>32.959595529191319</v>
      </c>
      <c r="AD154" s="2880">
        <f>(1-'Roof slope correction'!D9)/'Roof slope correction'!N9*'PV residential rooftop'!Y6+(1-'Roof slope correction'!F9)/'Roof slope correction'!O9*(1-'PV residential rooftop'!Y6)</f>
        <v>8.0510710754705353E-2</v>
      </c>
      <c r="AE154" s="2880">
        <f>(1-'Roof slope correction'!H9)/'Roof slope correction'!P9*'PV commercial rooftop'!K7+(1-'Roof slope correction'!J9)/'Roof slope correction'!Q9*(1-'PV commercial rooftop'!K7)</f>
        <v>0.75296101628149426</v>
      </c>
      <c r="AF154" s="2471">
        <f>'Roof slope correction'!E9*'PV residential rooftop'!Y6+'Roof slope correction'!G9*(1-'PV residential rooftop'!Y6)</f>
        <v>26.409946980572858</v>
      </c>
      <c r="AG154" s="2471">
        <f>'Roof slope correction'!I9*'PV commercial rooftop'!K7+'Roof slope correction'!K9*(1-'PV commercial rooftop'!K7)</f>
        <v>22.858270384719773</v>
      </c>
      <c r="AJ154" s="2150" t="s">
        <v>2066</v>
      </c>
      <c r="AK154" s="2150">
        <v>0.39800000000000002</v>
      </c>
      <c r="AL154" s="2150">
        <v>0.39100000000000001</v>
      </c>
      <c r="AM154" s="2150">
        <v>0.183</v>
      </c>
      <c r="AN154" s="2150">
        <v>0.17599999999999999</v>
      </c>
      <c r="AO154" s="2150">
        <v>0</v>
      </c>
      <c r="AP154" s="2150">
        <v>8.6999999999999994E-2</v>
      </c>
      <c r="AR154" s="2150" t="s">
        <v>1004</v>
      </c>
    </row>
    <row r="155" spans="1:70" ht="18" customHeight="1">
      <c r="A155" s="2243" t="str">
        <f>'Country and technology list'!A4</f>
        <v>Algeria</v>
      </c>
      <c r="B155" s="2734">
        <f t="shared" si="0"/>
        <v>0.45999999999999996</v>
      </c>
      <c r="C155" s="2734">
        <f t="shared" si="1"/>
        <v>0.39999999999999997</v>
      </c>
      <c r="D155" s="2734">
        <f t="shared" si="2"/>
        <v>0.23</v>
      </c>
      <c r="E155" s="2734">
        <f t="shared" si="3"/>
        <v>0.17</v>
      </c>
      <c r="F155" s="2735">
        <f>'Wave power'!AJ17</f>
        <v>0.23238049997181659</v>
      </c>
      <c r="G155" s="2735">
        <f>'Wave power'!AK17</f>
        <v>0.1</v>
      </c>
      <c r="H155" s="2736">
        <f t="shared" si="4"/>
        <v>0.97</v>
      </c>
      <c r="I155" s="2736">
        <f t="shared" si="4"/>
        <v>0.84</v>
      </c>
      <c r="J155" s="2736">
        <f t="shared" si="4"/>
        <v>0.5</v>
      </c>
      <c r="K155" s="2736">
        <f t="shared" si="4"/>
        <v>0.5</v>
      </c>
      <c r="L155" s="2736">
        <f t="shared" si="4"/>
        <v>0.25600000000000001</v>
      </c>
      <c r="M155" s="2736">
        <f t="shared" si="4"/>
        <v>0.23699999999999999</v>
      </c>
      <c r="N155" s="2833">
        <f t="shared" ref="N155:N218" si="7">$AM155*Z155+$P$148</f>
        <v>0.22951317006521915</v>
      </c>
      <c r="O155" s="2833">
        <f t="shared" ref="O155:O218" si="8">MAX($S$148,N155-2*$P$148)</f>
        <v>0.20951317006521916</v>
      </c>
      <c r="P155" s="2833">
        <f t="shared" ref="P155:P218" si="9">$AM155*AA155+$P$148</f>
        <v>0.22186232226472785</v>
      </c>
      <c r="Q155" s="2833">
        <f t="shared" ref="Q155:Q218" si="10">MAX($S$148,P155-2*$P$148)</f>
        <v>0.20186232226472786</v>
      </c>
      <c r="R155" s="2833">
        <f t="shared" si="5"/>
        <v>0.25675103226510004</v>
      </c>
      <c r="S155" s="2833">
        <f t="shared" ref="S155:S218" si="11">MAX($S$148,R155-2*$P$148)</f>
        <v>0.23675103226510005</v>
      </c>
      <c r="T155" s="2737">
        <f>MAX(AO155/'Cost of electricity'!P$17+$P$148,N155)</f>
        <v>0.24847383387605071</v>
      </c>
      <c r="U155" s="2737">
        <f>MAX(AO155/'Cost of electricity'!Q$17-$P$148,O155)</f>
        <v>0.22847383387605069</v>
      </c>
      <c r="V155" s="2737">
        <f>T155*'Cost of electricity'!P$17</f>
        <v>0.64912445943750008</v>
      </c>
      <c r="W155" s="2737">
        <f>U155*'Cost of electricity'!Q$17</f>
        <v>0.59687554056250003</v>
      </c>
      <c r="Y155" s="2313">
        <f t="shared" ref="Y155:Y218" si="12">1/COS(RADIANS(AB155))</f>
        <v>1.0590173058587984</v>
      </c>
      <c r="Z155" s="2324">
        <f t="shared" ref="Z155:Z218" si="13">1*AD155+(1-AD155)*COS(RADIANS(ABS(AF155-$AC155)))/COS(RADIANS($AC155))</f>
        <v>1.0503022491158811</v>
      </c>
      <c r="AA155" s="2324">
        <f t="shared" si="6"/>
        <v>1.0136953218408031</v>
      </c>
      <c r="AB155" s="2313">
        <f>MAX(0,VLOOKUP($A155,Latitude_by_country,MATCH('Latitude by country'!M$1,Latitude_by_country_cols,0),FALSE)-Y$147+10)</f>
        <v>19.21823931466966</v>
      </c>
      <c r="AC155" s="2313">
        <f>MAX(0,VLOOKUP($A155,Latitude_by_country,MATCH('Latitude by country'!N$1,Latitude_by_country_cols,0),FALSE)-Z$147+10)</f>
        <v>19.841278493255682</v>
      </c>
      <c r="AD155" s="2880">
        <f>(1-'Roof slope correction'!D10)/'Roof slope correction'!N10*'PV residential rooftop'!Y7+(1-'Roof slope correction'!F10)/'Roof slope correction'!O10*(1-'PV residential rooftop'!Y7)</f>
        <v>0.17359969448059948</v>
      </c>
      <c r="AE155" s="2880">
        <f>(1-'Roof slope correction'!H10)/'Roof slope correction'!P10*'PV commercial rooftop'!K8+(1-'Roof slope correction'!J10)/'Roof slope correction'!Q10*(1-'PV commercial rooftop'!K8)</f>
        <v>0.78294338108832484</v>
      </c>
      <c r="AF155" s="2471">
        <f>'Roof slope correction'!E10*'PV residential rooftop'!Y7+'Roof slope correction'!G10*(1-'PV residential rooftop'!Y7)</f>
        <v>23.562025196481869</v>
      </c>
      <c r="AG155" s="2471">
        <f>'Roof slope correction'!I10*'PV commercial rooftop'!K8+'Roof slope correction'!K10*(1-'PV commercial rooftop'!K8)</f>
        <v>20.138729966237165</v>
      </c>
      <c r="AJ155" s="2150" t="s">
        <v>2067</v>
      </c>
      <c r="AK155" s="2150">
        <v>0.58099999999999996</v>
      </c>
      <c r="AL155" s="2150">
        <v>0</v>
      </c>
      <c r="AM155" s="2150">
        <v>0.20899999999999999</v>
      </c>
      <c r="AN155" s="2150">
        <v>0.23300000000000001</v>
      </c>
      <c r="AO155" s="2150">
        <v>0.623</v>
      </c>
      <c r="AP155" s="2150">
        <v>0.10100000000000001</v>
      </c>
    </row>
    <row r="156" spans="1:70" ht="18" customHeight="1">
      <c r="A156" s="2243" t="str">
        <f>'Country and technology list'!A5</f>
        <v>Angola</v>
      </c>
      <c r="B156" s="2734">
        <f t="shared" si="0"/>
        <v>0.214</v>
      </c>
      <c r="C156" s="2734">
        <f t="shared" si="1"/>
        <v>0.154</v>
      </c>
      <c r="D156" s="2734">
        <f t="shared" si="2"/>
        <v>0.23599999999999999</v>
      </c>
      <c r="E156" s="2734">
        <f t="shared" si="3"/>
        <v>0.17599999999999999</v>
      </c>
      <c r="F156" s="2735">
        <f>'Wave power'!AJ18</f>
        <v>0.25975655128285746</v>
      </c>
      <c r="G156" s="2735">
        <f>'Wave power'!AK18</f>
        <v>0.27019608475794293</v>
      </c>
      <c r="H156" s="2736">
        <f t="shared" si="4"/>
        <v>0.97</v>
      </c>
      <c r="I156" s="2736">
        <f t="shared" si="4"/>
        <v>0.84</v>
      </c>
      <c r="J156" s="2736">
        <f t="shared" si="4"/>
        <v>0.5</v>
      </c>
      <c r="K156" s="2736">
        <f t="shared" si="4"/>
        <v>0.5</v>
      </c>
      <c r="L156" s="2736">
        <f t="shared" si="4"/>
        <v>0.25600000000000001</v>
      </c>
      <c r="M156" s="2736">
        <f t="shared" si="4"/>
        <v>0.23699999999999999</v>
      </c>
      <c r="N156" s="2833">
        <f t="shared" si="7"/>
        <v>0.2167588311325416</v>
      </c>
      <c r="O156" s="2833">
        <f t="shared" si="8"/>
        <v>0.19675883113254161</v>
      </c>
      <c r="P156" s="2833">
        <f t="shared" si="9"/>
        <v>0.22040130083299278</v>
      </c>
      <c r="Q156" s="2833">
        <f t="shared" si="10"/>
        <v>0.20040130083299279</v>
      </c>
      <c r="R156" s="2833">
        <f t="shared" si="5"/>
        <v>0.32248968374119924</v>
      </c>
      <c r="S156" s="2833">
        <f t="shared" si="11"/>
        <v>0.30248968374119922</v>
      </c>
      <c r="T156" s="2737">
        <f>MAX(AO156/'Cost of electricity'!P$17+$P$148,N156)</f>
        <v>0.23852147483788486</v>
      </c>
      <c r="U156" s="2737">
        <f>MAX(AO156/'Cost of electricity'!Q$17-$P$148,O156)</f>
        <v>0.21852147483788484</v>
      </c>
      <c r="V156" s="2737">
        <f>T156*'Cost of electricity'!P$17</f>
        <v>0.62312445943749994</v>
      </c>
      <c r="W156" s="2737">
        <f>U156*'Cost of electricity'!Q$17</f>
        <v>0.57087554056249989</v>
      </c>
      <c r="Y156" s="2313">
        <f t="shared" si="12"/>
        <v>1.0015694991705104</v>
      </c>
      <c r="Z156" s="2324">
        <f t="shared" si="13"/>
        <v>0.97989967361394126</v>
      </c>
      <c r="AA156" s="2324">
        <f t="shared" si="6"/>
        <v>0.99716256318953922</v>
      </c>
      <c r="AB156" s="2313">
        <f>MAX(0,VLOOKUP($A156,Latitude_by_country,MATCH('Latitude by country'!M$1,Latitude_by_country_cols,0),FALSE)-Y$147+10)</f>
        <v>3.2080000000000002</v>
      </c>
      <c r="AC156" s="2313">
        <f>MAX(0,VLOOKUP($A156,Latitude_by_country,MATCH('Latitude by country'!N$1,Latitude_by_country_cols,0),FALSE)-Z$147+10)</f>
        <v>3.2080000000000002</v>
      </c>
      <c r="AD156" s="2880">
        <f>(1-'Roof slope correction'!D11)/'Roof slope correction'!N11*'PV residential rooftop'!Y8+(1-'Roof slope correction'!F11)/'Roof slope correction'!O11*(1-'PV residential rooftop'!Y8)</f>
        <v>0.36516928483986588</v>
      </c>
      <c r="AE156" s="2880">
        <f>(1-'Roof slope correction'!H11)/'Roof slope correction'!P11*'PV commercial rooftop'!K9+(1-'Roof slope correction'!J11)/'Roof slope correction'!Q11*(1-'PV commercial rooftop'!K9)</f>
        <v>0.84728445237790218</v>
      </c>
      <c r="AF156" s="2471">
        <f>'Roof slope correction'!E11*'PV residential rooftop'!Y8+'Roof slope correction'!G11*(1-'PV residential rooftop'!Y8)</f>
        <v>18.008742435145095</v>
      </c>
      <c r="AG156" s="2471">
        <f>'Roof slope correction'!I11*'PV commercial rooftop'!K9+'Roof slope correction'!K11*(1-'PV commercial rooftop'!K9)</f>
        <v>14.720210611225919</v>
      </c>
      <c r="AJ156" s="2150" t="s">
        <v>2068</v>
      </c>
      <c r="AK156" s="2150">
        <v>0.184</v>
      </c>
      <c r="AL156" s="2150">
        <v>0.20599999999999999</v>
      </c>
      <c r="AM156" s="2150">
        <v>0.21099999999999999</v>
      </c>
      <c r="AN156" s="2150">
        <v>0.312</v>
      </c>
      <c r="AO156" s="2150">
        <v>0.59699999999999998</v>
      </c>
      <c r="AP156" s="2150">
        <v>0.11</v>
      </c>
      <c r="AS156" s="715" t="s">
        <v>4737</v>
      </c>
    </row>
    <row r="157" spans="1:70" ht="18" customHeight="1">
      <c r="A157" s="2243" t="str">
        <f>'Country and technology list'!A6</f>
        <v>Argentina</v>
      </c>
      <c r="B157" s="2734">
        <f t="shared" si="0"/>
        <v>0.45799999999999996</v>
      </c>
      <c r="C157" s="2734">
        <f t="shared" si="1"/>
        <v>0.39799999999999996</v>
      </c>
      <c r="D157" s="2734">
        <f t="shared" si="2"/>
        <v>0.49</v>
      </c>
      <c r="E157" s="2734">
        <f t="shared" si="3"/>
        <v>0.43</v>
      </c>
      <c r="F157" s="2735">
        <f>'Wave power'!AJ19</f>
        <v>0.1</v>
      </c>
      <c r="G157" s="2735">
        <f>'Wave power'!AK19</f>
        <v>0.1</v>
      </c>
      <c r="H157" s="2736">
        <f t="shared" si="4"/>
        <v>0.97</v>
      </c>
      <c r="I157" s="2736">
        <f t="shared" si="4"/>
        <v>0.84</v>
      </c>
      <c r="J157" s="2736">
        <f t="shared" si="4"/>
        <v>0.5</v>
      </c>
      <c r="K157" s="2736">
        <f t="shared" si="4"/>
        <v>0.5</v>
      </c>
      <c r="L157" s="2736">
        <f t="shared" si="4"/>
        <v>0.25600000000000001</v>
      </c>
      <c r="M157" s="2736">
        <f t="shared" si="4"/>
        <v>0.23699999999999999</v>
      </c>
      <c r="N157" s="2833">
        <f t="shared" si="7"/>
        <v>0.26360456028835821</v>
      </c>
      <c r="O157" s="2833">
        <f t="shared" si="8"/>
        <v>0.24360456028835822</v>
      </c>
      <c r="P157" s="2833">
        <f t="shared" si="9"/>
        <v>0.24332307051002303</v>
      </c>
      <c r="Q157" s="2833">
        <f t="shared" si="10"/>
        <v>0.22332307051002304</v>
      </c>
      <c r="R157" s="2833">
        <f t="shared" si="5"/>
        <v>0.26206327371842614</v>
      </c>
      <c r="S157" s="2833">
        <f t="shared" si="11"/>
        <v>0.24206327371842615</v>
      </c>
      <c r="T157" s="2737">
        <f>MAX(AO157/'Cost of electricity'!P$17+$P$148,N157)</f>
        <v>0.26360456028835821</v>
      </c>
      <c r="U157" s="2737">
        <f>MAX(AO157/'Cost of electricity'!Q$17-$P$148,O157)</f>
        <v>0.24360456028835822</v>
      </c>
      <c r="V157" s="2737">
        <f>T157*'Cost of electricity'!P$17</f>
        <v>0.68865266427932381</v>
      </c>
      <c r="W157" s="2737">
        <f>U157*'Cost of electricity'!Q$17</f>
        <v>0.63640374540432376</v>
      </c>
      <c r="Y157" s="2313">
        <f t="shared" si="12"/>
        <v>1.115324219993036</v>
      </c>
      <c r="Z157" s="2324">
        <f t="shared" si="13"/>
        <v>1.1221440720723814</v>
      </c>
      <c r="AA157" s="2324">
        <f t="shared" si="6"/>
        <v>1.0324029668585089</v>
      </c>
      <c r="AB157" s="2313">
        <f>MAX(0,VLOOKUP($A157,Latitude_by_country,MATCH('Latitude by country'!M$1,Latitude_by_country_cols,0),FALSE)-Y$147+10)</f>
        <v>26.285274620856825</v>
      </c>
      <c r="AC157" s="2313">
        <f>MAX(0,VLOOKUP($A157,Latitude_by_country,MATCH('Latitude by country'!N$1,Latitude_by_country_cols,0),FALSE)-Z$147+10)</f>
        <v>28.602946535379957</v>
      </c>
      <c r="AD157" s="2880">
        <f>(1-'Roof slope correction'!D12)/'Roof slope correction'!N12*'PV residential rooftop'!Y9+(1-'Roof slope correction'!F12)/'Roof slope correction'!O12*(1-'PV residential rooftop'!Y9)</f>
        <v>0.11060492069247337</v>
      </c>
      <c r="AE157" s="2880">
        <f>(1-'Roof slope correction'!H12)/'Roof slope correction'!P12*'PV commercial rooftop'!K10+(1-'Roof slope correction'!J12)/'Roof slope correction'!Q12*(1-'PV commercial rooftop'!K10)</f>
        <v>0.75451732839768093</v>
      </c>
      <c r="AF157" s="2471">
        <f>'Roof slope correction'!E12*'PV residential rooftop'!Y9+'Roof slope correction'!G12*(1-'PV residential rooftop'!Y9)</f>
        <v>25.497768931719573</v>
      </c>
      <c r="AG157" s="2471">
        <f>'Roof slope correction'!I12*'PV commercial rooftop'!K10+'Roof slope correction'!K12*(1-'PV commercial rooftop'!K10)</f>
        <v>22.243306284992869</v>
      </c>
      <c r="AJ157" s="2150" t="s">
        <v>2069</v>
      </c>
      <c r="AK157" s="2150">
        <v>0.42799999999999999</v>
      </c>
      <c r="AL157" s="2150">
        <v>0.66900000000000004</v>
      </c>
      <c r="AM157" s="2150">
        <v>0.22600000000000001</v>
      </c>
      <c r="AN157" s="2150">
        <v>0.223</v>
      </c>
      <c r="AO157" s="2150">
        <v>0.63700000000000001</v>
      </c>
      <c r="AP157" s="2150">
        <v>0.108</v>
      </c>
    </row>
    <row r="158" spans="1:70" ht="18" customHeight="1">
      <c r="A158" s="2243" t="str">
        <f>'Country and technology list'!A7</f>
        <v>Armenia</v>
      </c>
      <c r="B158" s="2734">
        <f t="shared" si="0"/>
        <v>0.45099999999999996</v>
      </c>
      <c r="C158" s="2734">
        <f t="shared" si="1"/>
        <v>0.39099999999999996</v>
      </c>
      <c r="D158" s="2734">
        <f t="shared" si="2"/>
        <v>0.23</v>
      </c>
      <c r="E158" s="2734">
        <f t="shared" si="3"/>
        <v>0.17</v>
      </c>
      <c r="F158" s="2735">
        <f>'Wave power'!AJ20</f>
        <v>0.1</v>
      </c>
      <c r="G158" s="2735">
        <f>'Wave power'!AK20</f>
        <v>0.1</v>
      </c>
      <c r="H158" s="2736">
        <f t="shared" si="4"/>
        <v>0.97</v>
      </c>
      <c r="I158" s="2736">
        <f t="shared" si="4"/>
        <v>0.84</v>
      </c>
      <c r="J158" s="2736">
        <f t="shared" si="4"/>
        <v>0.5</v>
      </c>
      <c r="K158" s="2736">
        <f t="shared" si="4"/>
        <v>0.5</v>
      </c>
      <c r="L158" s="2736">
        <f t="shared" si="4"/>
        <v>0.25600000000000001</v>
      </c>
      <c r="M158" s="2736">
        <f t="shared" si="4"/>
        <v>0.23699999999999999</v>
      </c>
      <c r="N158" s="2833">
        <f t="shared" si="7"/>
        <v>0.19975193695300708</v>
      </c>
      <c r="O158" s="2833">
        <f t="shared" si="8"/>
        <v>0.17975193695300709</v>
      </c>
      <c r="P158" s="2833">
        <f t="shared" si="9"/>
        <v>0.18047544583090264</v>
      </c>
      <c r="Q158" s="2833">
        <f t="shared" si="10"/>
        <v>0.16047544583090265</v>
      </c>
      <c r="R158" s="2833">
        <f t="shared" si="5"/>
        <v>0.20281367002179998</v>
      </c>
      <c r="S158" s="2833">
        <f t="shared" si="11"/>
        <v>0.18281367002179999</v>
      </c>
      <c r="T158" s="2737">
        <f>MAX(AO158/'Cost of electricity'!P$17+$P$148,N158)</f>
        <v>0.19975193695300708</v>
      </c>
      <c r="U158" s="2737">
        <f>MAX(AO158/'Cost of electricity'!Q$17-$P$148,O158)</f>
        <v>0.17975193695300709</v>
      </c>
      <c r="V158" s="2737">
        <f>T158*'Cost of electricity'!P$17</f>
        <v>0.52184113744908911</v>
      </c>
      <c r="W158" s="2737">
        <f>U158*'Cost of electricity'!Q$17</f>
        <v>0.46959221857408912</v>
      </c>
      <c r="Y158" s="2313">
        <f t="shared" si="12"/>
        <v>1.1756931098890242</v>
      </c>
      <c r="Z158" s="2324">
        <f t="shared" si="13"/>
        <v>1.1570240058110186</v>
      </c>
      <c r="AA158" s="2324">
        <f t="shared" si="6"/>
        <v>1.0394844257981868</v>
      </c>
      <c r="AB158" s="2313">
        <f>MAX(0,VLOOKUP($A158,Latitude_by_country,MATCH('Latitude by country'!M$1,Latitude_by_country_cols,0),FALSE)-Y$147+10)</f>
        <v>31.727140845406574</v>
      </c>
      <c r="AC158" s="2313">
        <f>MAX(0,VLOOKUP($A158,Latitude_by_country,MATCH('Latitude by country'!N$1,Latitude_by_country_cols,0),FALSE)-Z$147+10)</f>
        <v>31.906192683020635</v>
      </c>
      <c r="AD158" s="2880">
        <f>(1-'Roof slope correction'!D13)/'Roof slope correction'!N13*'PV residential rooftop'!Y10+(1-'Roof slope correction'!F13)/'Roof slope correction'!O13*(1-'PV residential rooftop'!Y10)</f>
        <v>8.771366238896515E-2</v>
      </c>
      <c r="AE158" s="2880">
        <f>(1-'Roof slope correction'!H13)/'Roof slope correction'!P13*'PV commercial rooftop'!K11+(1-'Roof slope correction'!J13)/'Roof slope correction'!Q13*(1-'PV commercial rooftop'!K11)</f>
        <v>0.75702889570053389</v>
      </c>
      <c r="AF158" s="2471">
        <f>'Roof slope correction'!E13*'PV residential rooftop'!Y10+'Roof slope correction'!G13*(1-'PV residential rooftop'!Y10)</f>
        <v>26.191999045614651</v>
      </c>
      <c r="AG158" s="2471">
        <f>'Roof slope correction'!I13*'PV commercial rooftop'!K11+'Roof slope correction'!K13*(1-'PV commercial rooftop'!K11)</f>
        <v>22.610850172092732</v>
      </c>
      <c r="AJ158" s="2150" t="s">
        <v>2070</v>
      </c>
      <c r="AK158" s="2150">
        <v>0.42099999999999999</v>
      </c>
      <c r="AL158" s="2150">
        <v>0</v>
      </c>
      <c r="AM158" s="2150">
        <v>0.16400000000000001</v>
      </c>
      <c r="AN158" s="2150">
        <v>0.16300000000000001</v>
      </c>
      <c r="AO158" s="2150">
        <v>0.44400000000000001</v>
      </c>
      <c r="AP158" s="2150">
        <v>7.9000000000000001E-2</v>
      </c>
      <c r="AS158" s="439" t="s">
        <v>4736</v>
      </c>
      <c r="AT158" s="3554" t="s">
        <v>1821</v>
      </c>
      <c r="AU158" s="3554"/>
      <c r="AV158" s="3554"/>
      <c r="AW158" s="3554"/>
      <c r="AX158" s="3554"/>
      <c r="AY158" s="3554"/>
      <c r="AZ158" s="3554"/>
      <c r="BA158" s="3554"/>
      <c r="BB158" s="3554"/>
      <c r="BC158" s="3554"/>
      <c r="BD158" s="3554"/>
      <c r="BE158" s="3554"/>
      <c r="BF158" s="3554"/>
      <c r="BG158" s="3554"/>
      <c r="BH158" s="3554"/>
      <c r="BI158" s="3554"/>
      <c r="BJ158" s="3554"/>
      <c r="BK158" s="3554"/>
      <c r="BL158" s="3554"/>
      <c r="BM158" s="3554"/>
      <c r="BN158" s="3554"/>
      <c r="BO158" s="3554"/>
      <c r="BP158" s="3554"/>
      <c r="BQ158" s="3554"/>
      <c r="BR158" s="3554"/>
    </row>
    <row r="159" spans="1:70" ht="18" customHeight="1">
      <c r="A159" s="2243" t="str">
        <f>'Country and technology list'!A8</f>
        <v>Australia</v>
      </c>
      <c r="B159" s="2734">
        <f t="shared" si="0"/>
        <v>0.371</v>
      </c>
      <c r="C159" s="2734">
        <f t="shared" si="1"/>
        <v>0.311</v>
      </c>
      <c r="D159" s="2734">
        <f t="shared" si="2"/>
        <v>0.48499999999999999</v>
      </c>
      <c r="E159" s="2734">
        <f t="shared" si="3"/>
        <v>0.42499999999999999</v>
      </c>
      <c r="F159" s="2735">
        <f>'Wave power'!AJ21</f>
        <v>0.33946577118782389</v>
      </c>
      <c r="G159" s="2735">
        <f>'Wave power'!AK21</f>
        <v>0.33340757389765358</v>
      </c>
      <c r="H159" s="2736">
        <f t="shared" si="4"/>
        <v>0.97</v>
      </c>
      <c r="I159" s="2736">
        <f t="shared" si="4"/>
        <v>0.84</v>
      </c>
      <c r="J159" s="2736">
        <f t="shared" si="4"/>
        <v>0.5</v>
      </c>
      <c r="K159" s="2736">
        <f t="shared" si="4"/>
        <v>0.5</v>
      </c>
      <c r="L159" s="2736">
        <f t="shared" si="4"/>
        <v>0.25600000000000001</v>
      </c>
      <c r="M159" s="2736">
        <f t="shared" si="4"/>
        <v>0.23699999999999999</v>
      </c>
      <c r="N159" s="2833">
        <f t="shared" si="7"/>
        <v>0.21477532075672257</v>
      </c>
      <c r="O159" s="2833">
        <f t="shared" si="8"/>
        <v>0.19477532075672258</v>
      </c>
      <c r="P159" s="2833">
        <f t="shared" si="9"/>
        <v>0.20929072305962726</v>
      </c>
      <c r="Q159" s="2833">
        <f t="shared" si="10"/>
        <v>0.18929072305962727</v>
      </c>
      <c r="R159" s="2833">
        <f t="shared" si="5"/>
        <v>0.23001487561471229</v>
      </c>
      <c r="S159" s="2833">
        <f t="shared" si="11"/>
        <v>0.2100148756147123</v>
      </c>
      <c r="T159" s="2737">
        <f>MAX(AO159/'Cost of electricity'!P$17+$P$148,N159)</f>
        <v>0.23469364443859031</v>
      </c>
      <c r="U159" s="2737">
        <f>MAX(AO159/'Cost of electricity'!Q$17-$P$148,O159)</f>
        <v>0.21469364443859029</v>
      </c>
      <c r="V159" s="2737">
        <f>T159*'Cost of electricity'!P$17</f>
        <v>0.61312445943750005</v>
      </c>
      <c r="W159" s="2737">
        <f>U159*'Cost of electricity'!Q$17</f>
        <v>0.5608755405625</v>
      </c>
      <c r="Y159" s="2313">
        <f t="shared" si="12"/>
        <v>1.0476898838795823</v>
      </c>
      <c r="Z159" s="2324">
        <f t="shared" si="13"/>
        <v>1.0394686332828555</v>
      </c>
      <c r="AA159" s="2324">
        <f t="shared" si="6"/>
        <v>1.0116280358356713</v>
      </c>
      <c r="AB159" s="2313">
        <f>MAX(0,VLOOKUP($A159,Latitude_by_country,MATCH('Latitude by country'!M$1,Latitude_by_country_cols,0),FALSE)-Y$147+10)</f>
        <v>17.353844470277973</v>
      </c>
      <c r="AC159" s="2313">
        <f>MAX(0,VLOOKUP($A159,Latitude_by_country,MATCH('Latitude by country'!N$1,Latitude_by_country_cols,0),FALSE)-Z$147+10)</f>
        <v>18.225535308317511</v>
      </c>
      <c r="AD159" s="2880">
        <f>(1-'Roof slope correction'!D14)/'Roof slope correction'!N14*'PV residential rooftop'!Y11+(1-'Roof slope correction'!F14)/'Roof slope correction'!O14*(1-'PV residential rooftop'!Y11)</f>
        <v>0.19943445233549539</v>
      </c>
      <c r="AE159" s="2880">
        <f>(1-'Roof slope correction'!H14)/'Roof slope correction'!P14*'PV commercial rooftop'!K12+(1-'Roof slope correction'!J14)/'Roof slope correction'!Q14*(1-'PV commercial rooftop'!K12)</f>
        <v>0.77775001383162534</v>
      </c>
      <c r="AF159" s="2471">
        <f>'Roof slope correction'!E14*'PV residential rooftop'!Y11+'Roof slope correction'!G14*(1-'PV residential rooftop'!Y11)</f>
        <v>22.909412775168292</v>
      </c>
      <c r="AG159" s="2471">
        <f>'Roof slope correction'!I14*'PV commercial rooftop'!K12+'Roof slope correction'!K14*(1-'PV commercial rooftop'!K12)</f>
        <v>19.986645175477463</v>
      </c>
      <c r="AJ159" s="2150" t="s">
        <v>2071</v>
      </c>
      <c r="AK159" s="2150">
        <v>0.34100000000000003</v>
      </c>
      <c r="AL159" s="2150">
        <v>0.45500000000000002</v>
      </c>
      <c r="AM159" s="2150">
        <v>0.19700000000000001</v>
      </c>
      <c r="AN159" s="2150">
        <v>0.21</v>
      </c>
      <c r="AO159" s="2150">
        <v>0.58699999999999997</v>
      </c>
      <c r="AP159" s="2150">
        <v>9.4E-2</v>
      </c>
      <c r="AS159" s="2355"/>
      <c r="AT159" s="2328">
        <v>0.5</v>
      </c>
      <c r="AU159" s="2328">
        <f>AT159+0.05</f>
        <v>0.55000000000000004</v>
      </c>
      <c r="AV159" s="2328">
        <f t="shared" ref="AV159:BD159" si="14">AU159+0.05</f>
        <v>0.60000000000000009</v>
      </c>
      <c r="AW159" s="2328">
        <f t="shared" si="14"/>
        <v>0.65000000000000013</v>
      </c>
      <c r="AX159" s="2328">
        <f t="shared" si="14"/>
        <v>0.70000000000000018</v>
      </c>
      <c r="AY159" s="2328">
        <f t="shared" si="14"/>
        <v>0.75000000000000022</v>
      </c>
      <c r="AZ159" s="2328">
        <f t="shared" si="14"/>
        <v>0.80000000000000027</v>
      </c>
      <c r="BA159" s="2328">
        <f t="shared" si="14"/>
        <v>0.85000000000000031</v>
      </c>
      <c r="BB159" s="2328">
        <f t="shared" si="14"/>
        <v>0.90000000000000036</v>
      </c>
      <c r="BC159" s="2328">
        <f t="shared" si="14"/>
        <v>0.9500000000000004</v>
      </c>
      <c r="BD159" s="2328">
        <f t="shared" si="14"/>
        <v>1.0000000000000004</v>
      </c>
      <c r="BE159" s="2328">
        <f>BD159+0.2</f>
        <v>1.2000000000000004</v>
      </c>
      <c r="BF159" s="2328">
        <f t="shared" ref="BF159:BN159" si="15">BE159+0.2</f>
        <v>1.4000000000000004</v>
      </c>
      <c r="BG159" s="2328">
        <f t="shared" si="15"/>
        <v>1.6000000000000003</v>
      </c>
      <c r="BH159" s="2328">
        <f t="shared" si="15"/>
        <v>1.8000000000000003</v>
      </c>
      <c r="BI159" s="2328">
        <f t="shared" si="15"/>
        <v>2.0000000000000004</v>
      </c>
      <c r="BJ159" s="2328">
        <f t="shared" si="15"/>
        <v>2.2000000000000006</v>
      </c>
      <c r="BK159" s="2328">
        <f t="shared" si="15"/>
        <v>2.4000000000000008</v>
      </c>
      <c r="BL159" s="2328">
        <f t="shared" si="15"/>
        <v>2.600000000000001</v>
      </c>
      <c r="BM159" s="2328">
        <f t="shared" si="15"/>
        <v>2.8000000000000012</v>
      </c>
      <c r="BN159" s="2328">
        <f t="shared" si="15"/>
        <v>3.0000000000000013</v>
      </c>
      <c r="BO159" s="2328">
        <f>BN159+1</f>
        <v>4.0000000000000018</v>
      </c>
      <c r="BP159" s="2328">
        <f t="shared" ref="BP159:BR159" si="16">BO159+1</f>
        <v>5.0000000000000018</v>
      </c>
      <c r="BQ159" s="2328">
        <f t="shared" si="16"/>
        <v>6.0000000000000018</v>
      </c>
      <c r="BR159" s="2328">
        <f t="shared" si="16"/>
        <v>7.0000000000000018</v>
      </c>
    </row>
    <row r="160" spans="1:70" ht="18" customHeight="1">
      <c r="A160" s="2243" t="str">
        <f>'Country and technology list'!A9</f>
        <v>Austria</v>
      </c>
      <c r="B160" s="2734">
        <f t="shared" si="0"/>
        <v>0.40600000000000003</v>
      </c>
      <c r="C160" s="2734">
        <f t="shared" si="1"/>
        <v>0.34600000000000003</v>
      </c>
      <c r="D160" s="2734">
        <f t="shared" si="2"/>
        <v>0.23</v>
      </c>
      <c r="E160" s="2734">
        <f t="shared" si="3"/>
        <v>0.17</v>
      </c>
      <c r="F160" s="2735">
        <f>'Wave power'!AJ22</f>
        <v>0.1</v>
      </c>
      <c r="G160" s="2735">
        <f>'Wave power'!AK22</f>
        <v>0.1</v>
      </c>
      <c r="H160" s="2736">
        <f t="shared" si="4"/>
        <v>0.97</v>
      </c>
      <c r="I160" s="2736">
        <f t="shared" si="4"/>
        <v>0.84</v>
      </c>
      <c r="J160" s="2736">
        <f t="shared" si="4"/>
        <v>0.5</v>
      </c>
      <c r="K160" s="2736">
        <f t="shared" si="4"/>
        <v>0.5</v>
      </c>
      <c r="L160" s="2736">
        <f t="shared" si="4"/>
        <v>0.25600000000000001</v>
      </c>
      <c r="M160" s="2736">
        <f t="shared" si="4"/>
        <v>0.23699999999999999</v>
      </c>
      <c r="N160" s="2833">
        <f t="shared" si="7"/>
        <v>0.20790119329743079</v>
      </c>
      <c r="O160" s="2833">
        <f t="shared" si="8"/>
        <v>0.1879011932974308</v>
      </c>
      <c r="P160" s="2833">
        <f t="shared" si="9"/>
        <v>0.1783025345393088</v>
      </c>
      <c r="Q160" s="2833">
        <f t="shared" si="10"/>
        <v>0.15830253453930881</v>
      </c>
      <c r="R160" s="2833">
        <f t="shared" si="5"/>
        <v>0.21387040290857584</v>
      </c>
      <c r="S160" s="2833">
        <f t="shared" si="11"/>
        <v>0.19387040290857585</v>
      </c>
      <c r="T160" s="2737">
        <f>MAX(AO160/'Cost of electricity'!P$17+$P$148,N160)</f>
        <v>0.20790119329743079</v>
      </c>
      <c r="U160" s="2737">
        <f>MAX(AO160/'Cost of electricity'!Q$17-$P$148,O160)</f>
        <v>0.1879011932974308</v>
      </c>
      <c r="V160" s="2737">
        <f>T160*'Cost of electricity'!P$17</f>
        <v>0.54313062913065779</v>
      </c>
      <c r="W160" s="2737">
        <f>U160*'Cost of electricity'!Q$17</f>
        <v>0.4908817102556578</v>
      </c>
      <c r="Y160" s="2313">
        <f t="shared" si="12"/>
        <v>1.2903190057504799</v>
      </c>
      <c r="Z160" s="2324">
        <f t="shared" si="13"/>
        <v>1.2525391980850049</v>
      </c>
      <c r="AA160" s="2324">
        <f t="shared" si="6"/>
        <v>1.0652059148057518</v>
      </c>
      <c r="AB160" s="2313">
        <f>MAX(0,VLOOKUP($A160,Latitude_by_country,MATCH('Latitude by country'!M$1,Latitude_by_country_cols,0),FALSE)-Y$147+10)</f>
        <v>39.194772755117583</v>
      </c>
      <c r="AC160" s="2313">
        <f>MAX(0,VLOOKUP($A160,Latitude_by_country,MATCH('Latitude by country'!N$1,Latitude_by_country_cols,0),FALSE)-Z$147+10)</f>
        <v>39.410657567365035</v>
      </c>
      <c r="AD160" s="2880">
        <f>(1-'Roof slope correction'!D15)/'Roof slope correction'!N15*'PV residential rooftop'!Y12+(1-'Roof slope correction'!F15)/'Roof slope correction'!O15*(1-'PV residential rooftop'!Y12)</f>
        <v>5.0973380005657543E-2</v>
      </c>
      <c r="AE160" s="2880">
        <f>(1-'Roof slope correction'!H15)/'Roof slope correction'!P15*'PV commercial rooftop'!K13+(1-'Roof slope correction'!J15)/'Roof slope correction'!Q15*(1-'PV commercial rooftop'!K13)</f>
        <v>0.73725624530485079</v>
      </c>
      <c r="AF160" s="2471">
        <f>'Roof slope correction'!E15*'PV residential rooftop'!Y12+'Roof slope correction'!G15*(1-'PV residential rooftop'!Y12)</f>
        <v>27.428167495969124</v>
      </c>
      <c r="AG160" s="2471">
        <f>'Roof slope correction'!I15*'PV commercial rooftop'!K13+'Roof slope correction'!K15*(1-'PV commercial rooftop'!K13)</f>
        <v>24.067378927625981</v>
      </c>
      <c r="AJ160" s="2150" t="s">
        <v>2072</v>
      </c>
      <c r="AK160" s="2150">
        <v>0.376</v>
      </c>
      <c r="AL160" s="2150">
        <v>0</v>
      </c>
      <c r="AM160" s="2150">
        <v>0.158</v>
      </c>
      <c r="AN160" s="2150">
        <v>0.155</v>
      </c>
      <c r="AO160" s="2150">
        <v>0</v>
      </c>
      <c r="AP160" s="2150">
        <v>7.4999999999999997E-2</v>
      </c>
      <c r="AS160" s="2831">
        <v>0</v>
      </c>
      <c r="AT160" s="2313">
        <f t="shared" ref="AT160:BC174" si="17">(MAX(0,($AS160-$Y$149))/(100-$Y$149))^AT$159</f>
        <v>0</v>
      </c>
      <c r="AU160" s="2313">
        <f t="shared" si="17"/>
        <v>0</v>
      </c>
      <c r="AV160" s="2313">
        <f t="shared" si="17"/>
        <v>0</v>
      </c>
      <c r="AW160" s="2313">
        <f t="shared" si="17"/>
        <v>0</v>
      </c>
      <c r="AX160" s="2313">
        <f t="shared" si="17"/>
        <v>0</v>
      </c>
      <c r="AY160" s="2313">
        <f t="shared" si="17"/>
        <v>0</v>
      </c>
      <c r="AZ160" s="2313">
        <f t="shared" si="17"/>
        <v>0</v>
      </c>
      <c r="BA160" s="2313">
        <f t="shared" si="17"/>
        <v>0</v>
      </c>
      <c r="BB160" s="2313">
        <f t="shared" si="17"/>
        <v>0</v>
      </c>
      <c r="BC160" s="2313">
        <f t="shared" si="17"/>
        <v>0</v>
      </c>
      <c r="BD160" s="2313">
        <f t="shared" ref="BD160:BR174" si="18">(MAX(0,($AS160-$Y$149))/(100-$Y$149))^BD$159</f>
        <v>0</v>
      </c>
      <c r="BE160" s="2313">
        <f t="shared" si="18"/>
        <v>0</v>
      </c>
      <c r="BF160" s="2313">
        <f t="shared" si="18"/>
        <v>0</v>
      </c>
      <c r="BG160" s="2313">
        <f t="shared" si="18"/>
        <v>0</v>
      </c>
      <c r="BH160" s="2313">
        <f t="shared" si="18"/>
        <v>0</v>
      </c>
      <c r="BI160" s="2313">
        <f t="shared" si="18"/>
        <v>0</v>
      </c>
      <c r="BJ160" s="2313">
        <f t="shared" si="18"/>
        <v>0</v>
      </c>
      <c r="BK160" s="2313">
        <f t="shared" si="18"/>
        <v>0</v>
      </c>
      <c r="BL160" s="2313">
        <f t="shared" si="18"/>
        <v>0</v>
      </c>
      <c r="BM160" s="2313">
        <f t="shared" si="18"/>
        <v>0</v>
      </c>
      <c r="BN160" s="2313">
        <f t="shared" si="18"/>
        <v>0</v>
      </c>
      <c r="BO160" s="2313">
        <f t="shared" si="18"/>
        <v>0</v>
      </c>
      <c r="BP160" s="2313">
        <f t="shared" si="18"/>
        <v>0</v>
      </c>
      <c r="BQ160" s="2313">
        <f t="shared" si="18"/>
        <v>0</v>
      </c>
      <c r="BR160" s="2313">
        <f t="shared" si="18"/>
        <v>0</v>
      </c>
    </row>
    <row r="161" spans="1:70" ht="18" customHeight="1">
      <c r="A161" s="2243" t="str">
        <f>'Country and technology list'!A10</f>
        <v>Azerbaijan</v>
      </c>
      <c r="B161" s="2734">
        <f t="shared" si="0"/>
        <v>0.45999999999999996</v>
      </c>
      <c r="C161" s="2734">
        <f t="shared" si="1"/>
        <v>0.39999999999999997</v>
      </c>
      <c r="D161" s="2734">
        <f t="shared" si="2"/>
        <v>0.23</v>
      </c>
      <c r="E161" s="2734">
        <f t="shared" si="3"/>
        <v>0.17</v>
      </c>
      <c r="F161" s="2735">
        <f>'Wave power'!AJ23</f>
        <v>0.1</v>
      </c>
      <c r="G161" s="2735">
        <f>'Wave power'!AK23</f>
        <v>0.1</v>
      </c>
      <c r="H161" s="2736">
        <f t="shared" si="4"/>
        <v>0.97</v>
      </c>
      <c r="I161" s="2736">
        <f t="shared" si="4"/>
        <v>0.84</v>
      </c>
      <c r="J161" s="2736">
        <f t="shared" si="4"/>
        <v>0.5</v>
      </c>
      <c r="K161" s="2736">
        <f t="shared" si="4"/>
        <v>0.5</v>
      </c>
      <c r="L161" s="2736">
        <f t="shared" si="4"/>
        <v>0.25600000000000001</v>
      </c>
      <c r="M161" s="2736">
        <f t="shared" si="4"/>
        <v>0.23699999999999999</v>
      </c>
      <c r="N161" s="2833">
        <f t="shared" si="7"/>
        <v>0.21490862540474684</v>
      </c>
      <c r="O161" s="2833">
        <f t="shared" si="8"/>
        <v>0.19490862540474685</v>
      </c>
      <c r="P161" s="2833">
        <f t="shared" si="9"/>
        <v>0.19413287881864391</v>
      </c>
      <c r="Q161" s="2833">
        <f t="shared" si="10"/>
        <v>0.17413287881864392</v>
      </c>
      <c r="R161" s="2833">
        <f t="shared" si="5"/>
        <v>0.21800945558694473</v>
      </c>
      <c r="S161" s="2833">
        <f t="shared" si="11"/>
        <v>0.19800945558694474</v>
      </c>
      <c r="T161" s="2737">
        <f>MAX(AO161/'Cost of electricity'!P$17+$P$148,N161)</f>
        <v>0.21490862540474684</v>
      </c>
      <c r="U161" s="2737">
        <f>MAX(AO161/'Cost of electricity'!Q$17-$P$148,O161)</f>
        <v>0.19490862540474685</v>
      </c>
      <c r="V161" s="2737">
        <f>T161*'Cost of electricity'!P$17</f>
        <v>0.56143716671551913</v>
      </c>
      <c r="W161" s="2737">
        <f>U161*'Cost of electricity'!Q$17</f>
        <v>0.50918824784051908</v>
      </c>
      <c r="Y161" s="2313">
        <f t="shared" si="12"/>
        <v>1.1751946643330211</v>
      </c>
      <c r="Z161" s="2324">
        <f t="shared" si="13"/>
        <v>1.1576758497443325</v>
      </c>
      <c r="AA161" s="2324">
        <f t="shared" si="6"/>
        <v>1.0402987503878187</v>
      </c>
      <c r="AB161" s="2313">
        <f>MAX(0,VLOOKUP($A161,Latitude_by_country,MATCH('Latitude by country'!M$1,Latitude_by_country_cols,0),FALSE)-Y$147+10)</f>
        <v>31.687813417659065</v>
      </c>
      <c r="AC161" s="2313">
        <f>MAX(0,VLOOKUP($A161,Latitude_by_country,MATCH('Latitude by country'!N$1,Latitude_by_country_cols,0),FALSE)-Z$147+10)</f>
        <v>31.943332620764608</v>
      </c>
      <c r="AD161" s="2880">
        <f>(1-'Roof slope correction'!D16)/'Roof slope correction'!N16*'PV residential rooftop'!Y13+(1-'Roof slope correction'!F16)/'Roof slope correction'!O16*(1-'PV residential rooftop'!Y13)</f>
        <v>8.6364869880363515E-2</v>
      </c>
      <c r="AE161" s="2880">
        <f>(1-'Roof slope correction'!H16)/'Roof slope correction'!P16*'PV commercial rooftop'!K14+(1-'Roof slope correction'!J16)/'Roof slope correction'!Q16*(1-'PV commercial rooftop'!K14)</f>
        <v>0.75312097774075504</v>
      </c>
      <c r="AF161" s="2471">
        <f>'Roof slope correction'!E16*'PV residential rooftop'!Y13+'Roof slope correction'!G16*(1-'PV residential rooftop'!Y13)</f>
        <v>26.222250164299268</v>
      </c>
      <c r="AG161" s="2471">
        <f>'Roof slope correction'!I16*'PV commercial rooftop'!K14+'Roof slope correction'!K16*(1-'PV commercial rooftop'!K14)</f>
        <v>22.725524620796303</v>
      </c>
      <c r="AJ161" s="2150" t="s">
        <v>2073</v>
      </c>
      <c r="AK161" s="2150">
        <v>0.432</v>
      </c>
      <c r="AL161" s="2150">
        <v>0</v>
      </c>
      <c r="AM161" s="2150">
        <v>0.17699999999999999</v>
      </c>
      <c r="AN161" s="2150">
        <v>0.11899999999999999</v>
      </c>
      <c r="AO161" s="2150">
        <v>0.46700000000000003</v>
      </c>
      <c r="AP161" s="2150">
        <v>8.2000000000000003E-2</v>
      </c>
      <c r="AS161" s="2831">
        <v>10</v>
      </c>
      <c r="AT161" s="2313">
        <f t="shared" si="17"/>
        <v>0</v>
      </c>
      <c r="AU161" s="2313">
        <f t="shared" si="17"/>
        <v>0</v>
      </c>
      <c r="AV161" s="2313">
        <f t="shared" si="17"/>
        <v>0</v>
      </c>
      <c r="AW161" s="2313">
        <f t="shared" si="17"/>
        <v>0</v>
      </c>
      <c r="AX161" s="2313">
        <f t="shared" si="17"/>
        <v>0</v>
      </c>
      <c r="AY161" s="2313">
        <f t="shared" si="17"/>
        <v>0</v>
      </c>
      <c r="AZ161" s="2313">
        <f t="shared" si="17"/>
        <v>0</v>
      </c>
      <c r="BA161" s="2313">
        <f t="shared" si="17"/>
        <v>0</v>
      </c>
      <c r="BB161" s="2313">
        <f t="shared" si="17"/>
        <v>0</v>
      </c>
      <c r="BC161" s="2313">
        <f t="shared" si="17"/>
        <v>0</v>
      </c>
      <c r="BD161" s="2313">
        <f t="shared" si="18"/>
        <v>0</v>
      </c>
      <c r="BE161" s="2313">
        <f t="shared" si="18"/>
        <v>0</v>
      </c>
      <c r="BF161" s="2313">
        <f t="shared" si="18"/>
        <v>0</v>
      </c>
      <c r="BG161" s="2313">
        <f t="shared" si="18"/>
        <v>0</v>
      </c>
      <c r="BH161" s="2313">
        <f t="shared" si="18"/>
        <v>0</v>
      </c>
      <c r="BI161" s="2313">
        <f t="shared" si="18"/>
        <v>0</v>
      </c>
      <c r="BJ161" s="2313">
        <f t="shared" si="18"/>
        <v>0</v>
      </c>
      <c r="BK161" s="2313">
        <f t="shared" si="18"/>
        <v>0</v>
      </c>
      <c r="BL161" s="2313">
        <f t="shared" si="18"/>
        <v>0</v>
      </c>
      <c r="BM161" s="2313">
        <f t="shared" si="18"/>
        <v>0</v>
      </c>
      <c r="BN161" s="2313">
        <f t="shared" si="18"/>
        <v>0</v>
      </c>
      <c r="BO161" s="2313">
        <f t="shared" si="18"/>
        <v>0</v>
      </c>
      <c r="BP161" s="2313">
        <f t="shared" si="18"/>
        <v>0</v>
      </c>
      <c r="BQ161" s="2313">
        <f t="shared" si="18"/>
        <v>0</v>
      </c>
      <c r="BR161" s="2313">
        <f t="shared" si="18"/>
        <v>0</v>
      </c>
    </row>
    <row r="162" spans="1:70" ht="18" customHeight="1">
      <c r="A162" s="2243" t="str">
        <f>'Country and technology list'!A11</f>
        <v>Bahrain</v>
      </c>
      <c r="B162" s="2734">
        <f t="shared" si="0"/>
        <v>0.40300000000000002</v>
      </c>
      <c r="C162" s="2734">
        <f t="shared" si="1"/>
        <v>0.34300000000000003</v>
      </c>
      <c r="D162" s="2734">
        <f t="shared" si="2"/>
        <v>0.48299999999999998</v>
      </c>
      <c r="E162" s="2734">
        <f t="shared" si="3"/>
        <v>0.42299999999999999</v>
      </c>
      <c r="F162" s="2735">
        <f>'Wave power'!AJ24</f>
        <v>0.1</v>
      </c>
      <c r="G162" s="2735">
        <f>'Wave power'!AK24</f>
        <v>0.1</v>
      </c>
      <c r="H162" s="2736">
        <f t="shared" si="4"/>
        <v>0.97</v>
      </c>
      <c r="I162" s="2736">
        <f t="shared" si="4"/>
        <v>0.84</v>
      </c>
      <c r="J162" s="2736">
        <f t="shared" si="4"/>
        <v>0.5</v>
      </c>
      <c r="K162" s="2736">
        <f t="shared" si="4"/>
        <v>0.5</v>
      </c>
      <c r="L162" s="2736">
        <f t="shared" si="4"/>
        <v>0.25600000000000001</v>
      </c>
      <c r="M162" s="2736">
        <f t="shared" si="4"/>
        <v>0.23699999999999999</v>
      </c>
      <c r="N162" s="2833">
        <f t="shared" si="7"/>
        <v>0.24989534512769701</v>
      </c>
      <c r="O162" s="2833">
        <f t="shared" si="8"/>
        <v>0.22989534512769702</v>
      </c>
      <c r="P162" s="2833">
        <f t="shared" si="9"/>
        <v>0.24359999698324872</v>
      </c>
      <c r="Q162" s="2833">
        <f t="shared" si="10"/>
        <v>0.22359999698324873</v>
      </c>
      <c r="R162" s="2833">
        <f t="shared" si="5"/>
        <v>0.257133113920338</v>
      </c>
      <c r="S162" s="2833">
        <f t="shared" si="11"/>
        <v>0.23713311392033801</v>
      </c>
      <c r="T162" s="2737">
        <f>MAX(AO162/'Cost of electricity'!P$17+$P$148,N162)</f>
        <v>0.24989534512769701</v>
      </c>
      <c r="U162" s="2737">
        <f>MAX(AO162/'Cost of electricity'!Q$17-$P$148,O162)</f>
        <v>0.22989534512769702</v>
      </c>
      <c r="V162" s="2737">
        <f>T162*'Cost of electricity'!P$17</f>
        <v>0.65283808074085836</v>
      </c>
      <c r="W162" s="2737">
        <f>U162*'Cost of electricity'!Q$17</f>
        <v>0.60058916186585842</v>
      </c>
      <c r="Y162" s="2313">
        <f t="shared" si="12"/>
        <v>1.0516302720014383</v>
      </c>
      <c r="Z162" s="2324">
        <f t="shared" si="13"/>
        <v>1.0385079875657879</v>
      </c>
      <c r="AA162" s="2324">
        <f t="shared" si="6"/>
        <v>1.0112553981958818</v>
      </c>
      <c r="AB162" s="2313">
        <f>MAX(0,VLOOKUP($A162,Latitude_by_country,MATCH('Latitude by country'!M$1,Latitude_by_country_cols,0),FALSE)-Y$147+10)</f>
        <v>18.028157102502867</v>
      </c>
      <c r="AC162" s="2313">
        <f>MAX(0,VLOOKUP($A162,Latitude_by_country,MATCH('Latitude by country'!N$1,Latitude_by_country_cols,0),FALSE)-Z$147+10)</f>
        <v>18.03947661185374</v>
      </c>
      <c r="AD162" s="2880">
        <f>(1-'Roof slope correction'!D17)/'Roof slope correction'!N17*'PV residential rooftop'!Y14+(1-'Roof slope correction'!F17)/'Roof slope correction'!O17*(1-'PV residential rooftop'!Y14)</f>
        <v>0.19320532455847675</v>
      </c>
      <c r="AE162" s="2880">
        <f>(1-'Roof slope correction'!H17)/'Roof slope correction'!P17*'PV commercial rooftop'!K15+(1-'Roof slope correction'!J17)/'Roof slope correction'!Q17*(1-'PV commercial rooftop'!K15)</f>
        <v>0.77993237189748899</v>
      </c>
      <c r="AF162" s="2471">
        <f>'Roof slope correction'!E17*'PV residential rooftop'!Y14+'Roof slope correction'!G17*(1-'PV residential rooftop'!Y14)</f>
        <v>23.018359073951462</v>
      </c>
      <c r="AG162" s="2471">
        <f>'Roof slope correction'!I17*'PV commercial rooftop'!K15+'Roof slope correction'!K17*(1-'PV commercial rooftop'!K15)</f>
        <v>19.897154851836802</v>
      </c>
      <c r="AJ162" s="2150" t="s">
        <v>2074</v>
      </c>
      <c r="AK162" s="2150">
        <v>0.373</v>
      </c>
      <c r="AL162" s="2150">
        <v>0.45300000000000001</v>
      </c>
      <c r="AM162" s="2150">
        <v>0.23100000000000001</v>
      </c>
      <c r="AN162" s="2150">
        <v>0.23499999999999999</v>
      </c>
      <c r="AO162" s="2150">
        <v>0.61799999999999999</v>
      </c>
      <c r="AP162" s="2150">
        <v>0.114</v>
      </c>
      <c r="AS162" s="2831">
        <v>20</v>
      </c>
      <c r="AT162" s="2313">
        <f t="shared" si="17"/>
        <v>0</v>
      </c>
      <c r="AU162" s="2313">
        <f t="shared" si="17"/>
        <v>0</v>
      </c>
      <c r="AV162" s="2313">
        <f t="shared" si="17"/>
        <v>0</v>
      </c>
      <c r="AW162" s="2313">
        <f t="shared" si="17"/>
        <v>0</v>
      </c>
      <c r="AX162" s="2313">
        <f t="shared" si="17"/>
        <v>0</v>
      </c>
      <c r="AY162" s="2313">
        <f t="shared" si="17"/>
        <v>0</v>
      </c>
      <c r="AZ162" s="2313">
        <f t="shared" si="17"/>
        <v>0</v>
      </c>
      <c r="BA162" s="2313">
        <f t="shared" si="17"/>
        <v>0</v>
      </c>
      <c r="BB162" s="2313">
        <f t="shared" si="17"/>
        <v>0</v>
      </c>
      <c r="BC162" s="2313">
        <f t="shared" si="17"/>
        <v>0</v>
      </c>
      <c r="BD162" s="2313">
        <f t="shared" si="18"/>
        <v>0</v>
      </c>
      <c r="BE162" s="2313">
        <f t="shared" si="18"/>
        <v>0</v>
      </c>
      <c r="BF162" s="2313">
        <f t="shared" si="18"/>
        <v>0</v>
      </c>
      <c r="BG162" s="2313">
        <f t="shared" si="18"/>
        <v>0</v>
      </c>
      <c r="BH162" s="2313">
        <f t="shared" si="18"/>
        <v>0</v>
      </c>
      <c r="BI162" s="2313">
        <f t="shared" si="18"/>
        <v>0</v>
      </c>
      <c r="BJ162" s="2313">
        <f t="shared" si="18"/>
        <v>0</v>
      </c>
      <c r="BK162" s="2313">
        <f t="shared" si="18"/>
        <v>0</v>
      </c>
      <c r="BL162" s="2313">
        <f t="shared" si="18"/>
        <v>0</v>
      </c>
      <c r="BM162" s="2313">
        <f t="shared" si="18"/>
        <v>0</v>
      </c>
      <c r="BN162" s="2313">
        <f t="shared" si="18"/>
        <v>0</v>
      </c>
      <c r="BO162" s="2313">
        <f t="shared" si="18"/>
        <v>0</v>
      </c>
      <c r="BP162" s="2313">
        <f t="shared" si="18"/>
        <v>0</v>
      </c>
      <c r="BQ162" s="2313">
        <f t="shared" si="18"/>
        <v>0</v>
      </c>
      <c r="BR162" s="2313">
        <f t="shared" si="18"/>
        <v>0</v>
      </c>
    </row>
    <row r="163" spans="1:70" ht="18" customHeight="1">
      <c r="A163" s="2243" t="str">
        <f>'Country and technology list'!A12</f>
        <v>Bangladesh</v>
      </c>
      <c r="B163" s="2734">
        <f t="shared" si="0"/>
        <v>0.45999999999999996</v>
      </c>
      <c r="C163" s="2734">
        <f t="shared" si="1"/>
        <v>0.39999999999999997</v>
      </c>
      <c r="D163" s="2734">
        <f t="shared" si="2"/>
        <v>0.23</v>
      </c>
      <c r="E163" s="2734">
        <f t="shared" si="3"/>
        <v>0.17</v>
      </c>
      <c r="F163" s="2735">
        <f>'Wave power'!AJ25</f>
        <v>0.23238049997181656</v>
      </c>
      <c r="G163" s="2735">
        <f>'Wave power'!AK25</f>
        <v>0.1</v>
      </c>
      <c r="H163" s="2736">
        <f t="shared" si="4"/>
        <v>0.97</v>
      </c>
      <c r="I163" s="2736">
        <f t="shared" si="4"/>
        <v>0.84</v>
      </c>
      <c r="J163" s="2736">
        <f t="shared" si="4"/>
        <v>0.5</v>
      </c>
      <c r="K163" s="2736">
        <f t="shared" si="4"/>
        <v>0.5</v>
      </c>
      <c r="L163" s="2736">
        <f t="shared" si="4"/>
        <v>0.25600000000000001</v>
      </c>
      <c r="M163" s="2736">
        <f t="shared" si="4"/>
        <v>0.23699999999999999</v>
      </c>
      <c r="N163" s="2833">
        <f t="shared" si="7"/>
        <v>0.19438058524099211</v>
      </c>
      <c r="O163" s="2833">
        <f t="shared" si="8"/>
        <v>0.17438058524099212</v>
      </c>
      <c r="P163" s="2833">
        <f t="shared" si="9"/>
        <v>0.19133886635535366</v>
      </c>
      <c r="Q163" s="2833">
        <f t="shared" si="10"/>
        <v>0.17133886635535367</v>
      </c>
      <c r="R163" s="2833">
        <f t="shared" si="5"/>
        <v>0.19687791701517415</v>
      </c>
      <c r="S163" s="2833">
        <f t="shared" si="11"/>
        <v>0.17687791701517416</v>
      </c>
      <c r="T163" s="2737">
        <f>MAX(AO163/'Cost of electricity'!P$17+$P$148,N163)</f>
        <v>0.19438058524099211</v>
      </c>
      <c r="U163" s="2737">
        <f>MAX(AO163/'Cost of electricity'!Q$17-$P$148,O163)</f>
        <v>0.17438058524099212</v>
      </c>
      <c r="V163" s="2737">
        <f>T163*'Cost of electricity'!P$17</f>
        <v>0.50780877145658099</v>
      </c>
      <c r="W163" s="2737">
        <f>U163*'Cost of electricity'!Q$17</f>
        <v>0.45555985258158099</v>
      </c>
      <c r="Y163" s="2313">
        <f t="shared" si="12"/>
        <v>1.0382106500843009</v>
      </c>
      <c r="Z163" s="2324">
        <f t="shared" si="13"/>
        <v>1.0243365846721784</v>
      </c>
      <c r="AA163" s="2324">
        <f t="shared" si="6"/>
        <v>1.0074381464186315</v>
      </c>
      <c r="AB163" s="2313">
        <f>MAX(0,VLOOKUP($A163,Latitude_by_country,MATCH('Latitude by country'!M$1,Latitude_by_country_cols,0),FALSE)-Y$147+10)</f>
        <v>15.59294606659569</v>
      </c>
      <c r="AC163" s="2313">
        <f>MAX(0,VLOOKUP($A163,Latitude_by_country,MATCH('Latitude by country'!N$1,Latitude_by_country_cols,0),FALSE)-Z$147+10)</f>
        <v>15.60359242944962</v>
      </c>
      <c r="AD163" s="2880">
        <f>(1-'Roof slope correction'!D18)/'Roof slope correction'!N18*'PV residential rooftop'!Y15+(1-'Roof slope correction'!F18)/'Roof slope correction'!O18*(1-'PV residential rooftop'!Y15)</f>
        <v>0.20682095866142433</v>
      </c>
      <c r="AE163" s="2880">
        <f>(1-'Roof slope correction'!H18)/'Roof slope correction'!P18*'PV commercial rooftop'!K16+(1-'Roof slope correction'!J18)/'Roof slope correction'!Q18*(1-'PV commercial rooftop'!K16)</f>
        <v>0.7956232833830128</v>
      </c>
      <c r="AF163" s="2471">
        <f>'Roof slope correction'!E18*'PV residential rooftop'!Y15+'Roof slope correction'!G18*(1-'PV residential rooftop'!Y15)</f>
        <v>22.532186671961433</v>
      </c>
      <c r="AG163" s="2471">
        <f>'Roof slope correction'!I18*'PV commercial rooftop'!K16+'Roof slope correction'!K18*(1-'PV commercial rooftop'!K16)</f>
        <v>19.043085242182809</v>
      </c>
      <c r="AJ163" s="2150" t="s">
        <v>2075</v>
      </c>
      <c r="AK163" s="2150">
        <v>0.45800000000000002</v>
      </c>
      <c r="AL163" s="2150">
        <v>0</v>
      </c>
      <c r="AM163" s="2150">
        <v>0.18</v>
      </c>
      <c r="AN163" s="2150">
        <v>0.17599999999999999</v>
      </c>
      <c r="AO163" s="2150">
        <v>0.47799999999999998</v>
      </c>
      <c r="AP163" s="2150">
        <v>8.6999999999999994E-2</v>
      </c>
      <c r="AS163" s="2831">
        <v>25</v>
      </c>
      <c r="AT163" s="2313">
        <f t="shared" si="17"/>
        <v>0.14002800840280097</v>
      </c>
      <c r="AU163" s="2313">
        <f t="shared" si="17"/>
        <v>0.11503669690516896</v>
      </c>
      <c r="AV163" s="2313">
        <f t="shared" si="17"/>
        <v>9.4505676298592578E-2</v>
      </c>
      <c r="AW163" s="2313">
        <f t="shared" si="17"/>
        <v>7.763890213239466E-2</v>
      </c>
      <c r="AX163" s="2313">
        <f t="shared" si="17"/>
        <v>6.378240292444029E-2</v>
      </c>
      <c r="AY163" s="2313">
        <f t="shared" si="17"/>
        <v>5.2398923878113457E-2</v>
      </c>
      <c r="AZ163" s="2313">
        <f t="shared" si="17"/>
        <v>4.3047096027989944E-2</v>
      </c>
      <c r="BA163" s="2313">
        <f t="shared" si="17"/>
        <v>3.5364323144372649E-2</v>
      </c>
      <c r="BB163" s="2313">
        <f t="shared" si="17"/>
        <v>2.9052722874649363E-2</v>
      </c>
      <c r="BC163" s="2313">
        <f t="shared" si="17"/>
        <v>2.3867577020641639E-2</v>
      </c>
      <c r="BD163" s="2313">
        <f t="shared" si="18"/>
        <v>1.9607843137254867E-2</v>
      </c>
      <c r="BE163" s="2313">
        <f t="shared" si="18"/>
        <v>8.9313228526543553E-3</v>
      </c>
      <c r="BF163" s="2313">
        <f t="shared" si="18"/>
        <v>4.0681949228156484E-3</v>
      </c>
      <c r="BG163" s="2313">
        <f t="shared" si="18"/>
        <v>1.8530524764429894E-3</v>
      </c>
      <c r="BH163" s="2313">
        <f t="shared" si="18"/>
        <v>8.4406070643117581E-4</v>
      </c>
      <c r="BI163" s="2313">
        <f t="shared" si="18"/>
        <v>3.8446751249519352E-4</v>
      </c>
      <c r="BJ163" s="2313">
        <f t="shared" si="18"/>
        <v>1.7512397750302637E-4</v>
      </c>
      <c r="BK163" s="2313">
        <f t="shared" si="18"/>
        <v>7.976852789834594E-5</v>
      </c>
      <c r="BL163" s="2313">
        <f t="shared" si="18"/>
        <v>3.6334362283195761E-5</v>
      </c>
      <c r="BM163" s="2313">
        <f t="shared" si="18"/>
        <v>1.655020993002299E-5</v>
      </c>
      <c r="BN163" s="2313">
        <f t="shared" si="18"/>
        <v>7.5385786763763201E-6</v>
      </c>
      <c r="BO163" s="2313">
        <f t="shared" si="18"/>
        <v>1.4781526816424125E-7</v>
      </c>
      <c r="BP163" s="2313">
        <f t="shared" si="18"/>
        <v>2.8983385914557149E-9</v>
      </c>
      <c r="BQ163" s="2313">
        <f t="shared" si="18"/>
        <v>5.6830168459915955E-11</v>
      </c>
      <c r="BR163" s="2313">
        <f t="shared" si="18"/>
        <v>1.1143170286258026E-12</v>
      </c>
    </row>
    <row r="164" spans="1:70" ht="18" customHeight="1">
      <c r="A164" s="2243" t="str">
        <f>'Country and technology list'!A13</f>
        <v>Belarus</v>
      </c>
      <c r="B164" s="2734">
        <f t="shared" si="0"/>
        <v>0.42500000000000004</v>
      </c>
      <c r="C164" s="2734">
        <f t="shared" si="1"/>
        <v>0.36500000000000005</v>
      </c>
      <c r="D164" s="2734">
        <f t="shared" si="2"/>
        <v>0.23</v>
      </c>
      <c r="E164" s="2734">
        <f t="shared" si="3"/>
        <v>0.17</v>
      </c>
      <c r="F164" s="2735">
        <f>'Wave power'!AJ26</f>
        <v>0.1</v>
      </c>
      <c r="G164" s="2735">
        <f>'Wave power'!AK26</f>
        <v>0.1</v>
      </c>
      <c r="H164" s="2736">
        <f t="shared" ref="H164:M173" si="19">H$148</f>
        <v>0.97</v>
      </c>
      <c r="I164" s="2736">
        <f t="shared" si="19"/>
        <v>0.84</v>
      </c>
      <c r="J164" s="2736">
        <f t="shared" si="19"/>
        <v>0.5</v>
      </c>
      <c r="K164" s="2736">
        <f t="shared" si="19"/>
        <v>0.5</v>
      </c>
      <c r="L164" s="2736">
        <f t="shared" si="19"/>
        <v>0.25600000000000001</v>
      </c>
      <c r="M164" s="2736">
        <f t="shared" si="19"/>
        <v>0.23699999999999999</v>
      </c>
      <c r="N164" s="2833">
        <f t="shared" si="7"/>
        <v>0.20232564507599052</v>
      </c>
      <c r="O164" s="2833">
        <f t="shared" si="8"/>
        <v>0.18232564507599053</v>
      </c>
      <c r="P164" s="2833">
        <f t="shared" si="9"/>
        <v>0.16602309303579396</v>
      </c>
      <c r="Q164" s="2833">
        <f t="shared" si="10"/>
        <v>0.14602309303579397</v>
      </c>
      <c r="R164" s="2833">
        <f t="shared" si="5"/>
        <v>0.21372098706846537</v>
      </c>
      <c r="S164" s="2833">
        <f t="shared" si="11"/>
        <v>0.19372098706846538</v>
      </c>
      <c r="T164" s="2737">
        <f>MAX(AO164/'Cost of electricity'!P$17+$P$148,N164)</f>
        <v>0.20232564507599052</v>
      </c>
      <c r="U164" s="2737">
        <f>MAX(AO164/'Cost of electricity'!Q$17-$P$148,O164)</f>
        <v>0.18232564507599053</v>
      </c>
      <c r="V164" s="2737">
        <f>T164*'Cost of electricity'!P$17</f>
        <v>0.52856481079537365</v>
      </c>
      <c r="W164" s="2737">
        <f>U164*'Cost of electricity'!Q$17</f>
        <v>0.4763158919203736</v>
      </c>
      <c r="Y164" s="2313">
        <f t="shared" si="12"/>
        <v>1.404972324610106</v>
      </c>
      <c r="Z164" s="2324">
        <f t="shared" si="13"/>
        <v>1.3449345809509827</v>
      </c>
      <c r="AA164" s="2324">
        <f t="shared" si="6"/>
        <v>1.0910705806698879</v>
      </c>
      <c r="AB164" s="2313">
        <f>MAX(0,VLOOKUP($A164,Latitude_by_country,MATCH('Latitude by country'!M$1,Latitude_by_country_cols,0),FALSE)-Y$147+10)</f>
        <v>44.621885298120617</v>
      </c>
      <c r="AC164" s="2313">
        <f>MAX(0,VLOOKUP($A164,Latitude_by_country,MATCH('Latitude by country'!N$1,Latitude_by_country_cols,0),FALSE)-Z$147+10)</f>
        <v>45.033056808042211</v>
      </c>
      <c r="AD164" s="2880">
        <f>(1-'Roof slope correction'!D19)/'Roof slope correction'!N19*'PV residential rooftop'!Y16+(1-'Roof slope correction'!F19)/'Roof slope correction'!O19*(1-'PV residential rooftop'!Y16)</f>
        <v>2.8736361075091352E-2</v>
      </c>
      <c r="AE164" s="2880">
        <f>(1-'Roof slope correction'!H19)/'Roof slope correction'!P19*'PV commercial rooftop'!K17+(1-'Roof slope correction'!J19)/'Roof slope correction'!Q19*(1-'PV commercial rooftop'!K17)</f>
        <v>0.72393027470813309</v>
      </c>
      <c r="AF164" s="2471">
        <f>'Roof slope correction'!E19*'PV residential rooftop'!Y16+'Roof slope correction'!G19*(1-'PV residential rooftop'!Y16)</f>
        <v>28.303809348320478</v>
      </c>
      <c r="AG164" s="2471">
        <f>'Roof slope correction'!I19*'PV commercial rooftop'!K17+'Roof slope correction'!K19*(1-'PV commercial rooftop'!K17)</f>
        <v>25.055455599720091</v>
      </c>
      <c r="AJ164" s="2150" t="s">
        <v>2076</v>
      </c>
      <c r="AK164" s="2150">
        <v>0.39500000000000002</v>
      </c>
      <c r="AL164" s="2150">
        <v>0</v>
      </c>
      <c r="AM164" s="2150">
        <v>0.14299999999999999</v>
      </c>
      <c r="AN164" s="2150">
        <v>0.14499999999999999</v>
      </c>
      <c r="AO164" s="2150">
        <v>0.38700000000000001</v>
      </c>
      <c r="AP164" s="2150">
        <v>7.0000000000000007E-2</v>
      </c>
      <c r="AS164" s="2831">
        <v>30</v>
      </c>
      <c r="AT164" s="2313">
        <f t="shared" si="17"/>
        <v>0.29149154406506872</v>
      </c>
      <c r="AU164" s="2313">
        <f t="shared" si="17"/>
        <v>0.2576846547213032</v>
      </c>
      <c r="AV164" s="2313">
        <f t="shared" si="17"/>
        <v>0.22779865361725438</v>
      </c>
      <c r="AW164" s="2313">
        <f t="shared" si="17"/>
        <v>0.20137880016936771</v>
      </c>
      <c r="AX164" s="2313">
        <f t="shared" si="17"/>
        <v>0.17802309413905362</v>
      </c>
      <c r="AY164" s="2313">
        <f t="shared" si="17"/>
        <v>0.15737615886174663</v>
      </c>
      <c r="AZ164" s="2313">
        <f t="shared" si="17"/>
        <v>0.13912383389276475</v>
      </c>
      <c r="BA164" s="2313">
        <f t="shared" si="17"/>
        <v>0.12298839479253748</v>
      </c>
      <c r="BB164" s="2313">
        <f t="shared" si="17"/>
        <v>0.10872432731622497</v>
      </c>
      <c r="BC164" s="2313">
        <f t="shared" si="17"/>
        <v>9.611459170847618E-2</v>
      </c>
      <c r="BD164" s="2313">
        <f t="shared" si="18"/>
        <v>8.4967320261437843E-2</v>
      </c>
      <c r="BE164" s="2313">
        <f t="shared" si="18"/>
        <v>5.1892226589833793E-2</v>
      </c>
      <c r="BF164" s="2313">
        <f t="shared" si="18"/>
        <v>3.1692222046842342E-2</v>
      </c>
      <c r="BG164" s="2313">
        <f t="shared" si="18"/>
        <v>1.9355441157021605E-2</v>
      </c>
      <c r="BH164" s="2313">
        <f t="shared" si="18"/>
        <v>1.1820979350365635E-2</v>
      </c>
      <c r="BI164" s="2313">
        <f t="shared" si="18"/>
        <v>7.2194455124097532E-3</v>
      </c>
      <c r="BJ164" s="2313">
        <f t="shared" si="18"/>
        <v>4.4091434357375128E-3</v>
      </c>
      <c r="BK164" s="2313">
        <f t="shared" si="18"/>
        <v>2.6928031804506537E-3</v>
      </c>
      <c r="BL164" s="2313">
        <f t="shared" si="18"/>
        <v>1.6445799675900684E-3</v>
      </c>
      <c r="BM164" s="2313">
        <f t="shared" si="18"/>
        <v>1.004396938266359E-3</v>
      </c>
      <c r="BN164" s="2313">
        <f t="shared" si="18"/>
        <v>6.134169389629189E-4</v>
      </c>
      <c r="BO164" s="2313">
        <f t="shared" si="18"/>
        <v>5.2120393506653229E-5</v>
      </c>
      <c r="BP164" s="2313">
        <f t="shared" si="18"/>
        <v>4.4285301672319726E-6</v>
      </c>
      <c r="BQ164" s="2313">
        <f t="shared" si="18"/>
        <v>3.7628034100663809E-7</v>
      </c>
      <c r="BR164" s="2313">
        <f t="shared" si="18"/>
        <v>3.1971532242394082E-8</v>
      </c>
    </row>
    <row r="165" spans="1:70" ht="18" customHeight="1">
      <c r="A165" s="2243" t="str">
        <f>'Country and technology list'!A14</f>
        <v>Belgium</v>
      </c>
      <c r="B165" s="2734">
        <f t="shared" si="0"/>
        <v>0.45699999999999996</v>
      </c>
      <c r="C165" s="2734">
        <f t="shared" si="1"/>
        <v>0.39699999999999996</v>
      </c>
      <c r="D165" s="2734">
        <f t="shared" si="2"/>
        <v>0.49</v>
      </c>
      <c r="E165" s="2734">
        <f t="shared" si="3"/>
        <v>0.43</v>
      </c>
      <c r="F165" s="2735">
        <f>'Wave power'!AJ27</f>
        <v>0.1</v>
      </c>
      <c r="G165" s="2735">
        <f>'Wave power'!AK27</f>
        <v>0.1</v>
      </c>
      <c r="H165" s="2736">
        <f t="shared" si="19"/>
        <v>0.97</v>
      </c>
      <c r="I165" s="2736">
        <f t="shared" si="19"/>
        <v>0.84</v>
      </c>
      <c r="J165" s="2736">
        <f t="shared" si="19"/>
        <v>0.5</v>
      </c>
      <c r="K165" s="2736">
        <f t="shared" si="19"/>
        <v>0.5</v>
      </c>
      <c r="L165" s="2736">
        <f t="shared" si="19"/>
        <v>0.25600000000000001</v>
      </c>
      <c r="M165" s="2736">
        <f t="shared" si="19"/>
        <v>0.23699999999999999</v>
      </c>
      <c r="N165" s="2833">
        <f t="shared" si="7"/>
        <v>0.1990332883851941</v>
      </c>
      <c r="O165" s="2833">
        <f t="shared" si="8"/>
        <v>0.17903328838519411</v>
      </c>
      <c r="P165" s="2833">
        <f t="shared" si="9"/>
        <v>0.16695629317768915</v>
      </c>
      <c r="Q165" s="2833">
        <f t="shared" si="10"/>
        <v>0.14695629317768916</v>
      </c>
      <c r="R165" s="2833">
        <f t="shared" si="5"/>
        <v>0.20673276600807053</v>
      </c>
      <c r="S165" s="2833">
        <f t="shared" si="11"/>
        <v>0.18673276600807054</v>
      </c>
      <c r="T165" s="2737">
        <f>MAX(AO165/'Cost of electricity'!P$17+$P$148,N165)</f>
        <v>0.1990332883851941</v>
      </c>
      <c r="U165" s="2737">
        <f>MAX(AO165/'Cost of electricity'!Q$17-$P$148,O165)</f>
        <v>0.17903328838519411</v>
      </c>
      <c r="V165" s="2737">
        <f>T165*'Cost of electricity'!P$17</f>
        <v>0.51996370691312432</v>
      </c>
      <c r="W165" s="2737">
        <f>U165*'Cost of electricity'!Q$17</f>
        <v>0.46771478803812433</v>
      </c>
      <c r="Y165" s="2313">
        <f t="shared" si="12"/>
        <v>1.3474846986854145</v>
      </c>
      <c r="Z165" s="2324">
        <f t="shared" si="13"/>
        <v>1.2947485505835212</v>
      </c>
      <c r="AA165" s="2324">
        <f t="shared" si="6"/>
        <v>1.0750431039567749</v>
      </c>
      <c r="AB165" s="2313">
        <f>MAX(0,VLOOKUP($A165,Latitude_by_country,MATCH('Latitude by country'!M$1,Latitude_by_country_cols,0),FALSE)-Y$147+10)</f>
        <v>42.087383130610995</v>
      </c>
      <c r="AC165" s="2313">
        <f>MAX(0,VLOOKUP($A165,Latitude_by_country,MATCH('Latitude by country'!N$1,Latitude_by_country_cols,0),FALSE)-Z$147+10)</f>
        <v>42.254869052350251</v>
      </c>
      <c r="AD165" s="2880">
        <f>(1-'Roof slope correction'!D20)/'Roof slope correction'!N20*'PV residential rooftop'!Y17+(1-'Roof slope correction'!F20)/'Roof slope correction'!O20*(1-'PV residential rooftop'!Y17)</f>
        <v>4.3182034603099231E-2</v>
      </c>
      <c r="AE165" s="2880">
        <f>(1-'Roof slope correction'!H20)/'Roof slope correction'!P20*'PV commercial rooftop'!K18+(1-'Roof slope correction'!J20)/'Roof slope correction'!Q20*(1-'PV commercial rooftop'!K18)</f>
        <v>0.73740161646591518</v>
      </c>
      <c r="AF165" s="2471">
        <f>'Roof slope correction'!E20*'PV residential rooftop'!Y17+'Roof slope correction'!G20*(1-'PV residential rooftop'!Y17)</f>
        <v>27.759569720538565</v>
      </c>
      <c r="AG165" s="2471">
        <f>'Roof slope correction'!I20*'PV commercial rooftop'!K18+'Roof slope correction'!K20*(1-'PV commercial rooftop'!K18)</f>
        <v>24.370425051852109</v>
      </c>
      <c r="AJ165" s="2150" t="s">
        <v>2077</v>
      </c>
      <c r="AK165" s="2150">
        <v>0.42699999999999999</v>
      </c>
      <c r="AL165" s="2150">
        <v>0.50700000000000001</v>
      </c>
      <c r="AM165" s="2150">
        <v>0.14599999999999999</v>
      </c>
      <c r="AN165" s="2150">
        <v>0.13500000000000001</v>
      </c>
      <c r="AO165" s="2150">
        <v>0</v>
      </c>
      <c r="AP165" s="2150">
        <v>6.6000000000000003E-2</v>
      </c>
      <c r="AS165" s="2831">
        <v>35</v>
      </c>
      <c r="AT165" s="2313">
        <f t="shared" si="17"/>
        <v>0.38771999869186641</v>
      </c>
      <c r="AU165" s="2313">
        <f t="shared" si="17"/>
        <v>0.35267122217154617</v>
      </c>
      <c r="AV165" s="2313">
        <f t="shared" si="17"/>
        <v>0.32079075458477579</v>
      </c>
      <c r="AW165" s="2313">
        <f t="shared" si="17"/>
        <v>0.29179218988560962</v>
      </c>
      <c r="AX165" s="2313">
        <f t="shared" si="17"/>
        <v>0.2654150123137009</v>
      </c>
      <c r="AY165" s="2313">
        <f t="shared" si="17"/>
        <v>0.24142225598669512</v>
      </c>
      <c r="AZ165" s="2313">
        <f t="shared" si="17"/>
        <v>0.2195983760587632</v>
      </c>
      <c r="BA165" s="2313">
        <f t="shared" si="17"/>
        <v>0.19974731232030071</v>
      </c>
      <c r="BB165" s="2313">
        <f t="shared" si="17"/>
        <v>0.18169072784266416</v>
      </c>
      <c r="BC165" s="2313">
        <f t="shared" si="17"/>
        <v>0.16526640684437399</v>
      </c>
      <c r="BD165" s="2313">
        <f t="shared" si="18"/>
        <v>0.15032679738562077</v>
      </c>
      <c r="BE165" s="2313">
        <f t="shared" si="18"/>
        <v>0.10290670822706979</v>
      </c>
      <c r="BF165" s="2313">
        <f t="shared" si="18"/>
        <v>7.0445128761482012E-2</v>
      </c>
      <c r="BG165" s="2313">
        <f t="shared" si="18"/>
        <v>4.8223446767646005E-2</v>
      </c>
      <c r="BH165" s="2313">
        <f t="shared" si="18"/>
        <v>3.3011520583997082E-2</v>
      </c>
      <c r="BI165" s="2313">
        <f t="shared" si="18"/>
        <v>2.2598146012217501E-2</v>
      </c>
      <c r="BJ165" s="2313">
        <f t="shared" si="18"/>
        <v>1.5469635877271919E-2</v>
      </c>
      <c r="BK165" s="2313">
        <f t="shared" si="18"/>
        <v>1.0589790598131275E-2</v>
      </c>
      <c r="BL165" s="2313">
        <f t="shared" si="18"/>
        <v>7.2492763114761858E-3</v>
      </c>
      <c r="BM165" s="2313">
        <f t="shared" si="18"/>
        <v>4.9625161662217752E-3</v>
      </c>
      <c r="BN165" s="2313">
        <f t="shared" si="18"/>
        <v>3.3971069168692906E-3</v>
      </c>
      <c r="BO165" s="2313">
        <f t="shared" si="18"/>
        <v>5.1067620318950076E-4</v>
      </c>
      <c r="BP165" s="2313">
        <f t="shared" si="18"/>
        <v>7.6768318126526215E-5</v>
      </c>
      <c r="BQ165" s="2313">
        <f t="shared" si="18"/>
        <v>1.1540335404641198E-5</v>
      </c>
      <c r="BR165" s="2313">
        <f t="shared" si="18"/>
        <v>1.734821662135605E-6</v>
      </c>
    </row>
    <row r="166" spans="1:70" ht="18" customHeight="1">
      <c r="A166" s="2243" t="str">
        <f>'Country and technology list'!A15</f>
        <v>Benin</v>
      </c>
      <c r="B166" s="2734">
        <f t="shared" si="0"/>
        <v>0.27600000000000002</v>
      </c>
      <c r="C166" s="2734">
        <f t="shared" si="1"/>
        <v>0.21600000000000003</v>
      </c>
      <c r="D166" s="2734">
        <f t="shared" si="2"/>
        <v>0.42200000000000004</v>
      </c>
      <c r="E166" s="2734">
        <f t="shared" si="3"/>
        <v>0.36200000000000004</v>
      </c>
      <c r="F166" s="2735">
        <f>'Wave power'!AJ28</f>
        <v>0.23238049997181659</v>
      </c>
      <c r="G166" s="2735">
        <f>'Wave power'!AK28</f>
        <v>0.1</v>
      </c>
      <c r="H166" s="2736">
        <f t="shared" si="19"/>
        <v>0.97</v>
      </c>
      <c r="I166" s="2736">
        <f t="shared" si="19"/>
        <v>0.84</v>
      </c>
      <c r="J166" s="2736">
        <f t="shared" si="19"/>
        <v>0.5</v>
      </c>
      <c r="K166" s="2736">
        <f t="shared" si="19"/>
        <v>0.5</v>
      </c>
      <c r="L166" s="2736">
        <f t="shared" si="19"/>
        <v>0.25600000000000001</v>
      </c>
      <c r="M166" s="2736">
        <f t="shared" si="19"/>
        <v>0.23699999999999999</v>
      </c>
      <c r="N166" s="2833">
        <f t="shared" si="7"/>
        <v>0.19772792476043036</v>
      </c>
      <c r="O166" s="2833">
        <f t="shared" si="8"/>
        <v>0.17772792476043037</v>
      </c>
      <c r="P166" s="2833">
        <f t="shared" si="9"/>
        <v>0.20133162889276526</v>
      </c>
      <c r="Q166" s="2833">
        <f t="shared" si="10"/>
        <v>0.18133162889276527</v>
      </c>
      <c r="R166" s="2833">
        <f t="shared" si="5"/>
        <v>0.20205034873143307</v>
      </c>
      <c r="S166" s="2833">
        <f t="shared" si="11"/>
        <v>0.18205034873143308</v>
      </c>
      <c r="T166" s="2737">
        <f>MAX(AO166/'Cost of electricity'!P$17+$P$148,N166)</f>
        <v>0.19772792476043036</v>
      </c>
      <c r="U166" s="2737">
        <f>MAX(AO166/'Cost of electricity'!Q$17-$P$148,O166)</f>
        <v>0.17772792476043037</v>
      </c>
      <c r="V166" s="2737">
        <f>T166*'Cost of electricity'!P$17</f>
        <v>0.51655351500649149</v>
      </c>
      <c r="W166" s="2737">
        <f>U166*'Cost of electricity'!Q$17</f>
        <v>0.4643045961314915</v>
      </c>
      <c r="Y166" s="2313">
        <f t="shared" si="12"/>
        <v>1.0002622329762139</v>
      </c>
      <c r="Z166" s="2324">
        <f t="shared" si="13"/>
        <v>0.97774960812724132</v>
      </c>
      <c r="AA166" s="2324">
        <f t="shared" si="6"/>
        <v>0.99651890048315228</v>
      </c>
      <c r="AB166" s="2313">
        <f>MAX(0,VLOOKUP($A166,Latitude_by_country,MATCH('Latitude by country'!M$1,Latitude_by_country_cols,0),FALSE)-Y$147+10)</f>
        <v>1.3119999999999994</v>
      </c>
      <c r="AC166" s="2313">
        <f>MAX(0,VLOOKUP($A166,Latitude_by_country,MATCH('Latitude by country'!N$1,Latitude_by_country_cols,0),FALSE)-Z$147+10)</f>
        <v>1.3119999999999994</v>
      </c>
      <c r="AD166" s="2880">
        <f>(1-'Roof slope correction'!D21)/'Roof slope correction'!N21*'PV residential rooftop'!Y18+(1-'Roof slope correction'!F21)/'Roof slope correction'!O21*(1-'PV residential rooftop'!Y18)</f>
        <v>0.40038142587688497</v>
      </c>
      <c r="AE166" s="2880">
        <f>(1-'Roof slope correction'!H21)/'Roof slope correction'!P21*'PV commercial rooftop'!K19+(1-'Roof slope correction'!J21)/'Roof slope correction'!Q21*(1-'PV commercial rooftop'!K19)</f>
        <v>0.85335496910316211</v>
      </c>
      <c r="AF166" s="2471">
        <f>'Roof slope correction'!E21*'PV residential rooftop'!Y18+'Roof slope correction'!G21*(1-'PV residential rooftop'!Y18)</f>
        <v>17.022955392730879</v>
      </c>
      <c r="AG166" s="2471">
        <f>'Roof slope correction'!I21*'PV commercial rooftop'!K19+'Roof slope correction'!K21*(1-'PV commercial rooftop'!K19)</f>
        <v>13.888595765711052</v>
      </c>
      <c r="AJ166" s="2150" t="s">
        <v>2078</v>
      </c>
      <c r="AK166" s="2150">
        <v>0.246</v>
      </c>
      <c r="AL166" s="2150">
        <v>0.39200000000000002</v>
      </c>
      <c r="AM166" s="2150">
        <v>0.192</v>
      </c>
      <c r="AN166" s="2150">
        <v>0.17299999999999999</v>
      </c>
      <c r="AO166" s="2150">
        <v>0.48899999999999999</v>
      </c>
      <c r="AP166" s="2150">
        <v>9.0999999999999998E-2</v>
      </c>
      <c r="AS166" s="2831">
        <v>40</v>
      </c>
      <c r="AT166" s="2313">
        <f t="shared" si="17"/>
        <v>0.46442036401282399</v>
      </c>
      <c r="AU166" s="2313">
        <f t="shared" si="17"/>
        <v>0.43013262055136259</v>
      </c>
      <c r="AV166" s="2313">
        <f t="shared" si="17"/>
        <v>0.398376310771062</v>
      </c>
      <c r="AW166" s="2313">
        <f t="shared" si="17"/>
        <v>0.36896454116902017</v>
      </c>
      <c r="AX166" s="2313">
        <f t="shared" si="17"/>
        <v>0.3417242164238507</v>
      </c>
      <c r="AY166" s="2313">
        <f t="shared" si="17"/>
        <v>0.3164950206881823</v>
      </c>
      <c r="AZ166" s="2313">
        <f t="shared" si="17"/>
        <v>0.29312847409143006</v>
      </c>
      <c r="BA166" s="2313">
        <f t="shared" si="17"/>
        <v>0.2714870589001292</v>
      </c>
      <c r="BB166" s="2313">
        <f t="shared" si="17"/>
        <v>0.2514434101930772</v>
      </c>
      <c r="BC166" s="2313">
        <f t="shared" si="17"/>
        <v>0.23287956628821094</v>
      </c>
      <c r="BD166" s="2313">
        <f t="shared" si="18"/>
        <v>0.21568627450980377</v>
      </c>
      <c r="BE166" s="2313">
        <f t="shared" si="18"/>
        <v>0.15870368498356172</v>
      </c>
      <c r="BF166" s="2313">
        <f t="shared" si="18"/>
        <v>0.11677544009049474</v>
      </c>
      <c r="BG166" s="2313">
        <f t="shared" si="18"/>
        <v>8.5924302323170221E-2</v>
      </c>
      <c r="BH166" s="2313">
        <f t="shared" si="18"/>
        <v>6.3223788529524108E-2</v>
      </c>
      <c r="BI166" s="2313">
        <f t="shared" si="18"/>
        <v>4.652056901191845E-2</v>
      </c>
      <c r="BJ166" s="2313">
        <f t="shared" si="18"/>
        <v>3.4230206565081932E-2</v>
      </c>
      <c r="BK166" s="2313">
        <f t="shared" si="18"/>
        <v>2.5186859627361592E-2</v>
      </c>
      <c r="BL166" s="2313">
        <f t="shared" si="18"/>
        <v>1.8532692657938651E-2</v>
      </c>
      <c r="BM166" s="2313">
        <f t="shared" si="18"/>
        <v>1.3636503408328714E-2</v>
      </c>
      <c r="BN166" s="2313">
        <f t="shared" si="18"/>
        <v>1.0033848218256904E-2</v>
      </c>
      <c r="BO166" s="2313">
        <f t="shared" si="18"/>
        <v>2.164163341192665E-3</v>
      </c>
      <c r="BP166" s="2313">
        <f t="shared" si="18"/>
        <v>4.6678032849253545E-4</v>
      </c>
      <c r="BQ166" s="2313">
        <f t="shared" si="18"/>
        <v>1.0067811006701742E-4</v>
      </c>
      <c r="BR166" s="2313">
        <f t="shared" si="18"/>
        <v>2.1714886485042968E-5</v>
      </c>
    </row>
    <row r="167" spans="1:70" ht="18" customHeight="1">
      <c r="A167" s="2243" t="str">
        <f>'Country and technology list'!A16</f>
        <v>Bolivia</v>
      </c>
      <c r="B167" s="2734">
        <f t="shared" si="0"/>
        <v>0.28400000000000003</v>
      </c>
      <c r="C167" s="2734">
        <f t="shared" si="1"/>
        <v>0.22400000000000003</v>
      </c>
      <c r="D167" s="2734">
        <f t="shared" si="2"/>
        <v>0.23</v>
      </c>
      <c r="E167" s="2734">
        <f t="shared" si="3"/>
        <v>0.17</v>
      </c>
      <c r="F167" s="2735">
        <f>'Wave power'!AJ29</f>
        <v>0.1</v>
      </c>
      <c r="G167" s="2735">
        <f>'Wave power'!AK29</f>
        <v>0.1</v>
      </c>
      <c r="H167" s="2736">
        <f t="shared" si="19"/>
        <v>0.97</v>
      </c>
      <c r="I167" s="2736">
        <f t="shared" si="19"/>
        <v>0.84</v>
      </c>
      <c r="J167" s="2736">
        <f t="shared" si="19"/>
        <v>0.5</v>
      </c>
      <c r="K167" s="2736">
        <f t="shared" si="19"/>
        <v>0.5</v>
      </c>
      <c r="L167" s="2736">
        <f t="shared" si="19"/>
        <v>0.25600000000000001</v>
      </c>
      <c r="M167" s="2736">
        <f t="shared" si="19"/>
        <v>0.23699999999999999</v>
      </c>
      <c r="N167" s="2833">
        <f t="shared" si="7"/>
        <v>0.23919959451374939</v>
      </c>
      <c r="O167" s="2833">
        <f t="shared" si="8"/>
        <v>0.2191995945137494</v>
      </c>
      <c r="P167" s="2833">
        <f t="shared" si="9"/>
        <v>0.24097694517562115</v>
      </c>
      <c r="Q167" s="2833">
        <f t="shared" si="10"/>
        <v>0.22097694517562116</v>
      </c>
      <c r="R167" s="2833">
        <f t="shared" si="5"/>
        <v>0.24342794768010331</v>
      </c>
      <c r="S167" s="2833">
        <f t="shared" si="11"/>
        <v>0.22342794768010332</v>
      </c>
      <c r="T167" s="2737">
        <f>MAX(AO167/'Cost of electricity'!P$17+$P$148,N167)</f>
        <v>0.24885661691598016</v>
      </c>
      <c r="U167" s="2737">
        <f>MAX(AO167/'Cost of electricity'!Q$17-$P$148,O167)</f>
        <v>0.22885661691598014</v>
      </c>
      <c r="V167" s="2737">
        <f>T167*'Cost of electricity'!P$17</f>
        <v>0.65012445943749997</v>
      </c>
      <c r="W167" s="2737">
        <f>U167*'Cost of electricity'!Q$17</f>
        <v>0.59787554056249992</v>
      </c>
      <c r="Y167" s="2313">
        <f t="shared" si="12"/>
        <v>1.0105105960177632</v>
      </c>
      <c r="Z167" s="2324">
        <f t="shared" si="13"/>
        <v>0.9922060368560579</v>
      </c>
      <c r="AA167" s="2324">
        <f t="shared" si="6"/>
        <v>0.9999001955654595</v>
      </c>
      <c r="AB167" s="2313">
        <f>MAX(0,VLOOKUP($A167,Latitude_by_country,MATCH('Latitude by country'!M$1,Latitude_by_country_cols,0),FALSE)-Y$147+10)</f>
        <v>8.2710000000000008</v>
      </c>
      <c r="AC167" s="2313">
        <f>MAX(0,VLOOKUP($A167,Latitude_by_country,MATCH('Latitude by country'!N$1,Latitude_by_country_cols,0),FALSE)-Z$147+10)</f>
        <v>8.2710000000000008</v>
      </c>
      <c r="AD167" s="2880">
        <f>(1-'Roof slope correction'!D22)/'Roof slope correction'!N22*'PV residential rooftop'!Y19+(1-'Roof slope correction'!F22)/'Roof slope correction'!O22*(1-'PV residential rooftop'!Y19)</f>
        <v>0.29132750065366492</v>
      </c>
      <c r="AE167" s="2880">
        <f>(1-'Roof slope correction'!H22)/'Roof slope correction'!P22*'PV commercial rooftop'!K20+(1-'Roof slope correction'!J22)/'Roof slope correction'!Q22*(1-'PV commercial rooftop'!K20)</f>
        <v>0.82245465098440862</v>
      </c>
      <c r="AF167" s="2471">
        <f>'Roof slope correction'!E22*'PV residential rooftop'!Y19+'Roof slope correction'!G22*(1-'PV residential rooftop'!Y19)</f>
        <v>20.1135801236689</v>
      </c>
      <c r="AG167" s="2471">
        <f>'Roof slope correction'!I22*'PV commercial rooftop'!K20+'Roof slope correction'!K22*(1-'PV commercial rooftop'!K20)</f>
        <v>16.760691978357052</v>
      </c>
      <c r="AJ167" s="2150" t="s">
        <v>2079</v>
      </c>
      <c r="AK167" s="2150">
        <v>0.254</v>
      </c>
      <c r="AL167" s="2150">
        <v>0</v>
      </c>
      <c r="AM167" s="2150">
        <v>0.23100000000000001</v>
      </c>
      <c r="AN167" s="2150">
        <v>0.23100000000000001</v>
      </c>
      <c r="AO167" s="2150">
        <v>0.624</v>
      </c>
      <c r="AP167" s="2150">
        <v>0.112</v>
      </c>
      <c r="AS167" s="2831">
        <v>45</v>
      </c>
      <c r="AT167" s="2313">
        <f t="shared" si="17"/>
        <v>0.5301374837096382</v>
      </c>
      <c r="AU167" s="2313">
        <f t="shared" si="17"/>
        <v>0.49753926885114197</v>
      </c>
      <c r="AV167" s="2313">
        <f t="shared" si="17"/>
        <v>0.46694552197428107</v>
      </c>
      <c r="AW167" s="2313">
        <f t="shared" si="17"/>
        <v>0.43823298811227762</v>
      </c>
      <c r="AX167" s="2313">
        <f t="shared" si="17"/>
        <v>0.4112859912604398</v>
      </c>
      <c r="AY167" s="2313">
        <f t="shared" si="17"/>
        <v>0.38599596834491118</v>
      </c>
      <c r="AZ167" s="2313">
        <f t="shared" si="17"/>
        <v>0.36226103184773562</v>
      </c>
      <c r="BA167" s="2313">
        <f t="shared" si="17"/>
        <v>0.33998555932615671</v>
      </c>
      <c r="BB167" s="2313">
        <f t="shared" si="17"/>
        <v>0.31907980817242332</v>
      </c>
      <c r="BC167" s="2313">
        <f t="shared" si="17"/>
        <v>0.2994595540620586</v>
      </c>
      <c r="BD167" s="2313">
        <f t="shared" si="18"/>
        <v>0.28104575163398671</v>
      </c>
      <c r="BE167" s="2313">
        <f t="shared" si="18"/>
        <v>0.21803812049183374</v>
      </c>
      <c r="BF167" s="2313">
        <f t="shared" si="18"/>
        <v>0.16915616660708255</v>
      </c>
      <c r="BG167" s="2313">
        <f t="shared" si="18"/>
        <v>0.13123305519538611</v>
      </c>
      <c r="BH167" s="2313">
        <f t="shared" si="18"/>
        <v>0.1018119239833505</v>
      </c>
      <c r="BI167" s="2313">
        <f t="shared" si="18"/>
        <v>7.8986714511512623E-2</v>
      </c>
      <c r="BJ167" s="2313">
        <f t="shared" si="18"/>
        <v>6.1278687458489189E-2</v>
      </c>
      <c r="BK167" s="2313">
        <f t="shared" si="18"/>
        <v>4.7540621987611414E-2</v>
      </c>
      <c r="BL167" s="2313">
        <f t="shared" si="18"/>
        <v>3.6882492636611752E-2</v>
      </c>
      <c r="BM167" s="2313">
        <f t="shared" si="18"/>
        <v>2.8613808701203048E-2</v>
      </c>
      <c r="BN167" s="2313">
        <f t="shared" si="18"/>
        <v>2.2198880548987179E-2</v>
      </c>
      <c r="BO167" s="2313">
        <f t="shared" si="18"/>
        <v>6.2389010693231868E-3</v>
      </c>
      <c r="BP167" s="2313">
        <f t="shared" si="18"/>
        <v>1.7534166403980209E-3</v>
      </c>
      <c r="BQ167" s="2313">
        <f t="shared" si="18"/>
        <v>4.9279029762820182E-4</v>
      </c>
      <c r="BR167" s="2313">
        <f t="shared" si="18"/>
        <v>1.3849661959485418E-4</v>
      </c>
    </row>
    <row r="168" spans="1:70" ht="18" customHeight="1">
      <c r="A168" s="2243" t="str">
        <f>'Country and technology list'!A17</f>
        <v>Bosnia and Herzegovina</v>
      </c>
      <c r="B168" s="2734">
        <f t="shared" si="0"/>
        <v>0.40900000000000003</v>
      </c>
      <c r="C168" s="2734">
        <f t="shared" si="1"/>
        <v>0.34900000000000003</v>
      </c>
      <c r="D168" s="2734">
        <f t="shared" si="2"/>
        <v>0.42900000000000005</v>
      </c>
      <c r="E168" s="2734">
        <f t="shared" si="3"/>
        <v>0.36900000000000005</v>
      </c>
      <c r="F168" s="2735">
        <f>'Wave power'!AJ30</f>
        <v>0.1</v>
      </c>
      <c r="G168" s="2735">
        <f>'Wave power'!AK30</f>
        <v>0.1</v>
      </c>
      <c r="H168" s="2736">
        <f t="shared" si="19"/>
        <v>0.97</v>
      </c>
      <c r="I168" s="2736">
        <f t="shared" si="19"/>
        <v>0.84</v>
      </c>
      <c r="J168" s="2736">
        <f t="shared" si="19"/>
        <v>0.5</v>
      </c>
      <c r="K168" s="2736">
        <f t="shared" si="19"/>
        <v>0.5</v>
      </c>
      <c r="L168" s="2736">
        <f t="shared" si="19"/>
        <v>0.25600000000000001</v>
      </c>
      <c r="M168" s="2736">
        <f t="shared" si="19"/>
        <v>0.23699999999999999</v>
      </c>
      <c r="N168" s="2833">
        <f t="shared" si="7"/>
        <v>0.21517478112052224</v>
      </c>
      <c r="O168" s="2833">
        <f t="shared" si="8"/>
        <v>0.19517478112052225</v>
      </c>
      <c r="P168" s="2833">
        <f t="shared" si="9"/>
        <v>0.1897254495556189</v>
      </c>
      <c r="Q168" s="2833">
        <f t="shared" si="10"/>
        <v>0.16972544955561891</v>
      </c>
      <c r="R168" s="2833">
        <f t="shared" si="5"/>
        <v>0.22339393009901196</v>
      </c>
      <c r="S168" s="2833">
        <f t="shared" si="11"/>
        <v>0.20339393009901197</v>
      </c>
      <c r="T168" s="2737">
        <f>MAX(AO168/'Cost of electricity'!P$17+$P$148,N168)</f>
        <v>0.21517478112052224</v>
      </c>
      <c r="U168" s="2737">
        <f>MAX(AO168/'Cost of electricity'!Q$17-$P$148,O168)</f>
        <v>0.19517478112052225</v>
      </c>
      <c r="V168" s="2737">
        <f>T168*'Cost of electricity'!P$17</f>
        <v>0.56213248413560246</v>
      </c>
      <c r="W168" s="2737">
        <f>U168*'Cost of electricity'!Q$17</f>
        <v>0.50988356526060241</v>
      </c>
      <c r="Y168" s="2313">
        <f t="shared" si="12"/>
        <v>1.2264018971207584</v>
      </c>
      <c r="Z168" s="2324">
        <f t="shared" si="13"/>
        <v>1.1998525211726445</v>
      </c>
      <c r="AA168" s="2324">
        <f t="shared" si="6"/>
        <v>1.0510260207930928</v>
      </c>
      <c r="AB168" s="2313">
        <f>MAX(0,VLOOKUP($A168,Latitude_by_country,MATCH('Latitude by country'!M$1,Latitude_by_country_cols,0),FALSE)-Y$147+10)</f>
        <v>35.373722044552686</v>
      </c>
      <c r="AC168" s="2313">
        <f>MAX(0,VLOOKUP($A168,Latitude_by_country,MATCH('Latitude by country'!N$1,Latitude_by_country_cols,0),FALSE)-Z$147+10)</f>
        <v>35.596219674482612</v>
      </c>
      <c r="AD168" s="2880">
        <f>(1-'Roof slope correction'!D23)/'Roof slope correction'!N23*'PV residential rooftop'!Y20+(1-'Roof slope correction'!F23)/'Roof slope correction'!O23*(1-'PV residential rooftop'!Y20)</f>
        <v>7.1440302649135201E-2</v>
      </c>
      <c r="AE168" s="2880">
        <f>(1-'Roof slope correction'!H23)/'Roof slope correction'!P23*'PV commercial rooftop'!K21+(1-'Roof slope correction'!J23)/'Roof slope correction'!Q23*(1-'PV commercial rooftop'!K21)</f>
        <v>0.74713737652415668</v>
      </c>
      <c r="AF168" s="2471">
        <f>'Roof slope correction'!E23*'PV residential rooftop'!Y20+'Roof slope correction'!G23*(1-'PV residential rooftop'!Y20)</f>
        <v>26.766875422715671</v>
      </c>
      <c r="AG168" s="2471">
        <f>'Roof slope correction'!I23*'PV commercial rooftop'!K21+'Roof slope correction'!K23*(1-'PV commercial rooftop'!K21)</f>
        <v>23.34465827516653</v>
      </c>
      <c r="AJ168" s="2150" t="s">
        <v>2663</v>
      </c>
      <c r="AK168" s="2150">
        <v>0.379</v>
      </c>
      <c r="AL168" s="2150">
        <v>0.39900000000000002</v>
      </c>
      <c r="AM168" s="2150">
        <v>0.17100000000000001</v>
      </c>
      <c r="AN168" s="2150">
        <v>0.17399999999999999</v>
      </c>
      <c r="AO168" s="2150">
        <v>0.46700000000000003</v>
      </c>
      <c r="AP168" s="2150">
        <v>8.3000000000000004E-2</v>
      </c>
      <c r="AS168" s="2831">
        <v>50</v>
      </c>
      <c r="AT168" s="2313">
        <f t="shared" si="17"/>
        <v>0.58856200077661314</v>
      </c>
      <c r="AU168" s="2313">
        <f t="shared" si="17"/>
        <v>0.55817636272199467</v>
      </c>
      <c r="AV168" s="2313">
        <f t="shared" si="17"/>
        <v>0.52935944130006407</v>
      </c>
      <c r="AW168" s="2313">
        <f t="shared" si="17"/>
        <v>0.50203024851678113</v>
      </c>
      <c r="AX168" s="2313">
        <f t="shared" si="17"/>
        <v>0.47611197753806933</v>
      </c>
      <c r="AY168" s="2313">
        <f t="shared" si="17"/>
        <v>0.45153178682944206</v>
      </c>
      <c r="AZ168" s="2313">
        <f t="shared" si="17"/>
        <v>0.4282205954398336</v>
      </c>
      <c r="BA168" s="2313">
        <f t="shared" si="17"/>
        <v>0.4061128888542932</v>
      </c>
      <c r="BB168" s="2313">
        <f t="shared" si="17"/>
        <v>0.38514653486990535</v>
      </c>
      <c r="BC168" s="2313">
        <f t="shared" si="17"/>
        <v>0.36526260897746698</v>
      </c>
      <c r="BD168" s="2313">
        <f t="shared" si="18"/>
        <v>0.34640522875816976</v>
      </c>
      <c r="BE168" s="2313">
        <f t="shared" si="18"/>
        <v>0.28022141809351592</v>
      </c>
      <c r="BF168" s="2313">
        <f t="shared" si="18"/>
        <v>0.22668261515521104</v>
      </c>
      <c r="BG168" s="2313">
        <f t="shared" si="18"/>
        <v>0.18337287835884566</v>
      </c>
      <c r="BH168" s="2313">
        <f t="shared" si="18"/>
        <v>0.14833785332229527</v>
      </c>
      <c r="BI168" s="2313">
        <f t="shared" si="18"/>
        <v>0.11999658251099996</v>
      </c>
      <c r="BJ168" s="2313">
        <f t="shared" si="18"/>
        <v>9.7070164437623119E-2</v>
      </c>
      <c r="BK168" s="2313">
        <f t="shared" si="18"/>
        <v>7.8524043158341036E-2</v>
      </c>
      <c r="BL168" s="2313">
        <f t="shared" si="18"/>
        <v>6.352132387593995E-2</v>
      </c>
      <c r="BM168" s="2313">
        <f t="shared" si="18"/>
        <v>5.1385008013605502E-2</v>
      </c>
      <c r="BN168" s="2313">
        <f t="shared" si="18"/>
        <v>4.1567443614921512E-2</v>
      </c>
      <c r="BO168" s="2313">
        <f t="shared" si="18"/>
        <v>1.4399179814319207E-2</v>
      </c>
      <c r="BP168" s="2313">
        <f t="shared" si="18"/>
        <v>4.9879511775092677E-3</v>
      </c>
      <c r="BQ168" s="2313">
        <f t="shared" si="18"/>
        <v>1.7278523686796807E-3</v>
      </c>
      <c r="BR168" s="2313">
        <f t="shared" si="18"/>
        <v>5.9853709503283046E-4</v>
      </c>
    </row>
    <row r="169" spans="1:70" ht="18" customHeight="1">
      <c r="A169" s="2243" t="str">
        <f>'Country and technology list'!A18</f>
        <v>Botswana</v>
      </c>
      <c r="B169" s="2734">
        <f t="shared" si="0"/>
        <v>0.40700000000000003</v>
      </c>
      <c r="C169" s="2734">
        <f t="shared" si="1"/>
        <v>0.34700000000000003</v>
      </c>
      <c r="D169" s="2734">
        <f t="shared" si="2"/>
        <v>0.23</v>
      </c>
      <c r="E169" s="2734">
        <f t="shared" si="3"/>
        <v>0.17</v>
      </c>
      <c r="F169" s="2735">
        <f>'Wave power'!AJ31</f>
        <v>0.1</v>
      </c>
      <c r="G169" s="2735">
        <f>'Wave power'!AK31</f>
        <v>0.1</v>
      </c>
      <c r="H169" s="2736">
        <f t="shared" si="19"/>
        <v>0.97</v>
      </c>
      <c r="I169" s="2736">
        <f t="shared" si="19"/>
        <v>0.84</v>
      </c>
      <c r="J169" s="2736">
        <f t="shared" si="19"/>
        <v>0.5</v>
      </c>
      <c r="K169" s="2736">
        <f t="shared" si="19"/>
        <v>0.5</v>
      </c>
      <c r="L169" s="2736">
        <f t="shared" si="19"/>
        <v>0.25600000000000001</v>
      </c>
      <c r="M169" s="2736">
        <f t="shared" si="19"/>
        <v>0.23699999999999999</v>
      </c>
      <c r="N169" s="2833">
        <f t="shared" si="7"/>
        <v>0.23795953986176477</v>
      </c>
      <c r="O169" s="2833">
        <f t="shared" si="8"/>
        <v>0.21795953986176478</v>
      </c>
      <c r="P169" s="2833">
        <f t="shared" si="9"/>
        <v>0.2353133182047091</v>
      </c>
      <c r="Q169" s="2833">
        <f t="shared" si="10"/>
        <v>0.21531331820470911</v>
      </c>
      <c r="R169" s="2833">
        <f t="shared" si="5"/>
        <v>0.2411963781129389</v>
      </c>
      <c r="S169" s="2833">
        <f t="shared" si="11"/>
        <v>0.22119637811293891</v>
      </c>
      <c r="T169" s="2737">
        <f>MAX(AO169/'Cost of electricity'!P$17+$P$148,N169)</f>
        <v>0.23795953986176477</v>
      </c>
      <c r="U169" s="2737">
        <f>MAX(AO169/'Cost of electricity'!Q$17-$P$148,O169)</f>
        <v>0.21795953986176478</v>
      </c>
      <c r="V169" s="2737">
        <f>T169*'Cost of electricity'!P$17</f>
        <v>0.62165643468848386</v>
      </c>
      <c r="W169" s="2737">
        <f>U169*'Cost of electricity'!Q$17</f>
        <v>0.56940751581348381</v>
      </c>
      <c r="Y169" s="2313">
        <f t="shared" si="12"/>
        <v>1.0321266880041915</v>
      </c>
      <c r="Z169" s="2324">
        <f t="shared" si="13"/>
        <v>1.0176765172400213</v>
      </c>
      <c r="AA169" s="2324">
        <f t="shared" si="6"/>
        <v>1.0058630276995941</v>
      </c>
      <c r="AB169" s="2313">
        <f>MAX(0,VLOOKUP($A169,Latitude_by_country,MATCH('Latitude by country'!M$1,Latitude_by_country_cols,0),FALSE)-Y$147+10)</f>
        <v>14.332999999999998</v>
      </c>
      <c r="AC169" s="2313">
        <f>MAX(0,VLOOKUP($A169,Latitude_by_country,MATCH('Latitude by country'!N$1,Latitude_by_country_cols,0),FALSE)-Z$147+10)</f>
        <v>14.332999999999998</v>
      </c>
      <c r="AD169" s="2880">
        <f>(1-'Roof slope correction'!D24)/'Roof slope correction'!N24*'PV residential rooftop'!Y21+(1-'Roof slope correction'!F24)/'Roof slope correction'!O24*(1-'PV residential rooftop'!Y21)</f>
        <v>0.22697008894327284</v>
      </c>
      <c r="AE169" s="2880">
        <f>(1-'Roof slope correction'!H24)/'Roof slope correction'!P24*'PV commercial rooftop'!K22+(1-'Roof slope correction'!J24)/'Roof slope correction'!Q24*(1-'PV commercial rooftop'!K22)</f>
        <v>0.79857514875560343</v>
      </c>
      <c r="AF169" s="2471">
        <f>'Roof slope correction'!E24*'PV residential rooftop'!Y21+'Roof slope correction'!G24*(1-'PV residential rooftop'!Y21)</f>
        <v>22.013781224764926</v>
      </c>
      <c r="AG169" s="2471">
        <f>'Roof slope correction'!I24*'PV commercial rooftop'!K22+'Roof slope correction'!K24*(1-'PV commercial rooftop'!K22)</f>
        <v>18.716317134813622</v>
      </c>
      <c r="AJ169" s="2150" t="s">
        <v>2081</v>
      </c>
      <c r="AK169" s="2150">
        <v>0.377</v>
      </c>
      <c r="AL169" s="2150">
        <v>0</v>
      </c>
      <c r="AM169" s="2150">
        <v>0.224</v>
      </c>
      <c r="AN169" s="2150">
        <v>0.219</v>
      </c>
      <c r="AO169" s="2150">
        <v>0.59399999999999997</v>
      </c>
      <c r="AP169" s="2150">
        <v>0.108</v>
      </c>
      <c r="AS169" s="2831">
        <v>55</v>
      </c>
      <c r="AT169" s="2313">
        <f t="shared" si="17"/>
        <v>0.64168894791974784</v>
      </c>
      <c r="AU169" s="2313">
        <f t="shared" si="17"/>
        <v>0.61384258664264157</v>
      </c>
      <c r="AV169" s="2313">
        <f t="shared" si="17"/>
        <v>0.58720462990310573</v>
      </c>
      <c r="AW169" s="2313">
        <f t="shared" si="17"/>
        <v>0.56172263847894244</v>
      </c>
      <c r="AX169" s="2313">
        <f t="shared" si="17"/>
        <v>0.5373464487700147</v>
      </c>
      <c r="AY169" s="2313">
        <f t="shared" si="17"/>
        <v>0.51402807404667239</v>
      </c>
      <c r="AZ169" s="2313">
        <f t="shared" si="17"/>
        <v>0.49172160998354358</v>
      </c>
      <c r="BA169" s="2313">
        <f t="shared" si="17"/>
        <v>0.47038314429272637</v>
      </c>
      <c r="BB169" s="2313">
        <f t="shared" si="17"/>
        <v>0.44997067027848692</v>
      </c>
      <c r="BC169" s="2313">
        <f t="shared" si="17"/>
        <v>0.43044400414328726</v>
      </c>
      <c r="BD169" s="2313">
        <f t="shared" si="18"/>
        <v>0.41176470588235276</v>
      </c>
      <c r="BE169" s="2313">
        <f t="shared" si="18"/>
        <v>0.3448092773796434</v>
      </c>
      <c r="BF169" s="2313">
        <f t="shared" si="18"/>
        <v>0.28874120600574604</v>
      </c>
      <c r="BG169" s="2313">
        <f t="shared" si="18"/>
        <v>0.2417901417248082</v>
      </c>
      <c r="BH169" s="2313">
        <f t="shared" si="18"/>
        <v>0.20247360411087087</v>
      </c>
      <c r="BI169" s="2313">
        <f t="shared" si="18"/>
        <v>0.16955017301038053</v>
      </c>
      <c r="BJ169" s="2313">
        <f t="shared" si="18"/>
        <v>0.14198029068573548</v>
      </c>
      <c r="BK169" s="2313">
        <f t="shared" si="18"/>
        <v>0.11889343776707187</v>
      </c>
      <c r="BL169" s="2313">
        <f t="shared" si="18"/>
        <v>9.9560646592568039E-2</v>
      </c>
      <c r="BM169" s="2313">
        <f t="shared" si="18"/>
        <v>8.3371484045652658E-2</v>
      </c>
      <c r="BN169" s="2313">
        <f t="shared" si="18"/>
        <v>6.9814777121921356E-2</v>
      </c>
      <c r="BO169" s="2313">
        <f t="shared" si="18"/>
        <v>2.8747261167849945E-2</v>
      </c>
      <c r="BP169" s="2313">
        <f t="shared" si="18"/>
        <v>1.1837107539702924E-2</v>
      </c>
      <c r="BQ169" s="2313">
        <f t="shared" si="18"/>
        <v>4.874103104583553E-3</v>
      </c>
      <c r="BR169" s="2313">
        <f t="shared" si="18"/>
        <v>2.0069836312991102E-3</v>
      </c>
    </row>
    <row r="170" spans="1:70" ht="18" customHeight="1">
      <c r="A170" s="2243" t="str">
        <f>'Country and technology list'!A19</f>
        <v>Brazil</v>
      </c>
      <c r="B170" s="2734">
        <f t="shared" si="0"/>
        <v>0.19600000000000001</v>
      </c>
      <c r="C170" s="2734">
        <f t="shared" si="1"/>
        <v>0.13600000000000001</v>
      </c>
      <c r="D170" s="2734">
        <f t="shared" si="2"/>
        <v>0.40200000000000002</v>
      </c>
      <c r="E170" s="2734">
        <f t="shared" si="3"/>
        <v>0.34200000000000003</v>
      </c>
      <c r="F170" s="2735">
        <f>'Wave power'!AJ32</f>
        <v>0.24634505791903114</v>
      </c>
      <c r="G170" s="2735">
        <f>'Wave power'!AK32</f>
        <v>0.1</v>
      </c>
      <c r="H170" s="2736">
        <f t="shared" si="19"/>
        <v>0.97</v>
      </c>
      <c r="I170" s="2736">
        <f t="shared" si="19"/>
        <v>0.84</v>
      </c>
      <c r="J170" s="2736">
        <f t="shared" si="19"/>
        <v>0.5</v>
      </c>
      <c r="K170" s="2736">
        <f t="shared" si="19"/>
        <v>0.5</v>
      </c>
      <c r="L170" s="2736">
        <f t="shared" si="19"/>
        <v>0.25600000000000001</v>
      </c>
      <c r="M170" s="2736">
        <f t="shared" si="19"/>
        <v>0.23699999999999999</v>
      </c>
      <c r="N170" s="2833">
        <f t="shared" si="7"/>
        <v>0.23007905678534463</v>
      </c>
      <c r="O170" s="2833">
        <f t="shared" si="8"/>
        <v>0.21007905678534464</v>
      </c>
      <c r="P170" s="2833">
        <f t="shared" si="9"/>
        <v>0.23267777938512663</v>
      </c>
      <c r="Q170" s="2833">
        <f t="shared" si="10"/>
        <v>0.21267777938512664</v>
      </c>
      <c r="R170" s="2833">
        <f t="shared" si="5"/>
        <v>0.23433336162696072</v>
      </c>
      <c r="S170" s="2833">
        <f t="shared" si="11"/>
        <v>0.21433336162696073</v>
      </c>
      <c r="T170" s="2737">
        <f>MAX(AO170/'Cost of electricity'!P$17+$P$148,N170)</f>
        <v>0.23007905678534463</v>
      </c>
      <c r="U170" s="2737">
        <f>MAX(AO170/'Cost of electricity'!Q$17-$P$148,O170)</f>
        <v>0.21007905678534464</v>
      </c>
      <c r="V170" s="2737">
        <f>T170*'Cost of electricity'!P$17</f>
        <v>0.60106909864069946</v>
      </c>
      <c r="W170" s="2737">
        <f>U170*'Cost of electricity'!Q$17</f>
        <v>0.54882017976569952</v>
      </c>
      <c r="Y170" s="2313">
        <f t="shared" si="12"/>
        <v>1.0059792001209</v>
      </c>
      <c r="Z170" s="2324">
        <f t="shared" si="13"/>
        <v>0.98690159993428073</v>
      </c>
      <c r="AA170" s="2324">
        <f t="shared" si="6"/>
        <v>0.99855506450729425</v>
      </c>
      <c r="AB170" s="2313">
        <f>MAX(0,VLOOKUP($A170,Latitude_by_country,MATCH('Latitude by country'!M$1,Latitude_by_country_cols,0),FALSE)-Y$147+10)</f>
        <v>6.25</v>
      </c>
      <c r="AC170" s="2313">
        <f>MAX(0,VLOOKUP($A170,Latitude_by_country,MATCH('Latitude by country'!N$1,Latitude_by_country_cols,0),FALSE)-Z$147+10)</f>
        <v>6.25</v>
      </c>
      <c r="AD170" s="2880">
        <f>(1-'Roof slope correction'!D25)/'Roof slope correction'!N25*'PV residential rooftop'!Y22+(1-'Roof slope correction'!F25)/'Roof slope correction'!O25*(1-'PV residential rooftop'!Y22)</f>
        <v>0.32722700565672463</v>
      </c>
      <c r="AE170" s="2880">
        <f>(1-'Roof slope correction'!H25)/'Roof slope correction'!P25*'PV commercial rooftop'!K23+(1-'Roof slope correction'!J25)/'Roof slope correction'!Q25*(1-'PV commercial rooftop'!K23)</f>
        <v>0.83147453742728361</v>
      </c>
      <c r="AF170" s="2471">
        <f>'Roof slope correction'!E25*'PV residential rooftop'!Y22+'Roof slope correction'!G25*(1-'PV residential rooftop'!Y22)</f>
        <v>19.164981678174613</v>
      </c>
      <c r="AG170" s="2471">
        <f>'Roof slope correction'!I25*'PV commercial rooftop'!K23+'Roof slope correction'!K25*(1-'PV commercial rooftop'!K23)</f>
        <v>16.007693673098178</v>
      </c>
      <c r="AJ170" s="2150" t="s">
        <v>2082</v>
      </c>
      <c r="AK170" s="2150">
        <v>0.16600000000000001</v>
      </c>
      <c r="AL170" s="2150">
        <v>0.372</v>
      </c>
      <c r="AM170" s="2150">
        <v>0.223</v>
      </c>
      <c r="AN170" s="2150">
        <v>0.21</v>
      </c>
      <c r="AO170" s="2150">
        <v>0.57199999999999995</v>
      </c>
      <c r="AP170" s="2150">
        <v>0.107</v>
      </c>
      <c r="AS170" s="2831">
        <v>60</v>
      </c>
      <c r="AT170" s="2313">
        <f t="shared" si="17"/>
        <v>0.69074176289445244</v>
      </c>
      <c r="AU170" s="2313">
        <f t="shared" si="17"/>
        <v>0.66565206882343642</v>
      </c>
      <c r="AV170" s="2313">
        <f t="shared" si="17"/>
        <v>0.64147370338837739</v>
      </c>
      <c r="AW170" s="2313">
        <f t="shared" si="17"/>
        <v>0.61817356455621109</v>
      </c>
      <c r="AX170" s="2313">
        <f t="shared" si="17"/>
        <v>0.595719752653318</v>
      </c>
      <c r="AY170" s="2313">
        <f t="shared" si="17"/>
        <v>0.57408152669242885</v>
      </c>
      <c r="AZ170" s="2313">
        <f t="shared" si="17"/>
        <v>0.55322926228585967</v>
      </c>
      <c r="BA170" s="2313">
        <f t="shared" si="17"/>
        <v>0.53313441108745729</v>
      </c>
      <c r="BB170" s="2313">
        <f t="shared" si="17"/>
        <v>0.51376946170772864</v>
      </c>
      <c r="BC170" s="2313">
        <f t="shared" si="17"/>
        <v>0.49510790204864202</v>
      </c>
      <c r="BD170" s="2313">
        <f t="shared" si="18"/>
        <v>0.47712418300653581</v>
      </c>
      <c r="BE170" s="2313">
        <f t="shared" si="18"/>
        <v>0.4114885121388</v>
      </c>
      <c r="BF170" s="2313">
        <f t="shared" si="18"/>
        <v>0.35488202370133037</v>
      </c>
      <c r="BG170" s="2313">
        <f t="shared" si="18"/>
        <v>0.30606261664935652</v>
      </c>
      <c r="BH170" s="2313">
        <f t="shared" si="18"/>
        <v>0.26395905978344936</v>
      </c>
      <c r="BI170" s="2313">
        <f t="shared" si="18"/>
        <v>0.22764748600965434</v>
      </c>
      <c r="BJ170" s="2313">
        <f t="shared" si="18"/>
        <v>0.19633112017079996</v>
      </c>
      <c r="BK170" s="2313">
        <f t="shared" si="18"/>
        <v>0.16932279562220334</v>
      </c>
      <c r="BL170" s="2313">
        <f t="shared" si="18"/>
        <v>0.14602987591766675</v>
      </c>
      <c r="BM170" s="2313">
        <f t="shared" si="18"/>
        <v>0.12594125074635154</v>
      </c>
      <c r="BN170" s="2313">
        <f t="shared" si="18"/>
        <v>0.10861612077584809</v>
      </c>
      <c r="BO170" s="2313">
        <f t="shared" si="18"/>
        <v>5.1823377886515733E-2</v>
      </c>
      <c r="BP170" s="2313">
        <f t="shared" si="18"/>
        <v>2.47261868347428E-2</v>
      </c>
      <c r="BQ170" s="2313">
        <f t="shared" si="18"/>
        <v>1.1797461692393629E-2</v>
      </c>
      <c r="BR170" s="2313">
        <f t="shared" si="18"/>
        <v>5.6288542715342152E-3</v>
      </c>
    </row>
    <row r="171" spans="1:70" ht="18" customHeight="1">
      <c r="A171" s="2243" t="str">
        <f>'Country and technology list'!A20</f>
        <v>Brunei Darussalam</v>
      </c>
      <c r="B171" s="2734">
        <f t="shared" si="0"/>
        <v>0.19500000000000001</v>
      </c>
      <c r="C171" s="2734">
        <f t="shared" si="1"/>
        <v>0.13500000000000001</v>
      </c>
      <c r="D171" s="2734">
        <f t="shared" si="2"/>
        <v>0.255</v>
      </c>
      <c r="E171" s="2734">
        <f t="shared" si="3"/>
        <v>0.19500000000000001</v>
      </c>
      <c r="F171" s="2735">
        <f>'Wave power'!AJ33</f>
        <v>0.23238049997181656</v>
      </c>
      <c r="G171" s="2735">
        <f>'Wave power'!AK33</f>
        <v>0.1</v>
      </c>
      <c r="H171" s="2736">
        <f t="shared" si="19"/>
        <v>0.97</v>
      </c>
      <c r="I171" s="2736">
        <f t="shared" si="19"/>
        <v>0.84</v>
      </c>
      <c r="J171" s="2736">
        <f t="shared" si="19"/>
        <v>0.5</v>
      </c>
      <c r="K171" s="2736">
        <f t="shared" si="19"/>
        <v>0.5</v>
      </c>
      <c r="L171" s="2736">
        <f t="shared" si="19"/>
        <v>0.25600000000000001</v>
      </c>
      <c r="M171" s="2736">
        <f t="shared" si="19"/>
        <v>0.23699999999999999</v>
      </c>
      <c r="N171" s="2833">
        <f t="shared" si="7"/>
        <v>0.23493499801680454</v>
      </c>
      <c r="O171" s="2833">
        <f t="shared" si="8"/>
        <v>0.21493499801680455</v>
      </c>
      <c r="P171" s="2833">
        <f t="shared" si="9"/>
        <v>0.23742820943399692</v>
      </c>
      <c r="Q171" s="2833">
        <f t="shared" si="10"/>
        <v>0.21742820943399693</v>
      </c>
      <c r="R171" s="2833">
        <f t="shared" si="5"/>
        <v>0.23800000000000002</v>
      </c>
      <c r="S171" s="2833">
        <f t="shared" si="11"/>
        <v>0.21800000000000003</v>
      </c>
      <c r="T171" s="2737">
        <f>MAX(AO171/'Cost of electricity'!P$17+$P$148,N171)</f>
        <v>0.23493499801680454</v>
      </c>
      <c r="U171" s="2737">
        <f>MAX(AO171/'Cost of electricity'!Q$17-$P$148,O171)</f>
        <v>0.21493499801680455</v>
      </c>
      <c r="V171" s="2737">
        <f>T171*'Cost of electricity'!P$17</f>
        <v>0.61375498261391537</v>
      </c>
      <c r="W171" s="2737">
        <f>U171*'Cost of electricity'!Q$17</f>
        <v>0.56150606373891532</v>
      </c>
      <c r="Y171" s="2313">
        <f t="shared" si="12"/>
        <v>1</v>
      </c>
      <c r="Z171" s="2324">
        <f t="shared" si="13"/>
        <v>0.98655700884563391</v>
      </c>
      <c r="AA171" s="2324">
        <f t="shared" si="6"/>
        <v>0.99749214664033725</v>
      </c>
      <c r="AB171" s="2313">
        <f>MAX(0,VLOOKUP($A171,Latitude_by_country,MATCH('Latitude by country'!M$1,Latitude_by_country_cols,0),FALSE)-Y$147+10)</f>
        <v>0</v>
      </c>
      <c r="AC171" s="2313">
        <f>MAX(0,VLOOKUP($A171,Latitude_by_country,MATCH('Latitude by country'!N$1,Latitude_by_country_cols,0),FALSE)-Z$147+10)</f>
        <v>0</v>
      </c>
      <c r="AD171" s="2880">
        <f>(1-'Roof slope correction'!D26)/'Roof slope correction'!N26*'PV residential rooftop'!Y23+(1-'Roof slope correction'!F26)/'Roof slope correction'!O26*(1-'PV residential rooftop'!Y23)</f>
        <v>0.52278239945401828</v>
      </c>
      <c r="AE171" s="2880">
        <f>(1-'Roof slope correction'!H26)/'Roof slope correction'!P26*'PV commercial rooftop'!K24+(1-'Roof slope correction'!J26)/'Roof slope correction'!Q26*(1-'PV commercial rooftop'!K24)</f>
        <v>0.86028000023830564</v>
      </c>
      <c r="AF171" s="2471">
        <f>'Roof slope correction'!E26*'PV residential rooftop'!Y23+'Roof slope correction'!G26*(1-'PV residential rooftop'!Y23)</f>
        <v>13.631767038440099</v>
      </c>
      <c r="AG171" s="2471">
        <f>'Roof slope correction'!I26*'PV commercial rooftop'!K24+'Roof slope correction'!K26*(1-'PV commercial rooftop'!K24)</f>
        <v>10.872042980463561</v>
      </c>
      <c r="AJ171" s="2150" t="s">
        <v>2664</v>
      </c>
      <c r="AK171" s="2150">
        <v>0.125</v>
      </c>
      <c r="AL171" s="2150">
        <v>0.22500000000000001</v>
      </c>
      <c r="AM171" s="2150">
        <v>0.22800000000000001</v>
      </c>
      <c r="AN171" s="2150">
        <v>0.217</v>
      </c>
      <c r="AO171" s="2150">
        <v>0.57799999999999996</v>
      </c>
      <c r="AP171" s="2150">
        <v>0.106</v>
      </c>
      <c r="AS171" s="2831">
        <v>65</v>
      </c>
      <c r="AT171" s="2313">
        <f t="shared" si="17"/>
        <v>0.7365349008232529</v>
      </c>
      <c r="AU171" s="2313">
        <f t="shared" si="17"/>
        <v>0.71435265609629262</v>
      </c>
      <c r="AV171" s="2313">
        <f t="shared" si="17"/>
        <v>0.69283847473004601</v>
      </c>
      <c r="AW171" s="2313">
        <f t="shared" si="17"/>
        <v>0.6719722366393085</v>
      </c>
      <c r="AX171" s="2313">
        <f t="shared" si="17"/>
        <v>0.65173442769611367</v>
      </c>
      <c r="AY171" s="2313">
        <f t="shared" si="17"/>
        <v>0.63210612148009937</v>
      </c>
      <c r="AZ171" s="2313">
        <f t="shared" si="17"/>
        <v>0.61306896157849966</v>
      </c>
      <c r="BA171" s="2313">
        <f t="shared" si="17"/>
        <v>0.59460514441920786</v>
      </c>
      <c r="BB171" s="2313">
        <f t="shared" si="17"/>
        <v>0.57669740262085756</v>
      </c>
      <c r="BC171" s="2313">
        <f t="shared" si="17"/>
        <v>0.55932898884434878</v>
      </c>
      <c r="BD171" s="2313">
        <f t="shared" si="18"/>
        <v>0.5424836601307188</v>
      </c>
      <c r="BE171" s="2313">
        <f t="shared" si="18"/>
        <v>0.48002515206625651</v>
      </c>
      <c r="BF171" s="2313">
        <f t="shared" si="18"/>
        <v>0.42475776424438089</v>
      </c>
      <c r="BG171" s="2313">
        <f t="shared" si="18"/>
        <v>0.37585355165093992</v>
      </c>
      <c r="BH171" s="2313">
        <f t="shared" si="18"/>
        <v>0.33257989418964357</v>
      </c>
      <c r="BI171" s="2313">
        <f t="shared" si="18"/>
        <v>0.29428852150882129</v>
      </c>
      <c r="BJ171" s="2313">
        <f t="shared" si="18"/>
        <v>0.2604058014477077</v>
      </c>
      <c r="BK171" s="2313">
        <f t="shared" si="18"/>
        <v>0.2304241466162327</v>
      </c>
      <c r="BL171" s="2313">
        <f t="shared" si="18"/>
        <v>0.20389441037273201</v>
      </c>
      <c r="BM171" s="2313">
        <f t="shared" si="18"/>
        <v>0.18041915828588495</v>
      </c>
      <c r="BN171" s="2313">
        <f t="shared" si="18"/>
        <v>0.15964671428256311</v>
      </c>
      <c r="BO171" s="2313">
        <f t="shared" si="18"/>
        <v>8.6605733891847947E-2</v>
      </c>
      <c r="BP171" s="2313">
        <f t="shared" si="18"/>
        <v>4.6982195509956706E-2</v>
      </c>
      <c r="BQ171" s="2313">
        <f t="shared" si="18"/>
        <v>2.5487073381218348E-2</v>
      </c>
      <c r="BR171" s="2313">
        <f t="shared" si="18"/>
        <v>1.3826320853863542E-2</v>
      </c>
    </row>
    <row r="172" spans="1:70" ht="18" customHeight="1">
      <c r="A172" s="2243" t="str">
        <f>'Country and technology list'!A21</f>
        <v>Bulgaria</v>
      </c>
      <c r="B172" s="2734">
        <f t="shared" si="0"/>
        <v>0.41000000000000003</v>
      </c>
      <c r="C172" s="2734">
        <f t="shared" si="1"/>
        <v>0.35000000000000003</v>
      </c>
      <c r="D172" s="2734">
        <f t="shared" si="2"/>
        <v>0.23</v>
      </c>
      <c r="E172" s="2734">
        <f t="shared" si="3"/>
        <v>0.17</v>
      </c>
      <c r="F172" s="2735">
        <f>'Wave power'!AJ34</f>
        <v>0.1</v>
      </c>
      <c r="G172" s="2735">
        <f>'Wave power'!AK34</f>
        <v>0.1</v>
      </c>
      <c r="H172" s="2736">
        <f t="shared" si="19"/>
        <v>0.97</v>
      </c>
      <c r="I172" s="2736">
        <f t="shared" si="19"/>
        <v>0.84</v>
      </c>
      <c r="J172" s="2736">
        <f t="shared" si="19"/>
        <v>0.5</v>
      </c>
      <c r="K172" s="2736">
        <f t="shared" si="19"/>
        <v>0.5</v>
      </c>
      <c r="L172" s="2736">
        <f t="shared" si="19"/>
        <v>0.25600000000000001</v>
      </c>
      <c r="M172" s="2736">
        <f t="shared" si="19"/>
        <v>0.23699999999999999</v>
      </c>
      <c r="N172" s="2833">
        <f t="shared" si="7"/>
        <v>0.23049852272116378</v>
      </c>
      <c r="O172" s="2833">
        <f t="shared" si="8"/>
        <v>0.21049852272116379</v>
      </c>
      <c r="P172" s="2833">
        <f t="shared" si="9"/>
        <v>0.20521914678080139</v>
      </c>
      <c r="Q172" s="2833">
        <f t="shared" si="10"/>
        <v>0.1852191467808014</v>
      </c>
      <c r="R172" s="2833">
        <f t="shared" si="5"/>
        <v>0.23507894439382024</v>
      </c>
      <c r="S172" s="2833">
        <f t="shared" si="11"/>
        <v>0.21507894439382025</v>
      </c>
      <c r="T172" s="2737">
        <f>MAX(AO172/'Cost of electricity'!P$17+$P$148,N172)</f>
        <v>0.23049852272116378</v>
      </c>
      <c r="U172" s="2737">
        <f>MAX(AO172/'Cost of electricity'!Q$17-$P$148,O172)</f>
        <v>0.21049852272116379</v>
      </c>
      <c r="V172" s="2737">
        <f>T172*'Cost of electricity'!P$17</f>
        <v>0.60216493072327149</v>
      </c>
      <c r="W172" s="2737">
        <f>U172*'Cost of electricity'!Q$17</f>
        <v>0.54991601184827155</v>
      </c>
      <c r="Y172" s="2313">
        <f t="shared" si="12"/>
        <v>1.2101018515796786</v>
      </c>
      <c r="Z172" s="2324">
        <f t="shared" si="13"/>
        <v>1.1854759286084073</v>
      </c>
      <c r="AA172" s="2324">
        <f t="shared" si="6"/>
        <v>1.0495653052731257</v>
      </c>
      <c r="AB172" s="2313">
        <f>MAX(0,VLOOKUP($A172,Latitude_by_country,MATCH('Latitude by country'!M$1,Latitude_by_country_cols,0),FALSE)-Y$147+10)</f>
        <v>34.271681101649349</v>
      </c>
      <c r="AC172" s="2313">
        <f>MAX(0,VLOOKUP($A172,Latitude_by_country,MATCH('Latitude by country'!N$1,Latitude_by_country_cols,0),FALSE)-Z$147+10)</f>
        <v>34.499719679160364</v>
      </c>
      <c r="AD172" s="2880">
        <f>(1-'Roof slope correction'!D27)/'Roof slope correction'!N27*'PV residential rooftop'!Y24+(1-'Roof slope correction'!F27)/'Roof slope correction'!O27*(1-'PV residential rooftop'!Y24)</f>
        <v>8.0174006358110811E-2</v>
      </c>
      <c r="AE172" s="2880">
        <f>(1-'Roof slope correction'!H27)/'Roof slope correction'!P27*'PV commercial rooftop'!K25+(1-'Roof slope correction'!J27)/'Roof slope correction'!Q27*(1-'PV commercial rooftop'!K25)</f>
        <v>0.74015911130384548</v>
      </c>
      <c r="AF172" s="2471">
        <f>'Roof slope correction'!E27*'PV residential rooftop'!Y24+'Roof slope correction'!G27*(1-'PV residential rooftop'!Y24)</f>
        <v>26.51630273875978</v>
      </c>
      <c r="AG172" s="2471">
        <f>'Roof slope correction'!I27*'PV commercial rooftop'!K25+'Roof slope correction'!K27*(1-'PV commercial rooftop'!K25)</f>
        <v>23.411920631370201</v>
      </c>
      <c r="AJ172" s="2150" t="s">
        <v>2084</v>
      </c>
      <c r="AK172" s="2150">
        <v>0.38</v>
      </c>
      <c r="AL172" s="2150">
        <v>0</v>
      </c>
      <c r="AM172" s="2150">
        <v>0.186</v>
      </c>
      <c r="AN172" s="2150">
        <v>0.183</v>
      </c>
      <c r="AO172" s="2150">
        <v>0</v>
      </c>
      <c r="AP172" s="2150">
        <v>8.8999999999999996E-2</v>
      </c>
      <c r="AS172" s="2831">
        <v>70</v>
      </c>
      <c r="AT172" s="2313">
        <f t="shared" si="17"/>
        <v>0.77964295498317815</v>
      </c>
      <c r="AU172" s="2313">
        <f t="shared" si="17"/>
        <v>0.76047568853541814</v>
      </c>
      <c r="AV172" s="2313">
        <f t="shared" si="17"/>
        <v>0.74177964304942168</v>
      </c>
      <c r="AW172" s="2313">
        <f t="shared" si="17"/>
        <v>0.72354323371233054</v>
      </c>
      <c r="AX172" s="2313">
        <f t="shared" si="17"/>
        <v>0.70575516052011222</v>
      </c>
      <c r="AY172" s="2313">
        <f t="shared" si="17"/>
        <v>0.68840440127562896</v>
      </c>
      <c r="AZ172" s="2313">
        <f t="shared" si="17"/>
        <v>0.67148020475884596</v>
      </c>
      <c r="BA172" s="2313">
        <f t="shared" si="17"/>
        <v>0.65497208406494833</v>
      </c>
      <c r="BB172" s="2313">
        <f t="shared" si="17"/>
        <v>0.63886981010623811</v>
      </c>
      <c r="BC172" s="2313">
        <f t="shared" si="17"/>
        <v>0.62316340527378455</v>
      </c>
      <c r="BD172" s="2313">
        <f t="shared" si="18"/>
        <v>0.6078431372549018</v>
      </c>
      <c r="BE172" s="2313">
        <f t="shared" si="18"/>
        <v>0.5502370388425275</v>
      </c>
      <c r="BF172" s="2313">
        <f t="shared" si="18"/>
        <v>0.4980903466007694</v>
      </c>
      <c r="BG172" s="2313">
        <f t="shared" si="18"/>
        <v>0.45088566538298175</v>
      </c>
      <c r="BH172" s="2313">
        <f t="shared" si="18"/>
        <v>0.40815463426518084</v>
      </c>
      <c r="BI172" s="2313">
        <f t="shared" si="18"/>
        <v>0.36947327950788145</v>
      </c>
      <c r="BJ172" s="2313">
        <f t="shared" si="18"/>
        <v>0.33445780792388918</v>
      </c>
      <c r="BK172" s="2313">
        <f t="shared" si="18"/>
        <v>0.30276079891419305</v>
      </c>
      <c r="BL172" s="2313">
        <f t="shared" si="18"/>
        <v>0.27406775738965544</v>
      </c>
      <c r="BM172" s="2313">
        <f t="shared" si="18"/>
        <v>0.24809399337687452</v>
      </c>
      <c r="BN172" s="2313">
        <f t="shared" si="18"/>
        <v>0.22458179734792783</v>
      </c>
      <c r="BO172" s="2313">
        <f t="shared" si="18"/>
        <v>0.13651050427030903</v>
      </c>
      <c r="BP172" s="2313">
        <f t="shared" si="18"/>
        <v>8.2976973183913311E-2</v>
      </c>
      <c r="BQ172" s="2313">
        <f t="shared" si="18"/>
        <v>5.0436983700025743E-2</v>
      </c>
      <c r="BR172" s="2313">
        <f t="shared" si="18"/>
        <v>3.0657774405897988E-2</v>
      </c>
    </row>
    <row r="173" spans="1:70" ht="18" customHeight="1">
      <c r="A173" s="2243" t="str">
        <f>'Country and technology list'!A22</f>
        <v>Cambodia</v>
      </c>
      <c r="B173" s="2734">
        <f t="shared" si="0"/>
        <v>0.30000000000000004</v>
      </c>
      <c r="C173" s="2734">
        <f t="shared" si="1"/>
        <v>0.24000000000000005</v>
      </c>
      <c r="D173" s="2734">
        <f t="shared" si="2"/>
        <v>0.41500000000000004</v>
      </c>
      <c r="E173" s="2734">
        <f t="shared" si="3"/>
        <v>0.35500000000000004</v>
      </c>
      <c r="F173" s="2735">
        <f>'Wave power'!AJ35</f>
        <v>0.1</v>
      </c>
      <c r="G173" s="2735">
        <f>'Wave power'!AK35</f>
        <v>0.1</v>
      </c>
      <c r="H173" s="2736">
        <f t="shared" si="19"/>
        <v>0.97</v>
      </c>
      <c r="I173" s="2736">
        <f t="shared" si="19"/>
        <v>0.84</v>
      </c>
      <c r="J173" s="2736">
        <f t="shared" si="19"/>
        <v>0.5</v>
      </c>
      <c r="K173" s="2736">
        <f t="shared" si="19"/>
        <v>0.5</v>
      </c>
      <c r="L173" s="2736">
        <f t="shared" si="19"/>
        <v>0.25600000000000001</v>
      </c>
      <c r="M173" s="2736">
        <f t="shared" si="19"/>
        <v>0.23699999999999999</v>
      </c>
      <c r="N173" s="2833">
        <f t="shared" si="7"/>
        <v>0.25153017127306937</v>
      </c>
      <c r="O173" s="2833">
        <f t="shared" si="8"/>
        <v>0.23153017127306938</v>
      </c>
      <c r="P173" s="2833">
        <f t="shared" si="9"/>
        <v>0.25541818937113403</v>
      </c>
      <c r="Q173" s="2833">
        <f t="shared" si="10"/>
        <v>0.23541818937113404</v>
      </c>
      <c r="R173" s="2833">
        <f t="shared" si="5"/>
        <v>0.25668505526832558</v>
      </c>
      <c r="S173" s="2833">
        <f t="shared" si="11"/>
        <v>0.23668505526832559</v>
      </c>
      <c r="T173" s="2737">
        <f>MAX(AO173/'Cost of electricity'!P$17+$P$148,N173)</f>
        <v>0.25153609819548634</v>
      </c>
      <c r="U173" s="2737">
        <f>MAX(AO173/'Cost of electricity'!Q$17-$P$148,O173)</f>
        <v>0.23153609819548635</v>
      </c>
      <c r="V173" s="2737">
        <f>T173*'Cost of electricity'!P$17</f>
        <v>0.65712445943749997</v>
      </c>
      <c r="W173" s="2737">
        <f>U173*'Cost of electricity'!Q$17</f>
        <v>0.60487554056250004</v>
      </c>
      <c r="Y173" s="2313">
        <f t="shared" si="12"/>
        <v>1.0027847775135186</v>
      </c>
      <c r="Z173" s="2324">
        <f t="shared" si="13"/>
        <v>0.98182996452467219</v>
      </c>
      <c r="AA173" s="2324">
        <f t="shared" si="6"/>
        <v>0.99763491614282129</v>
      </c>
      <c r="AB173" s="2313">
        <f>MAX(0,VLOOKUP($A173,Latitude_by_country,MATCH('Latitude by country'!M$1,Latitude_by_country_cols,0),FALSE)-Y$147+10)</f>
        <v>4.2710000000000008</v>
      </c>
      <c r="AC173" s="2313">
        <f>MAX(0,VLOOKUP($A173,Latitude_by_country,MATCH('Latitude by country'!N$1,Latitude_by_country_cols,0),FALSE)-Z$147+10)</f>
        <v>4.2710000000000008</v>
      </c>
      <c r="AD173" s="2880">
        <f>(1-'Roof slope correction'!D28)/'Roof slope correction'!N28*'PV residential rooftop'!Y25+(1-'Roof slope correction'!F28)/'Roof slope correction'!O28*(1-'PV residential rooftop'!Y25)</f>
        <v>0.3487720664353362</v>
      </c>
      <c r="AE173" s="2880">
        <f>(1-'Roof slope correction'!H28)/'Roof slope correction'!P28*'PV commercial rooftop'!K26+(1-'Roof slope correction'!J28)/'Roof slope correction'!Q28*(1-'PV commercial rooftop'!K26)</f>
        <v>0.84435146686548446</v>
      </c>
      <c r="AF173" s="2471">
        <f>'Roof slope correction'!E28*'PV residential rooftop'!Y25+'Roof slope correction'!G28*(1-'PV residential rooftop'!Y25)</f>
        <v>18.481764136172362</v>
      </c>
      <c r="AG173" s="2471">
        <f>'Roof slope correction'!I28*'PV commercial rooftop'!K26+'Roof slope correction'!K28*(1-'PV commercial rooftop'!K26)</f>
        <v>15.137190364754261</v>
      </c>
      <c r="AJ173" s="2150" t="s">
        <v>2085</v>
      </c>
      <c r="AK173" s="2150">
        <v>0.27</v>
      </c>
      <c r="AL173" s="2150">
        <v>0.38500000000000001</v>
      </c>
      <c r="AM173" s="2150">
        <v>0.246</v>
      </c>
      <c r="AN173" s="2150">
        <v>0.23200000000000001</v>
      </c>
      <c r="AO173" s="2150">
        <v>0.63100000000000001</v>
      </c>
      <c r="AP173" s="2150">
        <v>0.11899999999999999</v>
      </c>
      <c r="AS173" s="2831">
        <v>80</v>
      </c>
      <c r="AT173" s="2313">
        <f t="shared" si="17"/>
        <v>0.85939635297298533</v>
      </c>
      <c r="AU173" s="2313">
        <f t="shared" si="17"/>
        <v>0.84647250691786569</v>
      </c>
      <c r="AV173" s="2313">
        <f t="shared" si="17"/>
        <v>0.83374301332453937</v>
      </c>
      <c r="AW173" s="2313">
        <f t="shared" si="17"/>
        <v>0.82120494946557321</v>
      </c>
      <c r="AX173" s="2313">
        <f t="shared" si="17"/>
        <v>0.80885543656633829</v>
      </c>
      <c r="AY173" s="2313">
        <f t="shared" si="17"/>
        <v>0.79669163914403462</v>
      </c>
      <c r="AZ173" s="2313">
        <f t="shared" si="17"/>
        <v>0.78471076435665688</v>
      </c>
      <c r="BA173" s="2313">
        <f t="shared" si="17"/>
        <v>0.77291006136174967</v>
      </c>
      <c r="BB173" s="2313">
        <f t="shared" si="17"/>
        <v>0.76128682068480635</v>
      </c>
      <c r="BC173" s="2313">
        <f t="shared" si="17"/>
        <v>0.74983837359716654</v>
      </c>
      <c r="BD173" s="2313">
        <f t="shared" si="18"/>
        <v>0.7385620915032679</v>
      </c>
      <c r="BE173" s="2313">
        <f t="shared" si="18"/>
        <v>0.69512741226748298</v>
      </c>
      <c r="BF173" s="2313">
        <f t="shared" si="18"/>
        <v>0.65424711726292162</v>
      </c>
      <c r="BG173" s="2313">
        <f t="shared" si="18"/>
        <v>0.61577098369720884</v>
      </c>
      <c r="BH173" s="2313">
        <f t="shared" si="18"/>
        <v>0.57955762334838068</v>
      </c>
      <c r="BI173" s="2313">
        <f t="shared" si="18"/>
        <v>0.54547396300568152</v>
      </c>
      <c r="BJ173" s="2313">
        <f t="shared" si="18"/>
        <v>0.5133947554655266</v>
      </c>
      <c r="BK173" s="2313">
        <f t="shared" si="18"/>
        <v>0.48320211928568718</v>
      </c>
      <c r="BL173" s="2313">
        <f t="shared" si="18"/>
        <v>0.45478510560643515</v>
      </c>
      <c r="BM173" s="2313">
        <f t="shared" si="18"/>
        <v>0.42803929044684313</v>
      </c>
      <c r="BN173" s="2313">
        <f t="shared" si="18"/>
        <v>0.40286639097805227</v>
      </c>
      <c r="BO173" s="2313">
        <f t="shared" si="18"/>
        <v>0.2975418443171236</v>
      </c>
      <c r="BP173" s="2313">
        <f t="shared" si="18"/>
        <v>0.21975312684859455</v>
      </c>
      <c r="BQ173" s="2313">
        <f t="shared" si="18"/>
        <v>0.16230132897968094</v>
      </c>
      <c r="BR173" s="2313">
        <f t="shared" si="18"/>
        <v>0.11986960898499313</v>
      </c>
    </row>
    <row r="174" spans="1:70" ht="18" customHeight="1">
      <c r="A174" s="2243" t="str">
        <f>'Country and technology list'!A23</f>
        <v>Cameroon</v>
      </c>
      <c r="B174" s="2734">
        <f t="shared" si="0"/>
        <v>0.19500000000000001</v>
      </c>
      <c r="C174" s="2734">
        <f t="shared" si="1"/>
        <v>0.13500000000000001</v>
      </c>
      <c r="D174" s="2734">
        <f t="shared" si="2"/>
        <v>0.33999999999999997</v>
      </c>
      <c r="E174" s="2734">
        <f t="shared" si="3"/>
        <v>0.27999999999999997</v>
      </c>
      <c r="F174" s="2735">
        <f>'Wave power'!AJ36</f>
        <v>0.23238049997181653</v>
      </c>
      <c r="G174" s="2735">
        <f>'Wave power'!AK36</f>
        <v>0.1</v>
      </c>
      <c r="H174" s="2736">
        <f t="shared" ref="H174:M183" si="20">H$148</f>
        <v>0.97</v>
      </c>
      <c r="I174" s="2736">
        <f t="shared" si="20"/>
        <v>0.84</v>
      </c>
      <c r="J174" s="2736">
        <f t="shared" si="20"/>
        <v>0.5</v>
      </c>
      <c r="K174" s="2736">
        <f t="shared" si="20"/>
        <v>0.5</v>
      </c>
      <c r="L174" s="2736">
        <f t="shared" si="20"/>
        <v>0.25600000000000001</v>
      </c>
      <c r="M174" s="2736">
        <f t="shared" si="20"/>
        <v>0.23699999999999999</v>
      </c>
      <c r="N174" s="2833">
        <f t="shared" si="7"/>
        <v>0.19793451130725839</v>
      </c>
      <c r="O174" s="2833">
        <f t="shared" si="8"/>
        <v>0.1779345113072584</v>
      </c>
      <c r="P174" s="2833">
        <f t="shared" si="9"/>
        <v>0.20133342151563707</v>
      </c>
      <c r="Q174" s="2833">
        <f t="shared" si="10"/>
        <v>0.18133342151563708</v>
      </c>
      <c r="R174" s="2833">
        <f t="shared" si="5"/>
        <v>0.20200000000000001</v>
      </c>
      <c r="S174" s="2833">
        <f t="shared" si="11"/>
        <v>0.18200000000000002</v>
      </c>
      <c r="T174" s="2737">
        <f>MAX(AO174/'Cost of electricity'!P$17+$P$148,N174)</f>
        <v>0.20292265212444552</v>
      </c>
      <c r="U174" s="2737">
        <f>MAX(AO174/'Cost of electricity'!Q$17-$P$148,O174)</f>
        <v>0.1829226521244455</v>
      </c>
      <c r="V174" s="2737">
        <f>T174*'Cost of electricity'!P$17</f>
        <v>0.53012445943749997</v>
      </c>
      <c r="W174" s="2737">
        <f>U174*'Cost of electricity'!Q$17</f>
        <v>0.47787554056249998</v>
      </c>
      <c r="Y174" s="2313">
        <f t="shared" si="12"/>
        <v>1</v>
      </c>
      <c r="Z174" s="2324">
        <f t="shared" si="13"/>
        <v>0.97882557972530404</v>
      </c>
      <c r="AA174" s="2324">
        <f t="shared" si="6"/>
        <v>0.99652823706060967</v>
      </c>
      <c r="AB174" s="2313">
        <f>MAX(0,VLOOKUP($A174,Latitude_by_country,MATCH('Latitude by country'!M$1,Latitude_by_country_cols,0),FALSE)-Y$147+10)</f>
        <v>0</v>
      </c>
      <c r="AC174" s="2313">
        <f>MAX(0,VLOOKUP($A174,Latitude_by_country,MATCH('Latitude by country'!N$1,Latitude_by_country_cols,0),FALSE)-Z$147+10)</f>
        <v>0</v>
      </c>
      <c r="AD174" s="2880">
        <f>(1-'Roof slope correction'!D29)/'Roof slope correction'!N29*'PV residential rooftop'!Y26+(1-'Roof slope correction'!F29)/'Roof slope correction'!O29*(1-'PV residential rooftop'!Y26)</f>
        <v>0.44238978593378803</v>
      </c>
      <c r="AE174" s="2880">
        <f>(1-'Roof slope correction'!H29)/'Roof slope correction'!P29*'PV commercial rooftop'!K27+(1-'Roof slope correction'!J29)/'Roof slope correction'!Q29*(1-'PV commercial rooftop'!K27)</f>
        <v>0.85951998008768793</v>
      </c>
      <c r="AF174" s="2471">
        <f>'Roof slope correction'!E29*'PV residential rooftop'!Y26+'Roof slope correction'!G29*(1-'PV residential rooftop'!Y26)</f>
        <v>15.840249244441216</v>
      </c>
      <c r="AG174" s="2471">
        <f>'Roof slope correction'!I29*'PV commercial rooftop'!K27+'Roof slope correction'!K29*(1-'PV commercial rooftop'!K27)</f>
        <v>12.764502002621374</v>
      </c>
      <c r="AJ174" s="2150" t="s">
        <v>2086</v>
      </c>
      <c r="AK174" s="2150">
        <v>0.13200000000000001</v>
      </c>
      <c r="AL174" s="2150">
        <v>0.31</v>
      </c>
      <c r="AM174" s="2150">
        <v>0.192</v>
      </c>
      <c r="AN174" s="2150">
        <v>0.185</v>
      </c>
      <c r="AO174" s="2150">
        <v>0.504</v>
      </c>
      <c r="AP174" s="2150">
        <v>9.2999999999999999E-2</v>
      </c>
      <c r="AS174" s="2831">
        <v>90</v>
      </c>
      <c r="AT174" s="2313">
        <f t="shared" si="17"/>
        <v>0.93235242572303845</v>
      </c>
      <c r="AU174" s="2313">
        <f t="shared" si="17"/>
        <v>0.92584463772789916</v>
      </c>
      <c r="AV174" s="2313">
        <f t="shared" si="17"/>
        <v>0.91938227387005089</v>
      </c>
      <c r="AW174" s="2313">
        <f t="shared" si="17"/>
        <v>0.91296501709057121</v>
      </c>
      <c r="AX174" s="2313">
        <f t="shared" si="17"/>
        <v>0.90659255254359838</v>
      </c>
      <c r="AY174" s="2313">
        <f t="shared" si="17"/>
        <v>0.90026456758088369</v>
      </c>
      <c r="AZ174" s="2313">
        <f t="shared" si="17"/>
        <v>0.89398075173645264</v>
      </c>
      <c r="BA174" s="2313">
        <f t="shared" si="17"/>
        <v>0.88774079671137252</v>
      </c>
      <c r="BB174" s="2313">
        <f t="shared" si="17"/>
        <v>0.88154439635862658</v>
      </c>
      <c r="BC174" s="2313">
        <f t="shared" si="17"/>
        <v>0.87539124666809398</v>
      </c>
      <c r="BD174" s="2313">
        <f t="shared" si="18"/>
        <v>0.86928104575163401</v>
      </c>
      <c r="BE174" s="2313">
        <f t="shared" si="18"/>
        <v>0.8452637655064652</v>
      </c>
      <c r="BF174" s="2313">
        <f t="shared" si="18"/>
        <v>0.82191005632751724</v>
      </c>
      <c r="BG174" s="2313">
        <f t="shared" si="18"/>
        <v>0.79920158447527301</v>
      </c>
      <c r="BH174" s="2313">
        <f t="shared" si="18"/>
        <v>0.7771205227512954</v>
      </c>
      <c r="BI174" s="2313">
        <f t="shared" si="18"/>
        <v>0.75564953650305433</v>
      </c>
      <c r="BJ174" s="2313">
        <f t="shared" si="18"/>
        <v>0.73477177001542393</v>
      </c>
      <c r="BK174" s="2313">
        <f t="shared" si="18"/>
        <v>0.71447083327816852</v>
      </c>
      <c r="BL174" s="2313">
        <f t="shared" si="18"/>
        <v>0.69473078911902808</v>
      </c>
      <c r="BM174" s="2313">
        <f t="shared" si="18"/>
        <v>0.6755361406923025</v>
      </c>
      <c r="BN174" s="2313">
        <f t="shared" si="18"/>
        <v>0.65687181931311256</v>
      </c>
      <c r="BO174" s="2313">
        <f t="shared" si="18"/>
        <v>0.5710062220172808</v>
      </c>
      <c r="BP174" s="2313">
        <f t="shared" si="18"/>
        <v>0.49636488580587157</v>
      </c>
      <c r="BQ174" s="2313">
        <f t="shared" si="18"/>
        <v>0.43148058700771846</v>
      </c>
      <c r="BR174" s="2313">
        <f t="shared" si="18"/>
        <v>0.37507789589559837</v>
      </c>
    </row>
    <row r="175" spans="1:70" ht="18" customHeight="1">
      <c r="A175" s="2243" t="str">
        <f>'Country and technology list'!A24</f>
        <v>Canada</v>
      </c>
      <c r="B175" s="2734">
        <f t="shared" si="0"/>
        <v>0.45999999999999996</v>
      </c>
      <c r="C175" s="2734">
        <f t="shared" si="1"/>
        <v>0.39999999999999997</v>
      </c>
      <c r="D175" s="2734">
        <f t="shared" si="2"/>
        <v>0.49</v>
      </c>
      <c r="E175" s="2734">
        <f t="shared" si="3"/>
        <v>0.43</v>
      </c>
      <c r="F175" s="2735">
        <f>'Wave power'!AJ37</f>
        <v>0.32060070118434708</v>
      </c>
      <c r="G175" s="2735">
        <f>'Wave power'!AK37</f>
        <v>0.30161730109168827</v>
      </c>
      <c r="H175" s="2736">
        <f t="shared" si="20"/>
        <v>0.97</v>
      </c>
      <c r="I175" s="2736">
        <f t="shared" si="20"/>
        <v>0.84</v>
      </c>
      <c r="J175" s="2736">
        <f t="shared" si="20"/>
        <v>0.5</v>
      </c>
      <c r="K175" s="2736">
        <f t="shared" si="20"/>
        <v>0.5</v>
      </c>
      <c r="L175" s="2736">
        <f t="shared" si="20"/>
        <v>0.25600000000000001</v>
      </c>
      <c r="M175" s="2736">
        <f t="shared" si="20"/>
        <v>0.23699999999999999</v>
      </c>
      <c r="N175" s="2833">
        <f t="shared" si="7"/>
        <v>0.23248407195035331</v>
      </c>
      <c r="O175" s="2833">
        <f t="shared" si="8"/>
        <v>0.21248407195035332</v>
      </c>
      <c r="P175" s="2833">
        <f t="shared" si="9"/>
        <v>0.18956709885347967</v>
      </c>
      <c r="Q175" s="2833">
        <f t="shared" si="10"/>
        <v>0.16956709885347968</v>
      </c>
      <c r="R175" s="2833">
        <f t="shared" si="5"/>
        <v>0.23190524556720454</v>
      </c>
      <c r="S175" s="2833">
        <f t="shared" si="11"/>
        <v>0.21190524556720455</v>
      </c>
      <c r="T175" s="2737">
        <f>MAX(AO175/'Cost of electricity'!P$17+$P$148,N175)</f>
        <v>0.23248407195035331</v>
      </c>
      <c r="U175" s="2737">
        <f>MAX(AO175/'Cost of electricity'!Q$17-$P$148,O175)</f>
        <v>0.21248407195035332</v>
      </c>
      <c r="V175" s="2737">
        <f>T175*'Cost of electricity'!P$17</f>
        <v>0.60735207075318365</v>
      </c>
      <c r="W175" s="2737">
        <f>U175*'Cost of electricity'!Q$17</f>
        <v>0.55510315187818371</v>
      </c>
      <c r="Y175" s="2313">
        <f t="shared" si="12"/>
        <v>1.3613818746454265</v>
      </c>
      <c r="Z175" s="2324">
        <f t="shared" si="13"/>
        <v>1.3649329567506336</v>
      </c>
      <c r="AA175" s="2324">
        <f t="shared" si="6"/>
        <v>1.1016386432728813</v>
      </c>
      <c r="AB175" s="2313">
        <f>MAX(0,VLOOKUP($A175,Latitude_by_country,MATCH('Latitude by country'!M$1,Latitude_by_country_cols,0),FALSE)-Y$147+10)</f>
        <v>42.73098418488479</v>
      </c>
      <c r="AC175" s="2313">
        <f>MAX(0,VLOOKUP($A175,Latitude_by_country,MATCH('Latitude by country'!N$1,Latitude_by_country_cols,0),FALSE)-Z$147+10)</f>
        <v>46.078226593395996</v>
      </c>
      <c r="AD175" s="2880">
        <f>(1-'Roof slope correction'!D30)/'Roof slope correction'!N30*'PV residential rooftop'!Y27+(1-'Roof slope correction'!F30)/'Roof slope correction'!O30*(1-'PV residential rooftop'!Y27)</f>
        <v>2.5601486545913498E-2</v>
      </c>
      <c r="AE175" s="2880">
        <f>(1-'Roof slope correction'!H30)/'Roof slope correction'!P30*'PV commercial rooftop'!K28+(1-'Roof slope correction'!J30)/'Roof slope correction'!Q30*(1-'PV commercial rooftop'!K28)</f>
        <v>0.70986391688887551</v>
      </c>
      <c r="AF175" s="2471">
        <f>'Roof slope correction'!E30*'PV residential rooftop'!Y27+'Roof slope correction'!G30*(1-'PV residential rooftop'!Y27)</f>
        <v>28.531587506731967</v>
      </c>
      <c r="AG175" s="2471">
        <f>'Roof slope correction'!I30*'PV commercial rooftop'!K28+'Roof slope correction'!K30*(1-'PV commercial rooftop'!K28)</f>
        <v>25.579449354346792</v>
      </c>
      <c r="AJ175" s="2150" t="s">
        <v>2087</v>
      </c>
      <c r="AK175" s="2150">
        <v>0.49299999999999999</v>
      </c>
      <c r="AL175" s="2150">
        <v>0.58499999999999996</v>
      </c>
      <c r="AM175" s="2150">
        <v>0.16300000000000001</v>
      </c>
      <c r="AN175" s="2150">
        <v>0.16</v>
      </c>
      <c r="AO175" s="2150">
        <v>0</v>
      </c>
      <c r="AP175" s="2150">
        <v>7.9000000000000001E-2</v>
      </c>
    </row>
    <row r="176" spans="1:70" ht="18" customHeight="1">
      <c r="A176" s="2243" t="str">
        <f>'Country and technology list'!A25</f>
        <v>Chile</v>
      </c>
      <c r="B176" s="2734">
        <f t="shared" si="0"/>
        <v>0.45999999999999996</v>
      </c>
      <c r="C176" s="2734">
        <f t="shared" si="1"/>
        <v>0.39999999999999997</v>
      </c>
      <c r="D176" s="2734">
        <f t="shared" si="2"/>
        <v>0.49</v>
      </c>
      <c r="E176" s="2734">
        <f t="shared" si="3"/>
        <v>0.43</v>
      </c>
      <c r="F176" s="2735">
        <f>'Wave power'!AJ38</f>
        <v>0.39816709776339332</v>
      </c>
      <c r="G176" s="2735">
        <f>'Wave power'!AK38</f>
        <v>0.34891325205588486</v>
      </c>
      <c r="H176" s="2736">
        <f t="shared" si="20"/>
        <v>0.97</v>
      </c>
      <c r="I176" s="2736">
        <f t="shared" si="20"/>
        <v>0.84</v>
      </c>
      <c r="J176" s="2736">
        <f t="shared" si="20"/>
        <v>0.5</v>
      </c>
      <c r="K176" s="2736">
        <f t="shared" si="20"/>
        <v>0.5</v>
      </c>
      <c r="L176" s="2736">
        <f t="shared" si="20"/>
        <v>0.25600000000000001</v>
      </c>
      <c r="M176" s="2736">
        <f t="shared" si="20"/>
        <v>0.23699999999999999</v>
      </c>
      <c r="N176" s="2833">
        <f t="shared" si="7"/>
        <v>0.24001241432540932</v>
      </c>
      <c r="O176" s="2833">
        <f t="shared" si="8"/>
        <v>0.22001241432540933</v>
      </c>
      <c r="P176" s="2833">
        <f t="shared" si="9"/>
        <v>0.22378829656967089</v>
      </c>
      <c r="Q176" s="2833">
        <f t="shared" si="10"/>
        <v>0.2037882965696709</v>
      </c>
      <c r="R176" s="2833">
        <f t="shared" si="5"/>
        <v>0.26800907855877387</v>
      </c>
      <c r="S176" s="2833">
        <f t="shared" si="11"/>
        <v>0.24800907855877388</v>
      </c>
      <c r="T176" s="2737">
        <f>MAX(AO176/'Cost of electricity'!P$17+$P$148,N176)</f>
        <v>0.26723020283259402</v>
      </c>
      <c r="U176" s="2737">
        <f>MAX(AO176/'Cost of electricity'!Q$17-$P$148,O176)</f>
        <v>0.247230202832594</v>
      </c>
      <c r="V176" s="2737">
        <f>T176*'Cost of electricity'!P$17</f>
        <v>0.69812445943750001</v>
      </c>
      <c r="W176" s="2737">
        <f>U176*'Cost of electricity'!Q$17</f>
        <v>0.64587554056249996</v>
      </c>
      <c r="Y176" s="2313">
        <f t="shared" si="12"/>
        <v>1.0979109725905272</v>
      </c>
      <c r="Z176" s="2324">
        <f t="shared" si="13"/>
        <v>1.1058289150260063</v>
      </c>
      <c r="AA176" s="2324">
        <f t="shared" si="6"/>
        <v>1.0278283488926485</v>
      </c>
      <c r="AB176" s="2313">
        <f>MAX(0,VLOOKUP($A176,Latitude_by_country,MATCH('Latitude by country'!M$1,Latitude_by_country_cols,0),FALSE)-Y$147+10)</f>
        <v>24.380991439042162</v>
      </c>
      <c r="AC176" s="2313">
        <f>MAX(0,VLOOKUP($A176,Latitude_by_country,MATCH('Latitude by country'!N$1,Latitude_by_country_cols,0),FALSE)-Z$147+10)</f>
        <v>26.888860889790692</v>
      </c>
      <c r="AD176" s="2880">
        <f>(1-'Roof slope correction'!D31)/'Roof slope correction'!N31*'PV residential rooftop'!Y28+(1-'Roof slope correction'!F31)/'Roof slope correction'!O31*(1-'PV residential rooftop'!Y28)</f>
        <v>0.12311133468199964</v>
      </c>
      <c r="AE176" s="2880">
        <f>(1-'Roof slope correction'!H31)/'Roof slope correction'!P31*'PV commercial rooftop'!K29+(1-'Roof slope correction'!J31)/'Roof slope correction'!Q31*(1-'PV commercial rooftop'!K29)</f>
        <v>0.76175746523021626</v>
      </c>
      <c r="AF176" s="2471">
        <f>'Roof slope correction'!E31*'PV residential rooftop'!Y28+'Roof slope correction'!G31*(1-'PV residential rooftop'!Y28)</f>
        <v>25.121524132992331</v>
      </c>
      <c r="AG176" s="2471">
        <f>'Roof slope correction'!I31*'PV commercial rooftop'!K29+'Roof slope correction'!K31*(1-'PV commercial rooftop'!K29)</f>
        <v>21.803511596940325</v>
      </c>
      <c r="AJ176" s="2150" t="s">
        <v>2088</v>
      </c>
      <c r="AK176" s="2150">
        <v>0.58099999999999996</v>
      </c>
      <c r="AL176" s="2150">
        <v>0.63200000000000001</v>
      </c>
      <c r="AM176" s="2150">
        <v>0.20799999999999999</v>
      </c>
      <c r="AN176" s="2150">
        <v>0.23499999999999999</v>
      </c>
      <c r="AO176" s="2150">
        <v>0.67200000000000004</v>
      </c>
      <c r="AP176" s="2150">
        <v>9.9000000000000005E-2</v>
      </c>
    </row>
    <row r="177" spans="1:42" ht="18" customHeight="1">
      <c r="A177" s="2243" t="str">
        <f>'Country and technology list'!A26</f>
        <v>China</v>
      </c>
      <c r="B177" s="2734">
        <f t="shared" si="0"/>
        <v>0.45999999999999996</v>
      </c>
      <c r="C177" s="2734">
        <f t="shared" si="1"/>
        <v>0.39999999999999997</v>
      </c>
      <c r="D177" s="2734">
        <f t="shared" si="2"/>
        <v>0.42600000000000005</v>
      </c>
      <c r="E177" s="2734">
        <f t="shared" si="3"/>
        <v>0.36600000000000005</v>
      </c>
      <c r="F177" s="2735">
        <f>'Wave power'!AJ39</f>
        <v>0.23238049997181665</v>
      </c>
      <c r="G177" s="2735">
        <f>'Wave power'!AK39</f>
        <v>0.1</v>
      </c>
      <c r="H177" s="2736">
        <f t="shared" si="20"/>
        <v>0.97</v>
      </c>
      <c r="I177" s="2736">
        <f t="shared" si="20"/>
        <v>0.84</v>
      </c>
      <c r="J177" s="2736">
        <f t="shared" si="20"/>
        <v>0.5</v>
      </c>
      <c r="K177" s="2736">
        <f t="shared" si="20"/>
        <v>0.5</v>
      </c>
      <c r="L177" s="2736">
        <f t="shared" si="20"/>
        <v>0.25600000000000001</v>
      </c>
      <c r="M177" s="2736">
        <f t="shared" si="20"/>
        <v>0.23699999999999999</v>
      </c>
      <c r="N177" s="2833">
        <f t="shared" si="7"/>
        <v>0.22040529149872251</v>
      </c>
      <c r="O177" s="2833">
        <f t="shared" si="8"/>
        <v>0.20040529149872252</v>
      </c>
      <c r="P177" s="2833">
        <f t="shared" si="9"/>
        <v>0.20599911156560191</v>
      </c>
      <c r="Q177" s="2833">
        <f t="shared" si="10"/>
        <v>0.18599911156560192</v>
      </c>
      <c r="R177" s="2833">
        <f t="shared" si="5"/>
        <v>0.22693922709836312</v>
      </c>
      <c r="S177" s="2833">
        <f t="shared" si="11"/>
        <v>0.20693922709836313</v>
      </c>
      <c r="T177" s="2737">
        <f>MAX(AO177/'Cost of electricity'!P$17+$P$148,N177)</f>
        <v>0.22040529149872251</v>
      </c>
      <c r="U177" s="2737">
        <f>MAX(AO177/'Cost of electricity'!Q$17-$P$148,O177)</f>
        <v>0.20040529149872252</v>
      </c>
      <c r="V177" s="2737">
        <f>T177*'Cost of electricity'!P$17</f>
        <v>0.57579690975687403</v>
      </c>
      <c r="W177" s="2737">
        <f>U177*'Cost of electricity'!Q$17</f>
        <v>0.52354799088187398</v>
      </c>
      <c r="Y177" s="2313">
        <f t="shared" si="12"/>
        <v>1.095652662112945</v>
      </c>
      <c r="Z177" s="2324">
        <f t="shared" si="13"/>
        <v>1.1015983848100654</v>
      </c>
      <c r="AA177" s="2324">
        <f t="shared" si="6"/>
        <v>1.0261733589822088</v>
      </c>
      <c r="AB177" s="2313">
        <f>MAX(0,VLOOKUP($A177,Latitude_by_country,MATCH('Latitude by country'!M$1,Latitude_by_country_cols,0),FALSE)-Y$147+10)</f>
        <v>24.119100044372068</v>
      </c>
      <c r="AC177" s="2313">
        <f>MAX(0,VLOOKUP($A177,Latitude_by_country,MATCH('Latitude by country'!N$1,Latitude_by_country_cols,0),FALSE)-Z$147+10)</f>
        <v>26.364377664067938</v>
      </c>
      <c r="AD177" s="2880">
        <f>(1-'Roof slope correction'!D32)/'Roof slope correction'!N32*'PV residential rooftop'!Y29+(1-'Roof slope correction'!F32)/'Roof slope correction'!O32*(1-'PV residential rooftop'!Y29)</f>
        <v>0.12272268153730838</v>
      </c>
      <c r="AE177" s="2880">
        <f>(1-'Roof slope correction'!H32)/'Roof slope correction'!P32*'PV commercial rooftop'!K30+(1-'Roof slope correction'!J32)/'Roof slope correction'!Q32*(1-'PV commercial rooftop'!K30)</f>
        <v>0.76676017579285694</v>
      </c>
      <c r="AF177" s="2471">
        <f>'Roof slope correction'!E32*'PV residential rooftop'!Y29+'Roof slope correction'!G32*(1-'PV residential rooftop'!Y29)</f>
        <v>25.091714766801029</v>
      </c>
      <c r="AG177" s="2471">
        <f>'Roof slope correction'!I32*'PV commercial rooftop'!K30+'Roof slope correction'!K32*(1-'PV commercial rooftop'!K30)</f>
        <v>21.591720067615292</v>
      </c>
      <c r="AJ177" s="2150" t="s">
        <v>2089</v>
      </c>
      <c r="AK177" s="2150">
        <v>0.47299999999999998</v>
      </c>
      <c r="AL177" s="2150">
        <v>0.39600000000000002</v>
      </c>
      <c r="AM177" s="2150">
        <v>0.191</v>
      </c>
      <c r="AN177" s="2150">
        <v>0.19800000000000001</v>
      </c>
      <c r="AO177" s="2150">
        <v>0.53100000000000003</v>
      </c>
      <c r="AP177" s="2150">
        <v>9.1999999999999998E-2</v>
      </c>
    </row>
    <row r="178" spans="1:42" ht="18" customHeight="1">
      <c r="A178" s="2243" t="str">
        <f>'Country and technology list'!A27</f>
        <v>Chinese Taipei</v>
      </c>
      <c r="B178" s="2734">
        <f t="shared" si="0"/>
        <v>0.32799999999999996</v>
      </c>
      <c r="C178" s="2734">
        <f t="shared" si="1"/>
        <v>0.26799999999999996</v>
      </c>
      <c r="D178" s="2734">
        <f t="shared" si="2"/>
        <v>0.40900000000000003</v>
      </c>
      <c r="E178" s="2734">
        <f t="shared" si="3"/>
        <v>0.34900000000000003</v>
      </c>
      <c r="F178" s="2735">
        <f>'Wave power'!AJ40</f>
        <v>0.23238049997181653</v>
      </c>
      <c r="G178" s="2735">
        <f>'Wave power'!AK40</f>
        <v>0.1</v>
      </c>
      <c r="H178" s="2736">
        <f t="shared" si="20"/>
        <v>0.97</v>
      </c>
      <c r="I178" s="2736">
        <f t="shared" si="20"/>
        <v>0.84</v>
      </c>
      <c r="J178" s="2736">
        <f t="shared" si="20"/>
        <v>0.5</v>
      </c>
      <c r="K178" s="2736">
        <f t="shared" si="20"/>
        <v>0.5</v>
      </c>
      <c r="L178" s="2736">
        <f t="shared" si="20"/>
        <v>0.25600000000000001</v>
      </c>
      <c r="M178" s="2736">
        <f t="shared" si="20"/>
        <v>0.23699999999999999</v>
      </c>
      <c r="N178" s="2833">
        <f t="shared" si="7"/>
        <v>0.22818613157141335</v>
      </c>
      <c r="O178" s="2833">
        <f t="shared" si="8"/>
        <v>0.20818613157141336</v>
      </c>
      <c r="P178" s="2833">
        <f t="shared" si="9"/>
        <v>0.22461626837406623</v>
      </c>
      <c r="Q178" s="2833">
        <f t="shared" si="10"/>
        <v>0.20461626837406624</v>
      </c>
      <c r="R178" s="2833">
        <f t="shared" si="5"/>
        <v>0.23218219589158962</v>
      </c>
      <c r="S178" s="2833">
        <f t="shared" si="11"/>
        <v>0.21218219589158963</v>
      </c>
      <c r="T178" s="2737">
        <f>MAX(AO178/'Cost of electricity'!P$17+$P$148,N178)</f>
        <v>0.22818613157141335</v>
      </c>
      <c r="U178" s="2737">
        <f>MAX(AO178/'Cost of electricity'!Q$17-$P$148,O178)</f>
        <v>0.20818613157141336</v>
      </c>
      <c r="V178" s="2737">
        <f>T178*'Cost of electricity'!P$17</f>
        <v>0.59612393384374263</v>
      </c>
      <c r="W178" s="2737">
        <f>U178*'Cost of electricity'!Q$17</f>
        <v>0.54387501496874269</v>
      </c>
      <c r="Y178" s="2313">
        <f t="shared" si="12"/>
        <v>1.038234560241073</v>
      </c>
      <c r="Z178" s="2324">
        <f t="shared" si="13"/>
        <v>1.0243480355465415</v>
      </c>
      <c r="AA178" s="2324">
        <f t="shared" si="6"/>
        <v>1.0075881144322358</v>
      </c>
      <c r="AB178" s="2313">
        <f>MAX(0,VLOOKUP($A178,Latitude_by_country,MATCH('Latitude by country'!M$1,Latitude_by_country_cols,0),FALSE)-Y$147+10)</f>
        <v>15.597673534969861</v>
      </c>
      <c r="AC178" s="2313">
        <f>MAX(0,VLOOKUP($A178,Latitude_by_country,MATCH('Latitude by country'!N$1,Latitude_by_country_cols,0),FALSE)-Z$147+10)</f>
        <v>15.60376673635167</v>
      </c>
      <c r="AD178" s="2880">
        <f>(1-'Roof slope correction'!D33)/'Roof slope correction'!N33*'PV residential rooftop'!Y30+(1-'Roof slope correction'!F33)/'Roof slope correction'!O33*(1-'PV residential rooftop'!Y30)</f>
        <v>0.20972755552361277</v>
      </c>
      <c r="AE178" s="2880">
        <f>(1-'Roof slope correction'!H33)/'Roof slope correction'!P33*'PV commercial rooftop'!K31+(1-'Roof slope correction'!J33)/'Roof slope correction'!Q33*(1-'PV commercial rooftop'!K31)</f>
        <v>0.79074095440950132</v>
      </c>
      <c r="AF178" s="2471">
        <f>'Roof slope correction'!E33*'PV residential rooftop'!Y30+'Roof slope correction'!G33*(1-'PV residential rooftop'!Y30)</f>
        <v>22.474267280466833</v>
      </c>
      <c r="AG178" s="2471">
        <f>'Roof slope correction'!I33*'PV commercial rooftop'!K31+'Roof slope correction'!K33*(1-'PV commercial rooftop'!K31)</f>
        <v>19.163809816676622</v>
      </c>
      <c r="AJ178" s="2150" t="s">
        <v>2090</v>
      </c>
      <c r="AK178" s="2150">
        <v>0.29799999999999999</v>
      </c>
      <c r="AL178" s="2150">
        <v>0.379</v>
      </c>
      <c r="AM178" s="2150">
        <v>0.21299999999999999</v>
      </c>
      <c r="AN178" s="2150">
        <v>0.214</v>
      </c>
      <c r="AO178" s="2150">
        <v>0</v>
      </c>
      <c r="AP178" s="2150">
        <v>0.10100000000000001</v>
      </c>
    </row>
    <row r="179" spans="1:42" ht="18" customHeight="1">
      <c r="A179" s="2243" t="str">
        <f>'Country and technology list'!A28</f>
        <v>Colombia</v>
      </c>
      <c r="B179" s="2734">
        <f t="shared" si="0"/>
        <v>0.19500000000000001</v>
      </c>
      <c r="C179" s="2734">
        <f t="shared" si="1"/>
        <v>0.13500000000000001</v>
      </c>
      <c r="D179" s="2734">
        <f t="shared" si="2"/>
        <v>0.31499999999999995</v>
      </c>
      <c r="E179" s="2734">
        <f t="shared" si="3"/>
        <v>0.25499999999999995</v>
      </c>
      <c r="F179" s="2735">
        <f>'Wave power'!AJ41</f>
        <v>0.26982242090764896</v>
      </c>
      <c r="G179" s="2735">
        <f>'Wave power'!AK41</f>
        <v>0.1</v>
      </c>
      <c r="H179" s="2736">
        <f t="shared" si="20"/>
        <v>0.97</v>
      </c>
      <c r="I179" s="2736">
        <f t="shared" si="20"/>
        <v>0.84</v>
      </c>
      <c r="J179" s="2736">
        <f t="shared" si="20"/>
        <v>0.5</v>
      </c>
      <c r="K179" s="2736">
        <f t="shared" si="20"/>
        <v>0.5</v>
      </c>
      <c r="L179" s="2736">
        <f t="shared" si="20"/>
        <v>0.25600000000000001</v>
      </c>
      <c r="M179" s="2736">
        <f t="shared" si="20"/>
        <v>0.23699999999999999</v>
      </c>
      <c r="N179" s="2833">
        <f t="shared" si="7"/>
        <v>0.19047132907732986</v>
      </c>
      <c r="O179" s="2833">
        <f t="shared" si="8"/>
        <v>0.17047132907732987</v>
      </c>
      <c r="P179" s="2833">
        <f t="shared" si="9"/>
        <v>0.19255301085697366</v>
      </c>
      <c r="Q179" s="2833">
        <f t="shared" si="10"/>
        <v>0.17255301085697367</v>
      </c>
      <c r="R179" s="2833">
        <f t="shared" si="5"/>
        <v>0.193</v>
      </c>
      <c r="S179" s="2833">
        <f t="shared" si="11"/>
        <v>0.17300000000000001</v>
      </c>
      <c r="T179" s="2737">
        <f>MAX(AO179/'Cost of electricity'!P$17+$P$148,N179)</f>
        <v>0.20789883164352843</v>
      </c>
      <c r="U179" s="2737">
        <f>MAX(AO179/'Cost of electricity'!Q$17-$P$148,O179)</f>
        <v>0.18789883164352841</v>
      </c>
      <c r="V179" s="2737">
        <f>T179*'Cost of electricity'!P$17</f>
        <v>0.54312445943749998</v>
      </c>
      <c r="W179" s="2737">
        <f>U179*'Cost of electricity'!Q$17</f>
        <v>0.49087554056249993</v>
      </c>
      <c r="Y179" s="2313">
        <f t="shared" si="12"/>
        <v>1</v>
      </c>
      <c r="Z179" s="2324">
        <f t="shared" si="13"/>
        <v>0.98618212610562761</v>
      </c>
      <c r="AA179" s="2324">
        <f t="shared" si="6"/>
        <v>0.99755743637690519</v>
      </c>
      <c r="AB179" s="2313">
        <f>MAX(0,VLOOKUP($A179,Latitude_by_country,MATCH('Latitude by country'!M$1,Latitude_by_country_cols,0),FALSE)-Y$147+10)</f>
        <v>0</v>
      </c>
      <c r="AC179" s="2313">
        <f>MAX(0,VLOOKUP($A179,Latitude_by_country,MATCH('Latitude by country'!N$1,Latitude_by_country_cols,0),FALSE)-Z$147+10)</f>
        <v>0</v>
      </c>
      <c r="AD179" s="2880">
        <f>(1-'Roof slope correction'!D34)/'Roof slope correction'!N34*'PV residential rooftop'!Y31+(1-'Roof slope correction'!F34)/'Roof slope correction'!O34*(1-'PV residential rooftop'!Y31)</f>
        <v>0.5176994091714765</v>
      </c>
      <c r="AE179" s="2880">
        <f>(1-'Roof slope correction'!H34)/'Roof slope correction'!P34*'PV commercial rooftop'!K32+(1-'Roof slope correction'!J34)/'Roof slope correction'!Q34*(1-'PV commercial rooftop'!K32)</f>
        <v>0.86460532710829618</v>
      </c>
      <c r="AF179" s="2471">
        <f>'Roof slope correction'!E34*'PV residential rooftop'!Y31+'Roof slope correction'!G34*(1-'PV residential rooftop'!Y31)</f>
        <v>13.748069233266097</v>
      </c>
      <c r="AG179" s="2471">
        <f>'Roof slope correction'!I34*'PV commercial rooftop'!K32+'Roof slope correction'!K34*(1-'PV commercial rooftop'!K32)</f>
        <v>10.89970779417709</v>
      </c>
      <c r="AJ179" s="2150" t="s">
        <v>2091</v>
      </c>
      <c r="AK179" s="2150">
        <v>0.05</v>
      </c>
      <c r="AL179" s="2150">
        <v>0.28499999999999998</v>
      </c>
      <c r="AM179" s="2150">
        <v>0.183</v>
      </c>
      <c r="AN179" s="2150">
        <v>0.17</v>
      </c>
      <c r="AO179" s="2150">
        <v>0.51700000000000002</v>
      </c>
      <c r="AP179" s="2150">
        <v>8.5999999999999993E-2</v>
      </c>
    </row>
    <row r="180" spans="1:42" ht="18" customHeight="1">
      <c r="A180" s="2243" t="str">
        <f>'Country and technology list'!A29</f>
        <v>Congo</v>
      </c>
      <c r="B180" s="2734">
        <f t="shared" si="0"/>
        <v>0.19500000000000001</v>
      </c>
      <c r="C180" s="2734">
        <f t="shared" si="1"/>
        <v>0.13500000000000001</v>
      </c>
      <c r="D180" s="2734">
        <f t="shared" si="2"/>
        <v>0.23</v>
      </c>
      <c r="E180" s="2734">
        <f t="shared" si="3"/>
        <v>0.17</v>
      </c>
      <c r="F180" s="2735">
        <f>'Wave power'!AJ42</f>
        <v>0.23238049997181659</v>
      </c>
      <c r="G180" s="2735">
        <f>'Wave power'!AK42</f>
        <v>0.1</v>
      </c>
      <c r="H180" s="2736">
        <f t="shared" si="20"/>
        <v>0.97</v>
      </c>
      <c r="I180" s="2736">
        <f t="shared" si="20"/>
        <v>0.84</v>
      </c>
      <c r="J180" s="2736">
        <f t="shared" si="20"/>
        <v>0.5</v>
      </c>
      <c r="K180" s="2736">
        <f t="shared" si="20"/>
        <v>0.5</v>
      </c>
      <c r="L180" s="2736">
        <f t="shared" si="20"/>
        <v>0.25600000000000001</v>
      </c>
      <c r="M180" s="2736">
        <f t="shared" si="20"/>
        <v>0.23699999999999999</v>
      </c>
      <c r="N180" s="2833">
        <f t="shared" si="7"/>
        <v>0.22711008058558826</v>
      </c>
      <c r="O180" s="2833">
        <f t="shared" si="8"/>
        <v>0.20711008058558827</v>
      </c>
      <c r="P180" s="2833">
        <f t="shared" si="9"/>
        <v>0.22786332815410729</v>
      </c>
      <c r="Q180" s="2833">
        <f t="shared" si="10"/>
        <v>0.2078633281541073</v>
      </c>
      <c r="R180" s="2833">
        <f t="shared" si="5"/>
        <v>0.22800000000000001</v>
      </c>
      <c r="S180" s="2833">
        <f t="shared" si="11"/>
        <v>0.20800000000000002</v>
      </c>
      <c r="T180" s="2737">
        <f>MAX(AO180/'Cost of electricity'!P$17+$P$148,N180)</f>
        <v>0.22711008058558826</v>
      </c>
      <c r="U180" s="2737">
        <f>MAX(AO180/'Cost of electricity'!Q$17-$P$148,O180)</f>
        <v>0.20711008058558827</v>
      </c>
      <c r="V180" s="2737">
        <f>T180*'Cost of electricity'!P$17</f>
        <v>0.5933128088105557</v>
      </c>
      <c r="W180" s="2737">
        <f>U180*'Cost of electricity'!Q$17</f>
        <v>0.54106388993555576</v>
      </c>
      <c r="Y180" s="2313">
        <f t="shared" si="12"/>
        <v>1</v>
      </c>
      <c r="Z180" s="2324">
        <f t="shared" si="13"/>
        <v>0.99591780085132231</v>
      </c>
      <c r="AA180" s="2324">
        <f t="shared" si="6"/>
        <v>0.99937306492709754</v>
      </c>
      <c r="AB180" s="2313">
        <f>MAX(0,VLOOKUP($A180,Latitude_by_country,MATCH('Latitude by country'!M$1,Latitude_by_country_cols,0),FALSE)-Y$147+10)</f>
        <v>0</v>
      </c>
      <c r="AC180" s="2313">
        <f>MAX(0,VLOOKUP($A180,Latitude_by_country,MATCH('Latitude by country'!N$1,Latitude_by_country_cols,0),FALSE)-Z$147+10)</f>
        <v>0</v>
      </c>
      <c r="AD180" s="2880">
        <f>(1-'Roof slope correction'!D35)/'Roof slope correction'!N35*'PV residential rooftop'!Y32+(1-'Roof slope correction'!F35)/'Roof slope correction'!O35*(1-'PV residential rooftop'!Y32)</f>
        <v>0.72997595215950939</v>
      </c>
      <c r="AE180" s="2880">
        <f>(1-'Roof slope correction'!H35)/'Roof slope correction'!P35*'PV commercial rooftop'!K33+(1-'Roof slope correction'!J35)/'Roof slope correction'!Q35*(1-'PV commercial rooftop'!K33)</f>
        <v>0.8717731061721915</v>
      </c>
      <c r="AF180" s="2471">
        <f>'Roof slope correction'!E35*'PV residential rooftop'!Y32+'Roof slope correction'!G35*(1-'PV residential rooftop'!Y32)</f>
        <v>9.975442294163047</v>
      </c>
      <c r="AG180" s="2471">
        <f>'Roof slope correction'!I35*'PV commercial rooftop'!K33+'Roof slope correction'!K35*(1-'PV commercial rooftop'!K33)</f>
        <v>5.6680863730848809</v>
      </c>
      <c r="AJ180" s="2150" t="s">
        <v>2092</v>
      </c>
      <c r="AK180" s="2150">
        <v>3.3000000000000002E-2</v>
      </c>
      <c r="AL180" s="2150">
        <v>5.5E-2</v>
      </c>
      <c r="AM180" s="2150">
        <v>0.218</v>
      </c>
      <c r="AN180" s="2150">
        <v>0.18099999999999999</v>
      </c>
      <c r="AO180" s="2150">
        <v>0</v>
      </c>
      <c r="AP180" s="2150">
        <v>0.10299999999999999</v>
      </c>
    </row>
    <row r="181" spans="1:42" ht="18" customHeight="1">
      <c r="A181" s="2243" t="str">
        <f>'Country and technology list'!A30</f>
        <v>Congo, Democratic Republic of</v>
      </c>
      <c r="B181" s="2734">
        <f t="shared" si="0"/>
        <v>0.19500000000000001</v>
      </c>
      <c r="C181" s="2734">
        <f t="shared" si="1"/>
        <v>0.13500000000000001</v>
      </c>
      <c r="D181" s="2734">
        <f t="shared" si="2"/>
        <v>0.23</v>
      </c>
      <c r="E181" s="2734">
        <f t="shared" si="3"/>
        <v>0.17</v>
      </c>
      <c r="F181" s="2735">
        <f>'Wave power'!AJ43</f>
        <v>0.23238049997181656</v>
      </c>
      <c r="G181" s="2735">
        <f>'Wave power'!AK43</f>
        <v>0.1</v>
      </c>
      <c r="H181" s="2736">
        <f t="shared" si="20"/>
        <v>0.97</v>
      </c>
      <c r="I181" s="2736">
        <f t="shared" si="20"/>
        <v>0.84</v>
      </c>
      <c r="J181" s="2736">
        <f t="shared" si="20"/>
        <v>0.5</v>
      </c>
      <c r="K181" s="2736">
        <f t="shared" si="20"/>
        <v>0.5</v>
      </c>
      <c r="L181" s="2736">
        <f t="shared" si="20"/>
        <v>0.25600000000000001</v>
      </c>
      <c r="M181" s="2736">
        <f t="shared" si="20"/>
        <v>0.23699999999999999</v>
      </c>
      <c r="N181" s="2833">
        <f t="shared" si="7"/>
        <v>0.20158705288633291</v>
      </c>
      <c r="O181" s="2833">
        <f t="shared" si="8"/>
        <v>0.18158705288633292</v>
      </c>
      <c r="P181" s="2833">
        <f t="shared" si="9"/>
        <v>0.20351440736667065</v>
      </c>
      <c r="Q181" s="2833">
        <f t="shared" si="10"/>
        <v>0.18351440736667066</v>
      </c>
      <c r="R181" s="2833">
        <f t="shared" si="5"/>
        <v>0.20400000000000001</v>
      </c>
      <c r="S181" s="2833">
        <f t="shared" si="11"/>
        <v>0.18400000000000002</v>
      </c>
      <c r="T181" s="2737">
        <f>MAX(AO181/'Cost of electricity'!P$17+$P$148,N181)</f>
        <v>0.20828161468345791</v>
      </c>
      <c r="U181" s="2737">
        <f>MAX(AO181/'Cost of electricity'!Q$17-$P$148,O181)</f>
        <v>0.18828161468345789</v>
      </c>
      <c r="V181" s="2737">
        <f>T181*'Cost of electricity'!P$17</f>
        <v>0.5441244594375001</v>
      </c>
      <c r="W181" s="2737">
        <f>U181*'Cost of electricity'!Q$17</f>
        <v>0.49187554056249999</v>
      </c>
      <c r="Y181" s="2313">
        <f t="shared" si="12"/>
        <v>1</v>
      </c>
      <c r="Z181" s="2324">
        <f t="shared" si="13"/>
        <v>0.98756212828006651</v>
      </c>
      <c r="AA181" s="2324">
        <f t="shared" si="6"/>
        <v>0.99749694518902388</v>
      </c>
      <c r="AB181" s="2313">
        <f>MAX(0,VLOOKUP($A181,Latitude_by_country,MATCH('Latitude by country'!M$1,Latitude_by_country_cols,0),FALSE)-Y$147+10)</f>
        <v>0</v>
      </c>
      <c r="AC181" s="2313">
        <f>MAX(0,VLOOKUP($A181,Latitude_by_country,MATCH('Latitude by country'!N$1,Latitude_by_country_cols,0),FALSE)-Z$147+10)</f>
        <v>0</v>
      </c>
      <c r="AD181" s="2880">
        <f>(1-'Roof slope correction'!D36)/'Roof slope correction'!N36*'PV residential rooftop'!Y33+(1-'Roof slope correction'!F36)/'Roof slope correction'!O36*(1-'PV residential rooftop'!Y33)</f>
        <v>0.53407119460813535</v>
      </c>
      <c r="AE181" s="2880">
        <f>(1-'Roof slope correction'!H36)/'Roof slope correction'!P36*'PV commercial rooftop'!K34+(1-'Roof slope correction'!J36)/'Roof slope correction'!Q36*(1-'PV commercial rooftop'!K34)</f>
        <v>0.85020708287547675</v>
      </c>
      <c r="AF181" s="2471">
        <f>'Roof slope correction'!E36*'PV residential rooftop'!Y33+'Roof slope correction'!G36*(1-'PV residential rooftop'!Y33)</f>
        <v>13.268498095266899</v>
      </c>
      <c r="AG181" s="2471">
        <f>'Roof slope correction'!I36*'PV commercial rooftop'!K34+'Roof slope correction'!K36*(1-'PV commercial rooftop'!K34)</f>
        <v>10.488992886299046</v>
      </c>
      <c r="AJ181" s="2150" t="s">
        <v>2665</v>
      </c>
      <c r="AK181" s="2150">
        <v>7.8E-2</v>
      </c>
      <c r="AL181" s="2150">
        <v>0</v>
      </c>
      <c r="AM181" s="2150">
        <v>0.19400000000000001</v>
      </c>
      <c r="AN181" s="2150">
        <v>0.193</v>
      </c>
      <c r="AO181" s="2150">
        <v>0.51800000000000002</v>
      </c>
      <c r="AP181" s="2150">
        <v>9.4E-2</v>
      </c>
    </row>
    <row r="182" spans="1:42" ht="18" customHeight="1">
      <c r="A182" s="2243" t="str">
        <f>'Country and technology list'!A31</f>
        <v>Costa Rica</v>
      </c>
      <c r="B182" s="2734">
        <f t="shared" si="0"/>
        <v>0.22700000000000001</v>
      </c>
      <c r="C182" s="2734">
        <f t="shared" si="1"/>
        <v>0.16700000000000001</v>
      </c>
      <c r="D182" s="2734">
        <f t="shared" si="2"/>
        <v>0.23</v>
      </c>
      <c r="E182" s="2734">
        <f t="shared" si="3"/>
        <v>0.17</v>
      </c>
      <c r="F182" s="2735">
        <f>'Wave power'!AJ44</f>
        <v>0.23238049997181659</v>
      </c>
      <c r="G182" s="2735">
        <f>'Wave power'!AK44</f>
        <v>0.1</v>
      </c>
      <c r="H182" s="2736">
        <f t="shared" si="20"/>
        <v>0.97</v>
      </c>
      <c r="I182" s="2736">
        <f t="shared" si="20"/>
        <v>0.84</v>
      </c>
      <c r="J182" s="2736">
        <f t="shared" si="20"/>
        <v>0.5</v>
      </c>
      <c r="K182" s="2736">
        <f t="shared" si="20"/>
        <v>0.5</v>
      </c>
      <c r="L182" s="2736">
        <f t="shared" si="20"/>
        <v>0.25600000000000001</v>
      </c>
      <c r="M182" s="2736">
        <f t="shared" si="20"/>
        <v>0.23699999999999999</v>
      </c>
      <c r="N182" s="2833">
        <f t="shared" si="7"/>
        <v>0.23897951125231082</v>
      </c>
      <c r="O182" s="2833">
        <f t="shared" si="8"/>
        <v>0.21897951125231083</v>
      </c>
      <c r="P182" s="2833">
        <f t="shared" si="9"/>
        <v>0.24323420918084099</v>
      </c>
      <c r="Q182" s="2833">
        <f t="shared" si="10"/>
        <v>0.223234209180841</v>
      </c>
      <c r="R182" s="2833">
        <f t="shared" si="5"/>
        <v>0.24409414405669858</v>
      </c>
      <c r="S182" s="2833">
        <f t="shared" si="11"/>
        <v>0.22409414405669859</v>
      </c>
      <c r="T182" s="2737">
        <f>MAX(AO182/'Cost of electricity'!P$17+$P$148,N182)</f>
        <v>0.24502878651668561</v>
      </c>
      <c r="U182" s="2737">
        <f>MAX(AO182/'Cost of electricity'!Q$17-$P$148,O182)</f>
        <v>0.22502878651668559</v>
      </c>
      <c r="V182" s="2737">
        <f>T182*'Cost of electricity'!P$17</f>
        <v>0.64012445943750007</v>
      </c>
      <c r="W182" s="2737">
        <f>U182*'Cost of electricity'!Q$17</f>
        <v>0.58787554056250002</v>
      </c>
      <c r="Y182" s="2313">
        <f t="shared" si="12"/>
        <v>1.0004023250286262</v>
      </c>
      <c r="Z182" s="2324">
        <f t="shared" si="13"/>
        <v>0.97854491988167003</v>
      </c>
      <c r="AA182" s="2324">
        <f t="shared" si="6"/>
        <v>0.99672738966171348</v>
      </c>
      <c r="AB182" s="2313">
        <f>MAX(0,VLOOKUP($A182,Latitude_by_country,MATCH('Latitude by country'!M$1,Latitude_by_country_cols,0),FALSE)-Y$147+10)</f>
        <v>1.625</v>
      </c>
      <c r="AC182" s="2313">
        <f>MAX(0,VLOOKUP($A182,Latitude_by_country,MATCH('Latitude by country'!N$1,Latitude_by_country_cols,0),FALSE)-Z$147+10)</f>
        <v>1.625</v>
      </c>
      <c r="AD182" s="2880">
        <f>(1-'Roof slope correction'!D37)/'Roof slope correction'!N37*'PV residential rooftop'!Y34+(1-'Roof slope correction'!F37)/'Roof slope correction'!O37*(1-'PV residential rooftop'!Y34)</f>
        <v>0.40015316028961589</v>
      </c>
      <c r="AE182" s="2880">
        <f>(1-'Roof slope correction'!H37)/'Roof slope correction'!P37*'PV commercial rooftop'!K35+(1-'Roof slope correction'!J37)/'Roof slope correction'!Q37*(1-'PV commercial rooftop'!K35)</f>
        <v>0.85602476178539311</v>
      </c>
      <c r="AF182" s="2471">
        <f>'Roof slope correction'!E37*'PV residential rooftop'!Y34+'Roof slope correction'!G37*(1-'PV residential rooftop'!Y34)</f>
        <v>17.079015333956811</v>
      </c>
      <c r="AG182" s="2471">
        <f>'Roof slope correction'!I37*'PV commercial rooftop'!K35+'Roof slope correction'!K37*(1-'PV commercial rooftop'!K35)</f>
        <v>13.970361961052848</v>
      </c>
      <c r="AJ182" s="2150" t="s">
        <v>2666</v>
      </c>
      <c r="AK182" s="2150">
        <v>0.19700000000000001</v>
      </c>
      <c r="AL182" s="2150">
        <v>0.187</v>
      </c>
      <c r="AM182" s="2150">
        <v>0.23400000000000001</v>
      </c>
      <c r="AN182" s="2150">
        <v>0.17299999999999999</v>
      </c>
      <c r="AO182" s="2150">
        <v>0.61399999999999999</v>
      </c>
      <c r="AP182" s="2150">
        <v>0.109</v>
      </c>
    </row>
    <row r="183" spans="1:42" ht="18" customHeight="1">
      <c r="A183" s="2243" t="str">
        <f>'Country and technology list'!A32</f>
        <v>Cote d'Ivoire</v>
      </c>
      <c r="B183" s="2734">
        <f t="shared" si="0"/>
        <v>0.20299999999999999</v>
      </c>
      <c r="C183" s="2734">
        <f t="shared" si="1"/>
        <v>0.14299999999999999</v>
      </c>
      <c r="D183" s="2734">
        <f t="shared" si="2"/>
        <v>0.33099999999999996</v>
      </c>
      <c r="E183" s="2734">
        <f t="shared" si="3"/>
        <v>0.27099999999999996</v>
      </c>
      <c r="F183" s="2735">
        <f>'Wave power'!AJ45</f>
        <v>0.23238049997181659</v>
      </c>
      <c r="G183" s="2735">
        <f>'Wave power'!AK45</f>
        <v>0.1</v>
      </c>
      <c r="H183" s="2736">
        <f t="shared" si="20"/>
        <v>0.97</v>
      </c>
      <c r="I183" s="2736">
        <f t="shared" si="20"/>
        <v>0.84</v>
      </c>
      <c r="J183" s="2736">
        <f t="shared" si="20"/>
        <v>0.5</v>
      </c>
      <c r="K183" s="2736">
        <f t="shared" si="20"/>
        <v>0.5</v>
      </c>
      <c r="L183" s="2736">
        <f t="shared" si="20"/>
        <v>0.25600000000000001</v>
      </c>
      <c r="M183" s="2736">
        <f t="shared" si="20"/>
        <v>0.23699999999999999</v>
      </c>
      <c r="N183" s="2833">
        <f t="shared" si="7"/>
        <v>0.21543493596224975</v>
      </c>
      <c r="O183" s="2833">
        <f t="shared" si="8"/>
        <v>0.19543493596224976</v>
      </c>
      <c r="P183" s="2833">
        <f t="shared" si="9"/>
        <v>0.21926062837382862</v>
      </c>
      <c r="Q183" s="2833">
        <f t="shared" si="10"/>
        <v>0.19926062837382863</v>
      </c>
      <c r="R183" s="2833">
        <f t="shared" si="5"/>
        <v>0.22</v>
      </c>
      <c r="S183" s="2833">
        <f t="shared" si="11"/>
        <v>0.2</v>
      </c>
      <c r="T183" s="2737">
        <f>MAX(AO183/'Cost of electricity'!P$17+$P$148,N183)</f>
        <v>0.21543493596224975</v>
      </c>
      <c r="U183" s="2737">
        <f>MAX(AO183/'Cost of electricity'!Q$17-$P$148,O183)</f>
        <v>0.19543493596224976</v>
      </c>
      <c r="V183" s="2737">
        <f>T183*'Cost of electricity'!P$17</f>
        <v>0.56281212459662033</v>
      </c>
      <c r="W183" s="2737">
        <f>U183*'Cost of electricity'!Q$17</f>
        <v>0.51056320572162039</v>
      </c>
      <c r="Y183" s="2313">
        <f t="shared" si="12"/>
        <v>1</v>
      </c>
      <c r="Z183" s="2324">
        <f t="shared" si="13"/>
        <v>0.97826159982023686</v>
      </c>
      <c r="AA183" s="2324">
        <f t="shared" si="6"/>
        <v>0.99647918273251723</v>
      </c>
      <c r="AB183" s="2313">
        <f>MAX(0,VLOOKUP($A183,Latitude_by_country,MATCH('Latitude by country'!M$1,Latitude_by_country_cols,0),FALSE)-Y$147+10)</f>
        <v>0</v>
      </c>
      <c r="AC183" s="2313">
        <f>MAX(0,VLOOKUP($A183,Latitude_by_country,MATCH('Latitude by country'!N$1,Latitude_by_country_cols,0),FALSE)-Z$147+10)</f>
        <v>0</v>
      </c>
      <c r="AD183" s="2880">
        <f>(1-'Roof slope correction'!D38)/'Roof slope correction'!N38*'PV residential rooftop'!Y35+(1-'Roof slope correction'!F38)/'Roof slope correction'!O38*(1-'PV residential rooftop'!Y35)</f>
        <v>0.43749340270069198</v>
      </c>
      <c r="AE183" s="2880">
        <f>(1-'Roof slope correction'!H38)/'Roof slope correction'!P38*'PV commercial rooftop'!K36+(1-'Roof slope correction'!J38)/'Roof slope correction'!Q38*(1-'PV commercial rooftop'!K36)</f>
        <v>0.86022792953675142</v>
      </c>
      <c r="AF183" s="2471">
        <f>'Roof slope correction'!E38*'PV residential rooftop'!Y35+'Roof slope correction'!G38*(1-'PV residential rooftop'!Y35)</f>
        <v>15.980716846836403</v>
      </c>
      <c r="AG183" s="2471">
        <f>'Roof slope correction'!I38*'PV commercial rooftop'!K36+'Roof slope correction'!K38*(1-'PV commercial rooftop'!K36)</f>
        <v>12.887392603914272</v>
      </c>
      <c r="AJ183" s="2150" t="s">
        <v>2667</v>
      </c>
      <c r="AK183" s="2150">
        <v>0.17299999999999999</v>
      </c>
      <c r="AL183" s="2150">
        <v>0.30099999999999999</v>
      </c>
      <c r="AM183" s="2150">
        <v>0.21</v>
      </c>
      <c r="AN183" s="2150">
        <v>0.19900000000000001</v>
      </c>
      <c r="AO183" s="2150">
        <v>0.45600000000000002</v>
      </c>
      <c r="AP183" s="2150">
        <v>0.10100000000000001</v>
      </c>
    </row>
    <row r="184" spans="1:42" ht="18" customHeight="1">
      <c r="A184" s="2243" t="str">
        <f>'Country and technology list'!A33</f>
        <v>Croatia</v>
      </c>
      <c r="B184" s="2734">
        <f t="shared" si="0"/>
        <v>0.4</v>
      </c>
      <c r="C184" s="2734">
        <f t="shared" si="1"/>
        <v>0.34</v>
      </c>
      <c r="D184" s="2734">
        <f t="shared" si="2"/>
        <v>0.23</v>
      </c>
      <c r="E184" s="2734">
        <f t="shared" si="3"/>
        <v>0.17</v>
      </c>
      <c r="F184" s="2735">
        <f>'Wave power'!AJ46</f>
        <v>0.1</v>
      </c>
      <c r="G184" s="2735">
        <f>'Wave power'!AK46</f>
        <v>0.1</v>
      </c>
      <c r="H184" s="2736">
        <f t="shared" ref="H184:M193" si="21">H$148</f>
        <v>0.97</v>
      </c>
      <c r="I184" s="2736">
        <f t="shared" si="21"/>
        <v>0.84</v>
      </c>
      <c r="J184" s="2736">
        <f t="shared" si="21"/>
        <v>0.5</v>
      </c>
      <c r="K184" s="2736">
        <f t="shared" si="21"/>
        <v>0.5</v>
      </c>
      <c r="L184" s="2736">
        <f t="shared" si="21"/>
        <v>0.25600000000000001</v>
      </c>
      <c r="M184" s="2736">
        <f t="shared" si="21"/>
        <v>0.23699999999999999</v>
      </c>
      <c r="N184" s="2833">
        <f t="shared" si="7"/>
        <v>0.21130224589884736</v>
      </c>
      <c r="O184" s="2833">
        <f t="shared" si="8"/>
        <v>0.19130224589884737</v>
      </c>
      <c r="P184" s="2833">
        <f t="shared" si="9"/>
        <v>0.18590629434539713</v>
      </c>
      <c r="Q184" s="2833">
        <f t="shared" si="10"/>
        <v>0.16590629434539714</v>
      </c>
      <c r="R184" s="2833">
        <f t="shared" si="5"/>
        <v>0.21581138614298234</v>
      </c>
      <c r="S184" s="2833">
        <f t="shared" si="11"/>
        <v>0.19581138614298235</v>
      </c>
      <c r="T184" s="2737">
        <f>MAX(AO184/'Cost of electricity'!P$17+$P$148,N184)</f>
        <v>0.21130224589884736</v>
      </c>
      <c r="U184" s="2737">
        <f>MAX(AO184/'Cost of electricity'!Q$17-$P$148,O184)</f>
        <v>0.19130224589884737</v>
      </c>
      <c r="V184" s="2737">
        <f>T184*'Cost of electricity'!P$17</f>
        <v>0.55201569520370886</v>
      </c>
      <c r="W184" s="2737">
        <f>U184*'Cost of electricity'!Q$17</f>
        <v>0.49976677632870886</v>
      </c>
      <c r="Y184" s="2313">
        <f t="shared" si="12"/>
        <v>1.2324035098382176</v>
      </c>
      <c r="Z184" s="2324">
        <f t="shared" si="13"/>
        <v>1.2054026700529781</v>
      </c>
      <c r="AA184" s="2324">
        <f t="shared" si="6"/>
        <v>1.0533311038646533</v>
      </c>
      <c r="AB184" s="2313">
        <f>MAX(0,VLOOKUP($A184,Latitude_by_country,MATCH('Latitude by country'!M$1,Latitude_by_country_cols,0),FALSE)-Y$147+10)</f>
        <v>35.764847736885578</v>
      </c>
      <c r="AC184" s="2313">
        <f>MAX(0,VLOOKUP($A184,Latitude_by_country,MATCH('Latitude by country'!N$1,Latitude_by_country_cols,0),FALSE)-Z$147+10)</f>
        <v>36.095195348939896</v>
      </c>
      <c r="AD184" s="2880">
        <f>(1-'Roof slope correction'!D39)/'Roof slope correction'!N39*'PV residential rooftop'!Y36+(1-'Roof slope correction'!F39)/'Roof slope correction'!O39*(1-'PV residential rooftop'!Y36)</f>
        <v>7.1765943748441752E-2</v>
      </c>
      <c r="AE184" s="2880">
        <f>(1-'Roof slope correction'!H39)/'Roof slope correction'!P39*'PV commercial rooftop'!K37+(1-'Roof slope correction'!J39)/'Roof slope correction'!Q39*(1-'PV commercial rooftop'!K37)</f>
        <v>0.74339462425114133</v>
      </c>
      <c r="AF184" s="2471">
        <f>'Roof slope correction'!E39*'PV residential rooftop'!Y36+'Roof slope correction'!G39*(1-'PV residential rooftop'!Y36)</f>
        <v>26.791349859384919</v>
      </c>
      <c r="AG184" s="2471">
        <f>'Roof slope correction'!I39*'PV commercial rooftop'!K37+'Roof slope correction'!K39*(1-'PV commercial rooftop'!K37)</f>
        <v>23.510932403596037</v>
      </c>
      <c r="AJ184" s="2150" t="s">
        <v>2096</v>
      </c>
      <c r="AK184" s="2150">
        <v>0.37</v>
      </c>
      <c r="AL184" s="2150">
        <v>0</v>
      </c>
      <c r="AM184" s="2150">
        <v>0.16700000000000001</v>
      </c>
      <c r="AN184" s="2150">
        <v>0.16700000000000001</v>
      </c>
      <c r="AO184" s="2150">
        <v>0.44700000000000001</v>
      </c>
      <c r="AP184" s="2150">
        <v>8.1000000000000003E-2</v>
      </c>
    </row>
    <row r="185" spans="1:42" ht="18" customHeight="1">
      <c r="A185" s="2243" t="str">
        <f>'Country and technology list'!A34</f>
        <v>Cuba</v>
      </c>
      <c r="B185" s="2734">
        <f t="shared" si="0"/>
        <v>0.40700000000000003</v>
      </c>
      <c r="C185" s="2734">
        <f t="shared" si="1"/>
        <v>0.34700000000000003</v>
      </c>
      <c r="D185" s="2734">
        <f t="shared" si="2"/>
        <v>0.39800000000000002</v>
      </c>
      <c r="E185" s="2734">
        <f t="shared" si="3"/>
        <v>0.33800000000000002</v>
      </c>
      <c r="F185" s="2735">
        <f>'Wave power'!AJ47</f>
        <v>0.43274872973523659</v>
      </c>
      <c r="G185" s="2735">
        <f>'Wave power'!AK47</f>
        <v>0.37404452029936403</v>
      </c>
      <c r="H185" s="2736">
        <f t="shared" si="21"/>
        <v>0.97</v>
      </c>
      <c r="I185" s="2736">
        <f t="shared" si="21"/>
        <v>0.84</v>
      </c>
      <c r="J185" s="2736">
        <f t="shared" si="21"/>
        <v>0.5</v>
      </c>
      <c r="K185" s="2736">
        <f t="shared" si="21"/>
        <v>0.5</v>
      </c>
      <c r="L185" s="2736">
        <f t="shared" si="21"/>
        <v>0.25600000000000001</v>
      </c>
      <c r="M185" s="2736">
        <f t="shared" si="21"/>
        <v>0.23699999999999999</v>
      </c>
      <c r="N185" s="2833">
        <f t="shared" si="7"/>
        <v>0.25428568457742873</v>
      </c>
      <c r="O185" s="2833">
        <f t="shared" si="8"/>
        <v>0.23428568457742874</v>
      </c>
      <c r="P185" s="2833">
        <f t="shared" si="9"/>
        <v>0.25217388005110941</v>
      </c>
      <c r="Q185" s="2833">
        <f t="shared" si="10"/>
        <v>0.23217388005110942</v>
      </c>
      <c r="R185" s="2833">
        <f t="shared" si="5"/>
        <v>0.25789175397789571</v>
      </c>
      <c r="S185" s="2833">
        <f t="shared" si="11"/>
        <v>0.23789175397789572</v>
      </c>
      <c r="T185" s="2737">
        <f>MAX(AO185/'Cost of electricity'!P$17+$P$148,N185)</f>
        <v>0.25428568457742873</v>
      </c>
      <c r="U185" s="2737">
        <f>MAX(AO185/'Cost of electricity'!Q$17-$P$148,O185)</f>
        <v>0.23428568457742874</v>
      </c>
      <c r="V185" s="2737">
        <f>T185*'Cost of electricity'!P$17</f>
        <v>0.66430760522799559</v>
      </c>
      <c r="W185" s="2737">
        <f>U185*'Cost of electricity'!Q$17</f>
        <v>0.61205868635299565</v>
      </c>
      <c r="Y185" s="2313">
        <f t="shared" si="12"/>
        <v>1.028596489534837</v>
      </c>
      <c r="Z185" s="2324">
        <f t="shared" si="13"/>
        <v>1.0136335459644346</v>
      </c>
      <c r="AA185" s="2324">
        <f t="shared" si="6"/>
        <v>1.004870871581367</v>
      </c>
      <c r="AB185" s="2313">
        <f>MAX(0,VLOOKUP($A185,Latitude_by_country,MATCH('Latitude by country'!M$1,Latitude_by_country_cols,0),FALSE)-Y$147+10)</f>
        <v>13.542000000000002</v>
      </c>
      <c r="AC185" s="2313">
        <f>MAX(0,VLOOKUP($A185,Latitude_by_country,MATCH('Latitude by country'!N$1,Latitude_by_country_cols,0),FALSE)-Z$147+10)</f>
        <v>13.542000000000002</v>
      </c>
      <c r="AD185" s="2880">
        <f>(1-'Roof slope correction'!D40)/'Roof slope correction'!N40*'PV residential rooftop'!Y37+(1-'Roof slope correction'!F40)/'Roof slope correction'!O40*(1-'PV residential rooftop'!Y37)</f>
        <v>0.22923293853666071</v>
      </c>
      <c r="AE185" s="2880">
        <f>(1-'Roof slope correction'!H40)/'Roof slope correction'!P40*'PV commercial rooftop'!K38+(1-'Roof slope correction'!J40)/'Roof slope correction'!Q40*(1-'PV commercial rooftop'!K38)</f>
        <v>0.80419946245324314</v>
      </c>
      <c r="AF185" s="2471">
        <f>'Roof slope correction'!E40*'PV residential rooftop'!Y37+'Roof slope correction'!G40*(1-'PV residential rooftop'!Y37)</f>
        <v>21.893727968888193</v>
      </c>
      <c r="AG185" s="2471">
        <f>'Roof slope correction'!I40*'PV commercial rooftop'!K38+'Roof slope correction'!K40*(1-'PV commercial rooftop'!K38)</f>
        <v>18.416220356941288</v>
      </c>
      <c r="AJ185" s="2150" t="s">
        <v>2097</v>
      </c>
      <c r="AK185" s="2150">
        <v>0.377</v>
      </c>
      <c r="AL185" s="2150">
        <v>0.36799999999999999</v>
      </c>
      <c r="AM185" s="2150">
        <v>0.24099999999999999</v>
      </c>
      <c r="AN185" s="2150">
        <v>0.23100000000000001</v>
      </c>
      <c r="AO185" s="2150">
        <v>0.63800000000000001</v>
      </c>
      <c r="AP185" s="2150">
        <v>0.11600000000000001</v>
      </c>
    </row>
    <row r="186" spans="1:42" ht="18" customHeight="1">
      <c r="A186" s="2243" t="str">
        <f>'Country and technology list'!A35</f>
        <v>Cyprus</v>
      </c>
      <c r="B186" s="2734">
        <f t="shared" ref="B186:B217" si="22">MAX(MIN(AK186,$C$144),$B$144)+$A$144</f>
        <v>0.371</v>
      </c>
      <c r="C186" s="2734">
        <f t="shared" ref="C186:C217" si="23">B186-2*$A$144</f>
        <v>0.311</v>
      </c>
      <c r="D186" s="2734">
        <f t="shared" ref="D186:D217" si="24">MAX(MIN(AL186,$E$144),$D$144)+$A$144</f>
        <v>0.34699999999999998</v>
      </c>
      <c r="E186" s="2734">
        <f t="shared" ref="E186:E217" si="25">D186-2*$A$144</f>
        <v>0.28699999999999998</v>
      </c>
      <c r="F186" s="2735">
        <f>'Wave power'!AJ48</f>
        <v>0.23238049997181651</v>
      </c>
      <c r="G186" s="2735">
        <f>'Wave power'!AK48</f>
        <v>0.1</v>
      </c>
      <c r="H186" s="2736">
        <f t="shared" si="21"/>
        <v>0.97</v>
      </c>
      <c r="I186" s="2736">
        <f t="shared" si="21"/>
        <v>0.84</v>
      </c>
      <c r="J186" s="2736">
        <f t="shared" si="21"/>
        <v>0.5</v>
      </c>
      <c r="K186" s="2736">
        <f t="shared" si="21"/>
        <v>0.5</v>
      </c>
      <c r="L186" s="2736">
        <f t="shared" si="21"/>
        <v>0.25600000000000001</v>
      </c>
      <c r="M186" s="2736">
        <f t="shared" si="21"/>
        <v>0.23699999999999999</v>
      </c>
      <c r="N186" s="2833">
        <f t="shared" si="7"/>
        <v>0.25806835173880621</v>
      </c>
      <c r="O186" s="2833">
        <f t="shared" si="8"/>
        <v>0.23806835173880622</v>
      </c>
      <c r="P186" s="2833">
        <f t="shared" si="9"/>
        <v>0.24013792701079628</v>
      </c>
      <c r="Q186" s="2833">
        <f t="shared" si="10"/>
        <v>0.22013792701079629</v>
      </c>
      <c r="R186" s="2833">
        <f t="shared" ref="R186:R217" si="26">MAX(AM186,AN186)*Y186+$P$148</f>
        <v>0.26141778610900257</v>
      </c>
      <c r="S186" s="2833">
        <f t="shared" si="11"/>
        <v>0.24141778610900258</v>
      </c>
      <c r="T186" s="2737">
        <f>MAX(AO186/'Cost of electricity'!P$17+$P$148,N186)</f>
        <v>0.25806835173880621</v>
      </c>
      <c r="U186" s="2737">
        <f>MAX(AO186/'Cost of electricity'!Q$17-$P$148,O186)</f>
        <v>0.23806835173880622</v>
      </c>
      <c r="V186" s="2737">
        <f>T186*'Cost of electricity'!P$17</f>
        <v>0.67418961871029259</v>
      </c>
      <c r="W186" s="2737">
        <f>U186*'Cost of electricity'!Q$17</f>
        <v>0.62194069983529254</v>
      </c>
      <c r="Y186" s="2313">
        <f t="shared" si="12"/>
        <v>1.1224008308437614</v>
      </c>
      <c r="Z186" s="2324">
        <f t="shared" si="13"/>
        <v>1.1074479988339563</v>
      </c>
      <c r="AA186" s="2324">
        <f t="shared" si="6"/>
        <v>1.0274014598696262</v>
      </c>
      <c r="AB186" s="2313">
        <f>MAX(0,VLOOKUP($A186,Latitude_by_country,MATCH('Latitude by country'!M$1,Latitude_by_country_cols,0),FALSE)-Y$147+10)</f>
        <v>27.007472268865307</v>
      </c>
      <c r="AC186" s="2313">
        <f>MAX(0,VLOOKUP($A186,Latitude_by_country,MATCH('Latitude by country'!N$1,Latitude_by_country_cols,0),FALSE)-Z$147+10)</f>
        <v>27.079185166202841</v>
      </c>
      <c r="AD186" s="2880">
        <f>(1-'Roof slope correction'!D41)/'Roof slope correction'!N41*'PV residential rooftop'!Y38+(1-'Roof slope correction'!F41)/'Roof slope correction'!O41*(1-'PV residential rooftop'!Y38)</f>
        <v>0.12271000380168878</v>
      </c>
      <c r="AE186" s="2880">
        <f>(1-'Roof slope correction'!H41)/'Roof slope correction'!P41*'PV commercial rooftop'!K39+(1-'Roof slope correction'!J41)/'Roof slope correction'!Q41*(1-'PV commercial rooftop'!K39)</f>
        <v>0.76797913043782029</v>
      </c>
      <c r="AF186" s="2471">
        <f>'Roof slope correction'!E41*'PV residential rooftop'!Y38+'Roof slope correction'!G41*(1-'PV residential rooftop'!Y38)</f>
        <v>25.143291710814317</v>
      </c>
      <c r="AG186" s="2471">
        <f>'Roof slope correction'!I41*'PV commercial rooftop'!K39+'Roof slope correction'!K41*(1-'PV commercial rooftop'!K39)</f>
        <v>21.660440770201269</v>
      </c>
      <c r="AJ186" s="2150" t="s">
        <v>2098</v>
      </c>
      <c r="AK186" s="2150">
        <v>0.34100000000000003</v>
      </c>
      <c r="AL186" s="2150">
        <v>0.317</v>
      </c>
      <c r="AM186" s="2150">
        <v>0.224</v>
      </c>
      <c r="AN186" s="2150">
        <v>0.17100000000000001</v>
      </c>
      <c r="AO186" s="2150">
        <v>0.53</v>
      </c>
      <c r="AP186" s="2150">
        <v>9.7000000000000003E-2</v>
      </c>
    </row>
    <row r="187" spans="1:42" ht="18" customHeight="1">
      <c r="A187" s="2243" t="str">
        <f>'Country and technology list'!A36</f>
        <v>Czech Republic</v>
      </c>
      <c r="B187" s="2734">
        <f t="shared" si="22"/>
        <v>0.43799999999999994</v>
      </c>
      <c r="C187" s="2734">
        <f t="shared" si="23"/>
        <v>0.37799999999999995</v>
      </c>
      <c r="D187" s="2734">
        <f t="shared" si="24"/>
        <v>0.23</v>
      </c>
      <c r="E187" s="2734">
        <f t="shared" si="25"/>
        <v>0.17</v>
      </c>
      <c r="F187" s="2735">
        <f>'Wave power'!AJ49</f>
        <v>0.1</v>
      </c>
      <c r="G187" s="2735">
        <f>'Wave power'!AK49</f>
        <v>0.1</v>
      </c>
      <c r="H187" s="2736">
        <f t="shared" si="21"/>
        <v>0.97</v>
      </c>
      <c r="I187" s="2736">
        <f t="shared" si="21"/>
        <v>0.84</v>
      </c>
      <c r="J187" s="2736">
        <f t="shared" si="21"/>
        <v>0.5</v>
      </c>
      <c r="K187" s="2736">
        <f t="shared" si="21"/>
        <v>0.5</v>
      </c>
      <c r="L187" s="2736">
        <f t="shared" si="21"/>
        <v>0.25600000000000001</v>
      </c>
      <c r="M187" s="2736">
        <f t="shared" si="21"/>
        <v>0.23699999999999999</v>
      </c>
      <c r="N187" s="2833">
        <f t="shared" si="7"/>
        <v>0.20538986114250871</v>
      </c>
      <c r="O187" s="2833">
        <f t="shared" si="8"/>
        <v>0.18538986114250872</v>
      </c>
      <c r="P187" s="2833">
        <f t="shared" si="9"/>
        <v>0.17312013321493888</v>
      </c>
      <c r="Q187" s="2833">
        <f t="shared" si="10"/>
        <v>0.15312013321493889</v>
      </c>
      <c r="R187" s="2833">
        <f t="shared" si="26"/>
        <v>0.21237435958284548</v>
      </c>
      <c r="S187" s="2833">
        <f t="shared" si="11"/>
        <v>0.19237435958284549</v>
      </c>
      <c r="T187" s="2737">
        <f>MAX(AO187/'Cost of electricity'!P$17+$P$148,N187)</f>
        <v>0.20538986114250871</v>
      </c>
      <c r="U187" s="2737">
        <f>MAX(AO187/'Cost of electricity'!Q$17-$P$148,O187)</f>
        <v>0.18538986114250872</v>
      </c>
      <c r="V187" s="2737">
        <f>T187*'Cost of electricity'!P$17</f>
        <v>0.53656990962912265</v>
      </c>
      <c r="W187" s="2737">
        <f>U187*'Cost of electricity'!Q$17</f>
        <v>0.48432099075412266</v>
      </c>
      <c r="Y187" s="2313">
        <f t="shared" si="12"/>
        <v>1.331410260413457</v>
      </c>
      <c r="Z187" s="2324">
        <f t="shared" si="13"/>
        <v>1.2854596127796625</v>
      </c>
      <c r="AA187" s="2324">
        <f t="shared" si="6"/>
        <v>1.0731587711509136</v>
      </c>
      <c r="AB187" s="2313">
        <f>MAX(0,VLOOKUP($A187,Latitude_by_country,MATCH('Latitude by country'!M$1,Latitude_by_country_cols,0),FALSE)-Y$147+10)</f>
        <v>41.315696778055113</v>
      </c>
      <c r="AC187" s="2313">
        <f>MAX(0,VLOOKUP($A187,Latitude_by_country,MATCH('Latitude by country'!N$1,Latitude_by_country_cols,0),FALSE)-Z$147+10)</f>
        <v>41.520932773750772</v>
      </c>
      <c r="AD187" s="2880">
        <f>(1-'Roof slope correction'!D42)/'Roof slope correction'!N42*'PV residential rooftop'!Y39+(1-'Roof slope correction'!F42)/'Roof slope correction'!O42*(1-'PV residential rooftop'!Y39)</f>
        <v>4.0154852504295541E-2</v>
      </c>
      <c r="AE187" s="2880">
        <f>(1-'Roof slope correction'!H42)/'Roof slope correction'!P42*'PV commercial rooftop'!K40+(1-'Roof slope correction'!J42)/'Roof slope correction'!Q42*(1-'PV commercial rooftop'!K40)</f>
        <v>0.7350904263990391</v>
      </c>
      <c r="AF187" s="2471">
        <f>'Roof slope correction'!E42*'PV residential rooftop'!Y39+'Roof slope correction'!G42*(1-'PV residential rooftop'!Y39)</f>
        <v>27.780635116027351</v>
      </c>
      <c r="AG187" s="2471">
        <f>'Roof slope correction'!I42*'PV commercial rooftop'!K40+'Roof slope correction'!K42*(1-'PV commercial rooftop'!K40)</f>
        <v>24.36045761742168</v>
      </c>
      <c r="AJ187" s="2150" t="s">
        <v>2668</v>
      </c>
      <c r="AK187" s="2150">
        <v>0.40799999999999997</v>
      </c>
      <c r="AL187" s="2150">
        <v>0</v>
      </c>
      <c r="AM187" s="2150">
        <v>0.152</v>
      </c>
      <c r="AN187" s="2150">
        <v>0.15</v>
      </c>
      <c r="AO187" s="2150">
        <v>0</v>
      </c>
      <c r="AP187" s="2150">
        <v>7.2999999999999995E-2</v>
      </c>
    </row>
    <row r="188" spans="1:42" ht="18" customHeight="1">
      <c r="A188" s="2243" t="str">
        <f>'Country and technology list'!A37</f>
        <v>Denmark</v>
      </c>
      <c r="B188" s="2734">
        <f t="shared" si="22"/>
        <v>0.45999999999999996</v>
      </c>
      <c r="C188" s="2734">
        <f t="shared" si="23"/>
        <v>0.39999999999999997</v>
      </c>
      <c r="D188" s="2734">
        <f t="shared" si="24"/>
        <v>0.49</v>
      </c>
      <c r="E188" s="2734">
        <f t="shared" si="25"/>
        <v>0.43</v>
      </c>
      <c r="F188" s="2735">
        <f>'Wave power'!AJ50</f>
        <v>0.23238049997181659</v>
      </c>
      <c r="G188" s="2735">
        <f>'Wave power'!AK50</f>
        <v>0.1</v>
      </c>
      <c r="H188" s="2736">
        <f t="shared" si="21"/>
        <v>0.97</v>
      </c>
      <c r="I188" s="2736">
        <f t="shared" si="21"/>
        <v>0.84</v>
      </c>
      <c r="J188" s="2736">
        <f t="shared" si="21"/>
        <v>0.5</v>
      </c>
      <c r="K188" s="2736">
        <f t="shared" si="21"/>
        <v>0.5</v>
      </c>
      <c r="L188" s="2736">
        <f t="shared" si="21"/>
        <v>0.25600000000000001</v>
      </c>
      <c r="M188" s="2736">
        <f t="shared" si="21"/>
        <v>0.23699999999999999</v>
      </c>
      <c r="N188" s="2833">
        <f t="shared" si="7"/>
        <v>0.19296548042293604</v>
      </c>
      <c r="O188" s="2833">
        <f t="shared" si="8"/>
        <v>0.17296548042293605</v>
      </c>
      <c r="P188" s="2833">
        <f t="shared" si="9"/>
        <v>0.1551368675358071</v>
      </c>
      <c r="Q188" s="2833">
        <f t="shared" si="10"/>
        <v>0.13513686753580711</v>
      </c>
      <c r="R188" s="2833">
        <f t="shared" si="26"/>
        <v>0.20345771459202761</v>
      </c>
      <c r="S188" s="2833">
        <f t="shared" si="11"/>
        <v>0.18345771459202762</v>
      </c>
      <c r="T188" s="2737">
        <f>MAX(AO188/'Cost of electricity'!P$17+$P$148,N188)</f>
        <v>0.19296548042293604</v>
      </c>
      <c r="U188" s="2737">
        <f>MAX(AO188/'Cost of electricity'!Q$17-$P$148,O188)</f>
        <v>0.17296548042293605</v>
      </c>
      <c r="V188" s="2737">
        <f>T188*'Cost of electricity'!P$17</f>
        <v>0.50411188661466932</v>
      </c>
      <c r="W188" s="2737">
        <f>U188*'Cost of electricity'!Q$17</f>
        <v>0.45186296773966933</v>
      </c>
      <c r="Y188" s="2313">
        <f t="shared" si="12"/>
        <v>1.4767764472673861</v>
      </c>
      <c r="Z188" s="2324">
        <f t="shared" si="13"/>
        <v>1.3966830566636337</v>
      </c>
      <c r="AA188" s="2324">
        <f t="shared" si="6"/>
        <v>1.107915019357306</v>
      </c>
      <c r="AB188" s="2313">
        <f>MAX(0,VLOOKUP($A188,Latitude_by_country,MATCH('Latitude by country'!M$1,Latitude_by_country_cols,0),FALSE)-Y$147+10)</f>
        <v>47.378622883210575</v>
      </c>
      <c r="AC188" s="2313">
        <f>MAX(0,VLOOKUP($A188,Latitude_by_country,MATCH('Latitude by country'!N$1,Latitude_by_country_cols,0),FALSE)-Z$147+10)</f>
        <v>47.651821276396866</v>
      </c>
      <c r="AD188" s="2880">
        <f>(1-'Roof slope correction'!D43)/'Roof slope correction'!N43*'PV residential rooftop'!Y40+(1-'Roof slope correction'!F43)/'Roof slope correction'!O43*(1-'PV residential rooftop'!Y40)</f>
        <v>2.1451152008824585E-2</v>
      </c>
      <c r="AE188" s="2880">
        <f>(1-'Roof slope correction'!H43)/'Roof slope correction'!P43*'PV commercial rooftop'!K41+(1-'Roof slope correction'!J43)/'Roof slope correction'!Q43*(1-'PV commercial rooftop'!K41)</f>
        <v>0.71318067317457279</v>
      </c>
      <c r="AF188" s="2471">
        <f>'Roof slope correction'!E43*'PV residential rooftop'!Y40+'Roof slope correction'!G43*(1-'PV residential rooftop'!Y40)</f>
        <v>28.862856664047587</v>
      </c>
      <c r="AG188" s="2471">
        <f>'Roof slope correction'!I43*'PV commercial rooftop'!K41+'Roof slope correction'!K43*(1-'PV commercial rooftop'!K41)</f>
        <v>25.637061210165324</v>
      </c>
      <c r="AJ188" s="2150" t="s">
        <v>2100</v>
      </c>
      <c r="AK188" s="2150">
        <v>0.44</v>
      </c>
      <c r="AL188" s="2150">
        <v>0.47699999999999998</v>
      </c>
      <c r="AM188" s="2150">
        <v>0.13100000000000001</v>
      </c>
      <c r="AN188" s="2150">
        <v>0.124</v>
      </c>
      <c r="AO188" s="2150">
        <v>0</v>
      </c>
      <c r="AP188" s="2150">
        <v>6.0999999999999999E-2</v>
      </c>
    </row>
    <row r="189" spans="1:42" ht="18" customHeight="1">
      <c r="A189" s="2243" t="str">
        <f>'Country and technology list'!A38</f>
        <v>Dominican Republic</v>
      </c>
      <c r="B189" s="2734">
        <f t="shared" si="22"/>
        <v>0.33599999999999997</v>
      </c>
      <c r="C189" s="2734">
        <f t="shared" si="23"/>
        <v>0.27599999999999997</v>
      </c>
      <c r="D189" s="2734">
        <f t="shared" si="24"/>
        <v>0.43799999999999994</v>
      </c>
      <c r="E189" s="2734">
        <f t="shared" si="25"/>
        <v>0.37799999999999995</v>
      </c>
      <c r="F189" s="2735">
        <f>'Wave power'!AJ51</f>
        <v>0.1</v>
      </c>
      <c r="G189" s="2735">
        <f>'Wave power'!AK51</f>
        <v>0.1</v>
      </c>
      <c r="H189" s="2736">
        <f t="shared" si="21"/>
        <v>0.97</v>
      </c>
      <c r="I189" s="2736">
        <f t="shared" si="21"/>
        <v>0.84</v>
      </c>
      <c r="J189" s="2736">
        <f t="shared" si="21"/>
        <v>0.5</v>
      </c>
      <c r="K189" s="2736">
        <f t="shared" si="21"/>
        <v>0.5</v>
      </c>
      <c r="L189" s="2736">
        <f t="shared" si="21"/>
        <v>0.25600000000000001</v>
      </c>
      <c r="M189" s="2736">
        <f t="shared" si="21"/>
        <v>0.23699999999999999</v>
      </c>
      <c r="N189" s="2833">
        <f t="shared" si="7"/>
        <v>0.24533269419226492</v>
      </c>
      <c r="O189" s="2833">
        <f t="shared" si="8"/>
        <v>0.22533269419226493</v>
      </c>
      <c r="P189" s="2833">
        <f t="shared" si="9"/>
        <v>0.24546475333791926</v>
      </c>
      <c r="Q189" s="2833">
        <f t="shared" si="10"/>
        <v>0.22546475333791927</v>
      </c>
      <c r="R189" s="2833">
        <f t="shared" si="26"/>
        <v>0.2491978267239274</v>
      </c>
      <c r="S189" s="2833">
        <f t="shared" si="11"/>
        <v>0.22919782672392741</v>
      </c>
      <c r="T189" s="2737">
        <f>MAX(AO189/'Cost of electricity'!P$17+$P$148,N189)</f>
        <v>0.24533269419226492</v>
      </c>
      <c r="U189" s="2737">
        <f>MAX(AO189/'Cost of electricity'!Q$17-$P$148,O189)</f>
        <v>0.22533269419226493</v>
      </c>
      <c r="V189" s="2737">
        <f>T189*'Cost of electricity'!P$17</f>
        <v>0.64091840181184168</v>
      </c>
      <c r="W189" s="2737">
        <f>U189*'Cost of electricity'!Q$17</f>
        <v>0.58866948293684174</v>
      </c>
      <c r="Y189" s="2313">
        <f t="shared" si="12"/>
        <v>1.0178630924422443</v>
      </c>
      <c r="Z189" s="2324">
        <f t="shared" si="13"/>
        <v>1.0014157199670848</v>
      </c>
      <c r="AA189" s="2324">
        <f t="shared" si="6"/>
        <v>1.0019776737783799</v>
      </c>
      <c r="AB189" s="2313">
        <f>MAX(0,VLOOKUP($A189,Latitude_by_country,MATCH('Latitude by country'!M$1,Latitude_by_country_cols,0),FALSE)-Y$147+10)</f>
        <v>10.75</v>
      </c>
      <c r="AC189" s="2313">
        <f>MAX(0,VLOOKUP($A189,Latitude_by_country,MATCH('Latitude by country'!N$1,Latitude_by_country_cols,0),FALSE)-Z$147+10)</f>
        <v>10.75</v>
      </c>
      <c r="AD189" s="2880">
        <f>(1-'Roof slope correction'!D44)/'Roof slope correction'!N44*'PV residential rooftop'!Y41+(1-'Roof slope correction'!F44)/'Roof slope correction'!O44*(1-'PV residential rooftop'!Y41)</f>
        <v>0.26514582743292131</v>
      </c>
      <c r="AE189" s="2880">
        <f>(1-'Roof slope correction'!H44)/'Roof slope correction'!P44*'PV commercial rooftop'!K42+(1-'Roof slope correction'!J44)/'Roof slope correction'!Q44*(1-'PV commercial rooftop'!K42)</f>
        <v>0.81756164252022112</v>
      </c>
      <c r="AF189" s="2471">
        <f>'Roof slope correction'!E44*'PV residential rooftop'!Y41+'Roof slope correction'!G44*(1-'PV residential rooftop'!Y41)</f>
        <v>20.902161567749047</v>
      </c>
      <c r="AG189" s="2471">
        <f>'Roof slope correction'!I44*'PV commercial rooftop'!K42+'Roof slope correction'!K44*(1-'PV commercial rooftop'!K42)</f>
        <v>17.484417634045439</v>
      </c>
      <c r="AJ189" s="2150" t="s">
        <v>2669</v>
      </c>
      <c r="AK189" s="2150">
        <v>0.30599999999999999</v>
      </c>
      <c r="AL189" s="2150">
        <v>0.40799999999999997</v>
      </c>
      <c r="AM189" s="2150">
        <v>0.23499999999999999</v>
      </c>
      <c r="AN189" s="2150">
        <v>0.2</v>
      </c>
      <c r="AO189" s="2150">
        <v>0.59099999999999997</v>
      </c>
      <c r="AP189" s="2150">
        <v>0.105</v>
      </c>
    </row>
    <row r="190" spans="1:42" ht="18" customHeight="1">
      <c r="A190" s="2243" t="str">
        <f>'Country and technology list'!A39</f>
        <v>Ecuador</v>
      </c>
      <c r="B190" s="2734">
        <f t="shared" si="22"/>
        <v>0.19500000000000001</v>
      </c>
      <c r="C190" s="2734">
        <f t="shared" si="23"/>
        <v>0.13500000000000001</v>
      </c>
      <c r="D190" s="2734">
        <f t="shared" si="24"/>
        <v>0.23</v>
      </c>
      <c r="E190" s="2734">
        <f t="shared" si="25"/>
        <v>0.17</v>
      </c>
      <c r="F190" s="2735">
        <f>'Wave power'!AJ52</f>
        <v>0.27250731725074184</v>
      </c>
      <c r="G190" s="2735">
        <f>'Wave power'!AK52</f>
        <v>0.39689121928112375</v>
      </c>
      <c r="H190" s="2736">
        <f t="shared" si="21"/>
        <v>0.97</v>
      </c>
      <c r="I190" s="2736">
        <f t="shared" si="21"/>
        <v>0.84</v>
      </c>
      <c r="J190" s="2736">
        <f t="shared" si="21"/>
        <v>0.5</v>
      </c>
      <c r="K190" s="2736">
        <f t="shared" si="21"/>
        <v>0.5</v>
      </c>
      <c r="L190" s="2736">
        <f t="shared" si="21"/>
        <v>0.25600000000000001</v>
      </c>
      <c r="M190" s="2736">
        <f t="shared" si="21"/>
        <v>0.23699999999999999</v>
      </c>
      <c r="N190" s="2833">
        <f t="shared" si="7"/>
        <v>0.25364219396530291</v>
      </c>
      <c r="O190" s="2833">
        <f t="shared" si="8"/>
        <v>0.23364219396530292</v>
      </c>
      <c r="P190" s="2833">
        <f t="shared" si="9"/>
        <v>0.25471667383069568</v>
      </c>
      <c r="Q190" s="2833">
        <f t="shared" si="10"/>
        <v>0.23471667383069569</v>
      </c>
      <c r="R190" s="2833">
        <f t="shared" si="26"/>
        <v>0.255</v>
      </c>
      <c r="S190" s="2833">
        <f t="shared" si="11"/>
        <v>0.23500000000000001</v>
      </c>
      <c r="T190" s="2737">
        <f>MAX(AO190/'Cost of electricity'!P$17+$P$148,N190)</f>
        <v>0.25364219396530291</v>
      </c>
      <c r="U190" s="2737">
        <f>MAX(AO190/'Cost of electricity'!Q$17-$P$148,O190)</f>
        <v>0.23364219396530292</v>
      </c>
      <c r="V190" s="2737">
        <f>T190*'Cost of electricity'!P$17</f>
        <v>0.66262652078850637</v>
      </c>
      <c r="W190" s="2737">
        <f>U190*'Cost of electricity'!Q$17</f>
        <v>0.61037760191350632</v>
      </c>
      <c r="Y190" s="2313">
        <f t="shared" si="12"/>
        <v>1</v>
      </c>
      <c r="Z190" s="2324">
        <f t="shared" si="13"/>
        <v>0.99445793455225684</v>
      </c>
      <c r="AA190" s="2324">
        <f t="shared" si="6"/>
        <v>0.99884356665590079</v>
      </c>
      <c r="AB190" s="2313">
        <f>MAX(0,VLOOKUP($A190,Latitude_by_country,MATCH('Latitude by country'!M$1,Latitude_by_country_cols,0),FALSE)-Y$147+10)</f>
        <v>0</v>
      </c>
      <c r="AC190" s="2313">
        <f>MAX(0,VLOOKUP($A190,Latitude_by_country,MATCH('Latitude by country'!N$1,Latitude_by_country_cols,0),FALSE)-Z$147+10)</f>
        <v>0</v>
      </c>
      <c r="AD190" s="2880">
        <f>(1-'Roof slope correction'!D45)/'Roof slope correction'!N45*'PV residential rooftop'!Y42+(1-'Roof slope correction'!F45)/'Roof slope correction'!O45*(1-'PV residential rooftop'!Y42)</f>
        <v>0.64563993990372714</v>
      </c>
      <c r="AE190" s="2880">
        <f>(1-'Roof slope correction'!H45)/'Roof slope correction'!P45*'PV commercial rooftop'!K43+(1-'Roof slope correction'!J45)/'Roof slope correction'!Q45*(1-'PV commercial rooftop'!K43)</f>
        <v>0.87285130587150417</v>
      </c>
      <c r="AF190" s="2471">
        <f>'Roof slope correction'!E45*'PV residential rooftop'!Y42+'Roof slope correction'!G45*(1-'PV residential rooftop'!Y42)</f>
        <v>10.146557470428821</v>
      </c>
      <c r="AG190" s="2471">
        <f>'Roof slope correction'!I45*'PV commercial rooftop'!K43+'Roof slope correction'!K45*(1-'PV commercial rooftop'!K43)</f>
        <v>7.7334217355148844</v>
      </c>
      <c r="AJ190" s="2150" t="s">
        <v>2102</v>
      </c>
      <c r="AK190" s="2150">
        <v>7.2999999999999995E-2</v>
      </c>
      <c r="AL190" s="2150">
        <v>0.122</v>
      </c>
      <c r="AM190" s="2150">
        <v>0.245</v>
      </c>
      <c r="AN190" s="2150">
        <v>0.109</v>
      </c>
      <c r="AO190" s="2150">
        <v>0</v>
      </c>
      <c r="AP190" s="2150">
        <v>0.112</v>
      </c>
    </row>
    <row r="191" spans="1:42" ht="18" customHeight="1">
      <c r="A191" s="2243" t="str">
        <f>'Country and technology list'!A40</f>
        <v>Egypt</v>
      </c>
      <c r="B191" s="2734">
        <f t="shared" si="22"/>
        <v>0.45999999999999996</v>
      </c>
      <c r="C191" s="2734">
        <f t="shared" si="23"/>
        <v>0.39999999999999997</v>
      </c>
      <c r="D191" s="2734">
        <f t="shared" si="24"/>
        <v>0.42700000000000005</v>
      </c>
      <c r="E191" s="2734">
        <f t="shared" si="25"/>
        <v>0.36700000000000005</v>
      </c>
      <c r="F191" s="2735">
        <f>'Wave power'!AJ53</f>
        <v>0.1</v>
      </c>
      <c r="G191" s="2735">
        <f>'Wave power'!AK53</f>
        <v>0.1</v>
      </c>
      <c r="H191" s="2736">
        <f t="shared" si="21"/>
        <v>0.97</v>
      </c>
      <c r="I191" s="2736">
        <f t="shared" si="21"/>
        <v>0.84</v>
      </c>
      <c r="J191" s="2736">
        <f t="shared" si="21"/>
        <v>0.5</v>
      </c>
      <c r="K191" s="2736">
        <f t="shared" si="21"/>
        <v>0.5</v>
      </c>
      <c r="L191" s="2736">
        <f t="shared" si="21"/>
        <v>0.25600000000000001</v>
      </c>
      <c r="M191" s="2736">
        <f t="shared" si="21"/>
        <v>0.23699999999999999</v>
      </c>
      <c r="N191" s="2833">
        <f t="shared" si="7"/>
        <v>0.25497869529508493</v>
      </c>
      <c r="O191" s="2833">
        <f t="shared" si="8"/>
        <v>0.23497869529508494</v>
      </c>
      <c r="P191" s="2833">
        <f t="shared" si="9"/>
        <v>0.247696870870939</v>
      </c>
      <c r="Q191" s="2833">
        <f t="shared" si="10"/>
        <v>0.22769687087093901</v>
      </c>
      <c r="R191" s="2833">
        <f t="shared" si="26"/>
        <v>0.25762321230044621</v>
      </c>
      <c r="S191" s="2833">
        <f t="shared" si="11"/>
        <v>0.23762321230044622</v>
      </c>
      <c r="T191" s="2737">
        <f>MAX(AO191/'Cost of electricity'!P$17+$P$148,N191)</f>
        <v>0.25497869529508493</v>
      </c>
      <c r="U191" s="2737">
        <f>MAX(AO191/'Cost of electricity'!Q$17-$P$148,O191)</f>
        <v>0.23497869529508494</v>
      </c>
      <c r="V191" s="2737">
        <f>T191*'Cost of electricity'!P$17</f>
        <v>0.66611805826631187</v>
      </c>
      <c r="W191" s="2737">
        <f>U191*'Cost of electricity'!Q$17</f>
        <v>0.61386913939131194</v>
      </c>
      <c r="Y191" s="2313">
        <f t="shared" si="12"/>
        <v>1.0537157970231754</v>
      </c>
      <c r="Z191" s="2324">
        <f t="shared" si="13"/>
        <v>1.0424625331705744</v>
      </c>
      <c r="AA191" s="2324">
        <f t="shared" si="6"/>
        <v>1.0114760462593149</v>
      </c>
      <c r="AB191" s="2313">
        <f>MAX(0,VLOOKUP($A191,Latitude_by_country,MATCH('Latitude by country'!M$1,Latitude_by_country_cols,0),FALSE)-Y$147+10)</f>
        <v>18.373391242443269</v>
      </c>
      <c r="AC191" s="2313">
        <f>MAX(0,VLOOKUP($A191,Latitude_by_country,MATCH('Latitude by country'!N$1,Latitude_by_country_cols,0),FALSE)-Z$147+10)</f>
        <v>18.639478988462457</v>
      </c>
      <c r="AD191" s="2880">
        <f>(1-'Roof slope correction'!D46)/'Roof slope correction'!N46*'PV residential rooftop'!Y43+(1-'Roof slope correction'!F46)/'Roof slope correction'!O46*(1-'PV residential rooftop'!Y43)</f>
        <v>0.18094931939991496</v>
      </c>
      <c r="AE191" s="2880">
        <f>(1-'Roof slope correction'!H46)/'Roof slope correction'!P46*'PV commercial rooftop'!K44+(1-'Roof slope correction'!J46)/'Roof slope correction'!Q46*(1-'PV commercial rooftop'!K44)</f>
        <v>0.79200753518367606</v>
      </c>
      <c r="AF191" s="2471">
        <f>'Roof slope correction'!E46*'PV residential rooftop'!Y43+'Roof slope correction'!G46*(1-'PV residential rooftop'!Y43)</f>
        <v>23.314701752611668</v>
      </c>
      <c r="AG191" s="2471">
        <f>'Roof slope correction'!I46*'PV commercial rooftop'!K44+'Roof slope correction'!K46*(1-'PV commercial rooftop'!K44)</f>
        <v>19.69698265006523</v>
      </c>
      <c r="AJ191" s="2150" t="s">
        <v>2103</v>
      </c>
      <c r="AK191" s="2150">
        <v>0.51400000000000001</v>
      </c>
      <c r="AL191" s="2150">
        <v>0.39700000000000002</v>
      </c>
      <c r="AM191" s="2150">
        <v>0.23499999999999999</v>
      </c>
      <c r="AN191" s="2150">
        <v>0.22900000000000001</v>
      </c>
      <c r="AO191" s="2150">
        <v>0.63300000000000001</v>
      </c>
      <c r="AP191" s="2150">
        <v>0.112</v>
      </c>
    </row>
    <row r="192" spans="1:42" ht="18" customHeight="1">
      <c r="A192" s="2243" t="str">
        <f>'Country and technology list'!A41</f>
        <v>El Salvador</v>
      </c>
      <c r="B192" s="2734">
        <f t="shared" si="22"/>
        <v>0.23</v>
      </c>
      <c r="C192" s="2734">
        <f t="shared" si="23"/>
        <v>0.17</v>
      </c>
      <c r="D192" s="2734">
        <f t="shared" si="24"/>
        <v>0.40500000000000003</v>
      </c>
      <c r="E192" s="2734">
        <f t="shared" si="25"/>
        <v>0.34500000000000003</v>
      </c>
      <c r="F192" s="2735">
        <f>'Wave power'!AJ54</f>
        <v>0.23238049997181656</v>
      </c>
      <c r="G192" s="2735">
        <f>'Wave power'!AK54</f>
        <v>0.1</v>
      </c>
      <c r="H192" s="2736">
        <f t="shared" si="21"/>
        <v>0.97</v>
      </c>
      <c r="I192" s="2736">
        <f t="shared" si="21"/>
        <v>0.84</v>
      </c>
      <c r="J192" s="2736">
        <f t="shared" si="21"/>
        <v>0.5</v>
      </c>
      <c r="K192" s="2736">
        <f t="shared" si="21"/>
        <v>0.5</v>
      </c>
      <c r="L192" s="2736">
        <f t="shared" si="21"/>
        <v>0.25600000000000001</v>
      </c>
      <c r="M192" s="2736">
        <f t="shared" si="21"/>
        <v>0.23699999999999999</v>
      </c>
      <c r="N192" s="2833">
        <f t="shared" si="7"/>
        <v>0.22969383243506683</v>
      </c>
      <c r="O192" s="2833">
        <f t="shared" si="8"/>
        <v>0.20969383243506684</v>
      </c>
      <c r="P192" s="2833">
        <f t="shared" si="9"/>
        <v>0.23262595280763909</v>
      </c>
      <c r="Q192" s="2833">
        <f t="shared" si="10"/>
        <v>0.2126259528076391</v>
      </c>
      <c r="R192" s="2833">
        <f t="shared" si="26"/>
        <v>0.23413598154137497</v>
      </c>
      <c r="S192" s="2833">
        <f t="shared" si="11"/>
        <v>0.21413598154137498</v>
      </c>
      <c r="T192" s="2737">
        <f>MAX(AO192/'Cost of electricity'!P$17+$P$148,N192)</f>
        <v>0.23699034267816704</v>
      </c>
      <c r="U192" s="2737">
        <f>MAX(AO192/'Cost of electricity'!Q$17-$P$148,O192)</f>
        <v>0.21699034267816703</v>
      </c>
      <c r="V192" s="2737">
        <f>T192*'Cost of electricity'!P$17</f>
        <v>0.61912445943750005</v>
      </c>
      <c r="W192" s="2737">
        <f>U192*'Cost of electricity'!Q$17</f>
        <v>0.5668755405625</v>
      </c>
      <c r="Y192" s="2313">
        <f t="shared" si="12"/>
        <v>1.005094087629484</v>
      </c>
      <c r="Z192" s="2324">
        <f t="shared" si="13"/>
        <v>0.98517413648012031</v>
      </c>
      <c r="AA192" s="2324">
        <f t="shared" si="6"/>
        <v>0.99832265833022005</v>
      </c>
      <c r="AB192" s="2313">
        <f>MAX(0,VLOOKUP($A192,Latitude_by_country,MATCH('Latitude by country'!M$1,Latitude_by_country_cols,0),FALSE)-Y$147+10)</f>
        <v>5.7710000000000008</v>
      </c>
      <c r="AC192" s="2313">
        <f>MAX(0,VLOOKUP($A192,Latitude_by_country,MATCH('Latitude by country'!N$1,Latitude_by_country_cols,0),FALSE)-Z$147+10)</f>
        <v>5.7710000000000008</v>
      </c>
      <c r="AD192" s="2880">
        <f>(1-'Roof slope correction'!D47)/'Roof slope correction'!N47*'PV residential rooftop'!Y44+(1-'Roof slope correction'!F47)/'Roof slope correction'!O47*(1-'PV residential rooftop'!Y44)</f>
        <v>0.32688176970300026</v>
      </c>
      <c r="AE192" s="2880">
        <f>(1-'Roof slope correction'!H47)/'Roof slope correction'!P47*'PV commercial rooftop'!K45+(1-'Roof slope correction'!J47)/'Roof slope correction'!Q47*(1-'PV commercial rooftop'!K45)</f>
        <v>0.83562402361483434</v>
      </c>
      <c r="AF192" s="2471">
        <f>'Roof slope correction'!E47*'PV residential rooftop'!Y44+'Roof slope correction'!G47*(1-'PV residential rooftop'!Y44)</f>
        <v>19.111077882683432</v>
      </c>
      <c r="AG192" s="2471">
        <f>'Roof slope correction'!I47*'PV commercial rooftop'!K45+'Roof slope correction'!K47*(1-'PV commercial rooftop'!K45)</f>
        <v>15.780433462775459</v>
      </c>
      <c r="AJ192" s="2150" t="s">
        <v>2670</v>
      </c>
      <c r="AK192" s="2150">
        <v>0.2</v>
      </c>
      <c r="AL192" s="2150">
        <v>0.375</v>
      </c>
      <c r="AM192" s="2150">
        <v>0.223</v>
      </c>
      <c r="AN192" s="2150">
        <v>0.21099999999999999</v>
      </c>
      <c r="AO192" s="2150">
        <v>0.59299999999999997</v>
      </c>
      <c r="AP192" s="2150">
        <v>0.105</v>
      </c>
    </row>
    <row r="193" spans="1:42" ht="18" customHeight="1">
      <c r="A193" s="2243" t="str">
        <f>'Country and technology list'!A42</f>
        <v>Eritrea</v>
      </c>
      <c r="B193" s="2734">
        <f t="shared" si="22"/>
        <v>0.45999999999999996</v>
      </c>
      <c r="C193" s="2734">
        <f t="shared" si="23"/>
        <v>0.39999999999999997</v>
      </c>
      <c r="D193" s="2734">
        <f t="shared" si="24"/>
        <v>0.49</v>
      </c>
      <c r="E193" s="2734">
        <f t="shared" si="25"/>
        <v>0.43</v>
      </c>
      <c r="F193" s="2735">
        <f>'Wave power'!AJ55</f>
        <v>0.1</v>
      </c>
      <c r="G193" s="2735">
        <f>'Wave power'!AK55</f>
        <v>0.1</v>
      </c>
      <c r="H193" s="2736">
        <f t="shared" si="21"/>
        <v>0.97</v>
      </c>
      <c r="I193" s="2736">
        <f t="shared" si="21"/>
        <v>0.84</v>
      </c>
      <c r="J193" s="2736">
        <f t="shared" si="21"/>
        <v>0.5</v>
      </c>
      <c r="K193" s="2736">
        <f t="shared" si="21"/>
        <v>0.5</v>
      </c>
      <c r="L193" s="2736">
        <f t="shared" si="21"/>
        <v>0.25600000000000001</v>
      </c>
      <c r="M193" s="2736">
        <f t="shared" si="21"/>
        <v>0.23699999999999999</v>
      </c>
      <c r="N193" s="2833">
        <f t="shared" si="7"/>
        <v>0.21665137769949225</v>
      </c>
      <c r="O193" s="2833">
        <f t="shared" si="8"/>
        <v>0.19665137769949226</v>
      </c>
      <c r="P193" s="2833">
        <f t="shared" si="9"/>
        <v>0.2188085288635461</v>
      </c>
      <c r="Q193" s="2833">
        <f t="shared" si="10"/>
        <v>0.19880852886354611</v>
      </c>
      <c r="R193" s="2833">
        <f t="shared" si="26"/>
        <v>0.22569516354298877</v>
      </c>
      <c r="S193" s="2833">
        <f t="shared" si="11"/>
        <v>0.20569516354298878</v>
      </c>
      <c r="T193" s="2737">
        <f>MAX(AO193/'Cost of electricity'!P$17+$P$148,N193)</f>
        <v>0.2389042578778143</v>
      </c>
      <c r="U193" s="2737">
        <f>MAX(AO193/'Cost of electricity'!Q$17-$P$148,O193)</f>
        <v>0.21890425787781428</v>
      </c>
      <c r="V193" s="2737">
        <f>T193*'Cost of electricity'!P$17</f>
        <v>0.62412445943749995</v>
      </c>
      <c r="W193" s="2737">
        <f>U193*'Cost of electricity'!Q$17</f>
        <v>0.5718755405624999</v>
      </c>
      <c r="Y193" s="2313">
        <f t="shared" si="12"/>
        <v>1.0079213249672372</v>
      </c>
      <c r="Z193" s="2324">
        <f t="shared" si="13"/>
        <v>0.98876257272484325</v>
      </c>
      <c r="AA193" s="2324">
        <f t="shared" si="6"/>
        <v>0.99908387016050759</v>
      </c>
      <c r="AB193" s="2313">
        <f>MAX(0,VLOOKUP($A193,Latitude_by_country,MATCH('Latitude by country'!M$1,Latitude_by_country_cols,0),FALSE)-Y$147+10)</f>
        <v>7.1880000000000006</v>
      </c>
      <c r="AC193" s="2313">
        <f>MAX(0,VLOOKUP($A193,Latitude_by_country,MATCH('Latitude by country'!N$1,Latitude_by_country_cols,0),FALSE)-Z$147+10)</f>
        <v>7.1880000000000006</v>
      </c>
      <c r="AD193" s="2880">
        <f>(1-'Roof slope correction'!D48)/'Roof slope correction'!N48*'PV residential rooftop'!Y45+(1-'Roof slope correction'!F48)/'Roof slope correction'!O48*(1-'PV residential rooftop'!Y45)</f>
        <v>0.30410883442911463</v>
      </c>
      <c r="AE193" s="2880">
        <f>(1-'Roof slope correction'!H48)/'Roof slope correction'!P48*'PV commercial rooftop'!K46+(1-'Roof slope correction'!J48)/'Roof slope correction'!Q48*(1-'PV commercial rooftop'!K46)</f>
        <v>0.82362769442591643</v>
      </c>
      <c r="AF193" s="2471">
        <f>'Roof slope correction'!E48*'PV residential rooftop'!Y45+'Roof slope correction'!G48*(1-'PV residential rooftop'!Y45)</f>
        <v>19.734616678053062</v>
      </c>
      <c r="AG193" s="2471">
        <f>'Roof slope correction'!I48*'PV commercial rooftop'!K46+'Roof slope correction'!K48*(1-'PV commercial rooftop'!K46)</f>
        <v>16.441175467725316</v>
      </c>
      <c r="AJ193" s="2150" t="s">
        <v>2105</v>
      </c>
      <c r="AK193" s="2150">
        <v>0.53600000000000003</v>
      </c>
      <c r="AL193" s="2150">
        <v>0.58299999999999996</v>
      </c>
      <c r="AM193" s="2150">
        <v>0.20899999999999999</v>
      </c>
      <c r="AN193" s="2150">
        <v>0.214</v>
      </c>
      <c r="AO193" s="2150">
        <v>0.59799999999999998</v>
      </c>
      <c r="AP193" s="2150">
        <v>0.10299999999999999</v>
      </c>
    </row>
    <row r="194" spans="1:42" ht="18" customHeight="1">
      <c r="A194" s="2243" t="str">
        <f>'Country and technology list'!A43</f>
        <v>Estonia</v>
      </c>
      <c r="B194" s="2734">
        <f t="shared" si="22"/>
        <v>0.376</v>
      </c>
      <c r="C194" s="2734">
        <f t="shared" si="23"/>
        <v>0.316</v>
      </c>
      <c r="D194" s="2734">
        <f t="shared" si="24"/>
        <v>0.375</v>
      </c>
      <c r="E194" s="2734">
        <f t="shared" si="25"/>
        <v>0.315</v>
      </c>
      <c r="F194" s="2735">
        <f>'Wave power'!AJ56</f>
        <v>0.1</v>
      </c>
      <c r="G194" s="2735">
        <f>'Wave power'!AK56</f>
        <v>0.1</v>
      </c>
      <c r="H194" s="2736">
        <f t="shared" ref="H194:M203" si="27">H$148</f>
        <v>0.97</v>
      </c>
      <c r="I194" s="2736">
        <f t="shared" si="27"/>
        <v>0.84</v>
      </c>
      <c r="J194" s="2736">
        <f t="shared" si="27"/>
        <v>0.5</v>
      </c>
      <c r="K194" s="2736">
        <f t="shared" si="27"/>
        <v>0.5</v>
      </c>
      <c r="L194" s="2736">
        <f t="shared" si="27"/>
        <v>0.25600000000000001</v>
      </c>
      <c r="M194" s="2736">
        <f t="shared" si="27"/>
        <v>0.23699999999999999</v>
      </c>
      <c r="N194" s="2833">
        <f t="shared" si="7"/>
        <v>0.20380535142935652</v>
      </c>
      <c r="O194" s="2833">
        <f t="shared" si="8"/>
        <v>0.18380535142935653</v>
      </c>
      <c r="P194" s="2833">
        <f t="shared" si="9"/>
        <v>0.1606792228260088</v>
      </c>
      <c r="Q194" s="2833">
        <f t="shared" si="10"/>
        <v>0.14067922282600881</v>
      </c>
      <c r="R194" s="2833">
        <f t="shared" si="26"/>
        <v>0.2187469964343845</v>
      </c>
      <c r="S194" s="2833">
        <f t="shared" si="11"/>
        <v>0.19874699643438451</v>
      </c>
      <c r="T194" s="2737">
        <f>MAX(AO194/'Cost of electricity'!P$17+$P$148,N194)</f>
        <v>0.20380535142935652</v>
      </c>
      <c r="U194" s="2737">
        <f>MAX(AO194/'Cost of electricity'!Q$17-$P$148,O194)</f>
        <v>0.18380535142935653</v>
      </c>
      <c r="V194" s="2737">
        <f>T194*'Cost of electricity'!P$17</f>
        <v>0.53243046365616575</v>
      </c>
      <c r="W194" s="2737">
        <f>U194*'Cost of electricity'!Q$17</f>
        <v>0.48018154478116576</v>
      </c>
      <c r="Y194" s="2313">
        <f t="shared" si="12"/>
        <v>1.5578134062267499</v>
      </c>
      <c r="Z194" s="2324">
        <f t="shared" si="13"/>
        <v>1.4463085927563917</v>
      </c>
      <c r="AA194" s="2324">
        <f t="shared" si="6"/>
        <v>1.124471812134394</v>
      </c>
      <c r="AB194" s="2313">
        <f>MAX(0,VLOOKUP($A194,Latitude_by_country,MATCH('Latitude by country'!M$1,Latitude_by_country_cols,0),FALSE)-Y$147+10)</f>
        <v>50.064457692269826</v>
      </c>
      <c r="AC194" s="2313">
        <f>MAX(0,VLOOKUP($A194,Latitude_by_country,MATCH('Latitude by country'!N$1,Latitude_by_country_cols,0),FALSE)-Z$147+10)</f>
        <v>50.258469496198728</v>
      </c>
      <c r="AD194" s="2880">
        <f>(1-'Roof slope correction'!D49)/'Roof slope correction'!N49*'PV residential rooftop'!Y46+(1-'Roof slope correction'!F49)/'Roof slope correction'!O49*(1-'PV residential rooftop'!Y46)</f>
        <v>2.7216246407416614E-2</v>
      </c>
      <c r="AE194" s="2880">
        <f>(1-'Roof slope correction'!H49)/'Roof slope correction'!P49*'PV commercial rooftop'!K47+(1-'Roof slope correction'!J49)/'Roof slope correction'!Q49*(1-'PV commercial rooftop'!K47)</f>
        <v>0.70813990272299376</v>
      </c>
      <c r="AF194" s="2471">
        <f>'Roof slope correction'!E49*'PV residential rooftop'!Y46+'Roof slope correction'!G49*(1-'PV residential rooftop'!Y46)</f>
        <v>29.109385830106174</v>
      </c>
      <c r="AG194" s="2471">
        <f>'Roof slope correction'!I49*'PV commercial rooftop'!K47+'Roof slope correction'!K49*(1-'PV commercial rooftop'!K47)</f>
        <v>26.039356717316267</v>
      </c>
      <c r="AJ194" s="2150" t="s">
        <v>2106</v>
      </c>
      <c r="AK194" s="2150">
        <v>0.34599999999999997</v>
      </c>
      <c r="AL194" s="2150">
        <v>0.34499999999999997</v>
      </c>
      <c r="AM194" s="2150">
        <v>0.13400000000000001</v>
      </c>
      <c r="AN194" s="2150">
        <v>0.128</v>
      </c>
      <c r="AO194" s="2150">
        <v>0</v>
      </c>
      <c r="AP194" s="2150">
        <v>6.3E-2</v>
      </c>
    </row>
    <row r="195" spans="1:42" ht="18" customHeight="1">
      <c r="A195" s="2243" t="str">
        <f>'Country and technology list'!A44</f>
        <v>Ethiopia</v>
      </c>
      <c r="B195" s="2734">
        <f t="shared" si="22"/>
        <v>0.44799999999999995</v>
      </c>
      <c r="C195" s="2734">
        <f t="shared" si="23"/>
        <v>0.38799999999999996</v>
      </c>
      <c r="D195" s="2734">
        <f t="shared" si="24"/>
        <v>0.23</v>
      </c>
      <c r="E195" s="2734">
        <f t="shared" si="25"/>
        <v>0.17</v>
      </c>
      <c r="F195" s="2735">
        <f>'Wave power'!AJ57</f>
        <v>0.1</v>
      </c>
      <c r="G195" s="2735">
        <f>'Wave power'!AK57</f>
        <v>0.1</v>
      </c>
      <c r="H195" s="2736">
        <f t="shared" si="27"/>
        <v>0.97</v>
      </c>
      <c r="I195" s="2736">
        <f t="shared" si="27"/>
        <v>0.84</v>
      </c>
      <c r="J195" s="2736">
        <f t="shared" si="27"/>
        <v>0.5</v>
      </c>
      <c r="K195" s="2736">
        <f t="shared" si="27"/>
        <v>0.5</v>
      </c>
      <c r="L195" s="2736">
        <f t="shared" si="27"/>
        <v>0.25600000000000001</v>
      </c>
      <c r="M195" s="2736">
        <f t="shared" si="27"/>
        <v>0.23699999999999999</v>
      </c>
      <c r="N195" s="2833">
        <f t="shared" si="7"/>
        <v>0.20843316873685777</v>
      </c>
      <c r="O195" s="2833">
        <f t="shared" si="8"/>
        <v>0.18843316873685778</v>
      </c>
      <c r="P195" s="2833">
        <f t="shared" si="9"/>
        <v>0.21229576105174999</v>
      </c>
      <c r="Q195" s="2833">
        <f t="shared" si="10"/>
        <v>0.19229576105175</v>
      </c>
      <c r="R195" s="2833">
        <f t="shared" si="26"/>
        <v>0.21504101287691588</v>
      </c>
      <c r="S195" s="2833">
        <f t="shared" si="11"/>
        <v>0.19504101287691589</v>
      </c>
      <c r="T195" s="2737">
        <f>MAX(AO195/'Cost of electricity'!P$17+$P$148,N195)</f>
        <v>0.22167902108098886</v>
      </c>
      <c r="U195" s="2737">
        <f>MAX(AO195/'Cost of electricity'!Q$17-$P$148,O195)</f>
        <v>0.20167902108098884</v>
      </c>
      <c r="V195" s="2737">
        <f>T195*'Cost of electricity'!P$17</f>
        <v>0.57912445943750013</v>
      </c>
      <c r="W195" s="2737">
        <f>U195*'Cost of electricity'!Q$17</f>
        <v>0.52687554056250008</v>
      </c>
      <c r="Y195" s="2313">
        <f t="shared" si="12"/>
        <v>1.0002000628142238</v>
      </c>
      <c r="Z195" s="2324">
        <f t="shared" si="13"/>
        <v>0.97750329427023519</v>
      </c>
      <c r="AA195" s="2324">
        <f t="shared" si="6"/>
        <v>0.99653084261945801</v>
      </c>
      <c r="AB195" s="2313">
        <f>MAX(0,VLOOKUP($A195,Latitude_by_country,MATCH('Latitude by country'!M$1,Latitude_by_country_cols,0),FALSE)-Y$147+10)</f>
        <v>1.1460000000000008</v>
      </c>
      <c r="AC195" s="2313">
        <f>MAX(0,VLOOKUP($A195,Latitude_by_country,MATCH('Latitude by country'!N$1,Latitude_by_country_cols,0),FALSE)-Z$147+10)</f>
        <v>1.1460000000000008</v>
      </c>
      <c r="AD195" s="2880">
        <f>(1-'Roof slope correction'!D50)/'Roof slope correction'!N50*'PV residential rooftop'!Y47+(1-'Roof slope correction'!F50)/'Roof slope correction'!O50*(1-'PV residential rooftop'!Y47)</f>
        <v>0.40233693139324733</v>
      </c>
      <c r="AE195" s="2880">
        <f>(1-'Roof slope correction'!H50)/'Roof slope correction'!P50*'PV commercial rooftop'!K48+(1-'Roof slope correction'!J50)/'Roof slope correction'!Q50*(1-'PV commercial rooftop'!K48)</f>
        <v>0.85560164822428464</v>
      </c>
      <c r="AF195" s="2471">
        <f>'Roof slope correction'!E50*'PV residential rooftop'!Y47+'Roof slope correction'!G50*(1-'PV residential rooftop'!Y47)</f>
        <v>16.956855501872354</v>
      </c>
      <c r="AG195" s="2471">
        <f>'Roof slope correction'!I50*'PV commercial rooftop'!K48+'Roof slope correction'!K50*(1-'PV commercial rooftop'!K48)</f>
        <v>13.781903866750763</v>
      </c>
      <c r="AJ195" s="2150" t="s">
        <v>2107</v>
      </c>
      <c r="AK195" s="2150">
        <v>0.41799999999999998</v>
      </c>
      <c r="AL195" s="2150">
        <v>0</v>
      </c>
      <c r="AM195" s="2150">
        <v>0.20300000000000001</v>
      </c>
      <c r="AN195" s="2150">
        <v>0.20499999999999999</v>
      </c>
      <c r="AO195" s="2150">
        <v>0.55300000000000005</v>
      </c>
      <c r="AP195" s="2150">
        <v>9.8000000000000004E-2</v>
      </c>
    </row>
    <row r="196" spans="1:42" ht="18" customHeight="1">
      <c r="A196" s="2243" t="str">
        <f>'Country and technology list'!A45</f>
        <v>Finland</v>
      </c>
      <c r="B196" s="2734">
        <f t="shared" si="22"/>
        <v>0.34499999999999997</v>
      </c>
      <c r="C196" s="2734">
        <f t="shared" si="23"/>
        <v>0.28499999999999998</v>
      </c>
      <c r="D196" s="2734">
        <f t="shared" si="24"/>
        <v>0.47099999999999997</v>
      </c>
      <c r="E196" s="2734">
        <f t="shared" si="25"/>
        <v>0.41099999999999998</v>
      </c>
      <c r="F196" s="2735">
        <f>'Wave power'!AJ58</f>
        <v>0.1</v>
      </c>
      <c r="G196" s="2735">
        <f>'Wave power'!AK58</f>
        <v>0.1</v>
      </c>
      <c r="H196" s="2736">
        <f t="shared" si="27"/>
        <v>0.97</v>
      </c>
      <c r="I196" s="2736">
        <f t="shared" si="27"/>
        <v>0.84</v>
      </c>
      <c r="J196" s="2736">
        <f t="shared" si="27"/>
        <v>0.5</v>
      </c>
      <c r="K196" s="2736">
        <f t="shared" si="27"/>
        <v>0.5</v>
      </c>
      <c r="L196" s="2736">
        <f t="shared" si="27"/>
        <v>0.25600000000000001</v>
      </c>
      <c r="M196" s="2736">
        <f t="shared" si="27"/>
        <v>0.23699999999999999</v>
      </c>
      <c r="N196" s="2833">
        <f t="shared" si="7"/>
        <v>0.19476109693916036</v>
      </c>
      <c r="O196" s="2833">
        <f t="shared" si="8"/>
        <v>0.17476109693916037</v>
      </c>
      <c r="P196" s="2833">
        <f t="shared" si="9"/>
        <v>0.14837392222739046</v>
      </c>
      <c r="Q196" s="2833">
        <f t="shared" si="10"/>
        <v>0.12837392222739047</v>
      </c>
      <c r="R196" s="2833">
        <f t="shared" si="26"/>
        <v>0.21172962699186004</v>
      </c>
      <c r="S196" s="2833">
        <f t="shared" si="11"/>
        <v>0.19172962699186005</v>
      </c>
      <c r="T196" s="2737">
        <f>MAX(AO196/'Cost of electricity'!P$17+$P$148,N196)</f>
        <v>0.19476109693916036</v>
      </c>
      <c r="U196" s="2737">
        <f>MAX(AO196/'Cost of electricity'!Q$17-$P$148,O196)</f>
        <v>0.17476109693916037</v>
      </c>
      <c r="V196" s="2737">
        <f>T196*'Cost of electricity'!P$17</f>
        <v>0.50880283769901002</v>
      </c>
      <c r="W196" s="2737">
        <f>U196*'Cost of electricity'!Q$17</f>
        <v>0.45655391882401003</v>
      </c>
      <c r="Y196" s="2313">
        <f t="shared" si="12"/>
        <v>1.695206949511429</v>
      </c>
      <c r="Z196" s="2324">
        <f t="shared" si="13"/>
        <v>1.5526142599929442</v>
      </c>
      <c r="AA196" s="2324">
        <f t="shared" si="6"/>
        <v>1.1628060691377349</v>
      </c>
      <c r="AB196" s="2313">
        <f>MAX(0,VLOOKUP($A196,Latitude_by_country,MATCH('Latitude by country'!M$1,Latitude_by_country_cols,0),FALSE)-Y$147+10)</f>
        <v>53.850195752040086</v>
      </c>
      <c r="AC196" s="2313">
        <f>MAX(0,VLOOKUP($A196,Latitude_by_country,MATCH('Latitude by country'!N$1,Latitude_by_country_cols,0),FALSE)-Z$147+10)</f>
        <v>54.660451576282135</v>
      </c>
      <c r="AD196" s="2880">
        <f>(1-'Roof slope correction'!D51)/'Roof slope correction'!N51*'PV residential rooftop'!Y48+(1-'Roof slope correction'!F51)/'Roof slope correction'!O51*(1-'PV residential rooftop'!Y48)</f>
        <v>2.6686957626049515E-2</v>
      </c>
      <c r="AE196" s="2880">
        <f>(1-'Roof slope correction'!H51)/'Roof slope correction'!P51*'PV commercial rooftop'!K49+(1-'Roof slope correction'!J51)/'Roof slope correction'!Q51*(1-'PV commercial rooftop'!K49)</f>
        <v>0.69281049088321001</v>
      </c>
      <c r="AF196" s="2471">
        <f>'Roof slope correction'!E51*'PV residential rooftop'!Y48+'Roof slope correction'!G51*(1-'PV residential rooftop'!Y48)</f>
        <v>29.731157251346026</v>
      </c>
      <c r="AG196" s="2471">
        <f>'Roof slope correction'!I51*'PV commercial rooftop'!K49+'Roof slope correction'!K51*(1-'PV commercial rooftop'!K49)</f>
        <v>26.908974503984563</v>
      </c>
      <c r="AJ196" s="2150" t="s">
        <v>2108</v>
      </c>
      <c r="AK196" s="2150">
        <v>0.315</v>
      </c>
      <c r="AL196" s="2150">
        <v>0.441</v>
      </c>
      <c r="AM196" s="2150">
        <v>0.11899999999999999</v>
      </c>
      <c r="AN196" s="2150">
        <v>0.107</v>
      </c>
      <c r="AO196" s="2150">
        <v>0</v>
      </c>
      <c r="AP196" s="2150">
        <v>5.7000000000000002E-2</v>
      </c>
    </row>
    <row r="197" spans="1:42" ht="18" customHeight="1">
      <c r="A197" s="2243" t="str">
        <f>'Country and technology list'!A46</f>
        <v>France</v>
      </c>
      <c r="B197" s="2734">
        <f t="shared" si="22"/>
        <v>0.45999999999999996</v>
      </c>
      <c r="C197" s="2734">
        <f t="shared" si="23"/>
        <v>0.39999999999999997</v>
      </c>
      <c r="D197" s="2734">
        <f t="shared" si="24"/>
        <v>0.49</v>
      </c>
      <c r="E197" s="2734">
        <f t="shared" si="25"/>
        <v>0.43</v>
      </c>
      <c r="F197" s="2735">
        <f>'Wave power'!AJ59</f>
        <v>0.28588498110925026</v>
      </c>
      <c r="G197" s="2735">
        <f>'Wave power'!AK59</f>
        <v>0.27019608475794299</v>
      </c>
      <c r="H197" s="2736">
        <f t="shared" si="27"/>
        <v>0.97</v>
      </c>
      <c r="I197" s="2736">
        <f t="shared" si="27"/>
        <v>0.84</v>
      </c>
      <c r="J197" s="2736">
        <f t="shared" si="27"/>
        <v>0.5</v>
      </c>
      <c r="K197" s="2736">
        <f t="shared" si="27"/>
        <v>0.5</v>
      </c>
      <c r="L197" s="2736">
        <f t="shared" si="27"/>
        <v>0.25600000000000001</v>
      </c>
      <c r="M197" s="2736">
        <f t="shared" si="27"/>
        <v>0.23699999999999999</v>
      </c>
      <c r="N197" s="2833">
        <f t="shared" si="7"/>
        <v>0.20180575010342472</v>
      </c>
      <c r="O197" s="2833">
        <f t="shared" si="8"/>
        <v>0.18180575010342473</v>
      </c>
      <c r="P197" s="2833">
        <f t="shared" si="9"/>
        <v>0.17600275226747572</v>
      </c>
      <c r="Q197" s="2833">
        <f t="shared" si="10"/>
        <v>0.15600275226747573</v>
      </c>
      <c r="R197" s="2833">
        <f t="shared" si="26"/>
        <v>0.21894897034026983</v>
      </c>
      <c r="S197" s="2833">
        <f t="shared" si="11"/>
        <v>0.19894897034026984</v>
      </c>
      <c r="T197" s="2737">
        <f>MAX(AO197/'Cost of electricity'!P$17+$P$148,N197)</f>
        <v>0.20180575010342472</v>
      </c>
      <c r="U197" s="2737">
        <f>MAX(AO197/'Cost of electricity'!Q$17-$P$148,O197)</f>
        <v>0.18180575010342473</v>
      </c>
      <c r="V197" s="2737">
        <f>T197*'Cost of electricity'!P$17</f>
        <v>0.52720661328311802</v>
      </c>
      <c r="W197" s="2737">
        <f>U197*'Cost of electricity'!Q$17</f>
        <v>0.47495769440811808</v>
      </c>
      <c r="Y197" s="2313">
        <f t="shared" si="12"/>
        <v>1.2437438710730346</v>
      </c>
      <c r="Z197" s="2324">
        <f t="shared" si="13"/>
        <v>1.2216926758179918</v>
      </c>
      <c r="AA197" s="2324">
        <f t="shared" si="6"/>
        <v>1.0573423711304186</v>
      </c>
      <c r="AB197" s="2313">
        <f>MAX(0,VLOOKUP($A197,Latitude_by_country,MATCH('Latitude by country'!M$1,Latitude_by_country_cols,0),FALSE)-Y$147+10)</f>
        <v>36.483891360425943</v>
      </c>
      <c r="AC197" s="2313">
        <f>MAX(0,VLOOKUP($A197,Latitude_by_country,MATCH('Latitude by country'!N$1,Latitude_by_country_cols,0),FALSE)-Z$147+10)</f>
        <v>37.277777936061462</v>
      </c>
      <c r="AD197" s="2880">
        <f>(1-'Roof slope correction'!D52)/'Roof slope correction'!N52*'PV residential rooftop'!Y49+(1-'Roof slope correction'!F52)/'Roof slope correction'!O52*(1-'PV residential rooftop'!Y49)</f>
        <v>6.3485464950764292E-2</v>
      </c>
      <c r="AE197" s="2880">
        <f>(1-'Roof slope correction'!H52)/'Roof slope correction'!P52*'PV commercial rooftop'!K50+(1-'Roof slope correction'!J52)/'Roof slope correction'!Q52*(1-'PV commercial rooftop'!K50)</f>
        <v>0.74130895998389723</v>
      </c>
      <c r="AF197" s="2471">
        <f>'Roof slope correction'!E52*'PV residential rooftop'!Y49+'Roof slope correction'!G52*(1-'PV residential rooftop'!Y49)</f>
        <v>27.037013861644084</v>
      </c>
      <c r="AG197" s="2471">
        <f>'Roof slope correction'!I52*'PV commercial rooftop'!K50+'Roof slope correction'!K52*(1-'PV commercial rooftop'!K50)</f>
        <v>23.708758579192985</v>
      </c>
      <c r="AJ197" s="2150" t="s">
        <v>2109</v>
      </c>
      <c r="AK197" s="2150">
        <v>0.441</v>
      </c>
      <c r="AL197" s="2150">
        <v>0.49399999999999999</v>
      </c>
      <c r="AM197" s="2150">
        <v>0.157</v>
      </c>
      <c r="AN197" s="2150">
        <v>0.16800000000000001</v>
      </c>
      <c r="AO197" s="2150">
        <v>0.47399999999999998</v>
      </c>
      <c r="AP197" s="2150">
        <v>7.4999999999999997E-2</v>
      </c>
    </row>
    <row r="198" spans="1:42" ht="18" customHeight="1">
      <c r="A198" s="2243" t="str">
        <f>'Country and technology list'!A47</f>
        <v>Gabon</v>
      </c>
      <c r="B198" s="2734">
        <f t="shared" si="22"/>
        <v>0.19500000000000001</v>
      </c>
      <c r="C198" s="2734">
        <f t="shared" si="23"/>
        <v>0.13500000000000001</v>
      </c>
      <c r="D198" s="2734">
        <f t="shared" si="24"/>
        <v>0.23</v>
      </c>
      <c r="E198" s="2734">
        <f t="shared" si="25"/>
        <v>0.17</v>
      </c>
      <c r="F198" s="2735">
        <f>'Wave power'!AJ60</f>
        <v>0.23238049997181662</v>
      </c>
      <c r="G198" s="2735">
        <f>'Wave power'!AK60</f>
        <v>0.1</v>
      </c>
      <c r="H198" s="2736">
        <f t="shared" si="27"/>
        <v>0.97</v>
      </c>
      <c r="I198" s="2736">
        <f t="shared" si="27"/>
        <v>0.84</v>
      </c>
      <c r="J198" s="2736">
        <f t="shared" si="27"/>
        <v>0.5</v>
      </c>
      <c r="K198" s="2736">
        <f t="shared" si="27"/>
        <v>0.5</v>
      </c>
      <c r="L198" s="2736">
        <f t="shared" si="27"/>
        <v>0.25600000000000001</v>
      </c>
      <c r="M198" s="2736">
        <f t="shared" si="27"/>
        <v>0.23699999999999999</v>
      </c>
      <c r="N198" s="2833">
        <f t="shared" si="7"/>
        <v>0.23700215086455328</v>
      </c>
      <c r="O198" s="2833">
        <f t="shared" si="8"/>
        <v>0.21700215086455329</v>
      </c>
      <c r="P198" s="2833">
        <f t="shared" si="9"/>
        <v>0.23782366701842406</v>
      </c>
      <c r="Q198" s="2833">
        <f t="shared" si="10"/>
        <v>0.21782366701842407</v>
      </c>
      <c r="R198" s="2833">
        <f t="shared" si="26"/>
        <v>0.23800000000000002</v>
      </c>
      <c r="S198" s="2833">
        <f t="shared" si="11"/>
        <v>0.21800000000000003</v>
      </c>
      <c r="T198" s="2737">
        <f>MAX(AO198/'Cost of electricity'!P$17+$P$148,N198)</f>
        <v>0.23700215086455328</v>
      </c>
      <c r="U198" s="2737">
        <f>MAX(AO198/'Cost of electricity'!Q$17-$P$148,O198)</f>
        <v>0.21700215086455329</v>
      </c>
      <c r="V198" s="2737">
        <f>T198*'Cost of electricity'!P$17</f>
        <v>0.61915530768612781</v>
      </c>
      <c r="W198" s="2737">
        <f>U198*'Cost of electricity'!Q$17</f>
        <v>0.56690638881112787</v>
      </c>
      <c r="Y198" s="2313">
        <f t="shared" si="12"/>
        <v>1</v>
      </c>
      <c r="Z198" s="2324">
        <f t="shared" si="13"/>
        <v>0.99562346870418095</v>
      </c>
      <c r="AA198" s="2324">
        <f t="shared" si="6"/>
        <v>0.99922660972992994</v>
      </c>
      <c r="AB198" s="2313">
        <f>MAX(0,VLOOKUP($A198,Latitude_by_country,MATCH('Latitude by country'!M$1,Latitude_by_country_cols,0),FALSE)-Y$147+10)</f>
        <v>0</v>
      </c>
      <c r="AC198" s="2313">
        <f>MAX(0,VLOOKUP($A198,Latitude_by_country,MATCH('Latitude by country'!N$1,Latitude_by_country_cols,0),FALSE)-Z$147+10)</f>
        <v>0</v>
      </c>
      <c r="AD198" s="2880">
        <f>(1-'Roof slope correction'!D53)/'Roof slope correction'!N53*'PV residential rooftop'!Y50+(1-'Roof slope correction'!F53)/'Roof slope correction'!O53*(1-'PV residential rooftop'!Y50)</f>
        <v>0.71114219934498135</v>
      </c>
      <c r="AE198" s="2880">
        <f>(1-'Roof slope correction'!H53)/'Roof slope correction'!P53*'PV commercial rooftop'!K51+(1-'Roof slope correction'!J53)/'Roof slope correction'!Q53*(1-'PV commercial rooftop'!K51)</f>
        <v>0.86259913834544466</v>
      </c>
      <c r="AF198" s="2471">
        <f>'Roof slope correction'!E53*'PV residential rooftop'!Y50+'Roof slope correction'!G53*(1-'PV residential rooftop'!Y50)</f>
        <v>9.9864347255440542</v>
      </c>
      <c r="AG198" s="2471">
        <f>'Roof slope correction'!I53*'PV commercial rooftop'!K51+'Roof slope correction'!K53*(1-'PV commercial rooftop'!K51)</f>
        <v>6.0819966224651978</v>
      </c>
      <c r="AJ198" s="2150" t="s">
        <v>2110</v>
      </c>
      <c r="AK198" s="2150">
        <v>3.2000000000000001E-2</v>
      </c>
      <c r="AL198" s="2150">
        <v>0.13200000000000001</v>
      </c>
      <c r="AM198" s="2150">
        <v>0.22800000000000001</v>
      </c>
      <c r="AN198" s="2150">
        <v>0.19800000000000001</v>
      </c>
      <c r="AO198" s="2150">
        <v>0</v>
      </c>
      <c r="AP198" s="2150">
        <v>0.104</v>
      </c>
    </row>
    <row r="199" spans="1:42" ht="18" customHeight="1">
      <c r="A199" s="2243" t="str">
        <f>'Country and technology list'!A48</f>
        <v>Georgia</v>
      </c>
      <c r="B199" s="2734">
        <f t="shared" si="22"/>
        <v>0.45999999999999996</v>
      </c>
      <c r="C199" s="2734">
        <f t="shared" si="23"/>
        <v>0.39999999999999997</v>
      </c>
      <c r="D199" s="2734">
        <f t="shared" si="24"/>
        <v>0.49</v>
      </c>
      <c r="E199" s="2734">
        <f t="shared" si="25"/>
        <v>0.43</v>
      </c>
      <c r="F199" s="2735">
        <f>'Wave power'!AJ61</f>
        <v>0.1</v>
      </c>
      <c r="G199" s="2735">
        <f>'Wave power'!AK61</f>
        <v>0.1</v>
      </c>
      <c r="H199" s="2736">
        <f t="shared" si="27"/>
        <v>0.97</v>
      </c>
      <c r="I199" s="2736">
        <f t="shared" si="27"/>
        <v>0.84</v>
      </c>
      <c r="J199" s="2736">
        <f t="shared" si="27"/>
        <v>0.5</v>
      </c>
      <c r="K199" s="2736">
        <f t="shared" si="27"/>
        <v>0.5</v>
      </c>
      <c r="L199" s="2736">
        <f t="shared" si="27"/>
        <v>0.25600000000000001</v>
      </c>
      <c r="M199" s="2736">
        <f t="shared" si="27"/>
        <v>0.23699999999999999</v>
      </c>
      <c r="N199" s="2833">
        <f t="shared" si="7"/>
        <v>0.20964670634897536</v>
      </c>
      <c r="O199" s="2833">
        <f t="shared" si="8"/>
        <v>0.18964670634897537</v>
      </c>
      <c r="P199" s="2833">
        <f t="shared" si="9"/>
        <v>0.18679952373089165</v>
      </c>
      <c r="Q199" s="2833">
        <f t="shared" si="10"/>
        <v>0.16679952373089166</v>
      </c>
      <c r="R199" s="2833">
        <f t="shared" si="26"/>
        <v>0.21367453825176905</v>
      </c>
      <c r="S199" s="2833">
        <f t="shared" si="11"/>
        <v>0.19367453825176906</v>
      </c>
      <c r="T199" s="2737">
        <f>MAX(AO199/'Cost of electricity'!P$17+$P$148,N199)</f>
        <v>0.20964670634897536</v>
      </c>
      <c r="U199" s="2737">
        <f>MAX(AO199/'Cost of electricity'!Q$17-$P$148,O199)</f>
        <v>0.18964670634897537</v>
      </c>
      <c r="V199" s="2737">
        <f>T199*'Cost of electricity'!P$17</f>
        <v>0.54769068762192807</v>
      </c>
      <c r="W199" s="2737">
        <f>U199*'Cost of electricity'!Q$17</f>
        <v>0.49544176874692808</v>
      </c>
      <c r="Y199" s="2313">
        <f t="shared" si="12"/>
        <v>1.2051747825548462</v>
      </c>
      <c r="Z199" s="2324">
        <f t="shared" si="13"/>
        <v>1.1813414576862447</v>
      </c>
      <c r="AA199" s="2324">
        <f t="shared" si="6"/>
        <v>1.0461510279934416</v>
      </c>
      <c r="AB199" s="2313">
        <f>MAX(0,VLOOKUP($A199,Latitude_by_country,MATCH('Latitude by country'!M$1,Latitude_by_country_cols,0),FALSE)-Y$147+10)</f>
        <v>33.926404307210234</v>
      </c>
      <c r="AC199" s="2313">
        <f>MAX(0,VLOOKUP($A199,Latitude_by_country,MATCH('Latitude by country'!N$1,Latitude_by_country_cols,0),FALSE)-Z$147+10)</f>
        <v>34.120786328036111</v>
      </c>
      <c r="AD199" s="2880">
        <f>(1-'Roof slope correction'!D54)/'Roof slope correction'!N54*'PV residential rooftop'!Y51+(1-'Roof slope correction'!F54)/'Roof slope correction'!O54*(1-'PV residential rooftop'!Y51)</f>
        <v>8.0539112983330052E-2</v>
      </c>
      <c r="AE199" s="2880">
        <f>(1-'Roof slope correction'!H54)/'Roof slope correction'!P54*'PV commercial rooftop'!K52+(1-'Roof slope correction'!J54)/'Roof slope correction'!Q54*(1-'PV commercial rooftop'!K52)</f>
        <v>0.75116564382580109</v>
      </c>
      <c r="AF199" s="2471">
        <f>'Roof slope correction'!E54*'PV residential rooftop'!Y51+'Roof slope correction'!G54*(1-'PV residential rooftop'!Y51)</f>
        <v>26.484536667115737</v>
      </c>
      <c r="AG199" s="2471">
        <f>'Roof slope correction'!I54*'PV commercial rooftop'!K52+'Roof slope correction'!K54*(1-'PV commercial rooftop'!K52)</f>
        <v>23.052349231603262</v>
      </c>
      <c r="AJ199" s="2150" t="s">
        <v>2111</v>
      </c>
      <c r="AK199" s="2150">
        <v>0.438</v>
      </c>
      <c r="AL199" s="2150">
        <v>0.46300000000000002</v>
      </c>
      <c r="AM199" s="2150">
        <v>0.16900000000000001</v>
      </c>
      <c r="AN199" s="2150">
        <v>0.16500000000000001</v>
      </c>
      <c r="AO199" s="2150">
        <v>0</v>
      </c>
      <c r="AP199" s="2150">
        <v>8.1000000000000003E-2</v>
      </c>
    </row>
    <row r="200" spans="1:42" ht="18" customHeight="1">
      <c r="A200" s="2243" t="str">
        <f>'Country and technology list'!A49</f>
        <v>Germany</v>
      </c>
      <c r="B200" s="2734">
        <f t="shared" si="22"/>
        <v>0.45899999999999996</v>
      </c>
      <c r="C200" s="2734">
        <f t="shared" si="23"/>
        <v>0.39899999999999997</v>
      </c>
      <c r="D200" s="2734">
        <f t="shared" si="24"/>
        <v>0.47799999999999998</v>
      </c>
      <c r="E200" s="2734">
        <f t="shared" si="25"/>
        <v>0.41799999999999998</v>
      </c>
      <c r="F200" s="2735">
        <f>'Wave power'!AJ62</f>
        <v>0.23238049997181659</v>
      </c>
      <c r="G200" s="2735">
        <f>'Wave power'!AK62</f>
        <v>0.1</v>
      </c>
      <c r="H200" s="2736">
        <f t="shared" si="27"/>
        <v>0.97</v>
      </c>
      <c r="I200" s="2736">
        <f t="shared" si="27"/>
        <v>0.84</v>
      </c>
      <c r="J200" s="2736">
        <f t="shared" si="27"/>
        <v>0.5</v>
      </c>
      <c r="K200" s="2736">
        <f t="shared" si="27"/>
        <v>0.5</v>
      </c>
      <c r="L200" s="2736">
        <f t="shared" si="27"/>
        <v>0.25600000000000001</v>
      </c>
      <c r="M200" s="2736">
        <f t="shared" si="27"/>
        <v>0.23699999999999999</v>
      </c>
      <c r="N200" s="2833">
        <f t="shared" si="7"/>
        <v>0.1942714562333554</v>
      </c>
      <c r="O200" s="2833">
        <f t="shared" si="8"/>
        <v>0.17427145623335541</v>
      </c>
      <c r="P200" s="2833">
        <f t="shared" si="9"/>
        <v>0.16301942508672082</v>
      </c>
      <c r="Q200" s="2833">
        <f t="shared" si="10"/>
        <v>0.14301942508672083</v>
      </c>
      <c r="R200" s="2833">
        <f t="shared" si="26"/>
        <v>0.20640968183160202</v>
      </c>
      <c r="S200" s="2833">
        <f t="shared" si="11"/>
        <v>0.18640968183160203</v>
      </c>
      <c r="T200" s="2737">
        <f>MAX(AO200/'Cost of electricity'!P$17+$P$148,N200)</f>
        <v>0.1942714562333554</v>
      </c>
      <c r="U200" s="2737">
        <f>MAX(AO200/'Cost of electricity'!Q$17-$P$148,O200)</f>
        <v>0.17427145623335541</v>
      </c>
      <c r="V200" s="2737">
        <f>T200*'Cost of electricity'!P$17</f>
        <v>0.50752367782323493</v>
      </c>
      <c r="W200" s="2737">
        <f>U200*'Cost of electricity'!Q$17</f>
        <v>0.45527475894823499</v>
      </c>
      <c r="Y200" s="2313">
        <f t="shared" si="12"/>
        <v>1.3361202845687212</v>
      </c>
      <c r="Z200" s="2324">
        <f t="shared" si="13"/>
        <v>1.2976863115025028</v>
      </c>
      <c r="AA200" s="2324">
        <f t="shared" si="6"/>
        <v>1.0776015851177523</v>
      </c>
      <c r="AB200" s="2313">
        <f>MAX(0,VLOOKUP($A200,Latitude_by_country,MATCH('Latitude by country'!M$1,Latitude_by_country_cols,0),FALSE)-Y$147+10)</f>
        <v>41.544953299772615</v>
      </c>
      <c r="AC200" s="2313">
        <f>MAX(0,VLOOKUP($A200,Latitude_by_country,MATCH('Latitude by country'!N$1,Latitude_by_country_cols,0),FALSE)-Z$147+10)</f>
        <v>42.199146058102926</v>
      </c>
      <c r="AD200" s="2880">
        <f>(1-'Roof slope correction'!D55)/'Roof slope correction'!N55*'PV residential rooftop'!Y52+(1-'Roof slope correction'!F55)/'Roof slope correction'!O55*(1-'PV residential rooftop'!Y52)</f>
        <v>3.43907392044287E-2</v>
      </c>
      <c r="AE200" s="2880">
        <f>(1-'Roof slope correction'!H55)/'Roof slope correction'!P55*'PV commercial rooftop'!K53+(1-'Roof slope correction'!J55)/'Roof slope correction'!Q55*(1-'PV commercial rooftop'!K53)</f>
        <v>0.72932714740346316</v>
      </c>
      <c r="AF200" s="2471">
        <f>'Roof slope correction'!E55*'PV residential rooftop'!Y52+'Roof slope correction'!G55*(1-'PV residential rooftop'!Y52)</f>
        <v>27.941788857383155</v>
      </c>
      <c r="AG200" s="2471">
        <f>'Roof slope correction'!I55*'PV commercial rooftop'!K53+'Roof slope correction'!K55*(1-'PV commercial rooftop'!K53)</f>
        <v>24.601914185659712</v>
      </c>
      <c r="AJ200" s="2150" t="s">
        <v>2112</v>
      </c>
      <c r="AK200" s="2150">
        <v>0.42899999999999999</v>
      </c>
      <c r="AL200" s="2150">
        <v>0.44800000000000001</v>
      </c>
      <c r="AM200" s="2150">
        <v>0.14199999999999999</v>
      </c>
      <c r="AN200" s="2150">
        <v>0.14699999999999999</v>
      </c>
      <c r="AO200" s="2150">
        <v>0</v>
      </c>
      <c r="AP200" s="2150">
        <v>6.8000000000000005E-2</v>
      </c>
    </row>
    <row r="201" spans="1:42" ht="18" customHeight="1">
      <c r="A201" s="2243" t="str">
        <f>'Country and technology list'!A50</f>
        <v>Ghana</v>
      </c>
      <c r="B201" s="2734">
        <f t="shared" si="22"/>
        <v>0.24299999999999999</v>
      </c>
      <c r="C201" s="2734">
        <f t="shared" si="23"/>
        <v>0.183</v>
      </c>
      <c r="D201" s="2734">
        <f t="shared" si="24"/>
        <v>0.38800000000000001</v>
      </c>
      <c r="E201" s="2734">
        <f t="shared" si="25"/>
        <v>0.32800000000000001</v>
      </c>
      <c r="F201" s="2735">
        <f>'Wave power'!AJ63</f>
        <v>0.23238049997181656</v>
      </c>
      <c r="G201" s="2735">
        <f>'Wave power'!AK63</f>
        <v>0.1</v>
      </c>
      <c r="H201" s="2736">
        <f t="shared" si="27"/>
        <v>0.97</v>
      </c>
      <c r="I201" s="2736">
        <f t="shared" si="27"/>
        <v>0.84</v>
      </c>
      <c r="J201" s="2736">
        <f t="shared" si="27"/>
        <v>0.5</v>
      </c>
      <c r="K201" s="2736">
        <f t="shared" si="27"/>
        <v>0.5</v>
      </c>
      <c r="L201" s="2736">
        <f t="shared" si="27"/>
        <v>0.25600000000000001</v>
      </c>
      <c r="M201" s="2736">
        <f t="shared" si="27"/>
        <v>0.23699999999999999</v>
      </c>
      <c r="N201" s="2833">
        <f t="shared" si="7"/>
        <v>0.19470211514583857</v>
      </c>
      <c r="O201" s="2833">
        <f t="shared" si="8"/>
        <v>0.17470211514583858</v>
      </c>
      <c r="P201" s="2833">
        <f t="shared" si="9"/>
        <v>0.19831565996299882</v>
      </c>
      <c r="Q201" s="2833">
        <f t="shared" si="10"/>
        <v>0.17831565996299883</v>
      </c>
      <c r="R201" s="2833">
        <f t="shared" si="26"/>
        <v>0.19900000000000001</v>
      </c>
      <c r="S201" s="2833">
        <f t="shared" si="11"/>
        <v>0.17900000000000002</v>
      </c>
      <c r="T201" s="2737">
        <f>MAX(AO201/'Cost of electricity'!P$17+$P$148,N201)</f>
        <v>0.19470211514583857</v>
      </c>
      <c r="U201" s="2737">
        <f>MAX(AO201/'Cost of electricity'!Q$17-$P$148,O201)</f>
        <v>0.17470211514583858</v>
      </c>
      <c r="V201" s="2737">
        <f>T201*'Cost of electricity'!P$17</f>
        <v>0.50864875095229145</v>
      </c>
      <c r="W201" s="2737">
        <f>U201*'Cost of electricity'!Q$17</f>
        <v>0.45639983207729146</v>
      </c>
      <c r="Y201" s="2313">
        <f t="shared" si="12"/>
        <v>1</v>
      </c>
      <c r="Z201" s="2324">
        <f t="shared" si="13"/>
        <v>0.97725986849650037</v>
      </c>
      <c r="AA201" s="2324">
        <f t="shared" si="6"/>
        <v>0.99637915324338</v>
      </c>
      <c r="AB201" s="2313">
        <f>MAX(0,VLOOKUP($A201,Latitude_by_country,MATCH('Latitude by country'!M$1,Latitude_by_country_cols,0),FALSE)-Y$147+10)</f>
        <v>0</v>
      </c>
      <c r="AC201" s="2313">
        <f>MAX(0,VLOOKUP($A201,Latitude_by_country,MATCH('Latitude by country'!N$1,Latitude_by_country_cols,0),FALSE)-Z$147+10)</f>
        <v>0</v>
      </c>
      <c r="AD201" s="2880">
        <f>(1-'Roof slope correction'!D56)/'Roof slope correction'!N56*'PV residential rooftop'!Y53+(1-'Roof slope correction'!F56)/'Roof slope correction'!O56*(1-'PV residential rooftop'!Y53)</f>
        <v>0.42891438975330765</v>
      </c>
      <c r="AE201" s="2880">
        <f>(1-'Roof slope correction'!H56)/'Roof slope correction'!P56*'PV commercial rooftop'!K54+(1-'Roof slope correction'!J56)/'Roof slope correction'!Q56*(1-'PV commercial rooftop'!K54)</f>
        <v>0.86082405772543047</v>
      </c>
      <c r="AF201" s="2471">
        <f>'Roof slope correction'!E56*'PV residential rooftop'!Y53+'Roof slope correction'!G56*(1-'PV residential rooftop'!Y53)</f>
        <v>16.223152368456869</v>
      </c>
      <c r="AG201" s="2471">
        <f>'Roof slope correction'!I56*'PV commercial rooftop'!K54+'Roof slope correction'!K56*(1-'PV commercial rooftop'!K54)</f>
        <v>13.098051784474983</v>
      </c>
      <c r="AJ201" s="2150" t="s">
        <v>2113</v>
      </c>
      <c r="AK201" s="2150">
        <v>0.21299999999999999</v>
      </c>
      <c r="AL201" s="2150">
        <v>0.35799999999999998</v>
      </c>
      <c r="AM201" s="2150">
        <v>0.189</v>
      </c>
      <c r="AN201" s="2150">
        <v>0.182</v>
      </c>
      <c r="AO201" s="2150">
        <v>0.38800000000000001</v>
      </c>
      <c r="AP201" s="2150">
        <v>0.09</v>
      </c>
    </row>
    <row r="202" spans="1:42" ht="18" customHeight="1">
      <c r="A202" s="2243" t="str">
        <f>'Country and technology list'!A51</f>
        <v>Gibraltar</v>
      </c>
      <c r="B202" s="2734">
        <f t="shared" si="22"/>
        <v>0.19500000000000001</v>
      </c>
      <c r="C202" s="2734">
        <f t="shared" si="23"/>
        <v>0.13500000000000001</v>
      </c>
      <c r="D202" s="2734">
        <f t="shared" si="24"/>
        <v>0.23</v>
      </c>
      <c r="E202" s="2734">
        <f t="shared" si="25"/>
        <v>0.17</v>
      </c>
      <c r="F202" s="2735">
        <f>'Wave power'!AJ64</f>
        <v>0.23238049997181656</v>
      </c>
      <c r="G202" s="2735">
        <f>'Wave power'!AK64</f>
        <v>0.1</v>
      </c>
      <c r="H202" s="2736">
        <f t="shared" si="27"/>
        <v>0.97</v>
      </c>
      <c r="I202" s="2736">
        <f t="shared" si="27"/>
        <v>0.84</v>
      </c>
      <c r="J202" s="2736">
        <f t="shared" si="27"/>
        <v>0.5</v>
      </c>
      <c r="K202" s="2736">
        <f t="shared" si="27"/>
        <v>0.5</v>
      </c>
      <c r="L202" s="2736">
        <f t="shared" si="27"/>
        <v>0.25600000000000001</v>
      </c>
      <c r="M202" s="2736">
        <f t="shared" si="27"/>
        <v>0.23699999999999999</v>
      </c>
      <c r="N202" s="2833">
        <f t="shared" si="7"/>
        <v>0.23536637823620982</v>
      </c>
      <c r="O202" s="2833">
        <f t="shared" si="8"/>
        <v>0.21536637823620983</v>
      </c>
      <c r="P202" s="2833">
        <f t="shared" si="9"/>
        <v>0.21863189503407815</v>
      </c>
      <c r="Q202" s="2833">
        <f t="shared" si="10"/>
        <v>0.19863189503407816</v>
      </c>
      <c r="R202" s="2833">
        <f t="shared" si="26"/>
        <v>0.23902598843491191</v>
      </c>
      <c r="S202" s="2833">
        <f t="shared" si="11"/>
        <v>0.21902598843491192</v>
      </c>
      <c r="T202" s="2737">
        <f>MAX(AO202/'Cost of electricity'!P$17+$P$148,N202)</f>
        <v>0.23536637823620982</v>
      </c>
      <c r="U202" s="2737">
        <f>MAX(AO202/'Cost of electricity'!Q$17-$P$148,O202)</f>
        <v>0.21536637823620983</v>
      </c>
      <c r="V202" s="2737">
        <f>T202*'Cost of electricity'!P$17</f>
        <v>0.61488194011831465</v>
      </c>
      <c r="W202" s="2737">
        <f>U202*'Cost of electricity'!Q$17</f>
        <v>0.5626330212433146</v>
      </c>
      <c r="Y202" s="2313">
        <f t="shared" si="12"/>
        <v>1.1337920219550093</v>
      </c>
      <c r="Z202" s="2324">
        <f t="shared" si="13"/>
        <v>1.1156751397832168</v>
      </c>
      <c r="AA202" s="2324">
        <f t="shared" si="6"/>
        <v>1.0328311635350402</v>
      </c>
      <c r="AB202" s="2313">
        <f>MAX(0,VLOOKUP($A202,Latitude_by_country,MATCH('Latitude by country'!M$1,Latitude_by_country_cols,0),FALSE)-Y$147+10)</f>
        <v>28.115917952911637</v>
      </c>
      <c r="AC202" s="2313">
        <f>MAX(0,VLOOKUP($A202,Latitude_by_country,MATCH('Latitude by country'!N$1,Latitude_by_country_cols,0),FALSE)-Z$147+10)</f>
        <v>28.12131048971694</v>
      </c>
      <c r="AD202" s="2880">
        <f>(1-'Roof slope correction'!D57)/'Roof slope correction'!N57*'PV residential rooftop'!Y54+(1-'Roof slope correction'!F57)/'Roof slope correction'!O57*(1-'PV residential rooftop'!Y54)</f>
        <v>0.12584235016011316</v>
      </c>
      <c r="AE202" s="2880">
        <f>(1-'Roof slope correction'!H57)/'Roof slope correction'!P57*'PV commercial rooftop'!K55+(1-'Roof slope correction'!J57)/'Roof slope correction'!Q57*(1-'PV commercial rooftop'!K55)</f>
        <v>0.7441507074106315</v>
      </c>
      <c r="AF202" s="2471">
        <f>'Roof slope correction'!E57*'PV residential rooftop'!Y54+'Roof slope correction'!G57*(1-'PV residential rooftop'!Y54)</f>
        <v>25.152763041414588</v>
      </c>
      <c r="AG202" s="2471">
        <f>'Roof slope correction'!I57*'PV commercial rooftop'!K55+'Roof slope correction'!K57*(1-'PV commercial rooftop'!K55)</f>
        <v>22.461886149063403</v>
      </c>
      <c r="AJ202" s="2150" t="s">
        <v>2114</v>
      </c>
      <c r="AK202" s="2150">
        <v>2.8000000000000001E-2</v>
      </c>
      <c r="AL202" s="2150">
        <v>3.5000000000000003E-2</v>
      </c>
      <c r="AM202" s="2150">
        <v>0.20200000000000001</v>
      </c>
      <c r="AN202" s="2150">
        <v>4.0000000000000001E-3</v>
      </c>
      <c r="AO202" s="2150">
        <v>0</v>
      </c>
      <c r="AP202" s="2150">
        <v>6.0000000000000001E-3</v>
      </c>
    </row>
    <row r="203" spans="1:42" ht="18" customHeight="1">
      <c r="A203" s="2243" t="str">
        <f>'Country and technology list'!A52</f>
        <v>Greece</v>
      </c>
      <c r="B203" s="2734">
        <f t="shared" si="22"/>
        <v>0.39200000000000002</v>
      </c>
      <c r="C203" s="2734">
        <f t="shared" si="23"/>
        <v>0.33200000000000002</v>
      </c>
      <c r="D203" s="2734">
        <f t="shared" si="24"/>
        <v>0.39200000000000002</v>
      </c>
      <c r="E203" s="2734">
        <f t="shared" si="25"/>
        <v>0.33200000000000002</v>
      </c>
      <c r="F203" s="2735">
        <f>'Wave power'!AJ65</f>
        <v>0.23238049997181656</v>
      </c>
      <c r="G203" s="2735">
        <f>'Wave power'!AK65</f>
        <v>0.1</v>
      </c>
      <c r="H203" s="2736">
        <f t="shared" si="27"/>
        <v>0.97</v>
      </c>
      <c r="I203" s="2736">
        <f t="shared" si="27"/>
        <v>0.84</v>
      </c>
      <c r="J203" s="2736">
        <f t="shared" si="27"/>
        <v>0.5</v>
      </c>
      <c r="K203" s="2736">
        <f t="shared" si="27"/>
        <v>0.5</v>
      </c>
      <c r="L203" s="2736">
        <f t="shared" si="27"/>
        <v>0.25600000000000001</v>
      </c>
      <c r="M203" s="2736">
        <f t="shared" si="27"/>
        <v>0.23699999999999999</v>
      </c>
      <c r="N203" s="2833">
        <f t="shared" si="7"/>
        <v>0.23897295414611794</v>
      </c>
      <c r="O203" s="2833">
        <f t="shared" si="8"/>
        <v>0.21897295414611795</v>
      </c>
      <c r="P203" s="2833">
        <f t="shared" si="9"/>
        <v>0.21901656229166377</v>
      </c>
      <c r="Q203" s="2833">
        <f t="shared" si="10"/>
        <v>0.19901656229166378</v>
      </c>
      <c r="R203" s="2833">
        <f t="shared" si="26"/>
        <v>0.24188622208444216</v>
      </c>
      <c r="S203" s="2833">
        <f t="shared" si="11"/>
        <v>0.22188622208444217</v>
      </c>
      <c r="T203" s="2737">
        <f>MAX(AO203/'Cost of electricity'!P$17+$P$148,N203)</f>
        <v>0.23897295414611794</v>
      </c>
      <c r="U203" s="2737">
        <f>MAX(AO203/'Cost of electricity'!Q$17-$P$148,O203)</f>
        <v>0.21897295414611795</v>
      </c>
      <c r="V203" s="2737">
        <f>T203*'Cost of electricity'!P$17</f>
        <v>0.62430392472498053</v>
      </c>
      <c r="W203" s="2737">
        <f>U203*'Cost of electricity'!Q$17</f>
        <v>0.57205500584998059</v>
      </c>
      <c r="Y203" s="2313">
        <f t="shared" si="12"/>
        <v>1.1479515944774363</v>
      </c>
      <c r="Z203" s="2324">
        <f t="shared" si="13"/>
        <v>1.1335294759708807</v>
      </c>
      <c r="AA203" s="2324">
        <f t="shared" si="6"/>
        <v>1.0347354568894245</v>
      </c>
      <c r="AB203" s="2313">
        <f>MAX(0,VLOOKUP($A203,Latitude_by_country,MATCH('Latitude by country'!M$1,Latitude_by_country_cols,0),FALSE)-Y$147+10)</f>
        <v>29.411312479775745</v>
      </c>
      <c r="AC203" s="2313">
        <f>MAX(0,VLOOKUP($A203,Latitude_by_country,MATCH('Latitude by country'!N$1,Latitude_by_country_cols,0),FALSE)-Z$147+10)</f>
        <v>29.893240970683372</v>
      </c>
      <c r="AD203" s="2880">
        <f>(1-'Roof slope correction'!D58)/'Roof slope correction'!N58*'PV residential rooftop'!Y55+(1-'Roof slope correction'!F58)/'Roof slope correction'!O58*(1-'PV residential rooftop'!Y55)</f>
        <v>0.11095210341672965</v>
      </c>
      <c r="AE203" s="2880">
        <f>(1-'Roof slope correction'!H58)/'Roof slope correction'!P58*'PV commercial rooftop'!K56+(1-'Roof slope correction'!J58)/'Roof slope correction'!Q58*(1-'PV commercial rooftop'!K56)</f>
        <v>0.75780476754951698</v>
      </c>
      <c r="AF203" s="2471">
        <f>'Roof slope correction'!E58*'PV residential rooftop'!Y55+'Roof slope correction'!G58*(1-'PV residential rooftop'!Y55)</f>
        <v>25.579322872700892</v>
      </c>
      <c r="AG203" s="2471">
        <f>'Roof slope correction'!I58*'PV commercial rooftop'!K56+'Roof slope correction'!K58*(1-'PV commercial rooftop'!K56)</f>
        <v>22.327157563378577</v>
      </c>
      <c r="AJ203" s="2150" t="s">
        <v>2115</v>
      </c>
      <c r="AK203" s="2150">
        <v>0.36199999999999999</v>
      </c>
      <c r="AL203" s="2150">
        <v>0.36199999999999999</v>
      </c>
      <c r="AM203" s="2150">
        <v>0.20200000000000001</v>
      </c>
      <c r="AN203" s="2150">
        <v>0.16300000000000001</v>
      </c>
      <c r="AO203" s="2150">
        <v>0.503</v>
      </c>
      <c r="AP203" s="2150">
        <v>8.8999999999999996E-2</v>
      </c>
    </row>
    <row r="204" spans="1:42" ht="18" customHeight="1">
      <c r="A204" s="2243" t="str">
        <f>'Country and technology list'!A53</f>
        <v>Guatemala</v>
      </c>
      <c r="B204" s="2734">
        <f t="shared" si="22"/>
        <v>0.2</v>
      </c>
      <c r="C204" s="2734">
        <f t="shared" si="23"/>
        <v>0.14000000000000001</v>
      </c>
      <c r="D204" s="2734">
        <f t="shared" si="24"/>
        <v>0.36499999999999999</v>
      </c>
      <c r="E204" s="2734">
        <f t="shared" si="25"/>
        <v>0.30499999999999999</v>
      </c>
      <c r="F204" s="2735">
        <f>'Wave power'!AJ66</f>
        <v>0.23238049997181653</v>
      </c>
      <c r="G204" s="2735">
        <f>'Wave power'!AK66</f>
        <v>0.1</v>
      </c>
      <c r="H204" s="2736">
        <f t="shared" ref="H204:M213" si="28">H$148</f>
        <v>0.97</v>
      </c>
      <c r="I204" s="2736">
        <f t="shared" si="28"/>
        <v>0.84</v>
      </c>
      <c r="J204" s="2736">
        <f t="shared" si="28"/>
        <v>0.5</v>
      </c>
      <c r="K204" s="2736">
        <f t="shared" si="28"/>
        <v>0.5</v>
      </c>
      <c r="L204" s="2736">
        <f t="shared" si="28"/>
        <v>0.25600000000000001</v>
      </c>
      <c r="M204" s="2736">
        <f t="shared" si="28"/>
        <v>0.23699999999999999</v>
      </c>
      <c r="N204" s="2833">
        <f t="shared" si="7"/>
        <v>0.2299210482932264</v>
      </c>
      <c r="O204" s="2833">
        <f t="shared" si="8"/>
        <v>0.20992104829322641</v>
      </c>
      <c r="P204" s="2833">
        <f t="shared" si="9"/>
        <v>0.23190957843693599</v>
      </c>
      <c r="Q204" s="2833">
        <f t="shared" si="10"/>
        <v>0.211909578436936</v>
      </c>
      <c r="R204" s="2833">
        <f t="shared" si="26"/>
        <v>0.2340576546706627</v>
      </c>
      <c r="S204" s="2833">
        <f t="shared" si="11"/>
        <v>0.21405765467066271</v>
      </c>
      <c r="T204" s="2737">
        <f>MAX(AO204/'Cost of electricity'!P$17+$P$148,N204)</f>
        <v>0.2299210482932264</v>
      </c>
      <c r="U204" s="2737">
        <f>MAX(AO204/'Cost of electricity'!Q$17-$P$148,O204)</f>
        <v>0.20992104829322641</v>
      </c>
      <c r="V204" s="2737">
        <f>T204*'Cost of electricity'!P$17</f>
        <v>0.60065630999638719</v>
      </c>
      <c r="W204" s="2737">
        <f>U204*'Cost of electricity'!Q$17</f>
        <v>0.54840739112138726</v>
      </c>
      <c r="Y204" s="2313">
        <f t="shared" si="12"/>
        <v>1.0092687147327148</v>
      </c>
      <c r="Z204" s="2324">
        <f t="shared" si="13"/>
        <v>0.99063535267219094</v>
      </c>
      <c r="AA204" s="2324">
        <f t="shared" si="6"/>
        <v>0.99959269566187381</v>
      </c>
      <c r="AB204" s="2313">
        <f>MAX(0,VLOOKUP($A204,Latitude_by_country,MATCH('Latitude by country'!M$1,Latitude_by_country_cols,0),FALSE)-Y$147+10)</f>
        <v>7.7710000000000008</v>
      </c>
      <c r="AC204" s="2313">
        <f>MAX(0,VLOOKUP($A204,Latitude_by_country,MATCH('Latitude by country'!N$1,Latitude_by_country_cols,0),FALSE)-Z$147+10)</f>
        <v>7.7710000000000008</v>
      </c>
      <c r="AD204" s="2880">
        <f>(1-'Roof slope correction'!D59)/'Roof slope correction'!N59*'PV residential rooftop'!Y56+(1-'Roof slope correction'!F59)/'Roof slope correction'!O59*(1-'PV residential rooftop'!Y56)</f>
        <v>0.29811414905770289</v>
      </c>
      <c r="AE204" s="2880">
        <f>(1-'Roof slope correction'!H59)/'Roof slope correction'!P59*'PV commercial rooftop'!K57+(1-'Roof slope correction'!J59)/'Roof slope correction'!Q59*(1-'PV commercial rooftop'!K57)</f>
        <v>0.82901823116508111</v>
      </c>
      <c r="AF204" s="2471">
        <f>'Roof slope correction'!E59*'PV residential rooftop'!Y56+'Roof slope correction'!G59*(1-'PV residential rooftop'!Y56)</f>
        <v>19.921851135696286</v>
      </c>
      <c r="AG204" s="2471">
        <f>'Roof slope correction'!I59*'PV commercial rooftop'!K57+'Roof slope correction'!K59*(1-'PV commercial rooftop'!K57)</f>
        <v>16.485289648017101</v>
      </c>
      <c r="AJ204" s="2150" t="s">
        <v>2116</v>
      </c>
      <c r="AK204" s="2150">
        <v>0.17</v>
      </c>
      <c r="AL204" s="2150">
        <v>0.33500000000000002</v>
      </c>
      <c r="AM204" s="2150">
        <v>0.222</v>
      </c>
      <c r="AN204" s="2150">
        <v>0.20499999999999999</v>
      </c>
      <c r="AO204" s="2150">
        <v>0.57399999999999995</v>
      </c>
      <c r="AP204" s="2150">
        <v>0.104</v>
      </c>
    </row>
    <row r="205" spans="1:42" ht="18" customHeight="1">
      <c r="A205" s="2243" t="str">
        <f>'Country and technology list'!A54</f>
        <v>Haiti</v>
      </c>
      <c r="B205" s="2734">
        <f t="shared" si="22"/>
        <v>0.34399999999999997</v>
      </c>
      <c r="C205" s="2734">
        <f t="shared" si="23"/>
        <v>0.28399999999999997</v>
      </c>
      <c r="D205" s="2734">
        <f t="shared" si="24"/>
        <v>0.44599999999999995</v>
      </c>
      <c r="E205" s="2734">
        <f t="shared" si="25"/>
        <v>0.38599999999999995</v>
      </c>
      <c r="F205" s="2735">
        <f>'Wave power'!AJ67</f>
        <v>0.1</v>
      </c>
      <c r="G205" s="2735">
        <f>'Wave power'!AK67</f>
        <v>0.1</v>
      </c>
      <c r="H205" s="2736">
        <f t="shared" si="28"/>
        <v>0.97</v>
      </c>
      <c r="I205" s="2736">
        <f t="shared" si="28"/>
        <v>0.84</v>
      </c>
      <c r="J205" s="2736">
        <f t="shared" si="28"/>
        <v>0.5</v>
      </c>
      <c r="K205" s="2736">
        <f t="shared" si="28"/>
        <v>0.5</v>
      </c>
      <c r="L205" s="2736">
        <f t="shared" si="28"/>
        <v>0.25600000000000001</v>
      </c>
      <c r="M205" s="2736">
        <f t="shared" si="28"/>
        <v>0.23699999999999999</v>
      </c>
      <c r="N205" s="2833">
        <f t="shared" si="7"/>
        <v>0.24655341842439174</v>
      </c>
      <c r="O205" s="2833">
        <f t="shared" si="8"/>
        <v>0.22655341842439175</v>
      </c>
      <c r="P205" s="2833">
        <f t="shared" si="9"/>
        <v>0.24653797560249488</v>
      </c>
      <c r="Q205" s="2833">
        <f t="shared" si="10"/>
        <v>0.22653797560249489</v>
      </c>
      <c r="R205" s="2833">
        <f t="shared" si="26"/>
        <v>0.25045146610773483</v>
      </c>
      <c r="S205" s="2833">
        <f t="shared" si="11"/>
        <v>0.23045146610773484</v>
      </c>
      <c r="T205" s="2737">
        <f>MAX(AO205/'Cost of electricity'!P$17+$P$148,N205)</f>
        <v>0.25230166427534523</v>
      </c>
      <c r="U205" s="2737">
        <f>MAX(AO205/'Cost of electricity'!Q$17-$P$148,O205)</f>
        <v>0.23230166427534524</v>
      </c>
      <c r="V205" s="2737">
        <f>T205*'Cost of electricity'!P$17</f>
        <v>0.65912445943749998</v>
      </c>
      <c r="W205" s="2737">
        <f>U205*'Cost of electricity'!Q$17</f>
        <v>0.60687554056249993</v>
      </c>
      <c r="Y205" s="2313">
        <f t="shared" si="12"/>
        <v>1.0188621445243002</v>
      </c>
      <c r="Z205" s="2324">
        <f t="shared" si="13"/>
        <v>1.0023449933236939</v>
      </c>
      <c r="AA205" s="2324">
        <f t="shared" si="6"/>
        <v>1.0022795576376902</v>
      </c>
      <c r="AB205" s="2313">
        <f>MAX(0,VLOOKUP($A205,Latitude_by_country,MATCH('Latitude by country'!M$1,Latitude_by_country_cols,0),FALSE)-Y$147+10)</f>
        <v>11.042000000000002</v>
      </c>
      <c r="AC205" s="2313">
        <f>MAX(0,VLOOKUP($A205,Latitude_by_country,MATCH('Latitude by country'!N$1,Latitude_by_country_cols,0),FALSE)-Z$147+10)</f>
        <v>11.042000000000002</v>
      </c>
      <c r="AD205" s="2880">
        <f>(1-'Roof slope correction'!D60)/'Roof slope correction'!N60*'PV residential rooftop'!Y57+(1-'Roof slope correction'!F60)/'Roof slope correction'!O60*(1-'PV residential rooftop'!Y57)</f>
        <v>0.2558278331027431</v>
      </c>
      <c r="AE205" s="2880">
        <f>(1-'Roof slope correction'!H60)/'Roof slope correction'!P60*'PV commercial rooftop'!K58+(1-'Roof slope correction'!J60)/'Roof slope correction'!Q60*(1-'PV commercial rooftop'!K58)</f>
        <v>0.80536538481640541</v>
      </c>
      <c r="AF205" s="2471">
        <f>'Roof slope correction'!E60*'PV residential rooftop'!Y57+'Roof slope correction'!G60*(1-'PV residential rooftop'!Y57)</f>
        <v>21.116917599495295</v>
      </c>
      <c r="AG205" s="2471">
        <f>'Roof slope correction'!I60*'PV commercial rooftop'!K58+'Roof slope correction'!K60*(1-'PV commercial rooftop'!K58)</f>
        <v>17.833912793224595</v>
      </c>
      <c r="AJ205" s="2150" t="s">
        <v>2117</v>
      </c>
      <c r="AK205" s="2150">
        <v>0.314</v>
      </c>
      <c r="AL205" s="2150">
        <v>0.41599999999999998</v>
      </c>
      <c r="AM205" s="2150">
        <v>0.23599999999999999</v>
      </c>
      <c r="AN205" s="2150">
        <v>0.23499999999999999</v>
      </c>
      <c r="AO205" s="2150">
        <v>0.63300000000000001</v>
      </c>
      <c r="AP205" s="2150">
        <v>0.114</v>
      </c>
    </row>
    <row r="206" spans="1:42" ht="18" customHeight="1">
      <c r="A206" s="2243" t="str">
        <f>'Country and technology list'!A55</f>
        <v>Honduras</v>
      </c>
      <c r="B206" s="2734">
        <f t="shared" si="22"/>
        <v>0.20199999999999999</v>
      </c>
      <c r="C206" s="2734">
        <f t="shared" si="23"/>
        <v>0.14199999999999999</v>
      </c>
      <c r="D206" s="2734">
        <f t="shared" si="24"/>
        <v>0.38600000000000001</v>
      </c>
      <c r="E206" s="2734">
        <f t="shared" si="25"/>
        <v>0.32600000000000001</v>
      </c>
      <c r="F206" s="2735">
        <f>'Wave power'!AJ68</f>
        <v>0.23238049997181656</v>
      </c>
      <c r="G206" s="2735">
        <f>'Wave power'!AK68</f>
        <v>0.1</v>
      </c>
      <c r="H206" s="2736">
        <f t="shared" si="28"/>
        <v>0.97</v>
      </c>
      <c r="I206" s="2736">
        <f t="shared" si="28"/>
        <v>0.84</v>
      </c>
      <c r="J206" s="2736">
        <f t="shared" si="28"/>
        <v>0.5</v>
      </c>
      <c r="K206" s="2736">
        <f t="shared" si="28"/>
        <v>0.5</v>
      </c>
      <c r="L206" s="2736">
        <f t="shared" si="28"/>
        <v>0.25600000000000001</v>
      </c>
      <c r="M206" s="2736">
        <f t="shared" si="28"/>
        <v>0.23699999999999999</v>
      </c>
      <c r="N206" s="2833">
        <f t="shared" si="7"/>
        <v>0.22433019567110504</v>
      </c>
      <c r="O206" s="2833">
        <f t="shared" si="8"/>
        <v>0.20433019567110505</v>
      </c>
      <c r="P206" s="2833">
        <f t="shared" si="9"/>
        <v>0.22676628005505436</v>
      </c>
      <c r="Q206" s="2833">
        <f t="shared" si="10"/>
        <v>0.20676628005505437</v>
      </c>
      <c r="R206" s="2833">
        <f t="shared" si="26"/>
        <v>0.22852413800050478</v>
      </c>
      <c r="S206" s="2833">
        <f t="shared" si="11"/>
        <v>0.20852413800050479</v>
      </c>
      <c r="T206" s="2737">
        <f>MAX(AO206/'Cost of electricity'!P$17+$P$148,N206)</f>
        <v>0.23163138011915466</v>
      </c>
      <c r="U206" s="2737">
        <f>MAX(AO206/'Cost of electricity'!Q$17-$P$148,O206)</f>
        <v>0.21163138011915464</v>
      </c>
      <c r="V206" s="2737">
        <f>T206*'Cost of electricity'!P$17</f>
        <v>0.60512445943750004</v>
      </c>
      <c r="W206" s="2737">
        <f>U206*'Cost of electricity'!Q$17</f>
        <v>0.55287554056249999</v>
      </c>
      <c r="Y206" s="2313">
        <f t="shared" si="12"/>
        <v>1.007023677421681</v>
      </c>
      <c r="Z206" s="2324">
        <f t="shared" si="13"/>
        <v>0.9876967542447237</v>
      </c>
      <c r="AA206" s="2324">
        <f t="shared" si="6"/>
        <v>0.99892294956246241</v>
      </c>
      <c r="AB206" s="2313">
        <f>MAX(0,VLOOKUP($A206,Latitude_by_country,MATCH('Latitude by country'!M$1,Latitude_by_country_cols,0),FALSE)-Y$147+10)</f>
        <v>6.7710000000000008</v>
      </c>
      <c r="AC206" s="2313">
        <f>MAX(0,VLOOKUP($A206,Latitude_by_country,MATCH('Latitude by country'!N$1,Latitude_by_country_cols,0),FALSE)-Z$147+10)</f>
        <v>6.7710000000000008</v>
      </c>
      <c r="AD206" s="2880">
        <f>(1-'Roof slope correction'!D61)/'Roof slope correction'!N61*'PV residential rooftop'!Y58+(1-'Roof slope correction'!F61)/'Roof slope correction'!O61*(1-'PV residential rooftop'!Y58)</f>
        <v>0.31155862612856805</v>
      </c>
      <c r="AE206" s="2880">
        <f>(1-'Roof slope correction'!H61)/'Roof slope correction'!P61*'PV commercial rooftop'!K59+(1-'Roof slope correction'!J61)/'Roof slope correction'!Q61*(1-'PV commercial rooftop'!K59)</f>
        <v>0.8321774762554256</v>
      </c>
      <c r="AF206" s="2471">
        <f>'Roof slope correction'!E61*'PV residential rooftop'!Y58+'Roof slope correction'!G61*(1-'PV residential rooftop'!Y58)</f>
        <v>19.537481113309589</v>
      </c>
      <c r="AG206" s="2471">
        <f>'Roof slope correction'!I61*'PV commercial rooftop'!K59+'Roof slope correction'!K61*(1-'PV commercial rooftop'!K59)</f>
        <v>16.142852771924016</v>
      </c>
      <c r="AJ206" s="2150" t="s">
        <v>2118</v>
      </c>
      <c r="AK206" s="2150">
        <v>0.17199999999999999</v>
      </c>
      <c r="AL206" s="2150">
        <v>0.35599999999999998</v>
      </c>
      <c r="AM206" s="2150">
        <v>0.217</v>
      </c>
      <c r="AN206" s="2150">
        <v>0.19900000000000001</v>
      </c>
      <c r="AO206" s="2150">
        <v>0.57899999999999996</v>
      </c>
      <c r="AP206" s="2150">
        <v>0.105</v>
      </c>
    </row>
    <row r="207" spans="1:42" ht="18" customHeight="1">
      <c r="A207" s="2243" t="str">
        <f>'Country and technology list'!A56</f>
        <v>Hong Kong, China</v>
      </c>
      <c r="B207" s="2734">
        <f t="shared" si="22"/>
        <v>0.26600000000000001</v>
      </c>
      <c r="C207" s="2734">
        <f t="shared" si="23"/>
        <v>0.20600000000000002</v>
      </c>
      <c r="D207" s="2734">
        <f t="shared" si="24"/>
        <v>0.26200000000000001</v>
      </c>
      <c r="E207" s="2734">
        <f t="shared" si="25"/>
        <v>0.20200000000000001</v>
      </c>
      <c r="F207" s="2735">
        <f>'Wave power'!AJ69</f>
        <v>0.23238049997181659</v>
      </c>
      <c r="G207" s="2735">
        <f>'Wave power'!AK69</f>
        <v>0.1</v>
      </c>
      <c r="H207" s="2736">
        <f t="shared" si="28"/>
        <v>0.97</v>
      </c>
      <c r="I207" s="2736">
        <f t="shared" si="28"/>
        <v>0.84</v>
      </c>
      <c r="J207" s="2736">
        <f t="shared" si="28"/>
        <v>0.5</v>
      </c>
      <c r="K207" s="2736">
        <f t="shared" si="28"/>
        <v>0.5</v>
      </c>
      <c r="L207" s="2736">
        <f t="shared" si="28"/>
        <v>0.25600000000000001</v>
      </c>
      <c r="M207" s="2736">
        <f t="shared" si="28"/>
        <v>0.23699999999999999</v>
      </c>
      <c r="N207" s="2833">
        <f t="shared" si="7"/>
        <v>0.24306006020697646</v>
      </c>
      <c r="O207" s="2833">
        <f t="shared" si="8"/>
        <v>0.22306006020697647</v>
      </c>
      <c r="P207" s="2833">
        <f t="shared" si="9"/>
        <v>0.24041446191125335</v>
      </c>
      <c r="Q207" s="2833">
        <f t="shared" si="10"/>
        <v>0.22041446191125336</v>
      </c>
      <c r="R207" s="2833">
        <f t="shared" si="26"/>
        <v>0.24637916419807585</v>
      </c>
      <c r="S207" s="2833">
        <f t="shared" si="11"/>
        <v>0.22637916419807586</v>
      </c>
      <c r="T207" s="2737">
        <f>MAX(AO207/'Cost of electricity'!P$17+$P$148,N207)</f>
        <v>0.24306006020697646</v>
      </c>
      <c r="U207" s="2737">
        <f>MAX(AO207/'Cost of electricity'!Q$17-$P$148,O207)</f>
        <v>0.22306006020697647</v>
      </c>
      <c r="V207" s="2737">
        <f>T207*'Cost of electricity'!P$17</f>
        <v>0.63498126837534641</v>
      </c>
      <c r="W207" s="2737">
        <f>U207*'Cost of electricity'!Q$17</f>
        <v>0.58273234950034647</v>
      </c>
      <c r="Y207" s="2313">
        <f t="shared" si="12"/>
        <v>1.032223424445746</v>
      </c>
      <c r="Z207" s="2324">
        <f t="shared" si="13"/>
        <v>1.0177295205544823</v>
      </c>
      <c r="AA207" s="2324">
        <f t="shared" si="6"/>
        <v>1.0061766895687918</v>
      </c>
      <c r="AB207" s="2313">
        <f>MAX(0,VLOOKUP($A207,Latitude_by_country,MATCH('Latitude by country'!M$1,Latitude_by_country_cols,0),FALSE)-Y$147+10)</f>
        <v>14.353999999999999</v>
      </c>
      <c r="AC207" s="2313">
        <f>MAX(0,VLOOKUP($A207,Latitude_by_country,MATCH('Latitude by country'!N$1,Latitude_by_country_cols,0),FALSE)-Z$147+10)</f>
        <v>14.353999999999999</v>
      </c>
      <c r="AD207" s="2880">
        <f>(1-'Roof slope correction'!D62)/'Roof slope correction'!N62*'PV residential rooftop'!Y59+(1-'Roof slope correction'!F62)/'Roof slope correction'!O62*(1-'PV residential rooftop'!Y59)</f>
        <v>0.22301964599771176</v>
      </c>
      <c r="AE207" s="2880">
        <f>(1-'Roof slope correction'!H62)/'Roof slope correction'!P62*'PV commercial rooftop'!K60+(1-'Roof slope correction'!J62)/'Roof slope correction'!Q62*(1-'PV commercial rooftop'!K60)</f>
        <v>0.78528944407752366</v>
      </c>
      <c r="AF207" s="2471">
        <f>'Roof slope correction'!E62*'PV residential rooftop'!Y59+'Roof slope correction'!G62*(1-'PV residential rooftop'!Y59)</f>
        <v>22.094319737410153</v>
      </c>
      <c r="AG207" s="2471">
        <f>'Roof slope correction'!I62*'PV commercial rooftop'!K60+'Roof slope correction'!K62*(1-'PV commercial rooftop'!K60)</f>
        <v>19.043786472364289</v>
      </c>
      <c r="AJ207" s="2150" t="s">
        <v>2671</v>
      </c>
      <c r="AK207" s="2150">
        <v>0.23599999999999999</v>
      </c>
      <c r="AL207" s="2150">
        <v>0.23200000000000001</v>
      </c>
      <c r="AM207" s="2150">
        <v>0.22900000000000001</v>
      </c>
      <c r="AN207" s="2150">
        <v>9.1999999999999998E-2</v>
      </c>
      <c r="AO207" s="2150">
        <v>0.36399999999999999</v>
      </c>
      <c r="AP207" s="2150">
        <v>6.9000000000000006E-2</v>
      </c>
    </row>
    <row r="208" spans="1:42" ht="18" customHeight="1">
      <c r="A208" s="2243" t="str">
        <f>'Country and technology list'!A57</f>
        <v>Hungary</v>
      </c>
      <c r="B208" s="2734">
        <f t="shared" si="22"/>
        <v>0.40200000000000002</v>
      </c>
      <c r="C208" s="2734">
        <f t="shared" si="23"/>
        <v>0.34200000000000003</v>
      </c>
      <c r="D208" s="2734">
        <f t="shared" si="24"/>
        <v>0.23</v>
      </c>
      <c r="E208" s="2734">
        <f t="shared" si="25"/>
        <v>0.17</v>
      </c>
      <c r="F208" s="2735">
        <f>'Wave power'!AJ70</f>
        <v>0.1</v>
      </c>
      <c r="G208" s="2735">
        <f>'Wave power'!AK70</f>
        <v>0.1</v>
      </c>
      <c r="H208" s="2736">
        <f t="shared" si="28"/>
        <v>0.97</v>
      </c>
      <c r="I208" s="2736">
        <f t="shared" si="28"/>
        <v>0.84</v>
      </c>
      <c r="J208" s="2736">
        <f t="shared" si="28"/>
        <v>0.5</v>
      </c>
      <c r="K208" s="2736">
        <f t="shared" si="28"/>
        <v>0.5</v>
      </c>
      <c r="L208" s="2736">
        <f t="shared" si="28"/>
        <v>0.25600000000000001</v>
      </c>
      <c r="M208" s="2736">
        <f t="shared" si="28"/>
        <v>0.23699999999999999</v>
      </c>
      <c r="N208" s="2833">
        <f t="shared" si="7"/>
        <v>0.21059607671791353</v>
      </c>
      <c r="O208" s="2833">
        <f t="shared" si="8"/>
        <v>0.19059607671791354</v>
      </c>
      <c r="P208" s="2833">
        <f t="shared" si="9"/>
        <v>0.18133348850027797</v>
      </c>
      <c r="Q208" s="2833">
        <f t="shared" si="10"/>
        <v>0.16133348850027798</v>
      </c>
      <c r="R208" s="2833">
        <f t="shared" si="26"/>
        <v>0.21613640971994091</v>
      </c>
      <c r="S208" s="2833">
        <f t="shared" si="11"/>
        <v>0.19613640971994092</v>
      </c>
      <c r="T208" s="2737">
        <f>MAX(AO208/'Cost of electricity'!P$17+$P$148,N208)</f>
        <v>0.21059607671791353</v>
      </c>
      <c r="U208" s="2737">
        <f>MAX(AO208/'Cost of electricity'!Q$17-$P$148,O208)</f>
        <v>0.19059607671791354</v>
      </c>
      <c r="V208" s="2737">
        <f>T208*'Cost of electricity'!P$17</f>
        <v>0.55017086639137702</v>
      </c>
      <c r="W208" s="2737">
        <f>U208*'Cost of electricity'!Q$17</f>
        <v>0.49792194751637703</v>
      </c>
      <c r="Y208" s="2313">
        <f t="shared" si="12"/>
        <v>1.28035037093131</v>
      </c>
      <c r="Z208" s="2324">
        <f t="shared" si="13"/>
        <v>1.2459383647075373</v>
      </c>
      <c r="AA208" s="2324">
        <f t="shared" si="6"/>
        <v>1.0641831583868195</v>
      </c>
      <c r="AB208" s="2313">
        <f>MAX(0,VLOOKUP($A208,Latitude_by_country,MATCH('Latitude by country'!M$1,Latitude_by_country_cols,0),FALSE)-Y$147+10)</f>
        <v>38.644452122391904</v>
      </c>
      <c r="AC208" s="2313">
        <f>MAX(0,VLOOKUP($A208,Latitude_by_country,MATCH('Latitude by country'!N$1,Latitude_by_country_cols,0),FALSE)-Z$147+10)</f>
        <v>38.876352242863632</v>
      </c>
      <c r="AD208" s="2880">
        <f>(1-'Roof slope correction'!D63)/'Roof slope correction'!N63*'PV residential rooftop'!Y60+(1-'Roof slope correction'!F63)/'Roof slope correction'!O63*(1-'PV residential rooftop'!Y60)</f>
        <v>5.0072684599232642E-2</v>
      </c>
      <c r="AE208" s="2880">
        <f>(1-'Roof slope correction'!H63)/'Roof slope correction'!P63*'PV commercial rooftop'!K61+(1-'Roof slope correction'!J63)/'Roof slope correction'!Q63*(1-'PV commercial rooftop'!K61)</f>
        <v>0.73470684690692889</v>
      </c>
      <c r="AF208" s="2471">
        <f>'Roof slope correction'!E63*'PV residential rooftop'!Y60+'Roof slope correction'!G63*(1-'PV residential rooftop'!Y60)</f>
        <v>27.414805447119534</v>
      </c>
      <c r="AG208" s="2471">
        <f>'Roof slope correction'!I63*'PV commercial rooftop'!K61+'Roof slope correction'!K63*(1-'PV commercial rooftop'!K61)</f>
        <v>24.081788386029562</v>
      </c>
      <c r="AJ208" s="2150" t="s">
        <v>2120</v>
      </c>
      <c r="AK208" s="2150">
        <v>0.372</v>
      </c>
      <c r="AL208" s="2150">
        <v>0</v>
      </c>
      <c r="AM208" s="2150">
        <v>0.161</v>
      </c>
      <c r="AN208" s="2150">
        <v>0.161</v>
      </c>
      <c r="AO208" s="2150">
        <v>0</v>
      </c>
      <c r="AP208" s="2150">
        <v>7.8E-2</v>
      </c>
    </row>
    <row r="209" spans="1:42" ht="18" customHeight="1">
      <c r="A209" s="2243" t="str">
        <f>'Country and technology list'!A58</f>
        <v>Iceland</v>
      </c>
      <c r="B209" s="2734">
        <f t="shared" si="22"/>
        <v>0.45999999999999996</v>
      </c>
      <c r="C209" s="2734">
        <f t="shared" si="23"/>
        <v>0.39999999999999997</v>
      </c>
      <c r="D209" s="2734">
        <f t="shared" si="24"/>
        <v>0.49</v>
      </c>
      <c r="E209" s="2734">
        <f t="shared" si="25"/>
        <v>0.43</v>
      </c>
      <c r="F209" s="2735">
        <f>'Wave power'!AJ71</f>
        <v>0.31518840122401992</v>
      </c>
      <c r="G209" s="2735">
        <f>'Wave power'!AK71</f>
        <v>0.30428674024726549</v>
      </c>
      <c r="H209" s="2736">
        <f t="shared" si="28"/>
        <v>0.97</v>
      </c>
      <c r="I209" s="2736">
        <f t="shared" si="28"/>
        <v>0.84</v>
      </c>
      <c r="J209" s="2736">
        <f t="shared" si="28"/>
        <v>0.5</v>
      </c>
      <c r="K209" s="2736">
        <f t="shared" si="28"/>
        <v>0.5</v>
      </c>
      <c r="L209" s="2736">
        <f t="shared" si="28"/>
        <v>0.25600000000000001</v>
      </c>
      <c r="M209" s="2736">
        <f t="shared" si="28"/>
        <v>0.23699999999999999</v>
      </c>
      <c r="N209" s="2833">
        <f t="shared" si="7"/>
        <v>0.01</v>
      </c>
      <c r="O209" s="2833">
        <f t="shared" si="8"/>
        <v>0.01</v>
      </c>
      <c r="P209" s="2833">
        <f t="shared" si="9"/>
        <v>0.01</v>
      </c>
      <c r="Q209" s="2833">
        <f t="shared" si="10"/>
        <v>0.01</v>
      </c>
      <c r="R209" s="2833">
        <f t="shared" si="26"/>
        <v>1.5359442754031741E-2</v>
      </c>
      <c r="S209" s="2833">
        <f t="shared" si="11"/>
        <v>0.01</v>
      </c>
      <c r="T209" s="2737">
        <f>MAX(AO209/'Cost of electricity'!P$17+$P$148,N209)</f>
        <v>0.01</v>
      </c>
      <c r="U209" s="2737">
        <f>MAX(AO209/'Cost of electricity'!Q$17-$P$148,O209)</f>
        <v>0.01</v>
      </c>
      <c r="V209" s="2737">
        <f>T209*'Cost of electricity'!P$17</f>
        <v>2.6124459437500001E-2</v>
      </c>
      <c r="W209" s="2737">
        <f>U209*'Cost of electricity'!Q$17</f>
        <v>2.6124459437500001E-2</v>
      </c>
      <c r="Y209" s="2313">
        <f t="shared" si="12"/>
        <v>1.7864809180105798</v>
      </c>
      <c r="Z209" s="2324">
        <f t="shared" si="13"/>
        <v>1.598181810349522</v>
      </c>
      <c r="AA209" s="2324">
        <f t="shared" si="6"/>
        <v>1.1814842096152942</v>
      </c>
      <c r="AB209" s="2313">
        <f>MAX(0,VLOOKUP($A209,Latitude_by_country,MATCH('Latitude by country'!M$1,Latitude_by_country_cols,0),FALSE)-Y$147+10)</f>
        <v>55.960819853184987</v>
      </c>
      <c r="AC209" s="2313">
        <f>MAX(0,VLOOKUP($A209,Latitude_by_country,MATCH('Latitude by country'!N$1,Latitude_by_country_cols,0),FALSE)-Z$147+10)</f>
        <v>56.218810546038597</v>
      </c>
      <c r="AD209" s="2880">
        <f>(1-'Roof slope correction'!D64)/'Roof slope correction'!N64*'PV residential rooftop'!Y61+(1-'Roof slope correction'!F64)/'Roof slope correction'!O64*(1-'PV residential rooftop'!Y61)</f>
        <v>2.4711554246903966E-2</v>
      </c>
      <c r="AE209" s="2880">
        <f>(1-'Roof slope correction'!H64)/'Roof slope correction'!P64*'PV commercial rooftop'!K62+(1-'Roof slope correction'!J64)/'Roof slope correction'!Q64*(1-'PV commercial rooftop'!K62)</f>
        <v>0.68407077027260721</v>
      </c>
      <c r="AF209" s="2471">
        <f>'Roof slope correction'!E64*'PV residential rooftop'!Y61+'Roof slope correction'!G64*(1-'PV residential rooftop'!Y61)</f>
        <v>29.992153183599239</v>
      </c>
      <c r="AG209" s="2471">
        <f>'Roof slope correction'!I64*'PV commercial rooftop'!K62+'Roof slope correction'!K64*(1-'PV commercial rooftop'!K62)</f>
        <v>27.314444288148525</v>
      </c>
      <c r="AJ209" s="2150" t="s">
        <v>2121</v>
      </c>
      <c r="AK209" s="2150">
        <v>0.57699999999999996</v>
      </c>
      <c r="AL209" s="2150">
        <v>0.628</v>
      </c>
      <c r="AM209" s="2150">
        <v>0</v>
      </c>
      <c r="AN209" s="2150">
        <v>3.0000000000000001E-3</v>
      </c>
      <c r="AO209" s="2150">
        <v>0</v>
      </c>
      <c r="AP209" s="2150">
        <v>0</v>
      </c>
    </row>
    <row r="210" spans="1:42" ht="18" customHeight="1">
      <c r="A210" s="2243" t="str">
        <f>'Country and technology list'!A59</f>
        <v>India</v>
      </c>
      <c r="B210" s="2734">
        <f t="shared" si="22"/>
        <v>0.45999999999999996</v>
      </c>
      <c r="C210" s="2734">
        <f t="shared" si="23"/>
        <v>0.39999999999999997</v>
      </c>
      <c r="D210" s="2734">
        <f t="shared" si="24"/>
        <v>0.43799999999999994</v>
      </c>
      <c r="E210" s="2734">
        <f t="shared" si="25"/>
        <v>0.37799999999999995</v>
      </c>
      <c r="F210" s="2735">
        <f>'Wave power'!AJ72</f>
        <v>0.23238049997181651</v>
      </c>
      <c r="G210" s="2735">
        <f>'Wave power'!AK72</f>
        <v>0.1</v>
      </c>
      <c r="H210" s="2736">
        <f t="shared" si="28"/>
        <v>0.97</v>
      </c>
      <c r="I210" s="2736">
        <f t="shared" si="28"/>
        <v>0.84</v>
      </c>
      <c r="J210" s="2736">
        <f t="shared" si="28"/>
        <v>0.5</v>
      </c>
      <c r="K210" s="2736">
        <f t="shared" si="28"/>
        <v>0.5</v>
      </c>
      <c r="L210" s="2736">
        <f t="shared" si="28"/>
        <v>0.25600000000000001</v>
      </c>
      <c r="M210" s="2736">
        <f t="shared" si="28"/>
        <v>0.23699999999999999</v>
      </c>
      <c r="N210" s="2833">
        <f t="shared" si="7"/>
        <v>0.20292156853790935</v>
      </c>
      <c r="O210" s="2833">
        <f t="shared" si="8"/>
        <v>0.18292156853790936</v>
      </c>
      <c r="P210" s="2833">
        <f t="shared" si="9"/>
        <v>0.20099861887524587</v>
      </c>
      <c r="Q210" s="2833">
        <f t="shared" si="10"/>
        <v>0.18099861887524588</v>
      </c>
      <c r="R210" s="2833">
        <f t="shared" si="26"/>
        <v>0.23457250736391635</v>
      </c>
      <c r="S210" s="2833">
        <f t="shared" si="11"/>
        <v>0.21457250736391636</v>
      </c>
      <c r="T210" s="2737">
        <f>MAX(AO210/'Cost of electricity'!P$17+$P$148,N210)</f>
        <v>0.23469364443859031</v>
      </c>
      <c r="U210" s="2737">
        <f>MAX(AO210/'Cost of electricity'!Q$17-$P$148,O210)</f>
        <v>0.21469364443859029</v>
      </c>
      <c r="V210" s="2737">
        <f>T210*'Cost of electricity'!P$17</f>
        <v>0.61312445943750005</v>
      </c>
      <c r="W210" s="2737">
        <f>U210*'Cost of electricity'!Q$17</f>
        <v>0.5608755405625</v>
      </c>
      <c r="Y210" s="2313">
        <f t="shared" si="12"/>
        <v>1.0301491163482401</v>
      </c>
      <c r="Z210" s="2324">
        <f t="shared" si="13"/>
        <v>1.0153766765153123</v>
      </c>
      <c r="AA210" s="2324">
        <f t="shared" si="6"/>
        <v>1.0052558888170835</v>
      </c>
      <c r="AB210" s="2313">
        <f>MAX(0,VLOOKUP($A210,Latitude_by_country,MATCH('Latitude by country'!M$1,Latitude_by_country_cols,0),FALSE)-Y$147+10)</f>
        <v>13.896000000000001</v>
      </c>
      <c r="AC210" s="2313">
        <f>MAX(0,VLOOKUP($A210,Latitude_by_country,MATCH('Latitude by country'!N$1,Latitude_by_country_cols,0),FALSE)-Z$147+10)</f>
        <v>13.896000000000001</v>
      </c>
      <c r="AD210" s="2880">
        <f>(1-'Roof slope correction'!D65)/'Roof slope correction'!N65*'PV residential rooftop'!Y62+(1-'Roof slope correction'!F65)/'Roof slope correction'!O65*(1-'PV residential rooftop'!Y62)</f>
        <v>0.22534769391013576</v>
      </c>
      <c r="AE210" s="2880">
        <f>(1-'Roof slope correction'!H65)/'Roof slope correction'!P65*'PV commercial rooftop'!K63+(1-'Roof slope correction'!J65)/'Roof slope correction'!Q65*(1-'PV commercial rooftop'!K63)</f>
        <v>0.80416493594579419</v>
      </c>
      <c r="AF210" s="2471">
        <f>'Roof slope correction'!E65*'PV residential rooftop'!Y62+'Roof slope correction'!G65*(1-'PV residential rooftop'!Y62)</f>
        <v>22.004765508936206</v>
      </c>
      <c r="AG210" s="2471">
        <f>'Roof slope correction'!I65*'PV commercial rooftop'!K63+'Roof slope correction'!K65*(1-'PV commercial rooftop'!K63)</f>
        <v>18.490821294787242</v>
      </c>
      <c r="AJ210" s="2150" t="s">
        <v>2122</v>
      </c>
      <c r="AK210" s="2150">
        <v>0.45400000000000001</v>
      </c>
      <c r="AL210" s="2150">
        <v>0.40799999999999997</v>
      </c>
      <c r="AM210" s="2150">
        <v>0.19</v>
      </c>
      <c r="AN210" s="2150">
        <v>0.218</v>
      </c>
      <c r="AO210" s="2150">
        <v>0.58699999999999997</v>
      </c>
      <c r="AP210" s="2150">
        <v>9.1999999999999998E-2</v>
      </c>
    </row>
    <row r="211" spans="1:42" ht="18" customHeight="1">
      <c r="A211" s="2243" t="str">
        <f>'Country and technology list'!A60</f>
        <v>Indonesia</v>
      </c>
      <c r="B211" s="2734">
        <f t="shared" si="22"/>
        <v>0.19500000000000001</v>
      </c>
      <c r="C211" s="2734">
        <f t="shared" si="23"/>
        <v>0.13500000000000001</v>
      </c>
      <c r="D211" s="2734">
        <f t="shared" si="24"/>
        <v>0.33099999999999996</v>
      </c>
      <c r="E211" s="2734">
        <f t="shared" si="25"/>
        <v>0.27099999999999996</v>
      </c>
      <c r="F211" s="2735">
        <f>'Wave power'!AJ73</f>
        <v>0.2809333271657794</v>
      </c>
      <c r="G211" s="2735">
        <f>'Wave power'!AK73</f>
        <v>0.27019608475794299</v>
      </c>
      <c r="H211" s="2736">
        <f t="shared" si="28"/>
        <v>0.97</v>
      </c>
      <c r="I211" s="2736">
        <f t="shared" si="28"/>
        <v>0.84</v>
      </c>
      <c r="J211" s="2736">
        <f t="shared" si="28"/>
        <v>0.5</v>
      </c>
      <c r="K211" s="2736">
        <f t="shared" si="28"/>
        <v>0.5</v>
      </c>
      <c r="L211" s="2736">
        <f t="shared" si="28"/>
        <v>0.25600000000000001</v>
      </c>
      <c r="M211" s="2736">
        <f t="shared" si="28"/>
        <v>0.23699999999999999</v>
      </c>
      <c r="N211" s="2833">
        <f t="shared" si="7"/>
        <v>0.22424939991970724</v>
      </c>
      <c r="O211" s="2833">
        <f t="shared" si="8"/>
        <v>0.20424939991970725</v>
      </c>
      <c r="P211" s="2833">
        <f t="shared" si="9"/>
        <v>0.22565969667015193</v>
      </c>
      <c r="Q211" s="2833">
        <f t="shared" si="10"/>
        <v>0.20565969667015194</v>
      </c>
      <c r="R211" s="2833">
        <f t="shared" si="26"/>
        <v>0.22600000000000001</v>
      </c>
      <c r="S211" s="2833">
        <f t="shared" si="11"/>
        <v>0.20600000000000002</v>
      </c>
      <c r="T211" s="2737">
        <f>MAX(AO211/'Cost of electricity'!P$17+$P$148,N211)</f>
        <v>0.22424939991970724</v>
      </c>
      <c r="U211" s="2737">
        <f>MAX(AO211/'Cost of electricity'!Q$17-$P$148,O211)</f>
        <v>0.20424939991970725</v>
      </c>
      <c r="V211" s="2737">
        <f>T211*'Cost of electricity'!P$17</f>
        <v>0.58583943520861081</v>
      </c>
      <c r="W211" s="2737">
        <f>U211*'Cost of electricity'!Q$17</f>
        <v>0.53359051633361076</v>
      </c>
      <c r="Y211" s="2313">
        <f t="shared" si="12"/>
        <v>1</v>
      </c>
      <c r="Z211" s="2324">
        <f t="shared" si="13"/>
        <v>0.99189536999864458</v>
      </c>
      <c r="AA211" s="2324">
        <f t="shared" si="6"/>
        <v>0.99842452162107365</v>
      </c>
      <c r="AB211" s="2313">
        <f>MAX(0,VLOOKUP($A211,Latitude_by_country,MATCH('Latitude by country'!M$1,Latitude_by_country_cols,0),FALSE)-Y$147+10)</f>
        <v>0</v>
      </c>
      <c r="AC211" s="2313">
        <f>MAX(0,VLOOKUP($A211,Latitude_by_country,MATCH('Latitude by country'!N$1,Latitude_by_country_cols,0),FALSE)-Z$147+10)</f>
        <v>0</v>
      </c>
      <c r="AD211" s="2880">
        <f>(1-'Roof slope correction'!D66)/'Roof slope correction'!N66*'PV residential rooftop'!Y63+(1-'Roof slope correction'!F66)/'Roof slope correction'!O66*(1-'PV residential rooftop'!Y63)</f>
        <v>0.59717733135995454</v>
      </c>
      <c r="AE211" s="2880">
        <f>(1-'Roof slope correction'!H66)/'Roof slope correction'!P66*'PV commercial rooftop'!K64+(1-'Roof slope correction'!J66)/'Roof slope correction'!Q66*(1-'PV commercial rooftop'!K64)</f>
        <v>0.86958697346247937</v>
      </c>
      <c r="AF211" s="2471">
        <f>'Roof slope correction'!E66*'PV residential rooftop'!Y63+'Roof slope correction'!G66*(1-'PV residential rooftop'!Y63)</f>
        <v>11.512724946006783</v>
      </c>
      <c r="AG211" s="2471">
        <f>'Roof slope correction'!I66*'PV commercial rooftop'!K64+'Roof slope correction'!K66*(1-'PV commercial rooftop'!K64)</f>
        <v>8.9150042209447307</v>
      </c>
      <c r="AJ211" s="2150" t="s">
        <v>2123</v>
      </c>
      <c r="AK211" s="2150">
        <v>0.10199999999999999</v>
      </c>
      <c r="AL211" s="2150">
        <v>0.30099999999999999</v>
      </c>
      <c r="AM211" s="2150">
        <v>0.216</v>
      </c>
      <c r="AN211" s="2150">
        <v>0.20699999999999999</v>
      </c>
      <c r="AO211" s="2150">
        <v>0.55600000000000005</v>
      </c>
      <c r="AP211" s="2150">
        <v>0.105</v>
      </c>
    </row>
    <row r="212" spans="1:42" ht="18" customHeight="1">
      <c r="A212" s="2243" t="str">
        <f>'Country and technology list'!A61</f>
        <v>Iran, Islamic Republic of</v>
      </c>
      <c r="B212" s="2734">
        <f t="shared" si="22"/>
        <v>0.45999999999999996</v>
      </c>
      <c r="C212" s="2734">
        <f t="shared" si="23"/>
        <v>0.39999999999999997</v>
      </c>
      <c r="D212" s="2734">
        <f t="shared" si="24"/>
        <v>0.49</v>
      </c>
      <c r="E212" s="2734">
        <f t="shared" si="25"/>
        <v>0.43</v>
      </c>
      <c r="F212" s="2735">
        <f>'Wave power'!AJ74</f>
        <v>0.1</v>
      </c>
      <c r="G212" s="2735">
        <f>'Wave power'!AK74</f>
        <v>0.1</v>
      </c>
      <c r="H212" s="2736">
        <f t="shared" si="28"/>
        <v>0.97</v>
      </c>
      <c r="I212" s="2736">
        <f t="shared" si="28"/>
        <v>0.84</v>
      </c>
      <c r="J212" s="2736">
        <f t="shared" si="28"/>
        <v>0.5</v>
      </c>
      <c r="K212" s="2736">
        <f t="shared" si="28"/>
        <v>0.5</v>
      </c>
      <c r="L212" s="2736">
        <f t="shared" si="28"/>
        <v>0.25600000000000001</v>
      </c>
      <c r="M212" s="2736">
        <f t="shared" si="28"/>
        <v>0.23699999999999999</v>
      </c>
      <c r="N212" s="2833">
        <f t="shared" si="7"/>
        <v>0.22515569711396891</v>
      </c>
      <c r="O212" s="2833">
        <f t="shared" si="8"/>
        <v>0.20515569711396892</v>
      </c>
      <c r="P212" s="2833">
        <f t="shared" si="9"/>
        <v>0.21318927517529296</v>
      </c>
      <c r="Q212" s="2833">
        <f t="shared" si="10"/>
        <v>0.19318927517529297</v>
      </c>
      <c r="R212" s="2833">
        <f t="shared" si="26"/>
        <v>0.25699908490124451</v>
      </c>
      <c r="S212" s="2833">
        <f t="shared" si="11"/>
        <v>0.23699908490124452</v>
      </c>
      <c r="T212" s="2737">
        <f>MAX(AO212/'Cost of electricity'!P$17+$P$148,N212)</f>
        <v>0.2423493052371794</v>
      </c>
      <c r="U212" s="2737">
        <f>MAX(AO212/'Cost of electricity'!Q$17-$P$148,O212)</f>
        <v>0.22234930523717938</v>
      </c>
      <c r="V212" s="2737">
        <f>T212*'Cost of electricity'!P$17</f>
        <v>0.63312445943749995</v>
      </c>
      <c r="W212" s="2737">
        <f>U212*'Cost of electricity'!Q$17</f>
        <v>0.5808755405624999</v>
      </c>
      <c r="Y212" s="2313">
        <f t="shared" si="12"/>
        <v>1.0881016956001961</v>
      </c>
      <c r="Z212" s="2324">
        <f t="shared" si="13"/>
        <v>1.0811844076078838</v>
      </c>
      <c r="AA212" s="2324">
        <f t="shared" si="6"/>
        <v>1.0210516340466982</v>
      </c>
      <c r="AB212" s="2313">
        <f>MAX(0,VLOOKUP($A212,Latitude_by_country,MATCH('Latitude by country'!M$1,Latitude_by_country_cols,0),FALSE)-Y$147+10)</f>
        <v>23.215062363611413</v>
      </c>
      <c r="AC212" s="2313">
        <f>MAX(0,VLOOKUP($A212,Latitude_by_country,MATCH('Latitude by country'!N$1,Latitude_by_country_cols,0),FALSE)-Z$147+10)</f>
        <v>23.993288869413064</v>
      </c>
      <c r="AD212" s="2880">
        <f>(1-'Roof slope correction'!D67)/'Roof slope correction'!N67*'PV residential rooftop'!Y64+(1-'Roof slope correction'!F67)/'Roof slope correction'!O67*(1-'PV residential rooftop'!Y64)</f>
        <v>0.14116915503364599</v>
      </c>
      <c r="AE212" s="2880">
        <f>(1-'Roof slope correction'!H67)/'Roof slope correction'!P67*'PV commercial rooftop'!K65+(1-'Roof slope correction'!J67)/'Roof slope correction'!Q67*(1-'PV commercial rooftop'!K65)</f>
        <v>0.77395716356774424</v>
      </c>
      <c r="AF212" s="2471">
        <f>'Roof slope correction'!E67*'PV residential rooftop'!Y64+'Roof slope correction'!G67*(1-'PV residential rooftop'!Y64)</f>
        <v>24.542133831077003</v>
      </c>
      <c r="AG212" s="2471">
        <f>'Roof slope correction'!I67*'PV commercial rooftop'!K65+'Roof slope correction'!K67*(1-'PV commercial rooftop'!K65)</f>
        <v>21.045807445697228</v>
      </c>
      <c r="AJ212" s="2150" t="s">
        <v>2124</v>
      </c>
      <c r="AK212" s="2150">
        <v>0.48</v>
      </c>
      <c r="AL212" s="2150">
        <v>0.51</v>
      </c>
      <c r="AM212" s="2150">
        <v>0.19900000000000001</v>
      </c>
      <c r="AN212" s="2150">
        <v>0.22700000000000001</v>
      </c>
      <c r="AO212" s="2150">
        <v>0.60699999999999998</v>
      </c>
      <c r="AP212" s="2150">
        <v>9.6000000000000002E-2</v>
      </c>
    </row>
    <row r="213" spans="1:42" ht="18" customHeight="1">
      <c r="A213" s="2243" t="str">
        <f>'Country and technology list'!A62</f>
        <v>Iraq</v>
      </c>
      <c r="B213" s="2734">
        <f t="shared" si="22"/>
        <v>0.44299999999999995</v>
      </c>
      <c r="C213" s="2734">
        <f t="shared" si="23"/>
        <v>0.38299999999999995</v>
      </c>
      <c r="D213" s="2734">
        <f t="shared" si="24"/>
        <v>0.23</v>
      </c>
      <c r="E213" s="2734">
        <f t="shared" si="25"/>
        <v>0.17</v>
      </c>
      <c r="F213" s="2735">
        <f>'Wave power'!AJ75</f>
        <v>0.1</v>
      </c>
      <c r="G213" s="2735">
        <f>'Wave power'!AK75</f>
        <v>0.1</v>
      </c>
      <c r="H213" s="2736">
        <f t="shared" si="28"/>
        <v>0.97</v>
      </c>
      <c r="I213" s="2736">
        <f t="shared" si="28"/>
        <v>0.84</v>
      </c>
      <c r="J213" s="2736">
        <f t="shared" si="28"/>
        <v>0.5</v>
      </c>
      <c r="K213" s="2736">
        <f t="shared" si="28"/>
        <v>0.5</v>
      </c>
      <c r="L213" s="2736">
        <f t="shared" si="28"/>
        <v>0.25600000000000001</v>
      </c>
      <c r="M213" s="2736">
        <f t="shared" si="28"/>
        <v>0.23699999999999999</v>
      </c>
      <c r="N213" s="2833">
        <f t="shared" si="7"/>
        <v>0.25089839460871982</v>
      </c>
      <c r="O213" s="2833">
        <f t="shared" si="8"/>
        <v>0.23089839460871983</v>
      </c>
      <c r="P213" s="2833">
        <f t="shared" si="9"/>
        <v>0.23606421313587739</v>
      </c>
      <c r="Q213" s="2833">
        <f t="shared" si="10"/>
        <v>0.2160642131358774</v>
      </c>
      <c r="R213" s="2833">
        <f t="shared" si="26"/>
        <v>0.25293305124963605</v>
      </c>
      <c r="S213" s="2833">
        <f t="shared" si="11"/>
        <v>0.23293305124963606</v>
      </c>
      <c r="T213" s="2737">
        <f>MAX(AO213/'Cost of electricity'!P$17+$P$148,N213)</f>
        <v>0.25089839460871982</v>
      </c>
      <c r="U213" s="2737">
        <f>MAX(AO213/'Cost of electricity'!Q$17-$P$148,O213)</f>
        <v>0.23089839460871983</v>
      </c>
      <c r="V213" s="2737">
        <f>T213*'Cost of electricity'!P$17</f>
        <v>0.65545849328893702</v>
      </c>
      <c r="W213" s="2737">
        <f>U213*'Cost of electricity'!Q$17</f>
        <v>0.60320957441393697</v>
      </c>
      <c r="Y213" s="2313">
        <f t="shared" si="12"/>
        <v>1.0992445757902085</v>
      </c>
      <c r="Z213" s="2324">
        <f t="shared" si="13"/>
        <v>1.0900379846548409</v>
      </c>
      <c r="AA213" s="2324">
        <f t="shared" si="6"/>
        <v>1.0229149915650559</v>
      </c>
      <c r="AB213" s="2313">
        <f>MAX(0,VLOOKUP($A213,Latitude_by_country,MATCH('Latitude by country'!M$1,Latitude_by_country_cols,0),FALSE)-Y$147+10)</f>
        <v>24.533913219580548</v>
      </c>
      <c r="AC213" s="2313">
        <f>MAX(0,VLOOKUP($A213,Latitude_by_country,MATCH('Latitude by country'!N$1,Latitude_by_country_cols,0),FALSE)-Z$147+10)</f>
        <v>24.994355033217801</v>
      </c>
      <c r="AD213" s="2880">
        <f>(1-'Roof slope correction'!D68)/'Roof slope correction'!N68*'PV residential rooftop'!Y65+(1-'Roof slope correction'!F68)/'Roof slope correction'!O68*(1-'PV residential rooftop'!Y65)</f>
        <v>0.12859203233631489</v>
      </c>
      <c r="AE213" s="2880">
        <f>(1-'Roof slope correction'!H68)/'Roof slope correction'!P68*'PV commercial rooftop'!K66+(1-'Roof slope correction'!J68)/'Roof slope correction'!Q68*(1-'PV commercial rooftop'!K66)</f>
        <v>0.77297869890636006</v>
      </c>
      <c r="AF213" s="2471">
        <f>'Roof slope correction'!E68*'PV residential rooftop'!Y65+'Roof slope correction'!G68*(1-'PV residential rooftop'!Y65)</f>
        <v>24.87202758357958</v>
      </c>
      <c r="AG213" s="2471">
        <f>'Roof slope correction'!I68*'PV commercial rooftop'!K66+'Roof slope correction'!K68*(1-'PV commercial rooftop'!K66)</f>
        <v>21.222741771038137</v>
      </c>
      <c r="AJ213" s="2150" t="s">
        <v>2125</v>
      </c>
      <c r="AK213" s="2150">
        <v>0.41299999999999998</v>
      </c>
      <c r="AL213" s="2150">
        <v>0</v>
      </c>
      <c r="AM213" s="2150">
        <v>0.221</v>
      </c>
      <c r="AN213" s="2150">
        <v>0.17599999999999999</v>
      </c>
      <c r="AO213" s="2150">
        <v>0.58499999999999996</v>
      </c>
      <c r="AP213" s="2150">
        <v>0.105</v>
      </c>
    </row>
    <row r="214" spans="1:42" ht="18" customHeight="1">
      <c r="A214" s="2243" t="str">
        <f>'Country and technology list'!A63</f>
        <v>Ireland</v>
      </c>
      <c r="B214" s="2734">
        <f t="shared" si="22"/>
        <v>0.45999999999999996</v>
      </c>
      <c r="C214" s="2734">
        <f t="shared" si="23"/>
        <v>0.39999999999999997</v>
      </c>
      <c r="D214" s="2734">
        <f t="shared" si="24"/>
        <v>0.49</v>
      </c>
      <c r="E214" s="2734">
        <f t="shared" si="25"/>
        <v>0.43</v>
      </c>
      <c r="F214" s="2735">
        <f>'Wave power'!AJ76</f>
        <v>0.37553841585757608</v>
      </c>
      <c r="G214" s="2735">
        <f>'Wave power'!AK76</f>
        <v>0.32459502931267081</v>
      </c>
      <c r="H214" s="2736">
        <f t="shared" ref="H214:M223" si="29">H$148</f>
        <v>0.97</v>
      </c>
      <c r="I214" s="2736">
        <f t="shared" si="29"/>
        <v>0.84</v>
      </c>
      <c r="J214" s="2736">
        <f t="shared" si="29"/>
        <v>0.5</v>
      </c>
      <c r="K214" s="2736">
        <f t="shared" si="29"/>
        <v>0.5</v>
      </c>
      <c r="L214" s="2736">
        <f t="shared" si="29"/>
        <v>0.25600000000000001</v>
      </c>
      <c r="M214" s="2736">
        <f t="shared" si="29"/>
        <v>0.23699999999999999</v>
      </c>
      <c r="N214" s="2833">
        <f t="shared" si="7"/>
        <v>0.18220877896108079</v>
      </c>
      <c r="O214" s="2833">
        <f t="shared" si="8"/>
        <v>0.1622087789610808</v>
      </c>
      <c r="P214" s="2833">
        <f t="shared" si="9"/>
        <v>0.14937796902888079</v>
      </c>
      <c r="Q214" s="2833">
        <f t="shared" si="10"/>
        <v>0.1293779690288808</v>
      </c>
      <c r="R214" s="2833">
        <f t="shared" si="26"/>
        <v>0.18951114013495093</v>
      </c>
      <c r="S214" s="2833">
        <f t="shared" si="11"/>
        <v>0.16951114013495094</v>
      </c>
      <c r="T214" s="2737">
        <f>MAX(AO214/'Cost of electricity'!P$17+$P$148,N214)</f>
        <v>0.18220877896108079</v>
      </c>
      <c r="U214" s="2737">
        <f>MAX(AO214/'Cost of electricity'!Q$17-$P$148,O214)</f>
        <v>0.1622087789610808</v>
      </c>
      <c r="V214" s="2737">
        <f>T214*'Cost of electricity'!P$17</f>
        <v>0.47601058551251585</v>
      </c>
      <c r="W214" s="2737">
        <f>U214*'Cost of electricity'!Q$17</f>
        <v>0.42376166663751585</v>
      </c>
      <c r="Y214" s="2313">
        <f t="shared" si="12"/>
        <v>1.4024307823043041</v>
      </c>
      <c r="Z214" s="2324">
        <f t="shared" si="13"/>
        <v>1.3453810856334436</v>
      </c>
      <c r="AA214" s="2324">
        <f t="shared" si="6"/>
        <v>1.0888903830381311</v>
      </c>
      <c r="AB214" s="2313">
        <f>MAX(0,VLOOKUP($A214,Latitude_by_country,MATCH('Latitude by country'!M$1,Latitude_by_country_cols,0),FALSE)-Y$147+10)</f>
        <v>44.516573825534998</v>
      </c>
      <c r="AC214" s="2313">
        <f>MAX(0,VLOOKUP($A214,Latitude_by_country,MATCH('Latitude by country'!N$1,Latitude_by_country_cols,0),FALSE)-Z$147+10)</f>
        <v>44.853911815909015</v>
      </c>
      <c r="AD214" s="2880">
        <f>(1-'Roof slope correction'!D69)/'Roof slope correction'!N69*'PV residential rooftop'!Y66+(1-'Roof slope correction'!F69)/'Roof slope correction'!O69*(1-'PV residential rooftop'!Y66)</f>
        <v>2.1707394851102346E-2</v>
      </c>
      <c r="AE214" s="2880">
        <f>(1-'Roof slope correction'!H69)/'Roof slope correction'!P69*'PV commercial rooftop'!K67+(1-'Roof slope correction'!J69)/'Roof slope correction'!Q69*(1-'PV commercial rooftop'!K67)</f>
        <v>0.72749882455640735</v>
      </c>
      <c r="AF214" s="2471">
        <f>'Roof slope correction'!E69*'PV residential rooftop'!Y66+'Roof slope correction'!G69*(1-'PV residential rooftop'!Y66)</f>
        <v>28.427446167289951</v>
      </c>
      <c r="AG214" s="2471">
        <f>'Roof slope correction'!I69*'PV commercial rooftop'!K67+'Roof slope correction'!K69*(1-'PV commercial rooftop'!K67)</f>
        <v>24.931397079917161</v>
      </c>
      <c r="AJ214" s="2150" t="s">
        <v>2126</v>
      </c>
      <c r="AK214" s="2150">
        <v>0.59299999999999997</v>
      </c>
      <c r="AL214" s="2150">
        <v>0.62</v>
      </c>
      <c r="AM214" s="2150">
        <v>0.128</v>
      </c>
      <c r="AN214" s="2150">
        <v>0.114</v>
      </c>
      <c r="AO214" s="2150">
        <v>0</v>
      </c>
      <c r="AP214" s="2150">
        <v>0.06</v>
      </c>
    </row>
    <row r="215" spans="1:42" ht="18" customHeight="1">
      <c r="A215" s="2243" t="str">
        <f>'Country and technology list'!A64</f>
        <v>Israel</v>
      </c>
      <c r="B215" s="2734">
        <f t="shared" si="22"/>
        <v>0.45899999999999996</v>
      </c>
      <c r="C215" s="2734">
        <f t="shared" si="23"/>
        <v>0.39899999999999997</v>
      </c>
      <c r="D215" s="2734">
        <f t="shared" si="24"/>
        <v>0.375</v>
      </c>
      <c r="E215" s="2734">
        <f t="shared" si="25"/>
        <v>0.315</v>
      </c>
      <c r="F215" s="2735">
        <f>'Wave power'!AJ77</f>
        <v>0.1</v>
      </c>
      <c r="G215" s="2735">
        <f>'Wave power'!AK77</f>
        <v>0.1</v>
      </c>
      <c r="H215" s="2736">
        <f t="shared" si="29"/>
        <v>0.97</v>
      </c>
      <c r="I215" s="2736">
        <f t="shared" si="29"/>
        <v>0.84</v>
      </c>
      <c r="J215" s="2736">
        <f t="shared" si="29"/>
        <v>0.5</v>
      </c>
      <c r="K215" s="2736">
        <f t="shared" si="29"/>
        <v>0.5</v>
      </c>
      <c r="L215" s="2736">
        <f t="shared" si="29"/>
        <v>0.25600000000000001</v>
      </c>
      <c r="M215" s="2736">
        <f t="shared" si="29"/>
        <v>0.23699999999999999</v>
      </c>
      <c r="N215" s="2833">
        <f t="shared" si="7"/>
        <v>0.25743303594259603</v>
      </c>
      <c r="O215" s="2833">
        <f t="shared" si="8"/>
        <v>0.23743303594259604</v>
      </c>
      <c r="P215" s="2833">
        <f t="shared" si="9"/>
        <v>0.24461553380894382</v>
      </c>
      <c r="Q215" s="2833">
        <f t="shared" si="10"/>
        <v>0.22461553380894383</v>
      </c>
      <c r="R215" s="2833">
        <f t="shared" si="26"/>
        <v>0.26018265296099563</v>
      </c>
      <c r="S215" s="2833">
        <f t="shared" si="11"/>
        <v>0.24018265296099564</v>
      </c>
      <c r="T215" s="2737">
        <f>MAX(AO215/'Cost of electricity'!P$17+$P$148,N215)</f>
        <v>0.25743303594259603</v>
      </c>
      <c r="U215" s="2737">
        <f>MAX(AO215/'Cost of electricity'!Q$17-$P$148,O215)</f>
        <v>0.23743303594259604</v>
      </c>
      <c r="V215" s="2737">
        <f>T215*'Cost of electricity'!P$17</f>
        <v>0.67252989053548295</v>
      </c>
      <c r="W215" s="2737">
        <f>U215*'Cost of electricity'!Q$17</f>
        <v>0.62028097166048302</v>
      </c>
      <c r="Y215" s="2313">
        <f t="shared" si="12"/>
        <v>1.087750665047807</v>
      </c>
      <c r="Z215" s="2324">
        <f t="shared" si="13"/>
        <v>1.0757958084460697</v>
      </c>
      <c r="AA215" s="2324">
        <f t="shared" si="6"/>
        <v>1.0200675382997557</v>
      </c>
      <c r="AB215" s="2313">
        <f>MAX(0,VLOOKUP($A215,Latitude_by_country,MATCH('Latitude by country'!M$1,Latitude_by_country_cols,0),FALSE)-Y$147+10)</f>
        <v>23.171915254861212</v>
      </c>
      <c r="AC215" s="2313">
        <f>MAX(0,VLOOKUP($A215,Latitude_by_country,MATCH('Latitude by country'!N$1,Latitude_by_country_cols,0),FALSE)-Z$147+10)</f>
        <v>23.365728846378072</v>
      </c>
      <c r="AD215" s="2880">
        <f>(1-'Roof slope correction'!D70)/'Roof slope correction'!N70*'PV residential rooftop'!Y67+(1-'Roof slope correction'!F70)/'Roof slope correction'!O70*(1-'PV residential rooftop'!Y67)</f>
        <v>0.15012970869688991</v>
      </c>
      <c r="AE215" s="2880">
        <f>(1-'Roof slope correction'!H70)/'Roof slope correction'!P70*'PV commercial rooftop'!K68+(1-'Roof slope correction'!J70)/'Roof slope correction'!Q70*(1-'PV commercial rooftop'!K68)</f>
        <v>0.77295729118377166</v>
      </c>
      <c r="AF215" s="2471">
        <f>'Roof slope correction'!E70*'PV residential rooftop'!Y67+'Roof slope correction'!G70*(1-'PV residential rooftop'!Y67)</f>
        <v>24.313226585233835</v>
      </c>
      <c r="AG215" s="2471">
        <f>'Roof slope correction'!I70*'PV commercial rooftop'!K68+'Roof slope correction'!K70*(1-'PV commercial rooftop'!K68)</f>
        <v>20.975871338950057</v>
      </c>
      <c r="AJ215" s="2150" t="s">
        <v>2127</v>
      </c>
      <c r="AK215" s="2150">
        <v>0.42899999999999999</v>
      </c>
      <c r="AL215" s="2150">
        <v>0.34499999999999997</v>
      </c>
      <c r="AM215" s="2150">
        <v>0.23</v>
      </c>
      <c r="AN215" s="2150">
        <v>0.222</v>
      </c>
      <c r="AO215" s="2150">
        <v>0.60199999999999998</v>
      </c>
      <c r="AP215" s="2150">
        <v>0.108</v>
      </c>
    </row>
    <row r="216" spans="1:42" ht="18" customHeight="1">
      <c r="A216" s="2243" t="str">
        <f>'Country and technology list'!A65</f>
        <v>Italy</v>
      </c>
      <c r="B216" s="2734">
        <f t="shared" si="22"/>
        <v>0.41000000000000003</v>
      </c>
      <c r="C216" s="2734">
        <f t="shared" si="23"/>
        <v>0.35000000000000003</v>
      </c>
      <c r="D216" s="2734">
        <f t="shared" si="24"/>
        <v>0.42000000000000004</v>
      </c>
      <c r="E216" s="2734">
        <f t="shared" si="25"/>
        <v>0.36000000000000004</v>
      </c>
      <c r="F216" s="2735">
        <f>'Wave power'!AJ78</f>
        <v>0.23238049997181653</v>
      </c>
      <c r="G216" s="2735">
        <f>'Wave power'!AK78</f>
        <v>0.1</v>
      </c>
      <c r="H216" s="2736">
        <f t="shared" si="29"/>
        <v>0.97</v>
      </c>
      <c r="I216" s="2736">
        <f t="shared" si="29"/>
        <v>0.84</v>
      </c>
      <c r="J216" s="2736">
        <f t="shared" si="29"/>
        <v>0.5</v>
      </c>
      <c r="K216" s="2736">
        <f t="shared" si="29"/>
        <v>0.5</v>
      </c>
      <c r="L216" s="2736">
        <f t="shared" si="29"/>
        <v>0.25600000000000001</v>
      </c>
      <c r="M216" s="2736">
        <f t="shared" si="29"/>
        <v>0.23699999999999999</v>
      </c>
      <c r="N216" s="2833">
        <f t="shared" si="7"/>
        <v>0.21570186952199244</v>
      </c>
      <c r="O216" s="2833">
        <f t="shared" si="8"/>
        <v>0.19570186952199245</v>
      </c>
      <c r="P216" s="2833">
        <f t="shared" si="9"/>
        <v>0.1938405744495782</v>
      </c>
      <c r="Q216" s="2833">
        <f t="shared" si="10"/>
        <v>0.17384057444957821</v>
      </c>
      <c r="R216" s="2833">
        <f t="shared" si="26"/>
        <v>0.23892262861353222</v>
      </c>
      <c r="S216" s="2833">
        <f t="shared" si="11"/>
        <v>0.21892262861353223</v>
      </c>
      <c r="T216" s="2737">
        <f>MAX(AO216/'Cost of electricity'!P$17+$P$148,N216)</f>
        <v>0.21570186952199244</v>
      </c>
      <c r="U216" s="2737">
        <f>MAX(AO216/'Cost of electricity'!Q$17-$P$148,O216)</f>
        <v>0.19570186952199245</v>
      </c>
      <c r="V216" s="2737">
        <f>T216*'Cost of electricity'!P$17</f>
        <v>0.5635094740920209</v>
      </c>
      <c r="W216" s="2737">
        <f>U216*'Cost of electricity'!Q$17</f>
        <v>0.51126055521702096</v>
      </c>
      <c r="Y216" s="2313">
        <f t="shared" si="12"/>
        <v>1.1739621980181139</v>
      </c>
      <c r="Z216" s="2324">
        <f t="shared" si="13"/>
        <v>1.162157454926511</v>
      </c>
      <c r="AA216" s="2324">
        <f t="shared" si="6"/>
        <v>1.0386473132744531</v>
      </c>
      <c r="AB216" s="2313">
        <f>MAX(0,VLOOKUP($A216,Latitude_by_country,MATCH('Latitude by country'!M$1,Latitude_by_country_cols,0),FALSE)-Y$147+10)</f>
        <v>31.59023950072249</v>
      </c>
      <c r="AC216" s="2313">
        <f>MAX(0,VLOOKUP($A216,Latitude_by_country,MATCH('Latitude by country'!N$1,Latitude_by_country_cols,0),FALSE)-Z$147+10)</f>
        <v>32.460914145470191</v>
      </c>
      <c r="AD216" s="2880">
        <f>(1-'Roof slope correction'!D71)/'Roof slope correction'!N71*'PV residential rooftop'!Y68+(1-'Roof slope correction'!F71)/'Roof slope correction'!O71*(1-'PV residential rooftop'!Y68)</f>
        <v>8.945725061690489E-2</v>
      </c>
      <c r="AE216" s="2880">
        <f>(1-'Roof slope correction'!H71)/'Roof slope correction'!P71*'PV commercial rooftop'!K69+(1-'Roof slope correction'!J71)/'Roof slope correction'!Q71*(1-'PV commercial rooftop'!K69)</f>
        <v>0.76831995579254531</v>
      </c>
      <c r="AF216" s="2471">
        <f>'Roof slope correction'!E71*'PV residential rooftop'!Y68+'Roof slope correction'!G71*(1-'PV residential rooftop'!Y68)</f>
        <v>26.192649887179048</v>
      </c>
      <c r="AG216" s="2471">
        <f>'Roof slope correction'!I71*'PV commercial rooftop'!K69+'Roof slope correction'!K71*(1-'PV commercial rooftop'!K69)</f>
        <v>22.362425373659889</v>
      </c>
      <c r="AJ216" s="2150" t="s">
        <v>2128</v>
      </c>
      <c r="AK216" s="2150">
        <v>0.38</v>
      </c>
      <c r="AL216" s="2150">
        <v>0.39</v>
      </c>
      <c r="AM216" s="2150">
        <v>0.17699999999999999</v>
      </c>
      <c r="AN216" s="2150">
        <v>0.19500000000000001</v>
      </c>
      <c r="AO216" s="2150">
        <v>0.52600000000000002</v>
      </c>
      <c r="AP216" s="2150">
        <v>8.4000000000000005E-2</v>
      </c>
    </row>
    <row r="217" spans="1:42" ht="18" customHeight="1">
      <c r="A217" s="2243" t="str">
        <f>'Country and technology list'!A66</f>
        <v>Jamaica</v>
      </c>
      <c r="B217" s="2734">
        <f t="shared" si="22"/>
        <v>0.35799999999999998</v>
      </c>
      <c r="C217" s="2734">
        <f t="shared" si="23"/>
        <v>0.29799999999999999</v>
      </c>
      <c r="D217" s="2734">
        <f t="shared" si="24"/>
        <v>0.39900000000000002</v>
      </c>
      <c r="E217" s="2734">
        <f t="shared" si="25"/>
        <v>0.33900000000000002</v>
      </c>
      <c r="F217" s="2735">
        <f>'Wave power'!AJ79</f>
        <v>0.1</v>
      </c>
      <c r="G217" s="2735">
        <f>'Wave power'!AK79</f>
        <v>0.1</v>
      </c>
      <c r="H217" s="2736">
        <f t="shared" si="29"/>
        <v>0.97</v>
      </c>
      <c r="I217" s="2736">
        <f t="shared" si="29"/>
        <v>0.84</v>
      </c>
      <c r="J217" s="2736">
        <f t="shared" si="29"/>
        <v>0.5</v>
      </c>
      <c r="K217" s="2736">
        <f t="shared" si="29"/>
        <v>0.5</v>
      </c>
      <c r="L217" s="2736">
        <f t="shared" si="29"/>
        <v>0.25600000000000001</v>
      </c>
      <c r="M217" s="2736">
        <f t="shared" si="29"/>
        <v>0.23699999999999999</v>
      </c>
      <c r="N217" s="2833">
        <f t="shared" si="7"/>
        <v>0.24474383572059877</v>
      </c>
      <c r="O217" s="2833">
        <f t="shared" si="8"/>
        <v>0.22474383572059878</v>
      </c>
      <c r="P217" s="2833">
        <f t="shared" si="9"/>
        <v>0.2453300237766966</v>
      </c>
      <c r="Q217" s="2833">
        <f t="shared" si="10"/>
        <v>0.22533002377669661</v>
      </c>
      <c r="R217" s="2833">
        <f t="shared" si="26"/>
        <v>0.24870204562036119</v>
      </c>
      <c r="S217" s="2833">
        <f t="shared" si="11"/>
        <v>0.2287020456203612</v>
      </c>
      <c r="T217" s="2737">
        <f>MAX(AO217/'Cost of electricity'!P$17+$P$148,N217)</f>
        <v>0.24474383572059877</v>
      </c>
      <c r="U217" s="2737">
        <f>MAX(AO217/'Cost of electricity'!Q$17-$P$148,O217)</f>
        <v>0.22474383572059878</v>
      </c>
      <c r="V217" s="2737">
        <f>T217*'Cost of electricity'!P$17</f>
        <v>0.63938004088609457</v>
      </c>
      <c r="W217" s="2737">
        <f>U217*'Cost of electricity'!Q$17</f>
        <v>0.58713112201109463</v>
      </c>
      <c r="Y217" s="2313">
        <f t="shared" si="12"/>
        <v>1.0157533856185583</v>
      </c>
      <c r="Z217" s="2324">
        <f t="shared" si="13"/>
        <v>0.99890993923659055</v>
      </c>
      <c r="AA217" s="2324">
        <f t="shared" si="6"/>
        <v>1.0014043564965813</v>
      </c>
      <c r="AB217" s="2313">
        <f>MAX(0,VLOOKUP($A217,Latitude_by_country,MATCH('Latitude by country'!M$1,Latitude_by_country_cols,0),FALSE)-Y$147+10)</f>
        <v>10.103999999999999</v>
      </c>
      <c r="AC217" s="2313">
        <f>MAX(0,VLOOKUP($A217,Latitude_by_country,MATCH('Latitude by country'!N$1,Latitude_by_country_cols,0),FALSE)-Z$147+10)</f>
        <v>10.103999999999999</v>
      </c>
      <c r="AD217" s="2880">
        <f>(1-'Roof slope correction'!D72)/'Roof slope correction'!N72*'PV residential rooftop'!Y69+(1-'Roof slope correction'!F72)/'Roof slope correction'!O72*(1-'PV residential rooftop'!Y69)</f>
        <v>0.27296374409332974</v>
      </c>
      <c r="AE217" s="2880">
        <f>(1-'Roof slope correction'!H72)/'Roof slope correction'!P72*'PV commercial rooftop'!K70+(1-'Roof slope correction'!J72)/'Roof slope correction'!Q72*(1-'PV commercial rooftop'!K70)</f>
        <v>0.81941762012137875</v>
      </c>
      <c r="AF217" s="2471">
        <f>'Roof slope correction'!E72*'PV residential rooftop'!Y69+'Roof slope correction'!G72*(1-'PV residential rooftop'!Y69)</f>
        <v>20.679203806088882</v>
      </c>
      <c r="AG217" s="2471">
        <f>'Roof slope correction'!I72*'PV commercial rooftop'!K70+'Roof slope correction'!K72*(1-'PV commercial rooftop'!K70)</f>
        <v>17.289154344881069</v>
      </c>
      <c r="AJ217" s="2150" t="s">
        <v>2129</v>
      </c>
      <c r="AK217" s="2150">
        <v>0.32800000000000001</v>
      </c>
      <c r="AL217" s="2150">
        <v>0.36899999999999999</v>
      </c>
      <c r="AM217" s="2150">
        <v>0.23499999999999999</v>
      </c>
      <c r="AN217" s="2150">
        <v>0.19400000000000001</v>
      </c>
      <c r="AO217" s="2150">
        <v>0</v>
      </c>
      <c r="AP217" s="2150">
        <v>0.108</v>
      </c>
    </row>
    <row r="218" spans="1:42" ht="18" customHeight="1">
      <c r="A218" s="2243" t="str">
        <f>'Country and technology list'!A67</f>
        <v>Japan</v>
      </c>
      <c r="B218" s="2734">
        <f t="shared" ref="B218:B249" si="30">MAX(MIN(AK218,$C$144),$B$144)+$A$144</f>
        <v>0.39100000000000001</v>
      </c>
      <c r="C218" s="2734">
        <f t="shared" ref="C218:C249" si="31">B218-2*$A$144</f>
        <v>0.33100000000000002</v>
      </c>
      <c r="D218" s="2734">
        <f t="shared" ref="D218:D249" si="32">MAX(MIN(AL218,$E$144),$D$144)+$A$144</f>
        <v>0.45799999999999996</v>
      </c>
      <c r="E218" s="2734">
        <f t="shared" ref="E218:E249" si="33">D218-2*$A$144</f>
        <v>0.39799999999999996</v>
      </c>
      <c r="F218" s="2735">
        <f>'Wave power'!AJ80</f>
        <v>0.23238049997181659</v>
      </c>
      <c r="G218" s="2735">
        <f>'Wave power'!AK80</f>
        <v>0.1</v>
      </c>
      <c r="H218" s="2736">
        <f t="shared" si="29"/>
        <v>0.97</v>
      </c>
      <c r="I218" s="2736">
        <f t="shared" si="29"/>
        <v>0.84</v>
      </c>
      <c r="J218" s="2736">
        <f t="shared" si="29"/>
        <v>0.5</v>
      </c>
      <c r="K218" s="2736">
        <f t="shared" si="29"/>
        <v>0.5</v>
      </c>
      <c r="L218" s="2736">
        <f t="shared" si="29"/>
        <v>0.25600000000000001</v>
      </c>
      <c r="M218" s="2736">
        <f t="shared" si="29"/>
        <v>0.23699999999999999</v>
      </c>
      <c r="N218" s="2833">
        <f t="shared" si="7"/>
        <v>0.21610117615451155</v>
      </c>
      <c r="O218" s="2833">
        <f t="shared" si="8"/>
        <v>0.19610117615451156</v>
      </c>
      <c r="P218" s="2833">
        <f t="shared" si="9"/>
        <v>0.20283308076982656</v>
      </c>
      <c r="Q218" s="2833">
        <f t="shared" si="10"/>
        <v>0.18283308076982657</v>
      </c>
      <c r="R218" s="2833">
        <f t="shared" ref="R218:R249" si="34">MAX(AM218,AN218)*Y218+$P$148</f>
        <v>0.23556501945932881</v>
      </c>
      <c r="S218" s="2833">
        <f t="shared" si="11"/>
        <v>0.21556501945932882</v>
      </c>
      <c r="T218" s="2737">
        <f>MAX(AO218/'Cost of electricity'!P$17+$P$148,N218)</f>
        <v>0.22129623804105938</v>
      </c>
      <c r="U218" s="2737">
        <f>MAX(AO218/'Cost of electricity'!Q$17-$P$148,O218)</f>
        <v>0.20129623804105937</v>
      </c>
      <c r="V218" s="2737">
        <f>T218*'Cost of electricity'!P$17</f>
        <v>0.57812445943750002</v>
      </c>
      <c r="W218" s="2737">
        <f>U218*'Cost of electricity'!Q$17</f>
        <v>0.52587554056249997</v>
      </c>
      <c r="Y218" s="2313">
        <f t="shared" si="12"/>
        <v>1.1003171680942869</v>
      </c>
      <c r="Z218" s="2324">
        <f t="shared" si="13"/>
        <v>1.0962828518856997</v>
      </c>
      <c r="AA218" s="2324">
        <f t="shared" ref="AA218:AA281" si="35">1*AE218+(1-AE218)*COS(RADIANS(ABS(AG218-$AC218)))/COS(RADIANS($AC218))</f>
        <v>1.0257078764352476</v>
      </c>
      <c r="AB218" s="2313">
        <f>MAX(0,VLOOKUP($A218,Latitude_by_country,MATCH('Latitude by country'!M$1,Latitude_by_country_cols,0),FALSE)-Y$147+10)</f>
        <v>24.655992614124273</v>
      </c>
      <c r="AC218" s="2313">
        <f>MAX(0,VLOOKUP($A218,Latitude_by_country,MATCH('Latitude by country'!N$1,Latitude_by_country_cols,0),FALSE)-Z$147+10)</f>
        <v>25.959175047788314</v>
      </c>
      <c r="AD218" s="2880">
        <f>(1-'Roof slope correction'!D73)/'Roof slope correction'!N73*'PV residential rooftop'!Y70+(1-'Roof slope correction'!F73)/'Roof slope correction'!O73*(1-'PV residential rooftop'!Y70)</f>
        <v>0.13996358771858336</v>
      </c>
      <c r="AE218" s="2880">
        <f>(1-'Roof slope correction'!H73)/'Roof slope correction'!P73*'PV commercial rooftop'!K71+(1-'Roof slope correction'!J73)/'Roof slope correction'!Q73*(1-'PV commercial rooftop'!K71)</f>
        <v>0.76415599011809232</v>
      </c>
      <c r="AF218" s="2471">
        <f>'Roof slope correction'!E73*'PV residential rooftop'!Y70+'Roof slope correction'!G73*(1-'PV residential rooftop'!Y70)</f>
        <v>24.711634637212875</v>
      </c>
      <c r="AG218" s="2471">
        <f>'Roof slope correction'!I73*'PV commercial rooftop'!K71+'Roof slope correction'!K73*(1-'PV commercial rooftop'!K71)</f>
        <v>21.603719272487016</v>
      </c>
      <c r="AJ218" s="2150" t="s">
        <v>2130</v>
      </c>
      <c r="AK218" s="2150">
        <v>0.36099999999999999</v>
      </c>
      <c r="AL218" s="2150">
        <v>0.42799999999999999</v>
      </c>
      <c r="AM218" s="2150">
        <v>0.188</v>
      </c>
      <c r="AN218" s="2150">
        <v>0.20499999999999999</v>
      </c>
      <c r="AO218" s="2150">
        <v>0.55200000000000005</v>
      </c>
      <c r="AP218" s="2150">
        <v>0.09</v>
      </c>
    </row>
    <row r="219" spans="1:42" ht="18" customHeight="1">
      <c r="A219" s="2243" t="str">
        <f>'Country and technology list'!A68</f>
        <v>Jordan</v>
      </c>
      <c r="B219" s="2734">
        <f t="shared" si="30"/>
        <v>0.45999999999999996</v>
      </c>
      <c r="C219" s="2734">
        <f t="shared" si="31"/>
        <v>0.39999999999999997</v>
      </c>
      <c r="D219" s="2734">
        <f t="shared" si="32"/>
        <v>0.23</v>
      </c>
      <c r="E219" s="2734">
        <f t="shared" si="33"/>
        <v>0.17</v>
      </c>
      <c r="F219" s="2735">
        <f>'Wave power'!AJ81</f>
        <v>0.1</v>
      </c>
      <c r="G219" s="2735">
        <f>'Wave power'!AK81</f>
        <v>0.1</v>
      </c>
      <c r="H219" s="2736">
        <f t="shared" si="29"/>
        <v>0.97</v>
      </c>
      <c r="I219" s="2736">
        <f t="shared" si="29"/>
        <v>0.84</v>
      </c>
      <c r="J219" s="2736">
        <f t="shared" si="29"/>
        <v>0.5</v>
      </c>
      <c r="K219" s="2736">
        <f t="shared" si="29"/>
        <v>0.5</v>
      </c>
      <c r="L219" s="2736">
        <f t="shared" si="29"/>
        <v>0.25600000000000001</v>
      </c>
      <c r="M219" s="2736">
        <f t="shared" si="29"/>
        <v>0.23699999999999999</v>
      </c>
      <c r="N219" s="2833">
        <f t="shared" ref="N219:N282" si="36">$AM219*Z219+$P$148</f>
        <v>0.25826082126218652</v>
      </c>
      <c r="O219" s="2833">
        <f t="shared" ref="O219:O282" si="37">MAX($S$148,N219-2*$P$148)</f>
        <v>0.23826082126218653</v>
      </c>
      <c r="P219" s="2833">
        <f t="shared" ref="P219:P282" si="38">$AM219*AA219+$P$148</f>
        <v>0.24545131590774197</v>
      </c>
      <c r="Q219" s="2833">
        <f t="shared" ref="Q219:Q282" si="39">MAX($S$148,P219-2*$P$148)</f>
        <v>0.22545131590774198</v>
      </c>
      <c r="R219" s="2833">
        <f t="shared" si="34"/>
        <v>0.26093634862317611</v>
      </c>
      <c r="S219" s="2833">
        <f t="shared" ref="S219:S282" si="40">MAX($S$148,R219-2*$P$148)</f>
        <v>0.24093634862317612</v>
      </c>
      <c r="T219" s="2737">
        <f>MAX(AO219/'Cost of electricity'!P$17+$P$148,N219)</f>
        <v>0.25826082126218652</v>
      </c>
      <c r="U219" s="2737">
        <f>MAX(AO219/'Cost of electricity'!Q$17-$P$148,O219)</f>
        <v>0.23826082126218653</v>
      </c>
      <c r="V219" s="2737">
        <f>T219*'Cost of electricity'!P$17</f>
        <v>0.674692434935943</v>
      </c>
      <c r="W219" s="2737">
        <f>U219*'Cost of electricity'!Q$17</f>
        <v>0.62244351606094295</v>
      </c>
      <c r="Y219" s="2313">
        <f t="shared" ref="Y219:Y282" si="41">1/COS(RADIANS(AB219))</f>
        <v>1.0863045394942688</v>
      </c>
      <c r="Z219" s="2324">
        <f t="shared" ref="Z219:Z282" si="42">1*AD219+(1-AD219)*COS(RADIANS(ABS(AF219-$AC219)))/COS(RADIANS($AC219))</f>
        <v>1.0747221699661753</v>
      </c>
      <c r="AA219" s="2324">
        <f t="shared" si="35"/>
        <v>1.0192697658343808</v>
      </c>
      <c r="AB219" s="2313">
        <f>MAX(0,VLOOKUP($A219,Latitude_by_country,MATCH('Latitude by country'!M$1,Latitude_by_country_cols,0),FALSE)-Y$147+10)</f>
        <v>22.993060786753318</v>
      </c>
      <c r="AC219" s="2313">
        <f>MAX(0,VLOOKUP($A219,Latitude_by_country,MATCH('Latitude by country'!N$1,Latitude_by_country_cols,0),FALSE)-Z$147+10)</f>
        <v>23.196593790513035</v>
      </c>
      <c r="AD219" s="2880">
        <f>(1-'Roof slope correction'!D74)/'Roof slope correction'!N74*'PV residential rooftop'!Y71+(1-'Roof slope correction'!F74)/'Roof slope correction'!O74*(1-'PV residential rooftop'!Y71)</f>
        <v>0.14832880119831143</v>
      </c>
      <c r="AE219" s="2880">
        <f>(1-'Roof slope correction'!H74)/'Roof slope correction'!P74*'PV commercial rooftop'!K72+(1-'Roof slope correction'!J74)/'Roof slope correction'!Q74*(1-'PV commercial rooftop'!K72)</f>
        <v>0.77851107071010994</v>
      </c>
      <c r="AF219" s="2471">
        <f>'Roof slope correction'!E74*'PV residential rooftop'!Y71+'Roof slope correction'!G74*(1-'PV residential rooftop'!Y71)</f>
        <v>24.336751388555427</v>
      </c>
      <c r="AG219" s="2471">
        <f>'Roof slope correction'!I74*'PV commercial rooftop'!K72+'Roof slope correction'!K74*(1-'PV commercial rooftop'!K72)</f>
        <v>20.801647032073703</v>
      </c>
      <c r="AJ219" s="2150" t="s">
        <v>2131</v>
      </c>
      <c r="AK219" s="2150">
        <v>0.441</v>
      </c>
      <c r="AL219" s="2150">
        <v>0</v>
      </c>
      <c r="AM219" s="2150">
        <v>0.23100000000000001</v>
      </c>
      <c r="AN219" s="2150">
        <v>0.21099999999999999</v>
      </c>
      <c r="AO219" s="2150">
        <v>0.6</v>
      </c>
      <c r="AP219" s="2150">
        <v>0.109</v>
      </c>
    </row>
    <row r="220" spans="1:42" ht="18" customHeight="1">
      <c r="A220" s="2243" t="str">
        <f>'Country and technology list'!A69</f>
        <v>Kazakhstan</v>
      </c>
      <c r="B220" s="2734">
        <f t="shared" si="30"/>
        <v>0.45999999999999996</v>
      </c>
      <c r="C220" s="2734">
        <f t="shared" si="31"/>
        <v>0.39999999999999997</v>
      </c>
      <c r="D220" s="2734">
        <f t="shared" si="32"/>
        <v>0.49</v>
      </c>
      <c r="E220" s="2734">
        <f t="shared" si="33"/>
        <v>0.43</v>
      </c>
      <c r="F220" s="2735">
        <f>'Wave power'!AJ82</f>
        <v>0.1</v>
      </c>
      <c r="G220" s="2735">
        <f>'Wave power'!AK82</f>
        <v>0.1</v>
      </c>
      <c r="H220" s="2736">
        <f t="shared" si="29"/>
        <v>0.97</v>
      </c>
      <c r="I220" s="2736">
        <f t="shared" si="29"/>
        <v>0.84</v>
      </c>
      <c r="J220" s="2736">
        <f t="shared" si="29"/>
        <v>0.5</v>
      </c>
      <c r="K220" s="2736">
        <f t="shared" si="29"/>
        <v>0.5</v>
      </c>
      <c r="L220" s="2736">
        <f t="shared" si="29"/>
        <v>0.25600000000000001</v>
      </c>
      <c r="M220" s="2736">
        <f t="shared" si="29"/>
        <v>0.23699999999999999</v>
      </c>
      <c r="N220" s="2833">
        <f t="shared" si="36"/>
        <v>0.21298813335717562</v>
      </c>
      <c r="O220" s="2833">
        <f t="shared" si="37"/>
        <v>0.19298813335717563</v>
      </c>
      <c r="P220" s="2833">
        <f t="shared" si="38"/>
        <v>0.18447151977198184</v>
      </c>
      <c r="Q220" s="2833">
        <f t="shared" si="39"/>
        <v>0.16447151977198185</v>
      </c>
      <c r="R220" s="2833">
        <f t="shared" si="34"/>
        <v>0.24094760436134396</v>
      </c>
      <c r="S220" s="2833">
        <f t="shared" si="40"/>
        <v>0.22094760436134397</v>
      </c>
      <c r="T220" s="2737">
        <f>MAX(AO220/'Cost of electricity'!P$17+$P$148,N220)</f>
        <v>0.21298813335717562</v>
      </c>
      <c r="U220" s="2737">
        <f>MAX(AO220/'Cost of electricity'!Q$17-$P$148,O220)</f>
        <v>0.19298813335717563</v>
      </c>
      <c r="V220" s="2737">
        <f>T220*'Cost of electricity'!P$17</f>
        <v>0.55641998505583756</v>
      </c>
      <c r="W220" s="2737">
        <f>U220*'Cost of electricity'!Q$17</f>
        <v>0.50417106618083751</v>
      </c>
      <c r="Y220" s="2313">
        <f t="shared" si="41"/>
        <v>1.2551500237029563</v>
      </c>
      <c r="Z220" s="2324">
        <f t="shared" si="42"/>
        <v>1.2377325204705829</v>
      </c>
      <c r="AA220" s="2324">
        <f t="shared" si="35"/>
        <v>1.0638507303169624</v>
      </c>
      <c r="AB220" s="2313">
        <f>MAX(0,VLOOKUP($A220,Latitude_by_country,MATCH('Latitude by country'!M$1,Latitude_by_country_cols,0),FALSE)-Y$147+10)</f>
        <v>37.182219036068702</v>
      </c>
      <c r="AC220" s="2313">
        <f>MAX(0,VLOOKUP($A220,Latitude_by_country,MATCH('Latitude by country'!N$1,Latitude_by_country_cols,0),FALSE)-Z$147+10)</f>
        <v>38.405371376294028</v>
      </c>
      <c r="AD220" s="2880">
        <f>(1-'Roof slope correction'!D75)/'Roof slope correction'!N75*'PV residential rooftop'!Y72+(1-'Roof slope correction'!F75)/'Roof slope correction'!O75*(1-'PV residential rooftop'!Y72)</f>
        <v>5.659064235793887E-2</v>
      </c>
      <c r="AE220" s="2880">
        <f>(1-'Roof slope correction'!H75)/'Roof slope correction'!P75*'PV commercial rooftop'!K73+(1-'Roof slope correction'!J75)/'Roof slope correction'!Q75*(1-'PV commercial rooftop'!K73)</f>
        <v>0.73039371900923111</v>
      </c>
      <c r="AF220" s="2471">
        <f>'Roof slope correction'!E75*'PV residential rooftop'!Y72+'Roof slope correction'!G75*(1-'PV residential rooftop'!Y72)</f>
        <v>27.249891859854717</v>
      </c>
      <c r="AG220" s="2471">
        <f>'Roof slope correction'!I75*'PV commercial rooftop'!K73+'Roof slope correction'!K75*(1-'PV commercial rooftop'!K73)</f>
        <v>24.153574188963272</v>
      </c>
      <c r="AJ220" s="2150" t="s">
        <v>2132</v>
      </c>
      <c r="AK220" s="2150">
        <v>0.60099999999999998</v>
      </c>
      <c r="AL220" s="2150">
        <v>0.46200000000000002</v>
      </c>
      <c r="AM220" s="2150">
        <v>0.16400000000000001</v>
      </c>
      <c r="AN220" s="2150">
        <v>0.184</v>
      </c>
      <c r="AO220" s="2150">
        <v>0</v>
      </c>
      <c r="AP220" s="2150">
        <v>0.08</v>
      </c>
    </row>
    <row r="221" spans="1:42" ht="18" customHeight="1">
      <c r="A221" s="2243" t="str">
        <f>'Country and technology list'!A70</f>
        <v>Kenya</v>
      </c>
      <c r="B221" s="2734">
        <f t="shared" si="30"/>
        <v>0.34399999999999997</v>
      </c>
      <c r="C221" s="2734">
        <f t="shared" si="31"/>
        <v>0.28399999999999997</v>
      </c>
      <c r="D221" s="2734">
        <f t="shared" si="32"/>
        <v>0.376</v>
      </c>
      <c r="E221" s="2734">
        <f t="shared" si="33"/>
        <v>0.316</v>
      </c>
      <c r="F221" s="2735">
        <f>'Wave power'!AJ83</f>
        <v>0.23238049997181653</v>
      </c>
      <c r="G221" s="2735">
        <f>'Wave power'!AK83</f>
        <v>0.1</v>
      </c>
      <c r="H221" s="2736">
        <f t="shared" si="29"/>
        <v>0.97</v>
      </c>
      <c r="I221" s="2736">
        <f t="shared" si="29"/>
        <v>0.84</v>
      </c>
      <c r="J221" s="2736">
        <f t="shared" si="29"/>
        <v>0.5</v>
      </c>
      <c r="K221" s="2736">
        <f t="shared" si="29"/>
        <v>0.5</v>
      </c>
      <c r="L221" s="2736">
        <f t="shared" si="29"/>
        <v>0.25600000000000001</v>
      </c>
      <c r="M221" s="2736">
        <f t="shared" si="29"/>
        <v>0.23699999999999999</v>
      </c>
      <c r="N221" s="2833">
        <f t="shared" si="36"/>
        <v>0.22526978924849256</v>
      </c>
      <c r="O221" s="2833">
        <f t="shared" si="37"/>
        <v>0.20526978924849257</v>
      </c>
      <c r="P221" s="2833">
        <f t="shared" si="38"/>
        <v>0.22589692535284631</v>
      </c>
      <c r="Q221" s="2833">
        <f t="shared" si="39"/>
        <v>0.20589692535284632</v>
      </c>
      <c r="R221" s="2833">
        <f t="shared" si="34"/>
        <v>0.22600000000000001</v>
      </c>
      <c r="S221" s="2833">
        <f t="shared" si="40"/>
        <v>0.20600000000000002</v>
      </c>
      <c r="T221" s="2737">
        <f>MAX(AO221/'Cost of electricity'!P$17+$P$148,N221)</f>
        <v>0.23469364443859031</v>
      </c>
      <c r="U221" s="2737">
        <f>MAX(AO221/'Cost of electricity'!Q$17-$P$148,O221)</f>
        <v>0.21469364443859029</v>
      </c>
      <c r="V221" s="2737">
        <f>T221*'Cost of electricity'!P$17</f>
        <v>0.61312445943750005</v>
      </c>
      <c r="W221" s="2737">
        <f>U221*'Cost of electricity'!Q$17</f>
        <v>0.5608755405625</v>
      </c>
      <c r="Y221" s="2313">
        <f t="shared" si="41"/>
        <v>1</v>
      </c>
      <c r="Z221" s="2324">
        <f t="shared" si="42"/>
        <v>0.996619394668947</v>
      </c>
      <c r="AA221" s="2324">
        <f t="shared" si="35"/>
        <v>0.99952280255947357</v>
      </c>
      <c r="AB221" s="2313">
        <f>MAX(0,VLOOKUP($A221,Latitude_by_country,MATCH('Latitude by country'!M$1,Latitude_by_country_cols,0),FALSE)-Y$147+10)</f>
        <v>0</v>
      </c>
      <c r="AC221" s="2313">
        <f>MAX(0,VLOOKUP($A221,Latitude_by_country,MATCH('Latitude by country'!N$1,Latitude_by_country_cols,0),FALSE)-Z$147+10)</f>
        <v>0</v>
      </c>
      <c r="AD221" s="2880">
        <f>(1-'Roof slope correction'!D76)/'Roof slope correction'!N76*'PV residential rooftop'!Y73+(1-'Roof slope correction'!F76)/'Roof slope correction'!O76*(1-'PV residential rooftop'!Y73)</f>
        <v>0.77649923835035273</v>
      </c>
      <c r="AE221" s="2880">
        <f>(1-'Roof slope correction'!H76)/'Roof slope correction'!P76*'PV commercial rooftop'!K74+(1-'Roof slope correction'!J76)/'Roof slope correction'!Q76*(1-'PV commercial rooftop'!K74)</f>
        <v>0.87459669376263682</v>
      </c>
      <c r="AF221" s="2471">
        <f>'Roof slope correction'!E76*'PV residential rooftop'!Y73+'Roof slope correction'!G76*(1-'PV residential rooftop'!Y73)</f>
        <v>9.9780184855908001</v>
      </c>
      <c r="AG221" s="2471">
        <f>'Roof slope correction'!I76*'PV commercial rooftop'!K74+'Roof slope correction'!K76*(1-'PV commercial rooftop'!K74)</f>
        <v>5</v>
      </c>
      <c r="AJ221" s="2150" t="s">
        <v>2133</v>
      </c>
      <c r="AK221" s="2150">
        <v>0.314</v>
      </c>
      <c r="AL221" s="2150">
        <v>0.34599999999999997</v>
      </c>
      <c r="AM221" s="2150">
        <v>0.216</v>
      </c>
      <c r="AN221" s="2150">
        <v>0.17399999999999999</v>
      </c>
      <c r="AO221" s="2150">
        <v>0.58699999999999997</v>
      </c>
      <c r="AP221" s="2150">
        <v>0.10199999999999999</v>
      </c>
    </row>
    <row r="222" spans="1:42" ht="18" customHeight="1">
      <c r="A222" s="2243" t="str">
        <f>'Country and technology list'!A71</f>
        <v>Korea, Democratic People's Republic of</v>
      </c>
      <c r="B222" s="2734">
        <f t="shared" si="30"/>
        <v>0.42600000000000005</v>
      </c>
      <c r="C222" s="2734">
        <f t="shared" si="31"/>
        <v>0.36600000000000005</v>
      </c>
      <c r="D222" s="2734">
        <f t="shared" si="32"/>
        <v>0.41600000000000004</v>
      </c>
      <c r="E222" s="2734">
        <f t="shared" si="33"/>
        <v>0.35600000000000004</v>
      </c>
      <c r="F222" s="2735">
        <f>'Wave power'!AJ84</f>
        <v>0.1</v>
      </c>
      <c r="G222" s="2735">
        <f>'Wave power'!AK84</f>
        <v>0.1</v>
      </c>
      <c r="H222" s="2736">
        <f t="shared" si="29"/>
        <v>0.97</v>
      </c>
      <c r="I222" s="2736">
        <f t="shared" si="29"/>
        <v>0.84</v>
      </c>
      <c r="J222" s="2736">
        <f t="shared" si="29"/>
        <v>0.5</v>
      </c>
      <c r="K222" s="2736">
        <f t="shared" si="29"/>
        <v>0.5</v>
      </c>
      <c r="L222" s="2736">
        <f t="shared" si="29"/>
        <v>0.25600000000000001</v>
      </c>
      <c r="M222" s="2736">
        <f t="shared" si="29"/>
        <v>0.23699999999999999</v>
      </c>
      <c r="N222" s="2833">
        <f t="shared" si="36"/>
        <v>0.2163369809345374</v>
      </c>
      <c r="O222" s="2833">
        <f t="shared" si="37"/>
        <v>0.19633698093453741</v>
      </c>
      <c r="P222" s="2833">
        <f t="shared" si="38"/>
        <v>0.19540590602314384</v>
      </c>
      <c r="Q222" s="2833">
        <f t="shared" si="39"/>
        <v>0.17540590602314385</v>
      </c>
      <c r="R222" s="2833">
        <f t="shared" si="34"/>
        <v>0.22355893375284683</v>
      </c>
      <c r="S222" s="2833">
        <f t="shared" si="40"/>
        <v>0.20355893375284684</v>
      </c>
      <c r="T222" s="2737">
        <f>MAX(AO222/'Cost of electricity'!P$17+$P$148,N222)</f>
        <v>0.2163369809345374</v>
      </c>
      <c r="U222" s="2737">
        <f>MAX(AO222/'Cost of electricity'!Q$17-$P$148,O222)</f>
        <v>0.19633698093453741</v>
      </c>
      <c r="V222" s="2737">
        <f>T222*'Cost of electricity'!P$17</f>
        <v>0.56516866832555335</v>
      </c>
      <c r="W222" s="2737">
        <f>U222*'Cost of electricity'!Q$17</f>
        <v>0.51291974945055341</v>
      </c>
      <c r="Y222" s="2313">
        <f t="shared" si="41"/>
        <v>1.1734007349057518</v>
      </c>
      <c r="Z222" s="2324">
        <f t="shared" si="42"/>
        <v>1.1591965221041427</v>
      </c>
      <c r="AA222" s="2324">
        <f t="shared" si="35"/>
        <v>1.0416062136131676</v>
      </c>
      <c r="AB222" s="2313">
        <f>MAX(0,VLOOKUP($A222,Latitude_by_country,MATCH('Latitude by country'!M$1,Latitude_by_country_cols,0),FALSE)-Y$147+10)</f>
        <v>31.545630847329804</v>
      </c>
      <c r="AC222" s="2313">
        <f>MAX(0,VLOOKUP($A222,Latitude_by_country,MATCH('Latitude by country'!N$1,Latitude_by_country_cols,0),FALSE)-Z$147+10)</f>
        <v>31.942317275695878</v>
      </c>
      <c r="AD222" s="2880">
        <f>(1-'Roof slope correction'!D77)/'Roof slope correction'!N77*'PV residential rooftop'!Y74+(1-'Roof slope correction'!F77)/'Roof slope correction'!O77*(1-'PV residential rooftop'!Y74)</f>
        <v>7.9108688917377434E-2</v>
      </c>
      <c r="AE222" s="2880">
        <f>(1-'Roof slope correction'!H77)/'Roof slope correction'!P77*'PV commercial rooftop'!K75+(1-'Roof slope correction'!J77)/'Roof slope correction'!Q77*(1-'PV commercial rooftop'!K75)</f>
        <v>0.74609756110582592</v>
      </c>
      <c r="AF222" s="2471">
        <f>'Roof slope correction'!E77*'PV residential rooftop'!Y74+'Roof slope correction'!G77*(1-'PV residential rooftop'!Y74)</f>
        <v>26.371675812770629</v>
      </c>
      <c r="AG222" s="2471">
        <f>'Roof slope correction'!I77*'PV commercial rooftop'!K75+'Roof slope correction'!K77*(1-'PV commercial rooftop'!K75)</f>
        <v>22.923004926535718</v>
      </c>
      <c r="AJ222" s="2150" t="s">
        <v>2672</v>
      </c>
      <c r="AK222" s="2150">
        <v>0.39600000000000002</v>
      </c>
      <c r="AL222" s="2150">
        <v>0.38600000000000001</v>
      </c>
      <c r="AM222" s="2150">
        <v>0.17799999999999999</v>
      </c>
      <c r="AN222" s="2150">
        <v>0.182</v>
      </c>
      <c r="AO222" s="2150">
        <v>0</v>
      </c>
      <c r="AP222" s="2150">
        <v>8.6999999999999994E-2</v>
      </c>
    </row>
    <row r="223" spans="1:42" ht="18" customHeight="1">
      <c r="A223" s="2243" t="str">
        <f>'Country and technology list'!A72</f>
        <v>Korea, Republic of</v>
      </c>
      <c r="B223" s="2734">
        <f t="shared" si="30"/>
        <v>0.371</v>
      </c>
      <c r="C223" s="2734">
        <f t="shared" si="31"/>
        <v>0.311</v>
      </c>
      <c r="D223" s="2734">
        <f t="shared" si="32"/>
        <v>0.36799999999999999</v>
      </c>
      <c r="E223" s="2734">
        <f t="shared" si="33"/>
        <v>0.308</v>
      </c>
      <c r="F223" s="2735">
        <f>'Wave power'!AJ85</f>
        <v>0.1</v>
      </c>
      <c r="G223" s="2735">
        <f>'Wave power'!AK85</f>
        <v>0.1</v>
      </c>
      <c r="H223" s="2736">
        <f t="shared" si="29"/>
        <v>0.97</v>
      </c>
      <c r="I223" s="2736">
        <f t="shared" si="29"/>
        <v>0.84</v>
      </c>
      <c r="J223" s="2736">
        <f t="shared" si="29"/>
        <v>0.5</v>
      </c>
      <c r="K223" s="2736">
        <f t="shared" si="29"/>
        <v>0.5</v>
      </c>
      <c r="L223" s="2736">
        <f t="shared" si="29"/>
        <v>0.25600000000000001</v>
      </c>
      <c r="M223" s="2736">
        <f t="shared" si="29"/>
        <v>0.23699999999999999</v>
      </c>
      <c r="N223" s="2833">
        <f t="shared" si="36"/>
        <v>0.21578854242429385</v>
      </c>
      <c r="O223" s="2833">
        <f t="shared" si="37"/>
        <v>0.19578854242429386</v>
      </c>
      <c r="P223" s="2833">
        <f t="shared" si="38"/>
        <v>0.20045385300452051</v>
      </c>
      <c r="Q223" s="2833">
        <f t="shared" si="39"/>
        <v>0.18045385300452052</v>
      </c>
      <c r="R223" s="2833">
        <f t="shared" si="34"/>
        <v>0.21812445172719916</v>
      </c>
      <c r="S223" s="2833">
        <f t="shared" si="40"/>
        <v>0.19812445172719917</v>
      </c>
      <c r="T223" s="2737">
        <f>MAX(AO223/'Cost of electricity'!P$17+$P$148,N223)</f>
        <v>0.21578854242429385</v>
      </c>
      <c r="U223" s="2737">
        <f>MAX(AO223/'Cost of electricity'!Q$17-$P$148,O223)</f>
        <v>0.19578854242429386</v>
      </c>
      <c r="V223" s="2737">
        <f>T223*'Cost of electricity'!P$17</f>
        <v>0.56373590236407123</v>
      </c>
      <c r="W223" s="2737">
        <f>U223*'Cost of electricity'!Q$17</f>
        <v>0.51148698348907129</v>
      </c>
      <c r="Y223" s="2313">
        <f t="shared" si="41"/>
        <v>1.1249970363632387</v>
      </c>
      <c r="Z223" s="2324">
        <f t="shared" si="42"/>
        <v>1.1123704995907775</v>
      </c>
      <c r="AA223" s="2324">
        <f t="shared" si="35"/>
        <v>1.0294802865109216</v>
      </c>
      <c r="AB223" s="2313">
        <f>MAX(0,VLOOKUP($A223,Latitude_by_country,MATCH('Latitude by country'!M$1,Latitude_by_country_cols,0),FALSE)-Y$147+10)</f>
        <v>27.265751588137242</v>
      </c>
      <c r="AC223" s="2313">
        <f>MAX(0,VLOOKUP($A223,Latitude_by_country,MATCH('Latitude by country'!N$1,Latitude_by_country_cols,0),FALSE)-Z$147+10)</f>
        <v>27.617607417991103</v>
      </c>
      <c r="AD223" s="2880">
        <f>(1-'Roof slope correction'!D78)/'Roof slope correction'!N78*'PV residential rooftop'!Y75+(1-'Roof slope correction'!F78)/'Roof slope correction'!O78*(1-'PV residential rooftop'!Y75)</f>
        <v>0.1195193276893363</v>
      </c>
      <c r="AE223" s="2880">
        <f>(1-'Roof slope correction'!H78)/'Roof slope correction'!P78*'PV commercial rooftop'!K76+(1-'Roof slope correction'!J78)/'Roof slope correction'!Q78*(1-'PV commercial rooftop'!K76)</f>
        <v>0.76043882728499035</v>
      </c>
      <c r="AF223" s="2471">
        <f>'Roof slope correction'!E78*'PV residential rooftop'!Y75+'Roof slope correction'!G78*(1-'PV residential rooftop'!Y75)</f>
        <v>25.246566077812314</v>
      </c>
      <c r="AG223" s="2471">
        <f>'Roof slope correction'!I78*'PV commercial rooftop'!K76+'Roof slope correction'!K78*(1-'PV commercial rooftop'!K76)</f>
        <v>21.942970206555199</v>
      </c>
      <c r="AJ223" s="2150" t="s">
        <v>2135</v>
      </c>
      <c r="AK223" s="2150">
        <v>0.34100000000000003</v>
      </c>
      <c r="AL223" s="2150">
        <v>0.33800000000000002</v>
      </c>
      <c r="AM223" s="2150">
        <v>0.185</v>
      </c>
      <c r="AN223" s="2150">
        <v>0.182</v>
      </c>
      <c r="AO223" s="2150">
        <v>0.48799999999999999</v>
      </c>
      <c r="AP223" s="2150">
        <v>8.6999999999999994E-2</v>
      </c>
    </row>
    <row r="224" spans="1:42" ht="18" customHeight="1">
      <c r="A224" s="2243" t="str">
        <f>'Country and technology list'!A73</f>
        <v>Kosovo</v>
      </c>
      <c r="B224" s="2734">
        <f t="shared" si="30"/>
        <v>0.40900000000000003</v>
      </c>
      <c r="C224" s="2734">
        <f t="shared" si="31"/>
        <v>0.34900000000000003</v>
      </c>
      <c r="D224" s="2734">
        <f t="shared" si="32"/>
        <v>0.42900000000000005</v>
      </c>
      <c r="E224" s="2734">
        <f t="shared" si="33"/>
        <v>0.36900000000000005</v>
      </c>
      <c r="F224" s="2735">
        <f>'Wave power'!AJ86</f>
        <v>0.1</v>
      </c>
      <c r="G224" s="2735">
        <f>'Wave power'!AK86</f>
        <v>0.1</v>
      </c>
      <c r="H224" s="2736">
        <f t="shared" ref="H224:M233" si="43">H$148</f>
        <v>0.97</v>
      </c>
      <c r="I224" s="2736">
        <f t="shared" si="43"/>
        <v>0.84</v>
      </c>
      <c r="J224" s="2736">
        <f t="shared" si="43"/>
        <v>0.5</v>
      </c>
      <c r="K224" s="2736">
        <f t="shared" si="43"/>
        <v>0.5</v>
      </c>
      <c r="L224" s="2736">
        <f t="shared" si="43"/>
        <v>0.25600000000000001</v>
      </c>
      <c r="M224" s="2736">
        <f t="shared" si="43"/>
        <v>0.23699999999999999</v>
      </c>
      <c r="N224" s="2833">
        <f t="shared" si="36"/>
        <v>0.21560595406893235</v>
      </c>
      <c r="O224" s="2833">
        <f t="shared" si="37"/>
        <v>0.19560595406893236</v>
      </c>
      <c r="P224" s="2833">
        <f t="shared" si="38"/>
        <v>0.18962886797332515</v>
      </c>
      <c r="Q224" s="2833">
        <f t="shared" si="39"/>
        <v>0.16962886797332516</v>
      </c>
      <c r="R224" s="2833">
        <f t="shared" si="34"/>
        <v>0.22317954201067131</v>
      </c>
      <c r="S224" s="2833">
        <f t="shared" si="40"/>
        <v>0.20317954201067132</v>
      </c>
      <c r="T224" s="2737">
        <f>MAX(AO224/'Cost of electricity'!P$17+$P$148,N224)</f>
        <v>0.21560595406893235</v>
      </c>
      <c r="U224" s="2737">
        <f>MAX(AO224/'Cost of electricity'!Q$17-$P$148,O224)</f>
        <v>0.19560595406893236</v>
      </c>
      <c r="V224" s="2737">
        <f>T224*'Cost of electricity'!P$17</f>
        <v>0.5632589001557311</v>
      </c>
      <c r="W224" s="2737">
        <f>U224*'Cost of electricity'!Q$17</f>
        <v>0.51100998128073116</v>
      </c>
      <c r="Y224" s="2313">
        <f t="shared" si="41"/>
        <v>1.2251697816705247</v>
      </c>
      <c r="Z224" s="2324">
        <f t="shared" si="42"/>
        <v>1.2023740004031129</v>
      </c>
      <c r="AA224" s="2324">
        <f t="shared" si="35"/>
        <v>1.0504612162182756</v>
      </c>
      <c r="AB224" s="2313">
        <f>MAX(0,VLOOKUP($A224,Latitude_by_country,MATCH('Latitude by country'!M$1,Latitude_by_country_cols,0),FALSE)-Y$147+10)</f>
        <v>35.292482032431508</v>
      </c>
      <c r="AC224" s="2313">
        <f>MAX(0,VLOOKUP($A224,Latitude_by_country,MATCH('Latitude by country'!N$1,Latitude_by_country_cols,0),FALSE)-Z$147+10)</f>
        <v>35.633744895400426</v>
      </c>
      <c r="AD224" s="2880">
        <f>(1-'Roof slope correction'!D79)/'Roof slope correction'!N79*'PV residential rooftop'!Y76+(1-'Roof slope correction'!F79)/'Roof slope correction'!O79*(1-'PV residential rooftop'!Y76)</f>
        <v>6.3926770192261312E-2</v>
      </c>
      <c r="AE224" s="2880">
        <f>(1-'Roof slope correction'!H79)/'Roof slope correction'!P79*'PV commercial rooftop'!K77+(1-'Roof slope correction'!J79)/'Roof slope correction'!Q79*(1-'PV commercial rooftop'!K77)</f>
        <v>0.74998487654695523</v>
      </c>
      <c r="AF224" s="2471">
        <f>'Roof slope correction'!E79*'PV residential rooftop'!Y76+'Roof slope correction'!G79*(1-'PV residential rooftop'!Y76)</f>
        <v>26.925320126324166</v>
      </c>
      <c r="AG224" s="2471">
        <f>'Roof slope correction'!I79*'PV commercial rooftop'!K77+'Roof slope correction'!K79*(1-'PV commercial rooftop'!K77)</f>
        <v>23.267557545443477</v>
      </c>
      <c r="AJ224" s="2150" t="s">
        <v>2136</v>
      </c>
      <c r="AK224" s="2150">
        <f t="shared" ref="AK224:AP224" si="44">AK168</f>
        <v>0.379</v>
      </c>
      <c r="AL224" s="2150">
        <f t="shared" si="44"/>
        <v>0.39900000000000002</v>
      </c>
      <c r="AM224" s="2150">
        <f t="shared" si="44"/>
        <v>0.17100000000000001</v>
      </c>
      <c r="AN224" s="2150">
        <f t="shared" si="44"/>
        <v>0.17399999999999999</v>
      </c>
      <c r="AO224" s="2150">
        <f t="shared" si="44"/>
        <v>0.46700000000000003</v>
      </c>
      <c r="AP224" s="2150">
        <f t="shared" si="44"/>
        <v>8.3000000000000004E-2</v>
      </c>
    </row>
    <row r="225" spans="1:42" ht="18" customHeight="1">
      <c r="A225" s="2243" t="str">
        <f>'Country and technology list'!A74</f>
        <v>Kuwait</v>
      </c>
      <c r="B225" s="2734">
        <f t="shared" si="30"/>
        <v>0.41100000000000003</v>
      </c>
      <c r="C225" s="2734">
        <f t="shared" si="31"/>
        <v>0.35100000000000003</v>
      </c>
      <c r="D225" s="2734">
        <f t="shared" si="32"/>
        <v>0.45699999999999996</v>
      </c>
      <c r="E225" s="2734">
        <f t="shared" si="33"/>
        <v>0.39699999999999996</v>
      </c>
      <c r="F225" s="2735">
        <f>'Wave power'!AJ87</f>
        <v>0.1</v>
      </c>
      <c r="G225" s="2735">
        <f>'Wave power'!AK87</f>
        <v>0.1</v>
      </c>
      <c r="H225" s="2736">
        <f t="shared" si="43"/>
        <v>0.97</v>
      </c>
      <c r="I225" s="2736">
        <f t="shared" si="43"/>
        <v>0.84</v>
      </c>
      <c r="J225" s="2736">
        <f t="shared" si="43"/>
        <v>0.5</v>
      </c>
      <c r="K225" s="2736">
        <f t="shared" si="43"/>
        <v>0.5</v>
      </c>
      <c r="L225" s="2736">
        <f t="shared" si="43"/>
        <v>0.25600000000000001</v>
      </c>
      <c r="M225" s="2736">
        <f t="shared" si="43"/>
        <v>0.23699999999999999</v>
      </c>
      <c r="N225" s="2833">
        <f t="shared" si="36"/>
        <v>0.25061974399156306</v>
      </c>
      <c r="O225" s="2833">
        <f t="shared" si="37"/>
        <v>0.23061974399156307</v>
      </c>
      <c r="P225" s="2833">
        <f t="shared" si="38"/>
        <v>0.24070983116102154</v>
      </c>
      <c r="Q225" s="2833">
        <f t="shared" si="39"/>
        <v>0.22070983116102155</v>
      </c>
      <c r="R225" s="2833">
        <f t="shared" si="34"/>
        <v>0.25352025437703835</v>
      </c>
      <c r="S225" s="2833">
        <f t="shared" si="40"/>
        <v>0.23352025437703836</v>
      </c>
      <c r="T225" s="2737">
        <f>MAX(AO225/'Cost of electricity'!P$17+$P$148,N225)</f>
        <v>0.25061974399156306</v>
      </c>
      <c r="U225" s="2737">
        <f>MAX(AO225/'Cost of electricity'!Q$17-$P$148,O225)</f>
        <v>0.23061974399156307</v>
      </c>
      <c r="V225" s="2737">
        <f>T225*'Cost of electricity'!P$17</f>
        <v>0.65473053361442235</v>
      </c>
      <c r="W225" s="2737">
        <f>U225*'Cost of electricity'!Q$17</f>
        <v>0.60248161473942241</v>
      </c>
      <c r="Y225" s="2313">
        <f t="shared" si="41"/>
        <v>1.0727764510001689</v>
      </c>
      <c r="Z225" s="2324">
        <f t="shared" si="42"/>
        <v>1.0599988722095288</v>
      </c>
      <c r="AA225" s="2324">
        <f t="shared" si="35"/>
        <v>1.0163428685507556</v>
      </c>
      <c r="AB225" s="2313">
        <f>MAX(0,VLOOKUP($A225,Latitude_by_country,MATCH('Latitude by country'!M$1,Latitude_by_country_cols,0),FALSE)-Y$147+10)</f>
        <v>21.225833750928388</v>
      </c>
      <c r="AC225" s="2313">
        <f>MAX(0,VLOOKUP($A225,Latitude_by_country,MATCH('Latitude by country'!N$1,Latitude_by_country_cols,0),FALSE)-Z$147+10)</f>
        <v>21.288249690515023</v>
      </c>
      <c r="AD225" s="2880">
        <f>(1-'Roof slope correction'!D80)/'Roof slope correction'!N80*'PV residential rooftop'!Y77+(1-'Roof slope correction'!F80)/'Roof slope correction'!O80*(1-'PV residential rooftop'!Y77)</f>
        <v>0.16932388034285706</v>
      </c>
      <c r="AE225" s="2880">
        <f>(1-'Roof slope correction'!H80)/'Roof slope correction'!P80*'PV commercial rooftop'!K78+(1-'Roof slope correction'!J80)/'Roof slope correction'!Q80*(1-'PV commercial rooftop'!K78)</f>
        <v>0.77655856796573874</v>
      </c>
      <c r="AF225" s="2471">
        <f>'Roof slope correction'!E80*'PV residential rooftop'!Y77+'Roof slope correction'!G80*(1-'PV residential rooftop'!Y77)</f>
        <v>23.764559072332695</v>
      </c>
      <c r="AG225" s="2471">
        <f>'Roof slope correction'!I80*'PV commercial rooftop'!K78+'Roof slope correction'!K80*(1-'PV commercial rooftop'!K78)</f>
        <v>20.548077887787748</v>
      </c>
      <c r="AJ225" s="2150" t="s">
        <v>2137</v>
      </c>
      <c r="AK225" s="2150">
        <v>0.38100000000000001</v>
      </c>
      <c r="AL225" s="2150">
        <v>0.42699999999999999</v>
      </c>
      <c r="AM225" s="2150">
        <v>0.22700000000000001</v>
      </c>
      <c r="AN225" s="2150">
        <v>0.214</v>
      </c>
      <c r="AO225" s="2150">
        <v>0.57799999999999996</v>
      </c>
      <c r="AP225" s="2150">
        <v>0.105</v>
      </c>
    </row>
    <row r="226" spans="1:42" ht="18" customHeight="1">
      <c r="A226" s="2243" t="str">
        <f>'Country and technology list'!A75</f>
        <v>Kyrgyzstan</v>
      </c>
      <c r="B226" s="2734">
        <f t="shared" si="30"/>
        <v>0.45999999999999996</v>
      </c>
      <c r="C226" s="2734">
        <f t="shared" si="31"/>
        <v>0.39999999999999997</v>
      </c>
      <c r="D226" s="2734">
        <f t="shared" si="32"/>
        <v>0.23</v>
      </c>
      <c r="E226" s="2734">
        <f t="shared" si="33"/>
        <v>0.17</v>
      </c>
      <c r="F226" s="2735">
        <f>'Wave power'!AJ88</f>
        <v>0.1</v>
      </c>
      <c r="G226" s="2735">
        <f>'Wave power'!AK88</f>
        <v>0.1</v>
      </c>
      <c r="H226" s="2736">
        <f t="shared" si="43"/>
        <v>0.97</v>
      </c>
      <c r="I226" s="2736">
        <f t="shared" si="43"/>
        <v>0.84</v>
      </c>
      <c r="J226" s="2736">
        <f t="shared" si="43"/>
        <v>0.5</v>
      </c>
      <c r="K226" s="2736">
        <f t="shared" si="43"/>
        <v>0.5</v>
      </c>
      <c r="L226" s="2736">
        <f t="shared" si="43"/>
        <v>0.25600000000000001</v>
      </c>
      <c r="M226" s="2736">
        <f t="shared" si="43"/>
        <v>0.23699999999999999</v>
      </c>
      <c r="N226" s="2833">
        <f t="shared" si="36"/>
        <v>0.22038559337807342</v>
      </c>
      <c r="O226" s="2833">
        <f t="shared" si="37"/>
        <v>0.20038559337807343</v>
      </c>
      <c r="P226" s="2833">
        <f t="shared" si="38"/>
        <v>0.19764928134546994</v>
      </c>
      <c r="Q226" s="2833">
        <f t="shared" si="39"/>
        <v>0.17764928134546995</v>
      </c>
      <c r="R226" s="2833">
        <f t="shared" si="34"/>
        <v>0.22370833875428092</v>
      </c>
      <c r="S226" s="2833">
        <f t="shared" si="40"/>
        <v>0.20370833875428093</v>
      </c>
      <c r="T226" s="2737">
        <f>MAX(AO226/'Cost of electricity'!P$17+$P$148,N226)</f>
        <v>0.22038559337807342</v>
      </c>
      <c r="U226" s="2737">
        <f>MAX(AO226/'Cost of electricity'!Q$17-$P$148,O226)</f>
        <v>0.20038559337807343</v>
      </c>
      <c r="V226" s="2737">
        <f>T226*'Cost of electricity'!P$17</f>
        <v>0.57574544948148476</v>
      </c>
      <c r="W226" s="2737">
        <f>U226*'Cost of electricity'!Q$17</f>
        <v>0.52349653060648482</v>
      </c>
      <c r="Y226" s="2313">
        <f t="shared" si="41"/>
        <v>1.1872685486348939</v>
      </c>
      <c r="Z226" s="2324">
        <f t="shared" si="42"/>
        <v>1.1688088521004079</v>
      </c>
      <c r="AA226" s="2324">
        <f t="shared" si="35"/>
        <v>1.0424960074748331</v>
      </c>
      <c r="AB226" s="2313">
        <f>MAX(0,VLOOKUP($A226,Latitude_by_country,MATCH('Latitude by country'!M$1,Latitude_by_country_cols,0),FALSE)-Y$147+10)</f>
        <v>32.61945286397566</v>
      </c>
      <c r="AC226" s="2313">
        <f>MAX(0,VLOOKUP($A226,Latitude_by_country,MATCH('Latitude by country'!N$1,Latitude_by_country_cols,0),FALSE)-Z$147+10)</f>
        <v>32.924837792248333</v>
      </c>
      <c r="AD226" s="2880">
        <f>(1-'Roof slope correction'!D81)/'Roof slope correction'!N81*'PV residential rooftop'!Y78+(1-'Roof slope correction'!F81)/'Roof slope correction'!O81*(1-'PV residential rooftop'!Y78)</f>
        <v>8.0756115747751059E-2</v>
      </c>
      <c r="AE226" s="2880">
        <f>(1-'Roof slope correction'!H81)/'Roof slope correction'!P81*'PV commercial rooftop'!K79+(1-'Roof slope correction'!J81)/'Roof slope correction'!Q81*(1-'PV commercial rooftop'!K79)</f>
        <v>0.75417153924097424</v>
      </c>
      <c r="AF226" s="2471">
        <f>'Roof slope correction'!E81*'PV residential rooftop'!Y78+'Roof slope correction'!G81*(1-'PV residential rooftop'!Y78)</f>
        <v>26.402605729631166</v>
      </c>
      <c r="AG226" s="2471">
        <f>'Roof slope correction'!I81*'PV commercial rooftop'!K79+'Roof slope correction'!K81*(1-'PV commercial rooftop'!K79)</f>
        <v>22.81970365016446</v>
      </c>
      <c r="AJ226" s="2150" t="s">
        <v>2673</v>
      </c>
      <c r="AK226" s="2150">
        <v>0.54900000000000004</v>
      </c>
      <c r="AL226" s="2150">
        <v>0</v>
      </c>
      <c r="AM226" s="2150">
        <v>0.18</v>
      </c>
      <c r="AN226" s="2150">
        <v>0.17399999999999999</v>
      </c>
      <c r="AO226" s="2150">
        <v>0</v>
      </c>
      <c r="AP226" s="2150">
        <v>8.5000000000000006E-2</v>
      </c>
    </row>
    <row r="227" spans="1:42" ht="18" customHeight="1">
      <c r="A227" s="2243" t="str">
        <f>'Country and technology list'!A76</f>
        <v>Latvia</v>
      </c>
      <c r="B227" s="2734">
        <f t="shared" si="30"/>
        <v>0.38100000000000001</v>
      </c>
      <c r="C227" s="2734">
        <f t="shared" si="31"/>
        <v>0.32100000000000001</v>
      </c>
      <c r="D227" s="2734">
        <f t="shared" si="32"/>
        <v>0.374</v>
      </c>
      <c r="E227" s="2734">
        <f t="shared" si="33"/>
        <v>0.314</v>
      </c>
      <c r="F227" s="2735">
        <f>'Wave power'!AJ89</f>
        <v>0.1</v>
      </c>
      <c r="G227" s="2735">
        <f>'Wave power'!AK89</f>
        <v>0.1</v>
      </c>
      <c r="H227" s="2736">
        <f t="shared" si="43"/>
        <v>0.97</v>
      </c>
      <c r="I227" s="2736">
        <f t="shared" si="43"/>
        <v>0.84</v>
      </c>
      <c r="J227" s="2736">
        <f t="shared" si="43"/>
        <v>0.5</v>
      </c>
      <c r="K227" s="2736">
        <f t="shared" si="43"/>
        <v>0.5</v>
      </c>
      <c r="L227" s="2736">
        <f t="shared" si="43"/>
        <v>0.25600000000000001</v>
      </c>
      <c r="M227" s="2736">
        <f t="shared" si="43"/>
        <v>0.23699999999999999</v>
      </c>
      <c r="N227" s="2833">
        <f t="shared" si="36"/>
        <v>0.19760710877977039</v>
      </c>
      <c r="O227" s="2833">
        <f t="shared" si="37"/>
        <v>0.1776071087797704</v>
      </c>
      <c r="P227" s="2833">
        <f t="shared" si="38"/>
        <v>0.15812442424091588</v>
      </c>
      <c r="Q227" s="2833">
        <f t="shared" si="39"/>
        <v>0.13812442424091589</v>
      </c>
      <c r="R227" s="2833">
        <f t="shared" si="34"/>
        <v>0.20984523351475057</v>
      </c>
      <c r="S227" s="2833">
        <f t="shared" si="40"/>
        <v>0.18984523351475058</v>
      </c>
      <c r="T227" s="2737">
        <f>MAX(AO227/'Cost of electricity'!P$17+$P$148,N227)</f>
        <v>0.19760710877977039</v>
      </c>
      <c r="U227" s="2737">
        <f>MAX(AO227/'Cost of electricity'!Q$17-$P$148,O227)</f>
        <v>0.1776071087797704</v>
      </c>
      <c r="V227" s="2737">
        <f>T227*'Cost of electricity'!P$17</f>
        <v>0.51623788978787621</v>
      </c>
      <c r="W227" s="2737">
        <f>U227*'Cost of electricity'!Q$17</f>
        <v>0.46398897091287622</v>
      </c>
      <c r="Y227" s="2313">
        <f t="shared" si="41"/>
        <v>1.5025957407124102</v>
      </c>
      <c r="Z227" s="2324">
        <f t="shared" si="42"/>
        <v>1.4105797652614314</v>
      </c>
      <c r="AA227" s="2324">
        <f t="shared" si="35"/>
        <v>1.1137174754956081</v>
      </c>
      <c r="AB227" s="2313">
        <f>MAX(0,VLOOKUP($A227,Latitude_by_country,MATCH('Latitude by country'!M$1,Latitude_by_country_cols,0),FALSE)-Y$147+10)</f>
        <v>48.278153299104055</v>
      </c>
      <c r="AC227" s="2313">
        <f>MAX(0,VLOOKUP($A227,Latitude_by_country,MATCH('Latitude by country'!N$1,Latitude_by_country_cols,0),FALSE)-Z$147+10)</f>
        <v>48.480776311327439</v>
      </c>
      <c r="AD227" s="2880">
        <f>(1-'Roof slope correction'!D82)/'Roof slope correction'!N82*'PV residential rooftop'!Y79+(1-'Roof slope correction'!F82)/'Roof slope correction'!O82*(1-'PV residential rooftop'!Y79)</f>
        <v>2.5438505092471531E-2</v>
      </c>
      <c r="AE227" s="2880">
        <f>(1-'Roof slope correction'!H82)/'Roof slope correction'!P82*'PV commercial rooftop'!K80+(1-'Roof slope correction'!J82)/'Roof slope correction'!Q82*(1-'PV commercial rooftop'!K80)</f>
        <v>0.70995804935438422</v>
      </c>
      <c r="AF227" s="2471">
        <f>'Roof slope correction'!E82*'PV residential rooftop'!Y79+'Roof slope correction'!G82*(1-'PV residential rooftop'!Y79)</f>
        <v>28.894357479250566</v>
      </c>
      <c r="AG227" s="2471">
        <f>'Roof slope correction'!I82*'PV commercial rooftop'!K80+'Roof slope correction'!K82*(1-'PV commercial rooftop'!K80)</f>
        <v>25.814476447696332</v>
      </c>
      <c r="AJ227" s="2150" t="s">
        <v>2139</v>
      </c>
      <c r="AK227" s="2150">
        <v>0.35099999999999998</v>
      </c>
      <c r="AL227" s="2150">
        <v>0.34399999999999997</v>
      </c>
      <c r="AM227" s="2150">
        <v>0.13300000000000001</v>
      </c>
      <c r="AN227" s="2150">
        <v>0.115</v>
      </c>
      <c r="AO227" s="2150">
        <v>0</v>
      </c>
      <c r="AP227" s="2150">
        <v>6.0999999999999999E-2</v>
      </c>
    </row>
    <row r="228" spans="1:42" ht="18" customHeight="1">
      <c r="A228" s="2243" t="str">
        <f>'Country and technology list'!A77</f>
        <v>Lebanon</v>
      </c>
      <c r="B228" s="2734">
        <f t="shared" si="30"/>
        <v>0.41100000000000003</v>
      </c>
      <c r="C228" s="2734">
        <f t="shared" si="31"/>
        <v>0.35100000000000003</v>
      </c>
      <c r="D228" s="2734">
        <f t="shared" si="32"/>
        <v>0.376</v>
      </c>
      <c r="E228" s="2734">
        <f t="shared" si="33"/>
        <v>0.316</v>
      </c>
      <c r="F228" s="2735">
        <f>'Wave power'!AJ90</f>
        <v>0.1</v>
      </c>
      <c r="G228" s="2735">
        <f>'Wave power'!AK90</f>
        <v>0.1</v>
      </c>
      <c r="H228" s="2736">
        <f t="shared" si="43"/>
        <v>0.97</v>
      </c>
      <c r="I228" s="2736">
        <f t="shared" si="43"/>
        <v>0.84</v>
      </c>
      <c r="J228" s="2736">
        <f t="shared" si="43"/>
        <v>0.5</v>
      </c>
      <c r="K228" s="2736">
        <f t="shared" si="43"/>
        <v>0.5</v>
      </c>
      <c r="L228" s="2736">
        <f t="shared" si="43"/>
        <v>0.25600000000000001</v>
      </c>
      <c r="M228" s="2736">
        <f t="shared" si="43"/>
        <v>0.23699999999999999</v>
      </c>
      <c r="N228" s="2833">
        <f t="shared" si="36"/>
        <v>0.25637598263358508</v>
      </c>
      <c r="O228" s="2833">
        <f t="shared" si="37"/>
        <v>0.23637598263358509</v>
      </c>
      <c r="P228" s="2833">
        <f t="shared" si="38"/>
        <v>0.24055815384214799</v>
      </c>
      <c r="Q228" s="2833">
        <f t="shared" si="39"/>
        <v>0.220558153842148</v>
      </c>
      <c r="R228" s="2833">
        <f t="shared" si="34"/>
        <v>0.2597128468159754</v>
      </c>
      <c r="S228" s="2833">
        <f t="shared" si="40"/>
        <v>0.23971284681597541</v>
      </c>
      <c r="T228" s="2737">
        <f>MAX(AO228/'Cost of electricity'!P$17+$P$148,N228)</f>
        <v>0.25637598263358508</v>
      </c>
      <c r="U228" s="2737">
        <f>MAX(AO228/'Cost of electricity'!Q$17-$P$148,O228)</f>
        <v>0.23637598263358509</v>
      </c>
      <c r="V228" s="2737">
        <f>T228*'Cost of electricity'!P$17</f>
        <v>0.66976839590602977</v>
      </c>
      <c r="W228" s="2737">
        <f>U228*'Cost of electricity'!Q$17</f>
        <v>0.61751947703102983</v>
      </c>
      <c r="Y228" s="2313">
        <f t="shared" si="41"/>
        <v>1.1098348747376685</v>
      </c>
      <c r="Z228" s="2324">
        <f t="shared" si="42"/>
        <v>1.0950043672603782</v>
      </c>
      <c r="AA228" s="2324">
        <f t="shared" si="35"/>
        <v>1.0247029059651021</v>
      </c>
      <c r="AB228" s="2313">
        <f>MAX(0,VLOOKUP($A228,Latitude_by_country,MATCH('Latitude by country'!M$1,Latitude_by_country_cols,0),FALSE)-Y$147+10)</f>
        <v>25.705559268335712</v>
      </c>
      <c r="AC228" s="2313">
        <f>MAX(0,VLOOKUP($A228,Latitude_by_country,MATCH('Latitude by country'!N$1,Latitude_by_country_cols,0),FALSE)-Z$147+10)</f>
        <v>25.799389462751627</v>
      </c>
      <c r="AD228" s="2880">
        <f>(1-'Roof slope correction'!D83)/'Roof slope correction'!N83*'PV residential rooftop'!Y80+(1-'Roof slope correction'!F83)/'Roof slope correction'!O83*(1-'PV residential rooftop'!Y80)</f>
        <v>0.1402724735579558</v>
      </c>
      <c r="AE228" s="2880">
        <f>(1-'Roof slope correction'!H83)/'Roof slope correction'!P83*'PV commercial rooftop'!K81+(1-'Roof slope correction'!J83)/'Roof slope correction'!Q83*(1-'PV commercial rooftop'!K81)</f>
        <v>0.7701333856817143</v>
      </c>
      <c r="AF228" s="2471">
        <f>'Roof slope correction'!E83*'PV residential rooftop'!Y80+'Roof slope correction'!G83*(1-'PV residential rooftop'!Y80)</f>
        <v>24.693794621443271</v>
      </c>
      <c r="AG228" s="2471">
        <f>'Roof slope correction'!I83*'PV commercial rooftop'!K81+'Roof slope correction'!K83*(1-'PV commercial rooftop'!K81)</f>
        <v>21.418136508368818</v>
      </c>
      <c r="AJ228" s="2150" t="s">
        <v>2140</v>
      </c>
      <c r="AK228" s="2150">
        <v>0.38100000000000001</v>
      </c>
      <c r="AL228" s="2150">
        <v>0.34599999999999997</v>
      </c>
      <c r="AM228" s="2150">
        <v>0.22500000000000001</v>
      </c>
      <c r="AN228" s="2150">
        <v>0.13700000000000001</v>
      </c>
      <c r="AO228" s="2150">
        <v>0.58099999999999996</v>
      </c>
      <c r="AP228" s="2150">
        <v>0.106</v>
      </c>
    </row>
    <row r="229" spans="1:42" ht="18" customHeight="1">
      <c r="A229" s="2243" t="str">
        <f>'Country and technology list'!A78</f>
        <v>Libya</v>
      </c>
      <c r="B229" s="2734">
        <f t="shared" si="30"/>
        <v>0.45999999999999996</v>
      </c>
      <c r="C229" s="2734">
        <f t="shared" si="31"/>
        <v>0.39999999999999997</v>
      </c>
      <c r="D229" s="2734">
        <f t="shared" si="32"/>
        <v>0.41600000000000004</v>
      </c>
      <c r="E229" s="2734">
        <f t="shared" si="33"/>
        <v>0.35600000000000004</v>
      </c>
      <c r="F229" s="2735">
        <f>'Wave power'!AJ91</f>
        <v>0.1</v>
      </c>
      <c r="G229" s="2735">
        <f>'Wave power'!AK91</f>
        <v>0.1</v>
      </c>
      <c r="H229" s="2736">
        <f t="shared" si="43"/>
        <v>0.97</v>
      </c>
      <c r="I229" s="2736">
        <f t="shared" si="43"/>
        <v>0.84</v>
      </c>
      <c r="J229" s="2736">
        <f t="shared" si="43"/>
        <v>0.5</v>
      </c>
      <c r="K229" s="2736">
        <f t="shared" si="43"/>
        <v>0.5</v>
      </c>
      <c r="L229" s="2736">
        <f t="shared" si="43"/>
        <v>0.25600000000000001</v>
      </c>
      <c r="M229" s="2736">
        <f t="shared" si="43"/>
        <v>0.23699999999999999</v>
      </c>
      <c r="N229" s="2833">
        <f t="shared" si="36"/>
        <v>0.24396073303464311</v>
      </c>
      <c r="O229" s="2833">
        <f t="shared" si="37"/>
        <v>0.22396073303464312</v>
      </c>
      <c r="P229" s="2833">
        <f t="shared" si="38"/>
        <v>0.23754910027286943</v>
      </c>
      <c r="Q229" s="2833">
        <f t="shared" si="39"/>
        <v>0.21754910027286944</v>
      </c>
      <c r="R229" s="2833">
        <f t="shared" si="34"/>
        <v>0.26013209541107291</v>
      </c>
      <c r="S229" s="2833">
        <f t="shared" si="40"/>
        <v>0.24013209541107292</v>
      </c>
      <c r="T229" s="2737">
        <f>MAX(AO229/'Cost of electricity'!P$17+$P$148,N229)</f>
        <v>0.25536392859478091</v>
      </c>
      <c r="U229" s="2737">
        <f>MAX(AO229/'Cost of electricity'!Q$17-$P$148,O229)</f>
        <v>0.23536392859478089</v>
      </c>
      <c r="V229" s="2737">
        <f>T229*'Cost of electricity'!P$17</f>
        <v>0.66712445943749998</v>
      </c>
      <c r="W229" s="2737">
        <f>U229*'Cost of electricity'!Q$17</f>
        <v>0.61487554056250004</v>
      </c>
      <c r="Y229" s="2313">
        <f t="shared" si="41"/>
        <v>1.0509751908028273</v>
      </c>
      <c r="Z229" s="2324">
        <f t="shared" si="42"/>
        <v>1.0398254801539693</v>
      </c>
      <c r="AA229" s="2324">
        <f t="shared" si="35"/>
        <v>1.0113293345460863</v>
      </c>
      <c r="AB229" s="2313">
        <f>MAX(0,VLOOKUP($A229,Latitude_by_country,MATCH('Latitude by country'!M$1,Latitude_by_country_cols,0),FALSE)-Y$147+10)</f>
        <v>17.918102739542654</v>
      </c>
      <c r="AC229" s="2313">
        <f>MAX(0,VLOOKUP($A229,Latitude_by_country,MATCH('Latitude by country'!N$1,Latitude_by_country_cols,0),FALSE)-Z$147+10)</f>
        <v>18.25315768201769</v>
      </c>
      <c r="AD229" s="2880">
        <f>(1-'Roof slope correction'!D84)/'Roof slope correction'!N84*'PV residential rooftop'!Y81+(1-'Roof slope correction'!F84)/'Roof slope correction'!O84*(1-'PV residential rooftop'!Y81)</f>
        <v>0.19169268968233372</v>
      </c>
      <c r="AE229" s="2880">
        <f>(1-'Roof slope correction'!H84)/'Roof slope correction'!P84*'PV commercial rooftop'!K82+(1-'Roof slope correction'!J84)/'Roof slope correction'!Q84*(1-'PV commercial rooftop'!K82)</f>
        <v>0.78457913619936348</v>
      </c>
      <c r="AF229" s="2471">
        <f>'Roof slope correction'!E84*'PV residential rooftop'!Y81+'Roof slope correction'!G84*(1-'PV residential rooftop'!Y81)</f>
        <v>23.066803778387385</v>
      </c>
      <c r="AG229" s="2471">
        <f>'Roof slope correction'!I84*'PV commercial rooftop'!K82+'Roof slope correction'!K84*(1-'PV commercial rooftop'!K82)</f>
        <v>19.817740345694894</v>
      </c>
      <c r="AJ229" s="2150" t="s">
        <v>2674</v>
      </c>
      <c r="AK229" s="2150">
        <v>0.51700000000000002</v>
      </c>
      <c r="AL229" s="2150">
        <v>0.38600000000000001</v>
      </c>
      <c r="AM229" s="2150">
        <v>0.22500000000000001</v>
      </c>
      <c r="AN229" s="2150">
        <v>0.23799999999999999</v>
      </c>
      <c r="AO229" s="2150">
        <v>0.64100000000000001</v>
      </c>
      <c r="AP229" s="2150">
        <v>0.108</v>
      </c>
    </row>
    <row r="230" spans="1:42" ht="18" customHeight="1">
      <c r="A230" s="2243" t="str">
        <f>'Country and technology list'!A79</f>
        <v>Lithuania</v>
      </c>
      <c r="B230" s="2734">
        <f t="shared" si="30"/>
        <v>0.42900000000000005</v>
      </c>
      <c r="C230" s="2734">
        <f t="shared" si="31"/>
        <v>0.36900000000000005</v>
      </c>
      <c r="D230" s="2734">
        <f t="shared" si="32"/>
        <v>0.38100000000000001</v>
      </c>
      <c r="E230" s="2734">
        <f t="shared" si="33"/>
        <v>0.32100000000000001</v>
      </c>
      <c r="F230" s="2735">
        <f>'Wave power'!AJ92</f>
        <v>0.1</v>
      </c>
      <c r="G230" s="2735">
        <f>'Wave power'!AK92</f>
        <v>0.1</v>
      </c>
      <c r="H230" s="2736">
        <f t="shared" si="43"/>
        <v>0.97</v>
      </c>
      <c r="I230" s="2736">
        <f t="shared" si="43"/>
        <v>0.84</v>
      </c>
      <c r="J230" s="2736">
        <f t="shared" si="43"/>
        <v>0.5</v>
      </c>
      <c r="K230" s="2736">
        <f t="shared" si="43"/>
        <v>0.5</v>
      </c>
      <c r="L230" s="2736">
        <f t="shared" si="43"/>
        <v>0.25600000000000001</v>
      </c>
      <c r="M230" s="2736">
        <f t="shared" si="43"/>
        <v>0.23699999999999999</v>
      </c>
      <c r="N230" s="2833">
        <f t="shared" si="36"/>
        <v>0.20450242699038476</v>
      </c>
      <c r="O230" s="2833">
        <f t="shared" si="37"/>
        <v>0.18450242699038477</v>
      </c>
      <c r="P230" s="2833">
        <f t="shared" si="38"/>
        <v>0.16576589745482634</v>
      </c>
      <c r="Q230" s="2833">
        <f t="shared" si="39"/>
        <v>0.14576589745482635</v>
      </c>
      <c r="R230" s="2833">
        <f t="shared" si="34"/>
        <v>0.2151624065011756</v>
      </c>
      <c r="S230" s="2833">
        <f t="shared" si="40"/>
        <v>0.19516240650117561</v>
      </c>
      <c r="T230" s="2737">
        <f>MAX(AO230/'Cost of electricity'!P$17+$P$148,N230)</f>
        <v>0.20450242699038476</v>
      </c>
      <c r="U230" s="2737">
        <f>MAX(AO230/'Cost of electricity'!Q$17-$P$148,O230)</f>
        <v>0.18450242699038477</v>
      </c>
      <c r="V230" s="2737">
        <f>T230*'Cost of electricity'!P$17</f>
        <v>0.53425153587806118</v>
      </c>
      <c r="W230" s="2737">
        <f>U230*'Cost of electricity'!Q$17</f>
        <v>0.48200261700306124</v>
      </c>
      <c r="Y230" s="2313">
        <f t="shared" si="41"/>
        <v>1.4550525283771321</v>
      </c>
      <c r="Z230" s="2324">
        <f t="shared" si="42"/>
        <v>1.3794498368112396</v>
      </c>
      <c r="AA230" s="2324">
        <f t="shared" si="35"/>
        <v>1.1047226769845839</v>
      </c>
      <c r="AB230" s="2313">
        <f>MAX(0,VLOOKUP($A230,Latitude_by_country,MATCH('Latitude by country'!M$1,Latitude_by_country_cols,0),FALSE)-Y$147+10)</f>
        <v>46.586363936300238</v>
      </c>
      <c r="AC230" s="2313">
        <f>MAX(0,VLOOKUP($A230,Latitude_by_country,MATCH('Latitude by country'!N$1,Latitude_by_country_cols,0),FALSE)-Z$147+10)</f>
        <v>46.80043614009751</v>
      </c>
      <c r="AD230" s="2880">
        <f>(1-'Roof slope correction'!D85)/'Roof slope correction'!N85*'PV residential rooftop'!Y82+(1-'Roof slope correction'!F85)/'Roof slope correction'!O85*(1-'PV residential rooftop'!Y82)</f>
        <v>2.3261608318314031E-2</v>
      </c>
      <c r="AE230" s="2880">
        <f>(1-'Roof slope correction'!H85)/'Roof slope correction'!P85*'PV commercial rooftop'!K83+(1-'Roof slope correction'!J85)/'Roof slope correction'!Q85*(1-'PV commercial rooftop'!K83)</f>
        <v>0.7108483458689242</v>
      </c>
      <c r="AF230" s="2471">
        <f>'Roof slope correction'!E85*'PV residential rooftop'!Y82+'Roof slope correction'!G85*(1-'PV residential rooftop'!Y82)</f>
        <v>28.693261505242248</v>
      </c>
      <c r="AG230" s="2471">
        <f>'Roof slope correction'!I85*'PV commercial rooftop'!K83+'Roof slope correction'!K85*(1-'PV commercial rooftop'!K83)</f>
        <v>25.622572496574051</v>
      </c>
      <c r="AJ230" s="2150" t="s">
        <v>2142</v>
      </c>
      <c r="AK230" s="2150">
        <v>0.39900000000000002</v>
      </c>
      <c r="AL230" s="2150">
        <v>0.35099999999999998</v>
      </c>
      <c r="AM230" s="2150">
        <v>0.14099999999999999</v>
      </c>
      <c r="AN230" s="2150">
        <v>0.13600000000000001</v>
      </c>
      <c r="AO230" s="2150">
        <v>0</v>
      </c>
      <c r="AP230" s="2150">
        <v>6.7000000000000004E-2</v>
      </c>
    </row>
    <row r="231" spans="1:42" ht="18" customHeight="1">
      <c r="A231" s="2243" t="str">
        <f>'Country and technology list'!A80</f>
        <v>Luxembourg</v>
      </c>
      <c r="B231" s="2734">
        <f t="shared" si="30"/>
        <v>0.45999999999999996</v>
      </c>
      <c r="C231" s="2734">
        <f t="shared" si="31"/>
        <v>0.39999999999999997</v>
      </c>
      <c r="D231" s="2734">
        <f t="shared" si="32"/>
        <v>0.23</v>
      </c>
      <c r="E231" s="2734">
        <f t="shared" si="33"/>
        <v>0.17</v>
      </c>
      <c r="F231" s="2735">
        <f>'Wave power'!AJ93</f>
        <v>0.1</v>
      </c>
      <c r="G231" s="2735">
        <f>'Wave power'!AK93</f>
        <v>0.1</v>
      </c>
      <c r="H231" s="2736">
        <f t="shared" si="43"/>
        <v>0.97</v>
      </c>
      <c r="I231" s="2736">
        <f t="shared" si="43"/>
        <v>0.84</v>
      </c>
      <c r="J231" s="2736">
        <f t="shared" si="43"/>
        <v>0.5</v>
      </c>
      <c r="K231" s="2736">
        <f t="shared" si="43"/>
        <v>0.5</v>
      </c>
      <c r="L231" s="2736">
        <f t="shared" si="43"/>
        <v>0.25600000000000001</v>
      </c>
      <c r="M231" s="2736">
        <f t="shared" si="43"/>
        <v>0.23699999999999999</v>
      </c>
      <c r="N231" s="2833">
        <f t="shared" si="36"/>
        <v>0.19732052964051366</v>
      </c>
      <c r="O231" s="2833">
        <f t="shared" si="37"/>
        <v>0.17732052964051367</v>
      </c>
      <c r="P231" s="2833">
        <f t="shared" si="38"/>
        <v>0.16586232482397861</v>
      </c>
      <c r="Q231" s="2833">
        <f t="shared" si="39"/>
        <v>0.14586232482397862</v>
      </c>
      <c r="R231" s="2833">
        <f t="shared" si="34"/>
        <v>0.20544868575734959</v>
      </c>
      <c r="S231" s="2833">
        <f t="shared" si="40"/>
        <v>0.1854486857573496</v>
      </c>
      <c r="T231" s="2737">
        <f>MAX(AO231/'Cost of electricity'!P$17+$P$148,N231)</f>
        <v>0.19732052964051366</v>
      </c>
      <c r="U231" s="2737">
        <f>MAX(AO231/'Cost of electricity'!Q$17-$P$148,O231)</f>
        <v>0.17732052964051367</v>
      </c>
      <c r="V231" s="2737">
        <f>T231*'Cost of electricity'!P$17</f>
        <v>0.5154892172779616</v>
      </c>
      <c r="W231" s="2737">
        <f>U231*'Cost of electricity'!Q$17</f>
        <v>0.4632402984029616</v>
      </c>
      <c r="Y231" s="2313">
        <f t="shared" si="41"/>
        <v>1.3386896284749972</v>
      </c>
      <c r="Z231" s="2324">
        <f t="shared" si="42"/>
        <v>1.2830173263048881</v>
      </c>
      <c r="AA231" s="2324">
        <f t="shared" si="35"/>
        <v>1.0675501700272507</v>
      </c>
      <c r="AB231" s="2313">
        <f>MAX(0,VLOOKUP($A231,Latitude_by_country,MATCH('Latitude by country'!M$1,Latitude_by_country_cols,0),FALSE)-Y$147+10)</f>
        <v>41.66890159237132</v>
      </c>
      <c r="AC231" s="2313">
        <f>MAX(0,VLOOKUP($A231,Latitude_by_country,MATCH('Latitude by country'!N$1,Latitude_by_country_cols,0),FALSE)-Z$147+10)</f>
        <v>41.728076997392961</v>
      </c>
      <c r="AD231" s="2880">
        <f>(1-'Roof slope correction'!D86)/'Roof slope correction'!N86*'PV residential rooftop'!Y83+(1-'Roof slope correction'!F86)/'Roof slope correction'!O86*(1-'PV residential rooftop'!Y83)</f>
        <v>5.3206518736441624E-2</v>
      </c>
      <c r="AE231" s="2880">
        <f>(1-'Roof slope correction'!H86)/'Roof slope correction'!P86*'PV commercial rooftop'!K84+(1-'Roof slope correction'!J86)/'Roof slope correction'!Q86*(1-'PV commercial rooftop'!K84)</f>
        <v>0.75434981936003553</v>
      </c>
      <c r="AF231" s="2471">
        <f>'Roof slope correction'!E86*'PV residential rooftop'!Y83+'Roof slope correction'!G86*(1-'PV residential rooftop'!Y83)</f>
        <v>27.517758001767817</v>
      </c>
      <c r="AG231" s="2471">
        <f>'Roof slope correction'!I86*'PV commercial rooftop'!K84+'Roof slope correction'!K86*(1-'PV commercial rooftop'!K84)</f>
        <v>23.81736195393772</v>
      </c>
      <c r="AJ231" s="2150" t="s">
        <v>2143</v>
      </c>
      <c r="AK231" s="2150">
        <v>0.436</v>
      </c>
      <c r="AL231" s="2150">
        <v>0</v>
      </c>
      <c r="AM231" s="2150">
        <v>0.14599999999999999</v>
      </c>
      <c r="AN231" s="2150">
        <v>0.13600000000000001</v>
      </c>
      <c r="AO231" s="2150">
        <v>0</v>
      </c>
      <c r="AP231" s="2150">
        <v>6.7000000000000004E-2</v>
      </c>
    </row>
    <row r="232" spans="1:42" ht="18" customHeight="1">
      <c r="A232" s="2243" t="str">
        <f>'Country and technology list'!A81</f>
        <v>Macedonia, Former Yugoslav Republic of</v>
      </c>
      <c r="B232" s="2734">
        <f t="shared" si="30"/>
        <v>0.42600000000000005</v>
      </c>
      <c r="C232" s="2734">
        <f t="shared" si="31"/>
        <v>0.36600000000000005</v>
      </c>
      <c r="D232" s="2734">
        <f t="shared" si="32"/>
        <v>0.23</v>
      </c>
      <c r="E232" s="2734">
        <f t="shared" si="33"/>
        <v>0.17</v>
      </c>
      <c r="F232" s="2735">
        <f>'Wave power'!AJ94</f>
        <v>0.1</v>
      </c>
      <c r="G232" s="2735">
        <f>'Wave power'!AK94</f>
        <v>0.1</v>
      </c>
      <c r="H232" s="2736">
        <f t="shared" si="43"/>
        <v>0.97</v>
      </c>
      <c r="I232" s="2736">
        <f t="shared" si="43"/>
        <v>0.84</v>
      </c>
      <c r="J232" s="2736">
        <f t="shared" si="43"/>
        <v>0.5</v>
      </c>
      <c r="K232" s="2736">
        <f t="shared" si="43"/>
        <v>0.5</v>
      </c>
      <c r="L232" s="2736">
        <f t="shared" si="43"/>
        <v>0.25600000000000001</v>
      </c>
      <c r="M232" s="2736">
        <f t="shared" si="43"/>
        <v>0.23699999999999999</v>
      </c>
      <c r="N232" s="2833">
        <f t="shared" si="36"/>
        <v>0.22502105963852478</v>
      </c>
      <c r="O232" s="2833">
        <f t="shared" si="37"/>
        <v>0.20502105963852479</v>
      </c>
      <c r="P232" s="2833">
        <f t="shared" si="38"/>
        <v>0.2011650868935673</v>
      </c>
      <c r="Q232" s="2833">
        <f t="shared" si="39"/>
        <v>0.18116508689356731</v>
      </c>
      <c r="R232" s="2833">
        <f t="shared" si="34"/>
        <v>0.22921286992444581</v>
      </c>
      <c r="S232" s="2833">
        <f t="shared" si="40"/>
        <v>0.20921286992444582</v>
      </c>
      <c r="T232" s="2737">
        <f>MAX(AO232/'Cost of electricity'!P$17+$P$148,N232)</f>
        <v>0.22502105963852478</v>
      </c>
      <c r="U232" s="2737">
        <f>MAX(AO232/'Cost of electricity'!Q$17-$P$148,O232)</f>
        <v>0.20502105963852479</v>
      </c>
      <c r="V232" s="2737">
        <f>T232*'Cost of electricity'!P$17</f>
        <v>0.58785535451099091</v>
      </c>
      <c r="W232" s="2737">
        <f>U232*'Cost of electricity'!Q$17</f>
        <v>0.53560643563599097</v>
      </c>
      <c r="Y232" s="2313">
        <f t="shared" si="41"/>
        <v>1.1978845351062613</v>
      </c>
      <c r="Z232" s="2324">
        <f t="shared" si="42"/>
        <v>1.1749784679700808</v>
      </c>
      <c r="AA232" s="2324">
        <f t="shared" si="35"/>
        <v>1.0446179611670343</v>
      </c>
      <c r="AB232" s="2313">
        <f>MAX(0,VLOOKUP($A232,Latitude_by_country,MATCH('Latitude by country'!M$1,Latitude_by_country_cols,0),FALSE)-Y$147+10)</f>
        <v>33.40446102261474</v>
      </c>
      <c r="AC232" s="2313">
        <f>MAX(0,VLOOKUP($A232,Latitude_by_country,MATCH('Latitude by country'!N$1,Latitude_by_country_cols,0),FALSE)-Z$147+10)</f>
        <v>33.517652076871592</v>
      </c>
      <c r="AD232" s="2880">
        <f>(1-'Roof slope correction'!D87)/'Roof slope correction'!N87*'PV residential rooftop'!Y84+(1-'Roof slope correction'!F87)/'Roof slope correction'!O87*(1-'PV residential rooftop'!Y84)</f>
        <v>8.0612181912963696E-2</v>
      </c>
      <c r="AE232" s="2880">
        <f>(1-'Roof slope correction'!H87)/'Roof slope correction'!P87*'PV commercial rooftop'!K85+(1-'Roof slope correction'!J87)/'Roof slope correction'!Q87*(1-'PV commercial rooftop'!K85)</f>
        <v>0.75105306463383581</v>
      </c>
      <c r="AF232" s="2471">
        <f>'Roof slope correction'!E87*'PV residential rooftop'!Y84+'Roof slope correction'!G87*(1-'PV residential rooftop'!Y84)</f>
        <v>26.444171990513208</v>
      </c>
      <c r="AG232" s="2471">
        <f>'Roof slope correction'!I87*'PV commercial rooftop'!K85+'Roof slope correction'!K87*(1-'PV commercial rooftop'!K85)</f>
        <v>22.98156605667814</v>
      </c>
      <c r="AJ232" s="2150" t="s">
        <v>2646</v>
      </c>
      <c r="AK232" s="2150">
        <v>0.39600000000000002</v>
      </c>
      <c r="AL232" s="2150">
        <v>0</v>
      </c>
      <c r="AM232" s="2150">
        <v>0.183</v>
      </c>
      <c r="AN232" s="2150">
        <v>0.183</v>
      </c>
      <c r="AO232" s="2150">
        <v>0</v>
      </c>
      <c r="AP232" s="2150">
        <v>8.8999999999999996E-2</v>
      </c>
    </row>
    <row r="233" spans="1:42" ht="18" customHeight="1">
      <c r="A233" s="2243" t="str">
        <f>'Country and technology list'!A82</f>
        <v>Malaysia</v>
      </c>
      <c r="B233" s="2734">
        <f t="shared" si="30"/>
        <v>0.19500000000000001</v>
      </c>
      <c r="C233" s="2734">
        <f t="shared" si="31"/>
        <v>0.13500000000000001</v>
      </c>
      <c r="D233" s="2734">
        <f t="shared" si="32"/>
        <v>0.23499999999999999</v>
      </c>
      <c r="E233" s="2734">
        <f t="shared" si="33"/>
        <v>0.17499999999999999</v>
      </c>
      <c r="F233" s="2735">
        <f>'Wave power'!AJ95</f>
        <v>0.23238049997181656</v>
      </c>
      <c r="G233" s="2735">
        <f>'Wave power'!AK95</f>
        <v>0.1</v>
      </c>
      <c r="H233" s="2736">
        <f t="shared" si="43"/>
        <v>0.97</v>
      </c>
      <c r="I233" s="2736">
        <f t="shared" si="43"/>
        <v>0.84</v>
      </c>
      <c r="J233" s="2736">
        <f t="shared" si="43"/>
        <v>0.5</v>
      </c>
      <c r="K233" s="2736">
        <f t="shared" si="43"/>
        <v>0.5</v>
      </c>
      <c r="L233" s="2736">
        <f t="shared" si="43"/>
        <v>0.25600000000000001</v>
      </c>
      <c r="M233" s="2736">
        <f t="shared" si="43"/>
        <v>0.23699999999999999</v>
      </c>
      <c r="N233" s="2833">
        <f t="shared" si="36"/>
        <v>0.22338797488824921</v>
      </c>
      <c r="O233" s="2833">
        <f t="shared" si="37"/>
        <v>0.20338797488824922</v>
      </c>
      <c r="P233" s="2833">
        <f t="shared" si="38"/>
        <v>0.22550820710785252</v>
      </c>
      <c r="Q233" s="2833">
        <f t="shared" si="39"/>
        <v>0.20550820710785253</v>
      </c>
      <c r="R233" s="2833">
        <f t="shared" si="34"/>
        <v>0.22600000000000001</v>
      </c>
      <c r="S233" s="2833">
        <f t="shared" si="40"/>
        <v>0.20600000000000002</v>
      </c>
      <c r="T233" s="2737">
        <f>MAX(AO233/'Cost of electricity'!P$17+$P$148,N233)</f>
        <v>0.22338797488824921</v>
      </c>
      <c r="U233" s="2737">
        <f>MAX(AO233/'Cost of electricity'!Q$17-$P$148,O233)</f>
        <v>0.20338797488824922</v>
      </c>
      <c r="V233" s="2737">
        <f>T233*'Cost of electricity'!P$17</f>
        <v>0.58358900887933352</v>
      </c>
      <c r="W233" s="2737">
        <f>U233*'Cost of electricity'!Q$17</f>
        <v>0.53134009000433358</v>
      </c>
      <c r="Y233" s="2313">
        <f t="shared" si="41"/>
        <v>1</v>
      </c>
      <c r="Z233" s="2324">
        <f t="shared" si="42"/>
        <v>0.98790729114930187</v>
      </c>
      <c r="AA233" s="2324">
        <f t="shared" si="35"/>
        <v>0.99772318105487279</v>
      </c>
      <c r="AB233" s="2313">
        <f>MAX(0,VLOOKUP($A233,Latitude_by_country,MATCH('Latitude by country'!M$1,Latitude_by_country_cols,0),FALSE)-Y$147+10)</f>
        <v>0</v>
      </c>
      <c r="AC233" s="2313">
        <f>MAX(0,VLOOKUP($A233,Latitude_by_country,MATCH('Latitude by country'!N$1,Latitude_by_country_cols,0),FALSE)-Z$147+10)</f>
        <v>0</v>
      </c>
      <c r="AD233" s="2880">
        <f>(1-'Roof slope correction'!D88)/'Roof slope correction'!N88*'PV residential rooftop'!Y85+(1-'Roof slope correction'!F88)/'Roof slope correction'!O88*(1-'PV residential rooftop'!Y85)</f>
        <v>0.54030236344592608</v>
      </c>
      <c r="AE233" s="2880">
        <f>(1-'Roof slope correction'!H88)/'Roof slope correction'!P88*'PV commercial rooftop'!K86+(1-'Roof slope correction'!J88)/'Roof slope correction'!Q88*(1-'PV commercial rooftop'!K86)</f>
        <v>0.86420361194994466</v>
      </c>
      <c r="AF233" s="2471">
        <f>'Roof slope correction'!E88*'PV residential rooftop'!Y85+'Roof slope correction'!G88*(1-'PV residential rooftop'!Y85)</f>
        <v>13.171036594071071</v>
      </c>
      <c r="AG233" s="2471">
        <f>'Roof slope correction'!I88*'PV commercial rooftop'!K86+'Roof slope correction'!K88*(1-'PV commercial rooftop'!K86)</f>
        <v>10.506702612427272</v>
      </c>
      <c r="AJ233" s="2150" t="s">
        <v>2145</v>
      </c>
      <c r="AK233" s="2150">
        <v>9.9000000000000005E-2</v>
      </c>
      <c r="AL233" s="2150">
        <v>0.20499999999999999</v>
      </c>
      <c r="AM233" s="2150">
        <v>0.216</v>
      </c>
      <c r="AN233" s="2150">
        <v>0.20100000000000001</v>
      </c>
      <c r="AO233" s="2150">
        <v>0</v>
      </c>
      <c r="AP233" s="2150">
        <v>0.10199999999999999</v>
      </c>
    </row>
    <row r="234" spans="1:42" ht="18" customHeight="1">
      <c r="A234" s="2243" t="str">
        <f>'Country and technology list'!A83</f>
        <v>Malta</v>
      </c>
      <c r="B234" s="2734">
        <f t="shared" si="30"/>
        <v>0.19500000000000001</v>
      </c>
      <c r="C234" s="2734">
        <f t="shared" si="31"/>
        <v>0.13500000000000001</v>
      </c>
      <c r="D234" s="2734">
        <f t="shared" si="32"/>
        <v>0.23</v>
      </c>
      <c r="E234" s="2734">
        <f t="shared" si="33"/>
        <v>0.17</v>
      </c>
      <c r="F234" s="2735">
        <f>'Wave power'!AJ96</f>
        <v>0.23238049997181659</v>
      </c>
      <c r="G234" s="2735">
        <f>'Wave power'!AK96</f>
        <v>0.1</v>
      </c>
      <c r="H234" s="2736">
        <f t="shared" ref="H234:M243" si="45">H$148</f>
        <v>0.97</v>
      </c>
      <c r="I234" s="2736">
        <f t="shared" si="45"/>
        <v>0.84</v>
      </c>
      <c r="J234" s="2736">
        <f t="shared" si="45"/>
        <v>0.5</v>
      </c>
      <c r="K234" s="2736">
        <f t="shared" si="45"/>
        <v>0.5</v>
      </c>
      <c r="L234" s="2736">
        <f t="shared" si="45"/>
        <v>0.25600000000000001</v>
      </c>
      <c r="M234" s="2736">
        <f t="shared" si="45"/>
        <v>0.23699999999999999</v>
      </c>
      <c r="N234" s="2833">
        <f t="shared" si="36"/>
        <v>0.25074519526561523</v>
      </c>
      <c r="O234" s="2833">
        <f t="shared" si="37"/>
        <v>0.23074519526561524</v>
      </c>
      <c r="P234" s="2833">
        <f t="shared" si="38"/>
        <v>0.23268704428562517</v>
      </c>
      <c r="Q234" s="2833">
        <f t="shared" si="39"/>
        <v>0.21268704428562518</v>
      </c>
      <c r="R234" s="2833">
        <f t="shared" si="34"/>
        <v>0.25442209886590522</v>
      </c>
      <c r="S234" s="2833">
        <f t="shared" si="40"/>
        <v>0.23442209886590523</v>
      </c>
      <c r="T234" s="2737">
        <f>MAX(AO234/'Cost of electricity'!P$17+$P$148,N234)</f>
        <v>0.25074519526561523</v>
      </c>
      <c r="U234" s="2737">
        <f>MAX(AO234/'Cost of electricity'!Q$17-$P$148,O234)</f>
        <v>0.23074519526561524</v>
      </c>
      <c r="V234" s="2737">
        <f>T234*'Cost of electricity'!P$17</f>
        <v>0.65505826828645819</v>
      </c>
      <c r="W234" s="2737">
        <f>U234*'Cost of electricity'!Q$17</f>
        <v>0.60280934941145825</v>
      </c>
      <c r="Y234" s="2313">
        <f t="shared" si="41"/>
        <v>1.1315837910458575</v>
      </c>
      <c r="Z234" s="2324">
        <f t="shared" si="42"/>
        <v>1.1145610891926632</v>
      </c>
      <c r="AA234" s="2324">
        <f t="shared" si="35"/>
        <v>1.0309585383593758</v>
      </c>
      <c r="AB234" s="2313">
        <f>MAX(0,VLOOKUP($A234,Latitude_by_country,MATCH('Latitude by country'!M$1,Latitude_by_country_cols,0),FALSE)-Y$147+10)</f>
        <v>27.905935879470036</v>
      </c>
      <c r="AC234" s="2313">
        <f>MAX(0,VLOOKUP($A234,Latitude_by_country,MATCH('Latitude by country'!N$1,Latitude_by_country_cols,0),FALSE)-Z$147+10)</f>
        <v>27.924474756944711</v>
      </c>
      <c r="AD234" s="2880">
        <f>(1-'Roof slope correction'!D89)/'Roof slope correction'!N89*'PV residential rooftop'!Y86+(1-'Roof slope correction'!F89)/'Roof slope correction'!O89*(1-'PV residential rooftop'!Y86)</f>
        <v>0.12221038100167776</v>
      </c>
      <c r="AE234" s="2880">
        <f>(1-'Roof slope correction'!H89)/'Roof slope correction'!P89*'PV commercial rooftop'!K87+(1-'Roof slope correction'!J89)/'Roof slope correction'!Q89*(1-'PV commercial rooftop'!K87)</f>
        <v>0.75437554793192552</v>
      </c>
      <c r="AF234" s="2471">
        <f>'Roof slope correction'!E89*'PV residential rooftop'!Y86+'Roof slope correction'!G89*(1-'PV residential rooftop'!Y86)</f>
        <v>25.213207746524393</v>
      </c>
      <c r="AG234" s="2471">
        <f>'Roof slope correction'!I89*'PV commercial rooftop'!K87+'Roof slope correction'!K89*(1-'PV commercial rooftop'!K87)</f>
        <v>22.152716273904687</v>
      </c>
      <c r="AJ234" s="2150" t="s">
        <v>2146</v>
      </c>
      <c r="AK234" s="2150">
        <v>0.16400000000000001</v>
      </c>
      <c r="AL234" s="2150">
        <v>0</v>
      </c>
      <c r="AM234" s="2150">
        <v>0.216</v>
      </c>
      <c r="AN234" s="2150">
        <v>6.2E-2</v>
      </c>
      <c r="AO234" s="2150">
        <v>0.252</v>
      </c>
      <c r="AP234" s="2150">
        <v>4.5999999999999999E-2</v>
      </c>
    </row>
    <row r="235" spans="1:42" ht="18" customHeight="1">
      <c r="A235" s="2243" t="str">
        <f>'Country and technology list'!A84</f>
        <v>Mexico</v>
      </c>
      <c r="B235" s="2734">
        <f t="shared" si="30"/>
        <v>0.32499999999999996</v>
      </c>
      <c r="C235" s="2734">
        <f t="shared" si="31"/>
        <v>0.26499999999999996</v>
      </c>
      <c r="D235" s="2734">
        <f t="shared" si="32"/>
        <v>0.36899999999999999</v>
      </c>
      <c r="E235" s="2734">
        <f t="shared" si="33"/>
        <v>0.309</v>
      </c>
      <c r="F235" s="2735">
        <f>'Wave power'!AJ97</f>
        <v>0.23238049997181659</v>
      </c>
      <c r="G235" s="2735">
        <f>'Wave power'!AK97</f>
        <v>0.1</v>
      </c>
      <c r="H235" s="2736">
        <f t="shared" si="45"/>
        <v>0.97</v>
      </c>
      <c r="I235" s="2736">
        <f t="shared" si="45"/>
        <v>0.84</v>
      </c>
      <c r="J235" s="2736">
        <f t="shared" si="45"/>
        <v>0.5</v>
      </c>
      <c r="K235" s="2736">
        <f t="shared" si="45"/>
        <v>0.5</v>
      </c>
      <c r="L235" s="2736">
        <f t="shared" si="45"/>
        <v>0.25600000000000001</v>
      </c>
      <c r="M235" s="2736">
        <f t="shared" si="45"/>
        <v>0.23699999999999999</v>
      </c>
      <c r="N235" s="2833">
        <f t="shared" si="36"/>
        <v>0.24972678215884048</v>
      </c>
      <c r="O235" s="2833">
        <f t="shared" si="37"/>
        <v>0.22972678215884049</v>
      </c>
      <c r="P235" s="2833">
        <f t="shared" si="38"/>
        <v>0.2457272802039607</v>
      </c>
      <c r="Q235" s="2833">
        <f t="shared" si="39"/>
        <v>0.22572728020396071</v>
      </c>
      <c r="R235" s="2833">
        <f t="shared" si="34"/>
        <v>0.25293324176127369</v>
      </c>
      <c r="S235" s="2833">
        <f t="shared" si="40"/>
        <v>0.2329332417612737</v>
      </c>
      <c r="T235" s="2737">
        <f>MAX(AO235/'Cost of electricity'!P$17+$P$148,N235)</f>
        <v>0.24972678215884048</v>
      </c>
      <c r="U235" s="2737">
        <f>MAX(AO235/'Cost of electricity'!Q$17-$P$148,O235)</f>
        <v>0.22972678215884049</v>
      </c>
      <c r="V235" s="2737">
        <f>T235*'Cost of electricity'!P$17</f>
        <v>0.65239771909660271</v>
      </c>
      <c r="W235" s="2737">
        <f>U235*'Cost of electricity'!Q$17</f>
        <v>0.60014880022160266</v>
      </c>
      <c r="Y235" s="2313">
        <f t="shared" si="41"/>
        <v>1.03817624684305</v>
      </c>
      <c r="Z235" s="2324">
        <f t="shared" si="42"/>
        <v>1.0244734280292327</v>
      </c>
      <c r="AA235" s="2324">
        <f t="shared" si="35"/>
        <v>1.0073815393331653</v>
      </c>
      <c r="AB235" s="2313">
        <f>MAX(0,VLOOKUP($A235,Latitude_by_country,MATCH('Latitude by country'!M$1,Latitude_by_country_cols,0),FALSE)-Y$147+10)</f>
        <v>15.58614109080753</v>
      </c>
      <c r="AC235" s="2313">
        <f>MAX(0,VLOOKUP($A235,Latitude_by_country,MATCH('Latitude by country'!N$1,Latitude_by_country_cols,0),FALSE)-Z$147+10)</f>
        <v>15.62342922169513</v>
      </c>
      <c r="AD235" s="2880">
        <f>(1-'Roof slope correction'!D90)/'Roof slope correction'!N90*'PV residential rooftop'!Y87+(1-'Roof slope correction'!F90)/'Roof slope correction'!O90*(1-'PV residential rooftop'!Y87)</f>
        <v>0.21639007609636415</v>
      </c>
      <c r="AE235" s="2880">
        <f>(1-'Roof slope correction'!H90)/'Roof slope correction'!P90*'PV commercial rooftop'!K88+(1-'Roof slope correction'!J90)/'Roof slope correction'!Q90*(1-'PV commercial rooftop'!K88)</f>
        <v>0.79821099135844176</v>
      </c>
      <c r="AF235" s="2471">
        <f>'Roof slope correction'!E90*'PV residential rooftop'!Y87+'Roof slope correction'!G90*(1-'PV residential rooftop'!Y87)</f>
        <v>22.343246656876062</v>
      </c>
      <c r="AG235" s="2471">
        <f>'Roof slope correction'!I90*'PV commercial rooftop'!K88+'Roof slope correction'!K90*(1-'PV commercial rooftop'!K88)</f>
        <v>18.98298137306378</v>
      </c>
      <c r="AJ235" s="2150" t="s">
        <v>2147</v>
      </c>
      <c r="AK235" s="2150">
        <v>0.29499999999999998</v>
      </c>
      <c r="AL235" s="2150">
        <v>0.33900000000000002</v>
      </c>
      <c r="AM235" s="2150">
        <v>0.23400000000000001</v>
      </c>
      <c r="AN235" s="2150">
        <v>0.224</v>
      </c>
      <c r="AO235" s="2150">
        <v>0.61199999999999999</v>
      </c>
      <c r="AP235" s="2150">
        <v>0.112</v>
      </c>
    </row>
    <row r="236" spans="1:42" ht="18" customHeight="1">
      <c r="A236" s="2243" t="str">
        <f>'Country and technology list'!A85</f>
        <v>Moldova, Republic of</v>
      </c>
      <c r="B236" s="2734">
        <f t="shared" si="30"/>
        <v>0.45999999999999996</v>
      </c>
      <c r="C236" s="2734">
        <f t="shared" si="31"/>
        <v>0.39999999999999997</v>
      </c>
      <c r="D236" s="2734">
        <f t="shared" si="32"/>
        <v>0.23</v>
      </c>
      <c r="E236" s="2734">
        <f t="shared" si="33"/>
        <v>0.17</v>
      </c>
      <c r="F236" s="2735">
        <f>'Wave power'!AJ98</f>
        <v>0.1</v>
      </c>
      <c r="G236" s="2735">
        <f>'Wave power'!AK98</f>
        <v>0.1</v>
      </c>
      <c r="H236" s="2736">
        <f t="shared" si="45"/>
        <v>0.97</v>
      </c>
      <c r="I236" s="2736">
        <f t="shared" si="45"/>
        <v>0.84</v>
      </c>
      <c r="J236" s="2736">
        <f t="shared" si="45"/>
        <v>0.5</v>
      </c>
      <c r="K236" s="2736">
        <f t="shared" si="45"/>
        <v>0.5</v>
      </c>
      <c r="L236" s="2736">
        <f t="shared" si="45"/>
        <v>0.25600000000000001</v>
      </c>
      <c r="M236" s="2736">
        <f t="shared" si="45"/>
        <v>0.23699999999999999</v>
      </c>
      <c r="N236" s="2833">
        <f t="shared" si="36"/>
        <v>0.22247781080792287</v>
      </c>
      <c r="O236" s="2833">
        <f t="shared" si="37"/>
        <v>0.20247781080792288</v>
      </c>
      <c r="P236" s="2833">
        <f t="shared" si="38"/>
        <v>0.19146304104484516</v>
      </c>
      <c r="Q236" s="2833">
        <f t="shared" si="39"/>
        <v>0.17146304104484517</v>
      </c>
      <c r="R236" s="2833">
        <f t="shared" si="34"/>
        <v>0.22826307251274094</v>
      </c>
      <c r="S236" s="2833">
        <f t="shared" si="40"/>
        <v>0.20826307251274095</v>
      </c>
      <c r="T236" s="2737">
        <f>MAX(AO236/'Cost of electricity'!P$17+$P$148,N236)</f>
        <v>0.22247781080792287</v>
      </c>
      <c r="U236" s="2737">
        <f>MAX(AO236/'Cost of electricity'!Q$17-$P$148,O236)</f>
        <v>0.20247781080792288</v>
      </c>
      <c r="V236" s="2737">
        <f>T236*'Cost of electricity'!P$17</f>
        <v>0.58121125441953803</v>
      </c>
      <c r="W236" s="2737">
        <f>U236*'Cost of electricity'!Q$17</f>
        <v>0.52896233554453809</v>
      </c>
      <c r="Y236" s="2313">
        <f t="shared" si="41"/>
        <v>1.2763922369166136</v>
      </c>
      <c r="Z236" s="2324">
        <f t="shared" si="42"/>
        <v>1.2425602971223557</v>
      </c>
      <c r="AA236" s="2324">
        <f t="shared" si="35"/>
        <v>1.0611873745312581</v>
      </c>
      <c r="AB236" s="2313">
        <f>MAX(0,VLOOKUP($A236,Latitude_by_country,MATCH('Latitude by country'!M$1,Latitude_by_country_cols,0),FALSE)-Y$147+10)</f>
        <v>38.421692804152208</v>
      </c>
      <c r="AC236" s="2313">
        <f>MAX(0,VLOOKUP($A236,Latitude_by_country,MATCH('Latitude by country'!N$1,Latitude_by_country_cols,0),FALSE)-Z$147+10)</f>
        <v>38.670252300048126</v>
      </c>
      <c r="AD236" s="2880">
        <f>(1-'Roof slope correction'!D91)/'Roof slope correction'!N91*'PV residential rooftop'!Y88+(1-'Roof slope correction'!F91)/'Roof slope correction'!O91*(1-'PV residential rooftop'!Y88)</f>
        <v>5.2224305323655407E-2</v>
      </c>
      <c r="AE236" s="2880">
        <f>(1-'Roof slope correction'!H91)/'Roof slope correction'!P91*'PV commercial rooftop'!K89+(1-'Roof slope correction'!J91)/'Roof slope correction'!Q91*(1-'PV commercial rooftop'!K89)</f>
        <v>0.74294195122780926</v>
      </c>
      <c r="AF236" s="2471">
        <f>'Roof slope correction'!E91*'PV residential rooftop'!Y88+'Roof slope correction'!G91*(1-'PV residential rooftop'!Y88)</f>
        <v>27.357286161013846</v>
      </c>
      <c r="AG236" s="2471">
        <f>'Roof slope correction'!I91*'PV commercial rooftop'!K89+'Roof slope correction'!K91*(1-'PV commercial rooftop'!K89)</f>
        <v>23.819683099820285</v>
      </c>
      <c r="AJ236" s="2150" t="s">
        <v>2675</v>
      </c>
      <c r="AK236" s="2150">
        <v>0.49</v>
      </c>
      <c r="AL236" s="2150">
        <v>0</v>
      </c>
      <c r="AM236" s="2150">
        <v>0.17100000000000001</v>
      </c>
      <c r="AN236" s="2150">
        <v>0.17</v>
      </c>
      <c r="AO236" s="2150">
        <v>0</v>
      </c>
      <c r="AP236" s="2150">
        <v>8.3000000000000004E-2</v>
      </c>
    </row>
    <row r="237" spans="1:42" ht="18" customHeight="1">
      <c r="A237" s="2243" t="str">
        <f>'Country and technology list'!A86</f>
        <v>Mongolia</v>
      </c>
      <c r="B237" s="2734">
        <f t="shared" si="30"/>
        <v>0.45999999999999996</v>
      </c>
      <c r="C237" s="2734">
        <f t="shared" si="31"/>
        <v>0.39999999999999997</v>
      </c>
      <c r="D237" s="2734">
        <f t="shared" si="32"/>
        <v>0.23</v>
      </c>
      <c r="E237" s="2734">
        <f t="shared" si="33"/>
        <v>0.17</v>
      </c>
      <c r="F237" s="2735">
        <f>'Wave power'!AJ99</f>
        <v>0.1</v>
      </c>
      <c r="G237" s="2735">
        <f>'Wave power'!AK99</f>
        <v>0.1</v>
      </c>
      <c r="H237" s="2736">
        <f t="shared" si="45"/>
        <v>0.97</v>
      </c>
      <c r="I237" s="2736">
        <f t="shared" si="45"/>
        <v>0.84</v>
      </c>
      <c r="J237" s="2736">
        <f t="shared" si="45"/>
        <v>0.5</v>
      </c>
      <c r="K237" s="2736">
        <f t="shared" si="45"/>
        <v>0.5</v>
      </c>
      <c r="L237" s="2736">
        <f t="shared" si="45"/>
        <v>0.25600000000000001</v>
      </c>
      <c r="M237" s="2736">
        <f t="shared" si="45"/>
        <v>0.23699999999999999</v>
      </c>
      <c r="N237" s="2833">
        <f t="shared" si="36"/>
        <v>0.22196957781617338</v>
      </c>
      <c r="O237" s="2833">
        <f t="shared" si="37"/>
        <v>0.20196957781617339</v>
      </c>
      <c r="P237" s="2833">
        <f t="shared" si="38"/>
        <v>0.19254984359196542</v>
      </c>
      <c r="Q237" s="2833">
        <f t="shared" si="39"/>
        <v>0.17254984359196543</v>
      </c>
      <c r="R237" s="2833">
        <f t="shared" si="34"/>
        <v>0.24772851834760407</v>
      </c>
      <c r="S237" s="2833">
        <f t="shared" si="40"/>
        <v>0.22772851834760408</v>
      </c>
      <c r="T237" s="2737">
        <f>MAX(AO237/'Cost of electricity'!P$17+$P$148,N237)</f>
        <v>0.22196957781617338</v>
      </c>
      <c r="U237" s="2737">
        <f>MAX(AO237/'Cost of electricity'!Q$17-$P$148,O237)</f>
        <v>0.20196957781617339</v>
      </c>
      <c r="V237" s="2737">
        <f>T237*'Cost of electricity'!P$17</f>
        <v>0.57988352320176217</v>
      </c>
      <c r="W237" s="2737">
        <f>U237*'Cost of electricity'!Q$17</f>
        <v>0.52763460432676212</v>
      </c>
      <c r="Y237" s="2313">
        <f t="shared" si="41"/>
        <v>1.2512027281452844</v>
      </c>
      <c r="Z237" s="2324">
        <f t="shared" si="42"/>
        <v>1.2323812663731011</v>
      </c>
      <c r="AA237" s="2324">
        <f t="shared" si="35"/>
        <v>1.0613362999532874</v>
      </c>
      <c r="AB237" s="2313">
        <f>MAX(0,VLOOKUP($A237,Latitude_by_country,MATCH('Latitude by country'!M$1,Latitude_by_country_cols,0),FALSE)-Y$147+10)</f>
        <v>36.943269698703688</v>
      </c>
      <c r="AC237" s="2313">
        <f>MAX(0,VLOOKUP($A237,Latitude_by_country,MATCH('Latitude by country'!N$1,Latitude_by_country_cols,0),FALSE)-Z$147+10)</f>
        <v>37.807195899073321</v>
      </c>
      <c r="AD237" s="2880">
        <f>(1-'Roof slope correction'!D92)/'Roof slope correction'!N92*'PV residential rooftop'!Y89+(1-'Roof slope correction'!F92)/'Roof slope correction'!O92*(1-'PV residential rooftop'!Y89)</f>
        <v>5.0198140489817585E-2</v>
      </c>
      <c r="AE237" s="2880">
        <f>(1-'Roof slope correction'!H92)/'Roof slope correction'!P92*'PV commercial rooftop'!K90+(1-'Roof slope correction'!J92)/'Roof slope correction'!Q92*(1-'PV commercial rooftop'!K90)</f>
        <v>0.73245732540763953</v>
      </c>
      <c r="AF237" s="2471">
        <f>'Roof slope correction'!E92*'PV residential rooftop'!Y89+'Roof slope correction'!G92*(1-'PV residential rooftop'!Y89)</f>
        <v>27.34685202090834</v>
      </c>
      <c r="AG237" s="2471">
        <f>'Roof slope correction'!I92*'PV commercial rooftop'!K90+'Roof slope correction'!K92*(1-'PV commercial rooftop'!K90)</f>
        <v>24.025333865073613</v>
      </c>
      <c r="AJ237" s="2150" t="s">
        <v>2149</v>
      </c>
      <c r="AK237" s="2150">
        <v>0.59099999999999997</v>
      </c>
      <c r="AL237" s="2150">
        <v>0</v>
      </c>
      <c r="AM237" s="2150">
        <v>0.17199999999999999</v>
      </c>
      <c r="AN237" s="2150">
        <v>0.19</v>
      </c>
      <c r="AO237" s="2150">
        <v>0</v>
      </c>
      <c r="AP237" s="2150">
        <v>8.4000000000000005E-2</v>
      </c>
    </row>
    <row r="238" spans="1:42" ht="18" customHeight="1">
      <c r="A238" s="2243" t="str">
        <f>'Country and technology list'!A87</f>
        <v>Montenegro</v>
      </c>
      <c r="B238" s="2734">
        <f t="shared" si="30"/>
        <v>0.40900000000000003</v>
      </c>
      <c r="C238" s="2734">
        <f t="shared" si="31"/>
        <v>0.34900000000000003</v>
      </c>
      <c r="D238" s="2734">
        <f t="shared" si="32"/>
        <v>0.42900000000000005</v>
      </c>
      <c r="E238" s="2734">
        <f t="shared" si="33"/>
        <v>0.36900000000000005</v>
      </c>
      <c r="F238" s="2735">
        <f>'Wave power'!AJ100</f>
        <v>0.1</v>
      </c>
      <c r="G238" s="2735">
        <f>'Wave power'!AK100</f>
        <v>0.1</v>
      </c>
      <c r="H238" s="2736">
        <f t="shared" si="45"/>
        <v>0.97</v>
      </c>
      <c r="I238" s="2736">
        <f t="shared" si="45"/>
        <v>0.84</v>
      </c>
      <c r="J238" s="2736">
        <f t="shared" si="45"/>
        <v>0.5</v>
      </c>
      <c r="K238" s="2736">
        <f t="shared" si="45"/>
        <v>0.5</v>
      </c>
      <c r="L238" s="2736">
        <f t="shared" si="45"/>
        <v>0.25600000000000001</v>
      </c>
      <c r="M238" s="2736">
        <f t="shared" si="45"/>
        <v>0.23699999999999999</v>
      </c>
      <c r="N238" s="2833">
        <f t="shared" si="36"/>
        <v>0.21508420972229583</v>
      </c>
      <c r="O238" s="2833">
        <f t="shared" si="37"/>
        <v>0.19508420972229584</v>
      </c>
      <c r="P238" s="2833">
        <f t="shared" si="38"/>
        <v>0.18982735751446023</v>
      </c>
      <c r="Q238" s="2833">
        <f t="shared" si="39"/>
        <v>0.16982735751446024</v>
      </c>
      <c r="R238" s="2833">
        <f t="shared" si="34"/>
        <v>0.22317954201067131</v>
      </c>
      <c r="S238" s="2833">
        <f t="shared" si="40"/>
        <v>0.20317954201067132</v>
      </c>
      <c r="T238" s="2737">
        <f>MAX(AO238/'Cost of electricity'!P$17+$P$148,N238)</f>
        <v>0.21508420972229583</v>
      </c>
      <c r="U238" s="2737">
        <f>MAX(AO238/'Cost of electricity'!Q$17-$P$148,O238)</f>
        <v>0.19508420972229584</v>
      </c>
      <c r="V238" s="2737">
        <f>T238*'Cost of electricity'!P$17</f>
        <v>0.56189587125368612</v>
      </c>
      <c r="W238" s="2737">
        <f>U238*'Cost of electricity'!Q$17</f>
        <v>0.50964695237868607</v>
      </c>
      <c r="Y238" s="2313">
        <f t="shared" si="41"/>
        <v>1.2251697816705247</v>
      </c>
      <c r="Z238" s="2324">
        <f t="shared" si="42"/>
        <v>1.1993228638730749</v>
      </c>
      <c r="AA238" s="2324">
        <f t="shared" si="35"/>
        <v>1.0516219737687731</v>
      </c>
      <c r="AB238" s="2313">
        <f>MAX(0,VLOOKUP($A238,Latitude_by_country,MATCH('Latitude by country'!M$1,Latitude_by_country_cols,0),FALSE)-Y$147+10)</f>
        <v>35.292482032431508</v>
      </c>
      <c r="AC238" s="2313">
        <f>MAX(0,VLOOKUP($A238,Latitude_by_country,MATCH('Latitude by country'!N$1,Latitude_by_country_cols,0),FALSE)-Z$147+10)</f>
        <v>35.633744895400426</v>
      </c>
      <c r="AD238" s="2880">
        <f>(1-'Roof slope correction'!D93)/'Roof slope correction'!N93*'PV residential rooftop'!Y90+(1-'Roof slope correction'!F93)/'Roof slope correction'!O93*(1-'PV residential rooftop'!Y90)</f>
        <v>7.4843593369417094E-2</v>
      </c>
      <c r="AE238" s="2880">
        <f>(1-'Roof slope correction'!H93)/'Roof slope correction'!P93*'PV commercial rooftop'!K91+(1-'Roof slope correction'!J93)/'Roof slope correction'!Q93*(1-'PV commercial rooftop'!K91)</f>
        <v>0.74505015193132229</v>
      </c>
      <c r="AF238" s="2471">
        <f>'Roof slope correction'!E93*'PV residential rooftop'!Y90+'Roof slope correction'!G93*(1-'PV residential rooftop'!Y90)</f>
        <v>26.698534771692959</v>
      </c>
      <c r="AG238" s="2471">
        <f>'Roof slope correction'!I93*'PV commercial rooftop'!K91+'Roof slope correction'!K93*(1-'PV commercial rooftop'!K91)</f>
        <v>23.408882421738042</v>
      </c>
      <c r="AJ238" s="2150" t="s">
        <v>2150</v>
      </c>
      <c r="AK238" s="2150">
        <f t="shared" ref="AK238:AP238" si="46">AK168</f>
        <v>0.379</v>
      </c>
      <c r="AL238" s="2150">
        <f t="shared" si="46"/>
        <v>0.39900000000000002</v>
      </c>
      <c r="AM238" s="2150">
        <f t="shared" si="46"/>
        <v>0.17100000000000001</v>
      </c>
      <c r="AN238" s="2150">
        <f t="shared" si="46"/>
        <v>0.17399999999999999</v>
      </c>
      <c r="AO238" s="2150">
        <f t="shared" si="46"/>
        <v>0.46700000000000003</v>
      </c>
      <c r="AP238" s="2150">
        <f t="shared" si="46"/>
        <v>8.3000000000000004E-2</v>
      </c>
    </row>
    <row r="239" spans="1:42" ht="18" customHeight="1">
      <c r="A239" s="2243" t="str">
        <f>'Country and technology list'!A88</f>
        <v>Morocco</v>
      </c>
      <c r="B239" s="2734">
        <f t="shared" si="30"/>
        <v>0.45999999999999996</v>
      </c>
      <c r="C239" s="2734">
        <f t="shared" si="31"/>
        <v>0.39999999999999997</v>
      </c>
      <c r="D239" s="2734">
        <f t="shared" si="32"/>
        <v>0.49</v>
      </c>
      <c r="E239" s="2734">
        <f t="shared" si="33"/>
        <v>0.43</v>
      </c>
      <c r="F239" s="2735">
        <f>'Wave power'!AJ101</f>
        <v>0.23827879953702522</v>
      </c>
      <c r="G239" s="2735">
        <f>'Wave power'!AK101</f>
        <v>0.3968912192811237</v>
      </c>
      <c r="H239" s="2736">
        <f t="shared" si="45"/>
        <v>0.97</v>
      </c>
      <c r="I239" s="2736">
        <f t="shared" si="45"/>
        <v>0.84</v>
      </c>
      <c r="J239" s="2736">
        <f t="shared" si="45"/>
        <v>0.5</v>
      </c>
      <c r="K239" s="2736">
        <f t="shared" si="45"/>
        <v>0.5</v>
      </c>
      <c r="L239" s="2736">
        <f t="shared" si="45"/>
        <v>0.25600000000000001</v>
      </c>
      <c r="M239" s="2736">
        <f t="shared" si="45"/>
        <v>0.23699999999999999</v>
      </c>
      <c r="N239" s="2833">
        <f t="shared" si="36"/>
        <v>0.23633504585313861</v>
      </c>
      <c r="O239" s="2833">
        <f t="shared" si="37"/>
        <v>0.21633504585313862</v>
      </c>
      <c r="P239" s="2833">
        <f t="shared" si="38"/>
        <v>0.22798666253839991</v>
      </c>
      <c r="Q239" s="2833">
        <f t="shared" si="39"/>
        <v>0.20798666253839992</v>
      </c>
      <c r="R239" s="2833">
        <f t="shared" si="34"/>
        <v>0.23828734668682069</v>
      </c>
      <c r="S239" s="2833">
        <f t="shared" si="40"/>
        <v>0.2182873466868207</v>
      </c>
      <c r="T239" s="2737">
        <f>MAX(AO239/'Cost of electricity'!P$17+$P$148,N239)</f>
        <v>0.23633504585313861</v>
      </c>
      <c r="U239" s="2737">
        <f>MAX(AO239/'Cost of electricity'!Q$17-$P$148,O239)</f>
        <v>0.21633504585313862</v>
      </c>
      <c r="V239" s="2737">
        <f>T239*'Cost of electricity'!P$17</f>
        <v>0.61741253190500223</v>
      </c>
      <c r="W239" s="2737">
        <f>U239*'Cost of electricity'!Q$17</f>
        <v>0.56516361303000229</v>
      </c>
      <c r="Y239" s="2313">
        <f t="shared" si="41"/>
        <v>1.0618016124968404</v>
      </c>
      <c r="Z239" s="2324">
        <f t="shared" si="42"/>
        <v>1.0527211435029702</v>
      </c>
      <c r="AA239" s="2324">
        <f t="shared" si="35"/>
        <v>1.0138914536669763</v>
      </c>
      <c r="AB239" s="2313">
        <f>MAX(0,VLOOKUP($A239,Latitude_by_country,MATCH('Latitude by country'!M$1,Latitude_by_country_cols,0),FALSE)-Y$147+10)</f>
        <v>19.644689973533225</v>
      </c>
      <c r="AC239" s="2313">
        <f>MAX(0,VLOOKUP($A239,Latitude_by_country,MATCH('Latitude by country'!N$1,Latitude_by_country_cols,0),FALSE)-Z$147+10)</f>
        <v>20.190641207234734</v>
      </c>
      <c r="AD239" s="2880">
        <f>(1-'Roof slope correction'!D94)/'Roof slope correction'!N94*'PV residential rooftop'!Y91+(1-'Roof slope correction'!F94)/'Roof slope correction'!O94*(1-'PV residential rooftop'!Y91)</f>
        <v>0.16997436236543148</v>
      </c>
      <c r="AE239" s="2880">
        <f>(1-'Roof slope correction'!H94)/'Roof slope correction'!P94*'PV commercial rooftop'!K92+(1-'Roof slope correction'!J94)/'Roof slope correction'!Q94*(1-'PV commercial rooftop'!K92)</f>
        <v>0.78782506724048407</v>
      </c>
      <c r="AF239" s="2471">
        <f>'Roof slope correction'!E94*'PV residential rooftop'!Y91+'Roof slope correction'!G94*(1-'PV residential rooftop'!Y91)</f>
        <v>23.66339827334712</v>
      </c>
      <c r="AG239" s="2471">
        <f>'Roof slope correction'!I94*'PV commercial rooftop'!K92+'Roof slope correction'!K94*(1-'PV commercial rooftop'!K92)</f>
        <v>20.071496755299677</v>
      </c>
      <c r="AJ239" s="2150" t="s">
        <v>2676</v>
      </c>
      <c r="AK239" s="2150">
        <v>0.53100000000000003</v>
      </c>
      <c r="AL239" s="2150">
        <v>0.55700000000000005</v>
      </c>
      <c r="AM239" s="2150">
        <v>0.215</v>
      </c>
      <c r="AN239" s="2150">
        <v>0.19400000000000001</v>
      </c>
      <c r="AO239" s="2150">
        <v>0.58499999999999996</v>
      </c>
      <c r="AP239" s="2150">
        <v>0.10199999999999999</v>
      </c>
    </row>
    <row r="240" spans="1:42" ht="18" customHeight="1">
      <c r="A240" s="2243" t="str">
        <f>'Country and technology list'!A89</f>
        <v>Mozambique</v>
      </c>
      <c r="B240" s="2734">
        <f t="shared" si="30"/>
        <v>0.35199999999999998</v>
      </c>
      <c r="C240" s="2734">
        <f t="shared" si="31"/>
        <v>0.29199999999999998</v>
      </c>
      <c r="D240" s="2734">
        <f t="shared" si="32"/>
        <v>0.42900000000000005</v>
      </c>
      <c r="E240" s="2734">
        <f t="shared" si="33"/>
        <v>0.36900000000000005</v>
      </c>
      <c r="F240" s="2735">
        <f>'Wave power'!AJ102</f>
        <v>0.25819830058388366</v>
      </c>
      <c r="G240" s="2735">
        <f>'Wave power'!AK102</f>
        <v>0.39689121928112364</v>
      </c>
      <c r="H240" s="2736">
        <f t="shared" si="45"/>
        <v>0.97</v>
      </c>
      <c r="I240" s="2736">
        <f t="shared" si="45"/>
        <v>0.84</v>
      </c>
      <c r="J240" s="2736">
        <f t="shared" si="45"/>
        <v>0.5</v>
      </c>
      <c r="K240" s="2736">
        <f t="shared" si="45"/>
        <v>0.5</v>
      </c>
      <c r="L240" s="2736">
        <f t="shared" si="45"/>
        <v>0.25600000000000001</v>
      </c>
      <c r="M240" s="2736">
        <f t="shared" si="45"/>
        <v>0.23699999999999999</v>
      </c>
      <c r="N240" s="2833">
        <f t="shared" si="36"/>
        <v>0.23118674755734048</v>
      </c>
      <c r="O240" s="2833">
        <f t="shared" si="37"/>
        <v>0.21118674755734049</v>
      </c>
      <c r="P240" s="2833">
        <f t="shared" si="38"/>
        <v>0.2314228000245992</v>
      </c>
      <c r="Q240" s="2833">
        <f t="shared" si="39"/>
        <v>0.21142280002459921</v>
      </c>
      <c r="R240" s="2833">
        <f t="shared" si="34"/>
        <v>0.23488612904439227</v>
      </c>
      <c r="S240" s="2833">
        <f t="shared" si="40"/>
        <v>0.21488612904439228</v>
      </c>
      <c r="T240" s="2737">
        <f>MAX(AO240/'Cost of electricity'!P$17+$P$148,N240)</f>
        <v>0.23699034267816704</v>
      </c>
      <c r="U240" s="2737">
        <f>MAX(AO240/'Cost of electricity'!Q$17-$P$148,O240)</f>
        <v>0.21699034267816703</v>
      </c>
      <c r="V240" s="2737">
        <f>T240*'Cost of electricity'!P$17</f>
        <v>0.61912445943750005</v>
      </c>
      <c r="W240" s="2737">
        <f>U240*'Cost of electricity'!Q$17</f>
        <v>0.5668755405625</v>
      </c>
      <c r="Y240" s="2313">
        <f t="shared" si="41"/>
        <v>1.0175842943185169</v>
      </c>
      <c r="Z240" s="2324">
        <f t="shared" si="42"/>
        <v>1.0008450115716763</v>
      </c>
      <c r="AA240" s="2324">
        <f t="shared" si="35"/>
        <v>1.0019131222832542</v>
      </c>
      <c r="AB240" s="2313">
        <f>MAX(0,VLOOKUP($A240,Latitude_by_country,MATCH('Latitude by country'!M$1,Latitude_by_country_cols,0),FALSE)-Y$147+10)</f>
        <v>10.667000000000002</v>
      </c>
      <c r="AC240" s="2313">
        <f>MAX(0,VLOOKUP($A240,Latitude_by_country,MATCH('Latitude by country'!N$1,Latitude_by_country_cols,0),FALSE)-Z$147+10)</f>
        <v>10.667000000000002</v>
      </c>
      <c r="AD240" s="2880">
        <f>(1-'Roof slope correction'!D95)/'Roof slope correction'!N95*'PV residential rooftop'!Y92+(1-'Roof slope correction'!F95)/'Roof slope correction'!O95*(1-'PV residential rooftop'!Y92)</f>
        <v>0.26074267242988447</v>
      </c>
      <c r="AE240" s="2880">
        <f>(1-'Roof slope correction'!H95)/'Roof slope correction'!P95*'PV commercial rooftop'!K93+(1-'Roof slope correction'!J95)/'Roof slope correction'!Q95*(1-'PV commercial rooftop'!K93)</f>
        <v>0.80396630111954459</v>
      </c>
      <c r="AF240" s="2471">
        <f>'Roof slope correction'!E95*'PV residential rooftop'!Y92+'Roof slope correction'!G95*(1-'PV residential rooftop'!Y92)</f>
        <v>20.980502962651581</v>
      </c>
      <c r="AG240" s="2471">
        <f>'Roof slope correction'!I95*'PV commercial rooftop'!K93+'Roof slope correction'!K95*(1-'PV commercial rooftop'!K93)</f>
        <v>17.777126209025329</v>
      </c>
      <c r="AJ240" s="2150" t="s">
        <v>2152</v>
      </c>
      <c r="AK240" s="2150">
        <v>0.32200000000000001</v>
      </c>
      <c r="AL240" s="2150">
        <v>0.39900000000000002</v>
      </c>
      <c r="AM240" s="2150">
        <v>0.221</v>
      </c>
      <c r="AN240" s="2150">
        <v>0.21199999999999999</v>
      </c>
      <c r="AO240" s="2150">
        <v>0.59299999999999997</v>
      </c>
      <c r="AP240" s="2150">
        <v>0.107</v>
      </c>
    </row>
    <row r="241" spans="1:42" ht="18" customHeight="1">
      <c r="A241" s="2243" t="str">
        <f>'Country and technology list'!A90</f>
        <v>Myanmar</v>
      </c>
      <c r="B241" s="2734">
        <f t="shared" si="30"/>
        <v>0.31000000000000005</v>
      </c>
      <c r="C241" s="2734">
        <f t="shared" si="31"/>
        <v>0.25000000000000006</v>
      </c>
      <c r="D241" s="2734">
        <f t="shared" si="32"/>
        <v>0.42800000000000005</v>
      </c>
      <c r="E241" s="2734">
        <f t="shared" si="33"/>
        <v>0.36800000000000005</v>
      </c>
      <c r="F241" s="2735">
        <f>'Wave power'!AJ103</f>
        <v>0.23238049997181653</v>
      </c>
      <c r="G241" s="2735">
        <f>'Wave power'!AK103</f>
        <v>0.1</v>
      </c>
      <c r="H241" s="2736">
        <f t="shared" si="45"/>
        <v>0.97</v>
      </c>
      <c r="I241" s="2736">
        <f t="shared" si="45"/>
        <v>0.84</v>
      </c>
      <c r="J241" s="2736">
        <f t="shared" si="45"/>
        <v>0.5</v>
      </c>
      <c r="K241" s="2736">
        <f t="shared" si="45"/>
        <v>0.5</v>
      </c>
      <c r="L241" s="2736">
        <f t="shared" si="45"/>
        <v>0.25600000000000001</v>
      </c>
      <c r="M241" s="2736">
        <f t="shared" si="45"/>
        <v>0.23699999999999999</v>
      </c>
      <c r="N241" s="2833">
        <f t="shared" si="36"/>
        <v>0.23053454778165958</v>
      </c>
      <c r="O241" s="2833">
        <f t="shared" si="37"/>
        <v>0.21053454778165959</v>
      </c>
      <c r="P241" s="2833">
        <f t="shared" si="38"/>
        <v>0.23049863666517098</v>
      </c>
      <c r="Q241" s="2833">
        <f t="shared" si="39"/>
        <v>0.21049863666517099</v>
      </c>
      <c r="R241" s="2833">
        <f t="shared" si="34"/>
        <v>0.23416495492139325</v>
      </c>
      <c r="S241" s="2833">
        <f t="shared" si="40"/>
        <v>0.21416495492139326</v>
      </c>
      <c r="T241" s="2737">
        <f>MAX(AO241/'Cost of electricity'!P$17+$P$148,N241)</f>
        <v>0.23053454778165958</v>
      </c>
      <c r="U241" s="2737">
        <f>MAX(AO241/'Cost of electricity'!Q$17-$P$148,O241)</f>
        <v>0.21053454778165959</v>
      </c>
      <c r="V241" s="2737">
        <f>T241*'Cost of electricity'!P$17</f>
        <v>0.60225904424643717</v>
      </c>
      <c r="W241" s="2737">
        <f>U241*'Cost of electricity'!Q$17</f>
        <v>0.55001012537143712</v>
      </c>
      <c r="Y241" s="2313">
        <f t="shared" si="41"/>
        <v>1.0189316132790602</v>
      </c>
      <c r="Z241" s="2324">
        <f t="shared" si="42"/>
        <v>1.0024297626439072</v>
      </c>
      <c r="AA241" s="2324">
        <f t="shared" si="35"/>
        <v>1.0022665302962317</v>
      </c>
      <c r="AB241" s="2313">
        <f>MAX(0,VLOOKUP($A241,Latitude_by_country,MATCH('Latitude by country'!M$1,Latitude_by_country_cols,0),FALSE)-Y$147+10)</f>
        <v>11.062000000000001</v>
      </c>
      <c r="AC241" s="2313">
        <f>MAX(0,VLOOKUP($A241,Latitude_by_country,MATCH('Latitude by country'!N$1,Latitude_by_country_cols,0),FALSE)-Z$147+10)</f>
        <v>11.062000000000001</v>
      </c>
      <c r="AD241" s="2880">
        <f>(1-'Roof slope correction'!D96)/'Roof slope correction'!N96*'PV residential rooftop'!Y93+(1-'Roof slope correction'!F96)/'Roof slope correction'!O96*(1-'PV residential rooftop'!Y93)</f>
        <v>0.25564918523775054</v>
      </c>
      <c r="AE241" s="2880">
        <f>(1-'Roof slope correction'!H96)/'Roof slope correction'!P96*'PV commercial rooftop'!K94+(1-'Roof slope correction'!J96)/'Roof slope correction'!Q96*(1-'PV commercial rooftop'!K94)</f>
        <v>0.81608189641410833</v>
      </c>
      <c r="AF241" s="2471">
        <f>'Roof slope correction'!E96*'PV residential rooftop'!Y93+'Roof slope correction'!G96*(1-'PV residential rooftop'!Y93)</f>
        <v>21.122529533681387</v>
      </c>
      <c r="AG241" s="2471">
        <f>'Roof slope correction'!I96*'PV commercial rooftop'!K94+'Roof slope correction'!K96*(1-'PV commercial rooftop'!K94)</f>
        <v>17.590840552248551</v>
      </c>
      <c r="AJ241" s="2150" t="s">
        <v>2153</v>
      </c>
      <c r="AK241" s="2150">
        <v>0.28000000000000003</v>
      </c>
      <c r="AL241" s="2150">
        <v>0.39800000000000002</v>
      </c>
      <c r="AM241" s="2150">
        <v>0.22</v>
      </c>
      <c r="AN241" s="2150">
        <v>0.20799999999999999</v>
      </c>
      <c r="AO241" s="2150">
        <v>0.55800000000000005</v>
      </c>
      <c r="AP241" s="2150">
        <v>0.107</v>
      </c>
    </row>
    <row r="242" spans="1:42" ht="18" customHeight="1">
      <c r="A242" s="2243" t="str">
        <f>'Country and technology list'!A91</f>
        <v>Namibia</v>
      </c>
      <c r="B242" s="2734">
        <f t="shared" si="30"/>
        <v>0.43400000000000005</v>
      </c>
      <c r="C242" s="2734">
        <f t="shared" si="31"/>
        <v>0.37400000000000005</v>
      </c>
      <c r="D242" s="2734">
        <f t="shared" si="32"/>
        <v>0.48399999999999999</v>
      </c>
      <c r="E242" s="2734">
        <f t="shared" si="33"/>
        <v>0.42399999999999999</v>
      </c>
      <c r="F242" s="2735">
        <f>'Wave power'!AJ104</f>
        <v>0.3709195650426636</v>
      </c>
      <c r="G242" s="2735">
        <f>'Wave power'!AK104</f>
        <v>0.34331173202421789</v>
      </c>
      <c r="H242" s="2736">
        <f t="shared" si="45"/>
        <v>0.97</v>
      </c>
      <c r="I242" s="2736">
        <f t="shared" si="45"/>
        <v>0.84</v>
      </c>
      <c r="J242" s="2736">
        <f t="shared" si="45"/>
        <v>0.5</v>
      </c>
      <c r="K242" s="2736">
        <f t="shared" si="45"/>
        <v>0.5</v>
      </c>
      <c r="L242" s="2736">
        <f t="shared" si="45"/>
        <v>0.25600000000000001</v>
      </c>
      <c r="M242" s="2736">
        <f t="shared" si="45"/>
        <v>0.23699999999999999</v>
      </c>
      <c r="N242" s="2833">
        <f t="shared" si="36"/>
        <v>0.23153251987768586</v>
      </c>
      <c r="O242" s="2833">
        <f t="shared" si="37"/>
        <v>0.21153251987768587</v>
      </c>
      <c r="P242" s="2833">
        <f t="shared" si="38"/>
        <v>0.22843803691870018</v>
      </c>
      <c r="Q242" s="2833">
        <f t="shared" si="39"/>
        <v>0.20843803691870019</v>
      </c>
      <c r="R242" s="2833">
        <f t="shared" si="34"/>
        <v>0.23461087410190384</v>
      </c>
      <c r="S242" s="2833">
        <f t="shared" si="40"/>
        <v>0.21461087410190385</v>
      </c>
      <c r="T242" s="2737">
        <f>MAX(AO242/'Cost of electricity'!P$17+$P$148,N242)</f>
        <v>0.23153251987768586</v>
      </c>
      <c r="U242" s="2737">
        <f>MAX(AO242/'Cost of electricity'!Q$17-$P$148,O242)</f>
        <v>0.21153251987768587</v>
      </c>
      <c r="V242" s="2737">
        <f>T242*'Cost of electricity'!P$17</f>
        <v>0.60486619240067674</v>
      </c>
      <c r="W242" s="2737">
        <f>U242*'Cost of electricity'!Q$17</f>
        <v>0.55261727352567669</v>
      </c>
      <c r="Y242" s="2313">
        <f t="shared" si="41"/>
        <v>1.0350731525433357</v>
      </c>
      <c r="Z242" s="2324">
        <f t="shared" si="42"/>
        <v>1.0208871883764326</v>
      </c>
      <c r="AA242" s="2324">
        <f t="shared" si="35"/>
        <v>1.0066268982428579</v>
      </c>
      <c r="AB242" s="2313">
        <f>MAX(0,VLOOKUP($A242,Latitude_by_country,MATCH('Latitude by country'!M$1,Latitude_by_country_cols,0),FALSE)-Y$147+10)</f>
        <v>14.957999999999998</v>
      </c>
      <c r="AC242" s="2313">
        <f>MAX(0,VLOOKUP($A242,Latitude_by_country,MATCH('Latitude by country'!N$1,Latitude_by_country_cols,0),FALSE)-Z$147+10)</f>
        <v>14.957999999999998</v>
      </c>
      <c r="AD242" s="2880">
        <f>(1-'Roof slope correction'!D97)/'Roof slope correction'!N97*'PV residential rooftop'!Y94+(1-'Roof slope correction'!F97)/'Roof slope correction'!O97*(1-'PV residential rooftop'!Y94)</f>
        <v>0.21880672793613704</v>
      </c>
      <c r="AE242" s="2880">
        <f>(1-'Roof slope correction'!H97)/'Roof slope correction'!P97*'PV commercial rooftop'!K95+(1-'Roof slope correction'!J97)/'Roof slope correction'!Q97*(1-'PV commercial rooftop'!K95)</f>
        <v>0.79701956571485455</v>
      </c>
      <c r="AF242" s="2471">
        <f>'Roof slope correction'!E97*'PV residential rooftop'!Y94+'Roof slope correction'!G97*(1-'PV residential rooftop'!Y94)</f>
        <v>22.234334998496397</v>
      </c>
      <c r="AG242" s="2471">
        <f>'Roof slope correction'!I97*'PV commercial rooftop'!K95+'Roof slope correction'!K97*(1-'PV commercial rooftop'!K95)</f>
        <v>18.880920876423748</v>
      </c>
      <c r="AJ242" s="2150" t="s">
        <v>2154</v>
      </c>
      <c r="AK242" s="2150">
        <v>0.40400000000000003</v>
      </c>
      <c r="AL242" s="2150">
        <v>0.45400000000000001</v>
      </c>
      <c r="AM242" s="2150">
        <v>0.217</v>
      </c>
      <c r="AN242" s="2150">
        <v>0.21199999999999999</v>
      </c>
      <c r="AO242" s="2150">
        <v>0.57099999999999995</v>
      </c>
      <c r="AP242" s="2150">
        <v>0.104</v>
      </c>
    </row>
    <row r="243" spans="1:42" ht="18" customHeight="1">
      <c r="A243" s="2243" t="str">
        <f>'Country and technology list'!A92</f>
        <v>Nepal</v>
      </c>
      <c r="B243" s="2734">
        <f t="shared" si="30"/>
        <v>0.45999999999999996</v>
      </c>
      <c r="C243" s="2734">
        <f t="shared" si="31"/>
        <v>0.39999999999999997</v>
      </c>
      <c r="D243" s="2734">
        <f t="shared" si="32"/>
        <v>0.23</v>
      </c>
      <c r="E243" s="2734">
        <f t="shared" si="33"/>
        <v>0.17</v>
      </c>
      <c r="F243" s="2735">
        <f>'Wave power'!AJ105</f>
        <v>0.1</v>
      </c>
      <c r="G243" s="2735">
        <f>'Wave power'!AK105</f>
        <v>0.1</v>
      </c>
      <c r="H243" s="2736">
        <f t="shared" si="45"/>
        <v>0.97</v>
      </c>
      <c r="I243" s="2736">
        <f t="shared" si="45"/>
        <v>0.84</v>
      </c>
      <c r="J243" s="2736">
        <f t="shared" si="45"/>
        <v>0.5</v>
      </c>
      <c r="K243" s="2736">
        <f t="shared" si="45"/>
        <v>0.5</v>
      </c>
      <c r="L243" s="2736">
        <f t="shared" si="45"/>
        <v>0.25600000000000001</v>
      </c>
      <c r="M243" s="2736">
        <f t="shared" si="45"/>
        <v>0.23699999999999999</v>
      </c>
      <c r="N243" s="2833">
        <f t="shared" si="36"/>
        <v>0.18918427012067016</v>
      </c>
      <c r="O243" s="2833">
        <f t="shared" si="37"/>
        <v>0.16918427012067017</v>
      </c>
      <c r="P243" s="2833">
        <f t="shared" si="38"/>
        <v>0.18237909085126361</v>
      </c>
      <c r="Q243" s="2833">
        <f t="shared" si="39"/>
        <v>0.16237909085126362</v>
      </c>
      <c r="R243" s="2833">
        <f t="shared" si="34"/>
        <v>0.20712535371214913</v>
      </c>
      <c r="S243" s="2833">
        <f t="shared" si="40"/>
        <v>0.18712535371214914</v>
      </c>
      <c r="T243" s="2737">
        <f>MAX(AO243/'Cost of electricity'!P$17+$P$148,N243)</f>
        <v>0.20024317084493934</v>
      </c>
      <c r="U243" s="2737">
        <f>MAX(AO243/'Cost of electricity'!Q$17-$P$148,O243)</f>
        <v>0.18024317084493932</v>
      </c>
      <c r="V243" s="2737">
        <f>T243*'Cost of electricity'!P$17</f>
        <v>0.52312445943750008</v>
      </c>
      <c r="W243" s="2737">
        <f>U243*'Cost of electricity'!Q$17</f>
        <v>0.47087554056249997</v>
      </c>
      <c r="Y243" s="2313">
        <f t="shared" si="41"/>
        <v>1.0655424524981034</v>
      </c>
      <c r="Z243" s="2324">
        <f t="shared" si="42"/>
        <v>1.0540251183568832</v>
      </c>
      <c r="AA243" s="2324">
        <f t="shared" si="35"/>
        <v>1.0139946520662564</v>
      </c>
      <c r="AB243" s="2313">
        <f>MAX(0,VLOOKUP($A243,Latitude_by_country,MATCH('Latitude by country'!M$1,Latitude_by_country_cols,0),FALSE)-Y$147+10)</f>
        <v>20.20064735697018</v>
      </c>
      <c r="AC243" s="2313">
        <f>MAX(0,VLOOKUP($A243,Latitude_by_country,MATCH('Latitude by country'!N$1,Latitude_by_country_cols,0),FALSE)-Z$147+10)</f>
        <v>20.346579256087356</v>
      </c>
      <c r="AD243" s="2880">
        <f>(1-'Roof slope correction'!D98)/'Roof slope correction'!N98*'PV residential rooftop'!Y95+(1-'Roof slope correction'!F98)/'Roof slope correction'!O98*(1-'PV residential rooftop'!Y95)</f>
        <v>0.16380992228465827</v>
      </c>
      <c r="AE243" s="2880">
        <f>(1-'Roof slope correction'!H98)/'Roof slope correction'!P98*'PV commercial rooftop'!K96+(1-'Roof slope correction'!J98)/'Roof slope correction'!Q98*(1-'PV commercial rooftop'!K96)</f>
        <v>0.7896526096961034</v>
      </c>
      <c r="AF243" s="2471">
        <f>'Roof slope correction'!E98*'PV residential rooftop'!Y95+'Roof slope correction'!G98*(1-'PV residential rooftop'!Y95)</f>
        <v>23.800016049426961</v>
      </c>
      <c r="AG243" s="2471">
        <f>'Roof slope correction'!I98*'PV commercial rooftop'!K96+'Roof slope correction'!K98*(1-'PV commercial rooftop'!K96)</f>
        <v>20.050140749857714</v>
      </c>
      <c r="AJ243" s="2150" t="s">
        <v>2155</v>
      </c>
      <c r="AK243" s="2150">
        <v>0.623</v>
      </c>
      <c r="AL243" s="2150">
        <v>0</v>
      </c>
      <c r="AM243" s="2150">
        <v>0.17</v>
      </c>
      <c r="AN243" s="2150">
        <v>0.185</v>
      </c>
      <c r="AO243" s="2150">
        <v>0.497</v>
      </c>
      <c r="AP243" s="2150">
        <v>8.2000000000000003E-2</v>
      </c>
    </row>
    <row r="244" spans="1:42" ht="18" customHeight="1">
      <c r="A244" s="2243" t="str">
        <f>'Country and technology list'!A93</f>
        <v>Netherlands</v>
      </c>
      <c r="B244" s="2734">
        <f t="shared" si="30"/>
        <v>0.45999999999999996</v>
      </c>
      <c r="C244" s="2734">
        <f t="shared" si="31"/>
        <v>0.39999999999999997</v>
      </c>
      <c r="D244" s="2734">
        <f t="shared" si="32"/>
        <v>0.49</v>
      </c>
      <c r="E244" s="2734">
        <f t="shared" si="33"/>
        <v>0.43</v>
      </c>
      <c r="F244" s="2735">
        <f>'Wave power'!AJ106</f>
        <v>0.1</v>
      </c>
      <c r="G244" s="2735">
        <f>'Wave power'!AK106</f>
        <v>0.1</v>
      </c>
      <c r="H244" s="2736">
        <f t="shared" ref="H244:M253" si="47">H$148</f>
        <v>0.97</v>
      </c>
      <c r="I244" s="2736">
        <f t="shared" si="47"/>
        <v>0.84</v>
      </c>
      <c r="J244" s="2736">
        <f t="shared" si="47"/>
        <v>0.5</v>
      </c>
      <c r="K244" s="2736">
        <f t="shared" si="47"/>
        <v>0.5</v>
      </c>
      <c r="L244" s="2736">
        <f t="shared" si="47"/>
        <v>0.25600000000000001</v>
      </c>
      <c r="M244" s="2736">
        <f t="shared" si="47"/>
        <v>0.23699999999999999</v>
      </c>
      <c r="N244" s="2833">
        <f t="shared" si="36"/>
        <v>0.19369748937362891</v>
      </c>
      <c r="O244" s="2833">
        <f t="shared" si="37"/>
        <v>0.17369748937362892</v>
      </c>
      <c r="P244" s="2833">
        <f t="shared" si="38"/>
        <v>0.16110984256809746</v>
      </c>
      <c r="Q244" s="2833">
        <f t="shared" si="39"/>
        <v>0.14110984256809747</v>
      </c>
      <c r="R244" s="2833">
        <f t="shared" si="34"/>
        <v>0.20179042803620753</v>
      </c>
      <c r="S244" s="2833">
        <f t="shared" si="40"/>
        <v>0.18179042803620754</v>
      </c>
      <c r="T244" s="2737">
        <f>MAX(AO244/'Cost of electricity'!P$17+$P$148,N244)</f>
        <v>0.19369748937362891</v>
      </c>
      <c r="U244" s="2737">
        <f>MAX(AO244/'Cost of electricity'!Q$17-$P$148,O244)</f>
        <v>0.17369748937362892</v>
      </c>
      <c r="V244" s="2737">
        <f>T244*'Cost of electricity'!P$17</f>
        <v>0.50602422042869555</v>
      </c>
      <c r="W244" s="2737">
        <f>U244*'Cost of electricity'!Q$17</f>
        <v>0.45377530155369561</v>
      </c>
      <c r="Y244" s="2313">
        <f t="shared" si="41"/>
        <v>1.3797872520590468</v>
      </c>
      <c r="Z244" s="2324">
        <f t="shared" si="42"/>
        <v>1.3215646717527259</v>
      </c>
      <c r="AA244" s="2324">
        <f t="shared" si="35"/>
        <v>1.0871211695546579</v>
      </c>
      <c r="AB244" s="2313">
        <f>MAX(0,VLOOKUP($A244,Latitude_by_country,MATCH('Latitude by country'!M$1,Latitude_by_country_cols,0),FALSE)-Y$147+10)</f>
        <v>43.551994119423377</v>
      </c>
      <c r="AC244" s="2313">
        <f>MAX(0,VLOOKUP($A244,Latitude_by_country,MATCH('Latitude by country'!N$1,Latitude_by_country_cols,0),FALSE)-Z$147+10)</f>
        <v>43.790521938117408</v>
      </c>
      <c r="AD244" s="2880">
        <f>(1-'Roof slope correction'!D99)/'Roof slope correction'!N99*'PV residential rooftop'!Y96+(1-'Roof slope correction'!F99)/'Roof slope correction'!O99*(1-'PV residential rooftop'!Y96)</f>
        <v>3.4821541615496721E-2</v>
      </c>
      <c r="AE244" s="2880">
        <f>(1-'Roof slope correction'!H99)/'Roof slope correction'!P99*'PV commercial rooftop'!K97+(1-'Roof slope correction'!J99)/'Roof slope correction'!Q99*(1-'PV commercial rooftop'!K97)</f>
        <v>0.72048131126569681</v>
      </c>
      <c r="AF244" s="2471">
        <f>'Roof slope correction'!E99*'PV residential rooftop'!Y96+'Roof slope correction'!G99*(1-'PV residential rooftop'!Y96)</f>
        <v>28.024405275644131</v>
      </c>
      <c r="AG244" s="2471">
        <f>'Roof slope correction'!I99*'PV commercial rooftop'!K97+'Roof slope correction'!K99*(1-'PV commercial rooftop'!K97)</f>
        <v>25.029923188996975</v>
      </c>
      <c r="AJ244" s="2150" t="s">
        <v>2156</v>
      </c>
      <c r="AK244" s="2150">
        <v>0.45800000000000002</v>
      </c>
      <c r="AL244" s="2150">
        <v>0.497</v>
      </c>
      <c r="AM244" s="2150">
        <v>0.13900000000000001</v>
      </c>
      <c r="AN244" s="2150">
        <v>0.11899999999999999</v>
      </c>
      <c r="AO244" s="2150">
        <v>0</v>
      </c>
      <c r="AP244" s="2150">
        <v>6.0999999999999999E-2</v>
      </c>
    </row>
    <row r="245" spans="1:42" ht="18" customHeight="1">
      <c r="A245" s="2243" t="str">
        <f>'Country and technology list'!A94</f>
        <v>Netherlands Antilles</v>
      </c>
      <c r="B245" s="2734">
        <f t="shared" si="30"/>
        <v>0.24</v>
      </c>
      <c r="C245" s="2734">
        <f t="shared" si="31"/>
        <v>0.18</v>
      </c>
      <c r="D245" s="2734">
        <f t="shared" si="32"/>
        <v>0.23</v>
      </c>
      <c r="E245" s="2734">
        <f t="shared" si="33"/>
        <v>0.17</v>
      </c>
      <c r="F245" s="2735">
        <f>'Wave power'!AJ107</f>
        <v>0.1</v>
      </c>
      <c r="G245" s="2735">
        <f>'Wave power'!AK107</f>
        <v>0.1</v>
      </c>
      <c r="H245" s="2736">
        <f t="shared" si="47"/>
        <v>0.97</v>
      </c>
      <c r="I245" s="2736">
        <f t="shared" si="47"/>
        <v>0.84</v>
      </c>
      <c r="J245" s="2736">
        <f t="shared" si="47"/>
        <v>0.5</v>
      </c>
      <c r="K245" s="2736">
        <f t="shared" si="47"/>
        <v>0.5</v>
      </c>
      <c r="L245" s="2736">
        <f t="shared" si="47"/>
        <v>0.25600000000000001</v>
      </c>
      <c r="M245" s="2736">
        <f t="shared" si="47"/>
        <v>0.23699999999999999</v>
      </c>
      <c r="N245" s="2833">
        <f t="shared" si="36"/>
        <v>0.23644673866409638</v>
      </c>
      <c r="O245" s="2833">
        <f t="shared" si="37"/>
        <v>0.21644673866409639</v>
      </c>
      <c r="P245" s="2833">
        <f t="shared" si="38"/>
        <v>0.23877126778808716</v>
      </c>
      <c r="Q245" s="2833">
        <f t="shared" si="39"/>
        <v>0.21877126778808717</v>
      </c>
      <c r="R245" s="2833">
        <f t="shared" si="34"/>
        <v>0.24073014905154369</v>
      </c>
      <c r="S245" s="2833">
        <f t="shared" si="40"/>
        <v>0.2207301490515437</v>
      </c>
      <c r="T245" s="2737">
        <f>MAX(AO245/'Cost of electricity'!P$17+$P$148,N245)</f>
        <v>0.23644673866409638</v>
      </c>
      <c r="U245" s="2737">
        <f>MAX(AO245/'Cost of electricity'!Q$17-$P$148,O245)</f>
        <v>0.21644673866409639</v>
      </c>
      <c r="V245" s="2737">
        <f>T245*'Cost of electricity'!P$17</f>
        <v>0.61770432333593495</v>
      </c>
      <c r="W245" s="2737">
        <f>U245*'Cost of electricity'!Q$17</f>
        <v>0.5654554044609349</v>
      </c>
      <c r="Y245" s="2313">
        <f t="shared" si="41"/>
        <v>1.0075552360329418</v>
      </c>
      <c r="Z245" s="2324">
        <f t="shared" si="42"/>
        <v>0.98885038717946006</v>
      </c>
      <c r="AA245" s="2324">
        <f t="shared" si="35"/>
        <v>0.99900116938029315</v>
      </c>
      <c r="AB245" s="2313">
        <f>MAX(0,VLOOKUP($A245,Latitude_by_country,MATCH('Latitude by country'!M$1,Latitude_by_country_cols,0),FALSE)-Y$147+10)</f>
        <v>7.0210000000000008</v>
      </c>
      <c r="AC245" s="2313">
        <f>MAX(0,VLOOKUP($A245,Latitude_by_country,MATCH('Latitude by country'!N$1,Latitude_by_country_cols,0),FALSE)-Z$147+10)</f>
        <v>7.0210000000000008</v>
      </c>
      <c r="AD245" s="2880">
        <f>(1-'Roof slope correction'!D100)/'Roof slope correction'!N100*'PV residential rooftop'!Y97+(1-'Roof slope correction'!F100)/'Roof slope correction'!O100*(1-'PV residential rooftop'!Y97)</f>
        <v>0.31471613560336803</v>
      </c>
      <c r="AE245" s="2880">
        <f>(1-'Roof slope correction'!H100)/'Roof slope correction'!P100*'PV commercial rooftop'!K98+(1-'Roof slope correction'!J100)/'Roof slope correction'!Q100*(1-'PV commercial rooftop'!K98)</f>
        <v>0.82613943708513016</v>
      </c>
      <c r="AF245" s="2471">
        <f>'Roof slope correction'!E100*'PV residential rooftop'!Y97+'Roof slope correction'!G100*(1-'PV residential rooftop'!Y97)</f>
        <v>19.505809754034104</v>
      </c>
      <c r="AG245" s="2471">
        <f>'Roof slope correction'!I100*'PV commercial rooftop'!K98+'Roof slope correction'!K100*(1-'PV commercial rooftop'!K98)</f>
        <v>16.340914612083232</v>
      </c>
      <c r="AJ245" s="2150" t="s">
        <v>2677</v>
      </c>
      <c r="AK245" s="2150">
        <v>0.21</v>
      </c>
      <c r="AL245" s="2150">
        <v>0.19600000000000001</v>
      </c>
      <c r="AM245" s="2150">
        <v>0.22900000000000001</v>
      </c>
      <c r="AN245" s="2150">
        <v>8.2000000000000003E-2</v>
      </c>
      <c r="AO245" s="2150">
        <v>0</v>
      </c>
      <c r="AP245" s="2150">
        <v>4.8000000000000001E-2</v>
      </c>
    </row>
    <row r="246" spans="1:42" ht="18" customHeight="1">
      <c r="A246" s="2243" t="str">
        <f>'Country and technology list'!A95</f>
        <v>New Zealand</v>
      </c>
      <c r="B246" s="2734">
        <f t="shared" si="30"/>
        <v>0.45999999999999996</v>
      </c>
      <c r="C246" s="2734">
        <f t="shared" si="31"/>
        <v>0.39999999999999997</v>
      </c>
      <c r="D246" s="2734">
        <f t="shared" si="32"/>
        <v>0.49</v>
      </c>
      <c r="E246" s="2734">
        <f t="shared" si="33"/>
        <v>0.43</v>
      </c>
      <c r="F246" s="2735">
        <f>'Wave power'!AJ108</f>
        <v>0.39307223501997685</v>
      </c>
      <c r="G246" s="2735">
        <f>'Wave power'!AK108</f>
        <v>0.3397503111817326</v>
      </c>
      <c r="H246" s="2736">
        <f t="shared" si="47"/>
        <v>0.97</v>
      </c>
      <c r="I246" s="2736">
        <f t="shared" si="47"/>
        <v>0.84</v>
      </c>
      <c r="J246" s="2736">
        <f t="shared" si="47"/>
        <v>0.5</v>
      </c>
      <c r="K246" s="2736">
        <f t="shared" si="47"/>
        <v>0.5</v>
      </c>
      <c r="L246" s="2736">
        <f t="shared" si="47"/>
        <v>0.25600000000000001</v>
      </c>
      <c r="M246" s="2736">
        <f t="shared" si="47"/>
        <v>0.23699999999999999</v>
      </c>
      <c r="N246" s="2833">
        <f t="shared" si="36"/>
        <v>0.20445880054406579</v>
      </c>
      <c r="O246" s="2833">
        <f t="shared" si="37"/>
        <v>0.1844588005440658</v>
      </c>
      <c r="P246" s="2833">
        <f t="shared" si="38"/>
        <v>0.18509587987332823</v>
      </c>
      <c r="Q246" s="2833">
        <f t="shared" si="39"/>
        <v>0.16509587987332824</v>
      </c>
      <c r="R246" s="2833">
        <f t="shared" si="34"/>
        <v>0.20617767931682332</v>
      </c>
      <c r="S246" s="2833">
        <f t="shared" si="40"/>
        <v>0.18617767931682333</v>
      </c>
      <c r="T246" s="2737">
        <f>MAX(AO246/'Cost of electricity'!P$17+$P$148,N246)</f>
        <v>0.20445880054406579</v>
      </c>
      <c r="U246" s="2737">
        <f>MAX(AO246/'Cost of electricity'!Q$17-$P$148,O246)</f>
        <v>0.1844588005440658</v>
      </c>
      <c r="V246" s="2737">
        <f>T246*'Cost of electricity'!P$17</f>
        <v>0.53413756414533498</v>
      </c>
      <c r="W246" s="2737">
        <f>U246*'Cost of electricity'!Q$17</f>
        <v>0.48188864527033498</v>
      </c>
      <c r="Y246" s="2313">
        <f t="shared" si="41"/>
        <v>1.1677242816477578</v>
      </c>
      <c r="Z246" s="2324">
        <f t="shared" si="42"/>
        <v>1.1574928603813439</v>
      </c>
      <c r="AA246" s="2324">
        <f t="shared" si="35"/>
        <v>1.0422373801983822</v>
      </c>
      <c r="AB246" s="2313">
        <f>MAX(0,VLOOKUP($A246,Latitude_by_country,MATCH('Latitude by country'!M$1,Latitude_by_country_cols,0),FALSE)-Y$147+10)</f>
        <v>31.088966540661389</v>
      </c>
      <c r="AC246" s="2313">
        <f>MAX(0,VLOOKUP($A246,Latitude_by_country,MATCH('Latitude by country'!N$1,Latitude_by_country_cols,0),FALSE)-Z$147+10)</f>
        <v>32.127021308998792</v>
      </c>
      <c r="AD246" s="2880">
        <f>(1-'Roof slope correction'!D101)/'Roof slope correction'!N101*'PV residential rooftop'!Y98+(1-'Roof slope correction'!F101)/'Roof slope correction'!O101*(1-'PV residential rooftop'!Y98)</f>
        <v>9.571710061274985E-2</v>
      </c>
      <c r="AE246" s="2880">
        <f>(1-'Roof slope correction'!H101)/'Roof slope correction'!P101*'PV commercial rooftop'!K99+(1-'Roof slope correction'!J101)/'Roof slope correction'!Q101*(1-'PV commercial rooftop'!K99)</f>
        <v>0.74521131014648501</v>
      </c>
      <c r="AF246" s="2471">
        <f>'Roof slope correction'!E101*'PV residential rooftop'!Y98+'Roof slope correction'!G101*(1-'PV residential rooftop'!Y98)</f>
        <v>26.041663419452416</v>
      </c>
      <c r="AG246" s="2471">
        <f>'Roof slope correction'!I101*'PV commercial rooftop'!K99+'Roof slope correction'!K101*(1-'PV commercial rooftop'!K99)</f>
        <v>22.971677118676368</v>
      </c>
      <c r="AJ246" s="2150" t="s">
        <v>2678</v>
      </c>
      <c r="AK246" s="2150">
        <v>0.501</v>
      </c>
      <c r="AL246" s="2150">
        <v>0.56899999999999995</v>
      </c>
      <c r="AM246" s="2150">
        <v>0.16800000000000001</v>
      </c>
      <c r="AN246" s="2150">
        <v>9.5000000000000001E-2</v>
      </c>
      <c r="AO246" s="2150">
        <v>0</v>
      </c>
      <c r="AP246" s="2150">
        <v>7.4999999999999997E-2</v>
      </c>
    </row>
    <row r="247" spans="1:42" ht="18" customHeight="1">
      <c r="A247" s="2243" t="str">
        <f>'Country and technology list'!A96</f>
        <v>Nicaragua</v>
      </c>
      <c r="B247" s="2734">
        <f t="shared" si="30"/>
        <v>0.19600000000000001</v>
      </c>
      <c r="C247" s="2734">
        <f t="shared" si="31"/>
        <v>0.13600000000000001</v>
      </c>
      <c r="D247" s="2734">
        <f t="shared" si="32"/>
        <v>0.31699999999999995</v>
      </c>
      <c r="E247" s="2734">
        <f t="shared" si="33"/>
        <v>0.25699999999999995</v>
      </c>
      <c r="F247" s="2735">
        <f>'Wave power'!AJ109</f>
        <v>0.23238049997181656</v>
      </c>
      <c r="G247" s="2735">
        <f>'Wave power'!AK109</f>
        <v>0.1</v>
      </c>
      <c r="H247" s="2736">
        <f t="shared" si="47"/>
        <v>0.97</v>
      </c>
      <c r="I247" s="2736">
        <f t="shared" si="47"/>
        <v>0.84</v>
      </c>
      <c r="J247" s="2736">
        <f t="shared" si="47"/>
        <v>0.5</v>
      </c>
      <c r="K247" s="2736">
        <f t="shared" si="47"/>
        <v>0.5</v>
      </c>
      <c r="L247" s="2736">
        <f t="shared" si="47"/>
        <v>0.25600000000000001</v>
      </c>
      <c r="M247" s="2736">
        <f t="shared" si="47"/>
        <v>0.23699999999999999</v>
      </c>
      <c r="N247" s="2833">
        <f t="shared" si="36"/>
        <v>0.22233123877647334</v>
      </c>
      <c r="O247" s="2833">
        <f t="shared" si="37"/>
        <v>0.20233123877647335</v>
      </c>
      <c r="P247" s="2833">
        <f t="shared" si="38"/>
        <v>0.22553722441148202</v>
      </c>
      <c r="Q247" s="2833">
        <f t="shared" si="39"/>
        <v>0.20553722441148203</v>
      </c>
      <c r="R247" s="2833">
        <f t="shared" si="34"/>
        <v>0.22677746105320815</v>
      </c>
      <c r="S247" s="2833">
        <f t="shared" si="40"/>
        <v>0.20677746105320816</v>
      </c>
      <c r="T247" s="2737">
        <f>MAX(AO247/'Cost of electricity'!P$17+$P$148,N247)</f>
        <v>0.22627241756014227</v>
      </c>
      <c r="U247" s="2737">
        <f>MAX(AO247/'Cost of electricity'!Q$17-$P$148,O247)</f>
        <v>0.20627241756014225</v>
      </c>
      <c r="V247" s="2737">
        <f>T247*'Cost of electricity'!P$17</f>
        <v>0.59112445943749992</v>
      </c>
      <c r="W247" s="2737">
        <f>U247*'Cost of electricity'!Q$17</f>
        <v>0.53887554056249987</v>
      </c>
      <c r="Y247" s="2313">
        <f t="shared" si="41"/>
        <v>1.0035993567278154</v>
      </c>
      <c r="Z247" s="2324">
        <f t="shared" si="42"/>
        <v>0.98301499433552475</v>
      </c>
      <c r="AA247" s="2324">
        <f t="shared" si="35"/>
        <v>0.99785752042352782</v>
      </c>
      <c r="AB247" s="2313">
        <f>MAX(0,VLOOKUP($A247,Latitude_by_country,MATCH('Latitude by country'!M$1,Latitude_by_country_cols,0),FALSE)-Y$147+10)</f>
        <v>4.8539999999999992</v>
      </c>
      <c r="AC247" s="2313">
        <f>MAX(0,VLOOKUP($A247,Latitude_by_country,MATCH('Latitude by country'!N$1,Latitude_by_country_cols,0),FALSE)-Z$147+10)</f>
        <v>4.8539999999999992</v>
      </c>
      <c r="AD247" s="2880">
        <f>(1-'Roof slope correction'!D102)/'Roof slope correction'!N102*'PV residential rooftop'!Y99+(1-'Roof slope correction'!F102)/'Roof slope correction'!O102*(1-'PV residential rooftop'!Y99)</f>
        <v>0.3397334002312703</v>
      </c>
      <c r="AE247" s="2880">
        <f>(1-'Roof slope correction'!H102)/'Roof slope correction'!P102*'PV commercial rooftop'!K100+(1-'Roof slope correction'!J102)/'Roof slope correction'!Q102*(1-'PV commercial rooftop'!K100)</f>
        <v>0.8399665595641147</v>
      </c>
      <c r="AF247" s="2471">
        <f>'Roof slope correction'!E102*'PV residential rooftop'!Y99+'Roof slope correction'!G102*(1-'PV residential rooftop'!Y99)</f>
        <v>18.738521086772497</v>
      </c>
      <c r="AG247" s="2471">
        <f>'Roof slope correction'!I102*'PV commercial rooftop'!K100+'Roof slope correction'!K102*(1-'PV commercial rooftop'!K100)</f>
        <v>15.410768294583063</v>
      </c>
      <c r="AJ247" s="2150" t="s">
        <v>2159</v>
      </c>
      <c r="AK247" s="2150">
        <v>0.16600000000000001</v>
      </c>
      <c r="AL247" s="2150">
        <v>0.28699999999999998</v>
      </c>
      <c r="AM247" s="2150">
        <v>0.216</v>
      </c>
      <c r="AN247" s="2150">
        <v>0.20499999999999999</v>
      </c>
      <c r="AO247" s="2150">
        <v>0.56499999999999995</v>
      </c>
      <c r="AP247" s="2150">
        <v>0.104</v>
      </c>
    </row>
    <row r="248" spans="1:42" ht="18" customHeight="1">
      <c r="A248" s="2243" t="str">
        <f>'Country and technology list'!A97</f>
        <v>Nigeria</v>
      </c>
      <c r="B248" s="2734">
        <f t="shared" si="30"/>
        <v>0.31199999999999994</v>
      </c>
      <c r="C248" s="2734">
        <f t="shared" si="31"/>
        <v>0.25199999999999995</v>
      </c>
      <c r="D248" s="2734">
        <f t="shared" si="32"/>
        <v>0.23</v>
      </c>
      <c r="E248" s="2734">
        <f t="shared" si="33"/>
        <v>0.17</v>
      </c>
      <c r="F248" s="2735">
        <f>'Wave power'!AJ110</f>
        <v>0.23238049997181653</v>
      </c>
      <c r="G248" s="2735">
        <f>'Wave power'!AK110</f>
        <v>0.1</v>
      </c>
      <c r="H248" s="2736">
        <f t="shared" si="47"/>
        <v>0.97</v>
      </c>
      <c r="I248" s="2736">
        <f t="shared" si="47"/>
        <v>0.84</v>
      </c>
      <c r="J248" s="2736">
        <f t="shared" si="47"/>
        <v>0.5</v>
      </c>
      <c r="K248" s="2736">
        <f t="shared" si="47"/>
        <v>0.5</v>
      </c>
      <c r="L248" s="2736">
        <f t="shared" si="47"/>
        <v>0.25600000000000001</v>
      </c>
      <c r="M248" s="2736">
        <f t="shared" si="47"/>
        <v>0.23699999999999999</v>
      </c>
      <c r="N248" s="2833">
        <f t="shared" si="36"/>
        <v>0.20357187691279155</v>
      </c>
      <c r="O248" s="2833">
        <f t="shared" si="37"/>
        <v>0.18357187691279156</v>
      </c>
      <c r="P248" s="2833">
        <f t="shared" si="38"/>
        <v>0.20733026030679069</v>
      </c>
      <c r="Q248" s="2833">
        <f t="shared" si="39"/>
        <v>0.1873302603067907</v>
      </c>
      <c r="R248" s="2833">
        <f t="shared" si="34"/>
        <v>0.20803401740157848</v>
      </c>
      <c r="S248" s="2833">
        <f t="shared" si="40"/>
        <v>0.18803401740157849</v>
      </c>
      <c r="T248" s="2737">
        <f>MAX(AO248/'Cost of electricity'!P$17+$P$148,N248)</f>
        <v>0.20942996380324627</v>
      </c>
      <c r="U248" s="2737">
        <f>MAX(AO248/'Cost of electricity'!Q$17-$P$148,O248)</f>
        <v>0.18942996380324625</v>
      </c>
      <c r="V248" s="2737">
        <f>T248*'Cost of electricity'!P$17</f>
        <v>0.5471244594375001</v>
      </c>
      <c r="W248" s="2737">
        <f>U248*'Cost of electricity'!Q$17</f>
        <v>0.49487554056249999</v>
      </c>
      <c r="Y248" s="2313">
        <f t="shared" si="41"/>
        <v>1.0001718050584771</v>
      </c>
      <c r="Z248" s="2324">
        <f t="shared" si="42"/>
        <v>0.97763574198379566</v>
      </c>
      <c r="AA248" s="2324">
        <f t="shared" si="35"/>
        <v>0.99661747629692254</v>
      </c>
      <c r="AB248" s="2313">
        <f>MAX(0,VLOOKUP($A248,Latitude_by_country,MATCH('Latitude by country'!M$1,Latitude_by_country_cols,0),FALSE)-Y$147+10)</f>
        <v>1.0619999999999994</v>
      </c>
      <c r="AC248" s="2313">
        <f>MAX(0,VLOOKUP($A248,Latitude_by_country,MATCH('Latitude by country'!N$1,Latitude_by_country_cols,0),FALSE)-Z$147+10)</f>
        <v>1.0619999999999994</v>
      </c>
      <c r="AD248" s="2880">
        <f>(1-'Roof slope correction'!D103)/'Roof slope correction'!N103*'PV residential rooftop'!Y100+(1-'Roof slope correction'!F103)/'Roof slope correction'!O103*(1-'PV residential rooftop'!Y100)</f>
        <v>0.40605850868843785</v>
      </c>
      <c r="AE248" s="2880">
        <f>(1-'Roof slope correction'!H103)/'Roof slope correction'!P103*'PV commercial rooftop'!K101+(1-'Roof slope correction'!J103)/'Roof slope correction'!Q103*(1-'PV commercial rooftop'!K101)</f>
        <v>0.85914574040897829</v>
      </c>
      <c r="AF248" s="2471">
        <f>'Roof slope correction'!E103*'PV residential rooftop'!Y100+'Roof slope correction'!G103*(1-'PV residential rooftop'!Y100)</f>
        <v>16.869842063026688</v>
      </c>
      <c r="AG248" s="2471">
        <f>'Roof slope correction'!I103*'PV commercial rooftop'!K101+'Roof slope correction'!K103*(1-'PV commercial rooftop'!K101)</f>
        <v>13.687914335654986</v>
      </c>
      <c r="AJ248" s="2150" t="s">
        <v>2160</v>
      </c>
      <c r="AK248" s="2150">
        <v>0.28199999999999997</v>
      </c>
      <c r="AL248" s="2150">
        <v>0</v>
      </c>
      <c r="AM248" s="2150">
        <v>0.19800000000000001</v>
      </c>
      <c r="AN248" s="2150">
        <v>0.19400000000000001</v>
      </c>
      <c r="AO248" s="2150">
        <v>0.52100000000000002</v>
      </c>
      <c r="AP248" s="2150">
        <v>9.6000000000000002E-2</v>
      </c>
    </row>
    <row r="249" spans="1:42" ht="18" customHeight="1">
      <c r="A249" s="2243" t="str">
        <f>'Country and technology list'!A98</f>
        <v>Norway</v>
      </c>
      <c r="B249" s="2734">
        <f t="shared" si="30"/>
        <v>0.45999999999999996</v>
      </c>
      <c r="C249" s="2734">
        <f t="shared" si="31"/>
        <v>0.39999999999999997</v>
      </c>
      <c r="D249" s="2734">
        <f t="shared" si="32"/>
        <v>0.49</v>
      </c>
      <c r="E249" s="2734">
        <f t="shared" si="33"/>
        <v>0.43</v>
      </c>
      <c r="F249" s="2735">
        <f>'Wave power'!AJ111</f>
        <v>0.2861012104596164</v>
      </c>
      <c r="G249" s="2735">
        <f>'Wave power'!AK111</f>
        <v>0.27019608475794293</v>
      </c>
      <c r="H249" s="2736">
        <f t="shared" si="47"/>
        <v>0.97</v>
      </c>
      <c r="I249" s="2736">
        <f t="shared" si="47"/>
        <v>0.84</v>
      </c>
      <c r="J249" s="2736">
        <f t="shared" si="47"/>
        <v>0.5</v>
      </c>
      <c r="K249" s="2736">
        <f t="shared" si="47"/>
        <v>0.5</v>
      </c>
      <c r="L249" s="2736">
        <f t="shared" si="47"/>
        <v>0.25600000000000001</v>
      </c>
      <c r="M249" s="2736">
        <f t="shared" si="47"/>
        <v>0.23699999999999999</v>
      </c>
      <c r="N249" s="2833">
        <f t="shared" si="36"/>
        <v>0.18152243538161608</v>
      </c>
      <c r="O249" s="2833">
        <f t="shared" si="37"/>
        <v>0.16152243538161609</v>
      </c>
      <c r="P249" s="2833">
        <f t="shared" si="38"/>
        <v>0.13923890589147325</v>
      </c>
      <c r="Q249" s="2833">
        <f t="shared" si="39"/>
        <v>0.11923890589147325</v>
      </c>
      <c r="R249" s="2833">
        <f t="shared" si="34"/>
        <v>0.19472643431635986</v>
      </c>
      <c r="S249" s="2833">
        <f t="shared" si="40"/>
        <v>0.17472643431635987</v>
      </c>
      <c r="T249" s="2737">
        <f>MAX(AO249/'Cost of electricity'!P$17+$P$148,N249)</f>
        <v>0.18152243538161608</v>
      </c>
      <c r="U249" s="2737">
        <f>MAX(AO249/'Cost of electricity'!Q$17-$P$148,O249)</f>
        <v>0.16152243538161609</v>
      </c>
      <c r="V249" s="2737">
        <f>T249*'Cost of electricity'!P$17</f>
        <v>0.47421755001232441</v>
      </c>
      <c r="W249" s="2737">
        <f>U249*'Cost of electricity'!Q$17</f>
        <v>0.42196863113732447</v>
      </c>
      <c r="Y249" s="2313">
        <f t="shared" si="41"/>
        <v>1.6493431635389273</v>
      </c>
      <c r="Z249" s="2324">
        <f t="shared" si="42"/>
        <v>1.5314503159072863</v>
      </c>
      <c r="AA249" s="2324">
        <f t="shared" si="35"/>
        <v>1.1539188026024396</v>
      </c>
      <c r="AB249" s="2313">
        <f>MAX(0,VLOOKUP($A249,Latitude_by_country,MATCH('Latitude by country'!M$1,Latitude_by_country_cols,0),FALSE)-Y$147+10)</f>
        <v>52.677411441263096</v>
      </c>
      <c r="AC249" s="2313">
        <f>MAX(0,VLOOKUP($A249,Latitude_by_country,MATCH('Latitude by country'!N$1,Latitude_by_country_cols,0),FALSE)-Z$147+10)</f>
        <v>53.720886533856124</v>
      </c>
      <c r="AD249" s="2880">
        <f>(1-'Roof slope correction'!D104)/'Roof slope correction'!N104*'PV residential rooftop'!Y101+(1-'Roof slope correction'!F104)/'Roof slope correction'!O104*(1-'PV residential rooftop'!Y101)</f>
        <v>2.2621610428593314E-2</v>
      </c>
      <c r="AE249" s="2880">
        <f>(1-'Roof slope correction'!H104)/'Roof slope correction'!P104*'PV commercial rooftop'!K102+(1-'Roof slope correction'!J104)/'Roof slope correction'!Q104*(1-'PV commercial rooftop'!K102)</f>
        <v>0.69579026915108166</v>
      </c>
      <c r="AF249" s="2471">
        <f>'Roof slope correction'!E104*'PV residential rooftop'!Y101+'Roof slope correction'!G104*(1-'PV residential rooftop'!Y101)</f>
        <v>29.709870181616747</v>
      </c>
      <c r="AG249" s="2471">
        <f>'Roof slope correction'!I104*'PV commercial rooftop'!K102+'Roof slope correction'!K104*(1-'PV commercial rooftop'!K102)</f>
        <v>26.733609741534785</v>
      </c>
      <c r="AJ249" s="2150" t="s">
        <v>2161</v>
      </c>
      <c r="AK249" s="2150">
        <v>0.441</v>
      </c>
      <c r="AL249" s="2150">
        <v>0.503</v>
      </c>
      <c r="AM249" s="2150">
        <v>0.112</v>
      </c>
      <c r="AN249" s="2150">
        <v>8.1000000000000003E-2</v>
      </c>
      <c r="AO249" s="2150">
        <v>0</v>
      </c>
      <c r="AP249" s="2150">
        <v>4.3999999999999997E-2</v>
      </c>
    </row>
    <row r="250" spans="1:42" ht="18" customHeight="1">
      <c r="A250" s="2243" t="str">
        <f>'Country and technology list'!A99</f>
        <v>Oman</v>
      </c>
      <c r="B250" s="2734">
        <f t="shared" ref="B250:B284" si="48">MAX(MIN(AK250,$C$144),$B$144)+$A$144</f>
        <v>0.45999999999999996</v>
      </c>
      <c r="C250" s="2734">
        <f t="shared" ref="C250:C281" si="49">B250-2*$A$144</f>
        <v>0.39999999999999997</v>
      </c>
      <c r="D250" s="2734">
        <f t="shared" ref="D250:D281" si="50">MAX(MIN(AL250,$E$144),$D$144)+$A$144</f>
        <v>0.49</v>
      </c>
      <c r="E250" s="2734">
        <f t="shared" ref="E250:E281" si="51">D250-2*$A$144</f>
        <v>0.43</v>
      </c>
      <c r="F250" s="2735">
        <f>'Wave power'!AJ112</f>
        <v>0.23238049997181656</v>
      </c>
      <c r="G250" s="2735">
        <f>'Wave power'!AK112</f>
        <v>0.1</v>
      </c>
      <c r="H250" s="2736">
        <f t="shared" si="47"/>
        <v>0.97</v>
      </c>
      <c r="I250" s="2736">
        <f t="shared" si="47"/>
        <v>0.84</v>
      </c>
      <c r="J250" s="2736">
        <f t="shared" si="47"/>
        <v>0.5</v>
      </c>
      <c r="K250" s="2736">
        <f t="shared" si="47"/>
        <v>0.5</v>
      </c>
      <c r="L250" s="2736">
        <f t="shared" si="47"/>
        <v>0.25600000000000001</v>
      </c>
      <c r="M250" s="2736">
        <f t="shared" si="47"/>
        <v>0.23699999999999999</v>
      </c>
      <c r="N250" s="2833">
        <f t="shared" si="36"/>
        <v>0.2523308603094096</v>
      </c>
      <c r="O250" s="2833">
        <f t="shared" si="37"/>
        <v>0.23233086030940961</v>
      </c>
      <c r="P250" s="2833">
        <f t="shared" si="38"/>
        <v>0.25020187589485154</v>
      </c>
      <c r="Q250" s="2833">
        <f t="shared" si="39"/>
        <v>0.23020187589485155</v>
      </c>
      <c r="R250" s="2833">
        <f t="shared" ref="R250:R281" si="52">MAX(AM250,AN250)*Y250+$P$148</f>
        <v>0.25587700125176593</v>
      </c>
      <c r="S250" s="2833">
        <f t="shared" si="40"/>
        <v>0.23587700125176594</v>
      </c>
      <c r="T250" s="2737">
        <f>MAX(AO250/'Cost of electricity'!P$17+$P$148,N250)</f>
        <v>0.2523308603094096</v>
      </c>
      <c r="U250" s="2737">
        <f>MAX(AO250/'Cost of electricity'!Q$17-$P$148,O250)</f>
        <v>0.23233086030940961</v>
      </c>
      <c r="V250" s="2737">
        <f>T250*'Cost of electricity'!P$17</f>
        <v>0.65920073249826494</v>
      </c>
      <c r="W250" s="2737">
        <f>U250*'Cost of electricity'!Q$17</f>
        <v>0.606951813623265</v>
      </c>
      <c r="Y250" s="2313">
        <f t="shared" si="41"/>
        <v>1.0287740638149203</v>
      </c>
      <c r="Z250" s="2324">
        <f t="shared" si="42"/>
        <v>1.0139366540142662</v>
      </c>
      <c r="AA250" s="2324">
        <f t="shared" si="35"/>
        <v>1.0050287694345252</v>
      </c>
      <c r="AB250" s="2313">
        <f>MAX(0,VLOOKUP($A250,Latitude_by_country,MATCH('Latitude by country'!M$1,Latitude_by_country_cols,0),FALSE)-Y$147+10)</f>
        <v>13.582999999999998</v>
      </c>
      <c r="AC250" s="2313">
        <f>MAX(0,VLOOKUP($A250,Latitude_by_country,MATCH('Latitude by country'!N$1,Latitude_by_country_cols,0),FALSE)-Z$147+10)</f>
        <v>13.582999999999998</v>
      </c>
      <c r="AD250" s="2880">
        <f>(1-'Roof slope correction'!D105)/'Roof slope correction'!N105*'PV residential rooftop'!Y102+(1-'Roof slope correction'!F105)/'Roof slope correction'!O105*(1-'PV residential rooftop'!Y102)</f>
        <v>0.23360307378592379</v>
      </c>
      <c r="AE250" s="2880">
        <f>(1-'Roof slope correction'!H105)/'Roof slope correction'!P105*'PV commercial rooftop'!K103+(1-'Roof slope correction'!J105)/'Roof slope correction'!Q105*(1-'PV commercial rooftop'!K103)</f>
        <v>0.79774756381481149</v>
      </c>
      <c r="AF250" s="2471">
        <f>'Roof slope correction'!E105*'PV residential rooftop'!Y102+'Roof slope correction'!G105*(1-'PV residential rooftop'!Y102)</f>
        <v>21.810861512992403</v>
      </c>
      <c r="AG250" s="2471">
        <f>'Roof slope correction'!I105*'PV commercial rooftop'!K103+'Roof slope correction'!K105*(1-'PV commercial rooftop'!K103)</f>
        <v>18.580086325081041</v>
      </c>
      <c r="AJ250" s="2150" t="s">
        <v>2162</v>
      </c>
      <c r="AK250" s="2150">
        <v>0.53500000000000003</v>
      </c>
      <c r="AL250" s="2150">
        <v>0.53800000000000003</v>
      </c>
      <c r="AM250" s="2150">
        <v>0.23899999999999999</v>
      </c>
      <c r="AN250" s="2150">
        <v>0.23400000000000001</v>
      </c>
      <c r="AO250" s="2150">
        <v>0.626</v>
      </c>
      <c r="AP250" s="2150">
        <v>0.115</v>
      </c>
    </row>
    <row r="251" spans="1:42" ht="18" customHeight="1">
      <c r="A251" s="2243" t="str">
        <f>'Country and technology list'!A100</f>
        <v>Pakistan</v>
      </c>
      <c r="B251" s="2734">
        <f t="shared" si="48"/>
        <v>0.45999999999999996</v>
      </c>
      <c r="C251" s="2734">
        <f t="shared" si="49"/>
        <v>0.39999999999999997</v>
      </c>
      <c r="D251" s="2734">
        <f t="shared" si="50"/>
        <v>0.49</v>
      </c>
      <c r="E251" s="2734">
        <f t="shared" si="51"/>
        <v>0.43</v>
      </c>
      <c r="F251" s="2735">
        <f>'Wave power'!AJ113</f>
        <v>0.23238049997181656</v>
      </c>
      <c r="G251" s="2735">
        <f>'Wave power'!AK113</f>
        <v>0.1</v>
      </c>
      <c r="H251" s="2736">
        <f t="shared" si="47"/>
        <v>0.97</v>
      </c>
      <c r="I251" s="2736">
        <f t="shared" si="47"/>
        <v>0.84</v>
      </c>
      <c r="J251" s="2736">
        <f t="shared" si="47"/>
        <v>0.5</v>
      </c>
      <c r="K251" s="2736">
        <f t="shared" si="47"/>
        <v>0.5</v>
      </c>
      <c r="L251" s="2736">
        <f t="shared" si="47"/>
        <v>0.25600000000000001</v>
      </c>
      <c r="M251" s="2736">
        <f t="shared" si="47"/>
        <v>0.23699999999999999</v>
      </c>
      <c r="N251" s="2833">
        <f t="shared" si="36"/>
        <v>0.20833149476031762</v>
      </c>
      <c r="O251" s="2833">
        <f t="shared" si="37"/>
        <v>0.18833149476031763</v>
      </c>
      <c r="P251" s="2833">
        <f t="shared" si="38"/>
        <v>0.19917183812573647</v>
      </c>
      <c r="Q251" s="2833">
        <f t="shared" si="39"/>
        <v>0.17917183812573648</v>
      </c>
      <c r="R251" s="2833">
        <f t="shared" si="52"/>
        <v>0.23669613490744187</v>
      </c>
      <c r="S251" s="2833">
        <f t="shared" si="40"/>
        <v>0.21669613490744188</v>
      </c>
      <c r="T251" s="2737">
        <f>MAX(AO251/'Cost of electricity'!P$17+$P$148,N251)</f>
        <v>0.22665520060007174</v>
      </c>
      <c r="U251" s="2737">
        <f>MAX(AO251/'Cost of electricity'!Q$17-$P$148,O251)</f>
        <v>0.20665520060007173</v>
      </c>
      <c r="V251" s="2737">
        <f>T251*'Cost of electricity'!P$17</f>
        <v>0.59212445943750003</v>
      </c>
      <c r="W251" s="2737">
        <f>U251*'Cost of electricity'!Q$17</f>
        <v>0.53987554056249998</v>
      </c>
      <c r="Y251" s="2313">
        <f t="shared" si="41"/>
        <v>1.0743892649641795</v>
      </c>
      <c r="Z251" s="2324">
        <f t="shared" si="42"/>
        <v>1.0662983589264388</v>
      </c>
      <c r="AA251" s="2324">
        <f t="shared" si="35"/>
        <v>1.0170528931491207</v>
      </c>
      <c r="AB251" s="2313">
        <f>MAX(0,VLOOKUP($A251,Latitude_by_country,MATCH('Latitude by country'!M$1,Latitude_by_country_cols,0),FALSE)-Y$147+10)</f>
        <v>21.446192195119416</v>
      </c>
      <c r="AC251" s="2313">
        <f>MAX(0,VLOOKUP($A251,Latitude_by_country,MATCH('Latitude by country'!N$1,Latitude_by_country_cols,0),FALSE)-Z$147+10)</f>
        <v>22.039977213285738</v>
      </c>
      <c r="AD251" s="2880">
        <f>(1-'Roof slope correction'!D106)/'Roof slope correction'!N106*'PV residential rooftop'!Y103+(1-'Roof slope correction'!F106)/'Roof slope correction'!O106*(1-'PV residential rooftop'!Y103)</f>
        <v>0.15083826879774156</v>
      </c>
      <c r="AE251" s="2880">
        <f>(1-'Roof slope correction'!H106)/'Roof slope correction'!P106*'PV commercial rooftop'!K104+(1-'Roof slope correction'!J106)/'Roof slope correction'!Q106*(1-'PV commercial rooftop'!K104)</f>
        <v>0.78263997912201311</v>
      </c>
      <c r="AF251" s="2471">
        <f>'Roof slope correction'!E106*'PV residential rooftop'!Y103+'Roof slope correction'!G106*(1-'PV residential rooftop'!Y103)</f>
        <v>24.196481969010044</v>
      </c>
      <c r="AG251" s="2471">
        <f>'Roof slope correction'!I106*'PV commercial rooftop'!K104+'Roof slope correction'!K106*(1-'PV commercial rooftop'!K104)</f>
        <v>20.510158644679802</v>
      </c>
      <c r="AJ251" s="2150" t="s">
        <v>2163</v>
      </c>
      <c r="AK251" s="2150">
        <v>0.51900000000000002</v>
      </c>
      <c r="AL251" s="2150">
        <v>0.54400000000000004</v>
      </c>
      <c r="AM251" s="2150">
        <v>0.186</v>
      </c>
      <c r="AN251" s="2150">
        <v>0.21099999999999999</v>
      </c>
      <c r="AO251" s="2150">
        <v>0.56599999999999995</v>
      </c>
      <c r="AP251" s="2150">
        <v>0.09</v>
      </c>
    </row>
    <row r="252" spans="1:42" ht="18" customHeight="1">
      <c r="A252" s="2243" t="str">
        <f>'Country and technology list'!A101</f>
        <v>Panama</v>
      </c>
      <c r="B252" s="2734">
        <f t="shared" si="48"/>
        <v>0.19500000000000001</v>
      </c>
      <c r="C252" s="2734">
        <f t="shared" si="49"/>
        <v>0.13500000000000001</v>
      </c>
      <c r="D252" s="2734">
        <f t="shared" si="50"/>
        <v>0.23</v>
      </c>
      <c r="E252" s="2734">
        <f t="shared" si="51"/>
        <v>0.17</v>
      </c>
      <c r="F252" s="2735">
        <f>'Wave power'!AJ114</f>
        <v>0.23238049997181659</v>
      </c>
      <c r="G252" s="2735">
        <f>'Wave power'!AK114</f>
        <v>0.1</v>
      </c>
      <c r="H252" s="2736">
        <f t="shared" si="47"/>
        <v>0.97</v>
      </c>
      <c r="I252" s="2736">
        <f t="shared" si="47"/>
        <v>0.84</v>
      </c>
      <c r="J252" s="2736">
        <f t="shared" si="47"/>
        <v>0.5</v>
      </c>
      <c r="K252" s="2736">
        <f t="shared" si="47"/>
        <v>0.5</v>
      </c>
      <c r="L252" s="2736">
        <f t="shared" si="47"/>
        <v>0.25600000000000001</v>
      </c>
      <c r="M252" s="2736">
        <f t="shared" si="47"/>
        <v>0.23699999999999999</v>
      </c>
      <c r="N252" s="2833">
        <f t="shared" si="36"/>
        <v>0.24462142579778468</v>
      </c>
      <c r="O252" s="2833">
        <f t="shared" si="37"/>
        <v>0.22462142579778469</v>
      </c>
      <c r="P252" s="2833">
        <f t="shared" si="38"/>
        <v>0.24913958516870158</v>
      </c>
      <c r="Q252" s="2833">
        <f t="shared" si="39"/>
        <v>0.22913958516870159</v>
      </c>
      <c r="R252" s="2833">
        <f t="shared" si="52"/>
        <v>0.25000635649451314</v>
      </c>
      <c r="S252" s="2833">
        <f t="shared" si="40"/>
        <v>0.23000635649451315</v>
      </c>
      <c r="T252" s="2737">
        <f>MAX(AO252/'Cost of electricity'!P$17+$P$148,N252)</f>
        <v>0.24462142579778468</v>
      </c>
      <c r="U252" s="2737">
        <f>MAX(AO252/'Cost of electricity'!Q$17-$P$148,O252)</f>
        <v>0.22462142579778469</v>
      </c>
      <c r="V252" s="2737">
        <f>T252*'Cost of electricity'!P$17</f>
        <v>0.6390602515797642</v>
      </c>
      <c r="W252" s="2737">
        <f>U252*'Cost of electricity'!Q$17</f>
        <v>0.58681133270476427</v>
      </c>
      <c r="Y252" s="2313">
        <f t="shared" si="41"/>
        <v>1.0000264853938048</v>
      </c>
      <c r="Z252" s="2324">
        <f t="shared" si="42"/>
        <v>0.97758927415743613</v>
      </c>
      <c r="AA252" s="2324">
        <f t="shared" si="35"/>
        <v>0.99641493820292326</v>
      </c>
      <c r="AB252" s="2313">
        <f>MAX(0,VLOOKUP($A252,Latitude_by_country,MATCH('Latitude by country'!M$1,Latitude_by_country_cols,0),FALSE)-Y$147+10)</f>
        <v>0.41699999999999982</v>
      </c>
      <c r="AC252" s="2313">
        <f>MAX(0,VLOOKUP($A252,Latitude_by_country,MATCH('Latitude by country'!N$1,Latitude_by_country_cols,0),FALSE)-Z$147+10)</f>
        <v>0.41699999999999982</v>
      </c>
      <c r="AD252" s="2880">
        <f>(1-'Roof slope correction'!D107)/'Roof slope correction'!N107*'PV residential rooftop'!Y104+(1-'Roof slope correction'!F107)/'Roof slope correction'!O107*(1-'PV residential rooftop'!Y104)</f>
        <v>0.42248713482766592</v>
      </c>
      <c r="AE252" s="2880">
        <f>(1-'Roof slope correction'!H107)/'Roof slope correction'!P107*'PV commercial rooftop'!K105+(1-'Roof slope correction'!J107)/'Roof slope correction'!Q107*(1-'PV commercial rooftop'!K105)</f>
        <v>0.85913677214993489</v>
      </c>
      <c r="AF252" s="2471">
        <f>'Roof slope correction'!E107*'PV residential rooftop'!Y104+'Roof slope correction'!G107*(1-'PV residential rooftop'!Y104)</f>
        <v>16.436266259178975</v>
      </c>
      <c r="AG252" s="2471">
        <f>'Roof slope correction'!I107*'PV commercial rooftop'!K105+'Roof slope correction'!K107*(1-'PV commercial rooftop'!K105)</f>
        <v>13.377853554261884</v>
      </c>
      <c r="AJ252" s="2150" t="s">
        <v>2164</v>
      </c>
      <c r="AK252" s="2150">
        <v>0.113</v>
      </c>
      <c r="AL252" s="2150">
        <v>0.14399999999999999</v>
      </c>
      <c r="AM252" s="2150">
        <v>0.24</v>
      </c>
      <c r="AN252" s="2150">
        <v>5.8000000000000003E-2</v>
      </c>
      <c r="AO252" s="2150">
        <v>0</v>
      </c>
      <c r="AP252" s="2150">
        <v>5.7000000000000002E-2</v>
      </c>
    </row>
    <row r="253" spans="1:42" ht="18" customHeight="1">
      <c r="A253" s="2243" t="str">
        <f>'Country and technology list'!A102</f>
        <v>Paraguay</v>
      </c>
      <c r="B253" s="2734">
        <f t="shared" si="48"/>
        <v>0.25900000000000001</v>
      </c>
      <c r="C253" s="2734">
        <f t="shared" si="49"/>
        <v>0.19900000000000001</v>
      </c>
      <c r="D253" s="2734">
        <f t="shared" si="50"/>
        <v>0.23</v>
      </c>
      <c r="E253" s="2734">
        <f t="shared" si="51"/>
        <v>0.17</v>
      </c>
      <c r="F253" s="2735">
        <f>'Wave power'!AJ115</f>
        <v>0.1</v>
      </c>
      <c r="G253" s="2735">
        <f>'Wave power'!AK115</f>
        <v>0.1</v>
      </c>
      <c r="H253" s="2736">
        <f t="shared" si="47"/>
        <v>0.97</v>
      </c>
      <c r="I253" s="2736">
        <f t="shared" si="47"/>
        <v>0.84</v>
      </c>
      <c r="J253" s="2736">
        <f t="shared" si="47"/>
        <v>0.5</v>
      </c>
      <c r="K253" s="2736">
        <f t="shared" si="47"/>
        <v>0.5</v>
      </c>
      <c r="L253" s="2736">
        <f t="shared" si="47"/>
        <v>0.25600000000000001</v>
      </c>
      <c r="M253" s="2736">
        <f t="shared" si="47"/>
        <v>0.23699999999999999</v>
      </c>
      <c r="N253" s="2833">
        <f t="shared" si="36"/>
        <v>0.24641482102339229</v>
      </c>
      <c r="O253" s="2833">
        <f t="shared" si="37"/>
        <v>0.2264148210233923</v>
      </c>
      <c r="P253" s="2833">
        <f t="shared" si="38"/>
        <v>0.24264411233497524</v>
      </c>
      <c r="Q253" s="2833">
        <f t="shared" si="39"/>
        <v>0.22264411233497525</v>
      </c>
      <c r="R253" s="2833">
        <f t="shared" si="52"/>
        <v>0.24964667521931974</v>
      </c>
      <c r="S253" s="2833">
        <f t="shared" si="40"/>
        <v>0.22964667521931975</v>
      </c>
      <c r="T253" s="2737">
        <f>MAX(AO253/'Cost of electricity'!P$17+$P$148,N253)</f>
        <v>0.24641482102339229</v>
      </c>
      <c r="U253" s="2737">
        <f>MAX(AO253/'Cost of electricity'!Q$17-$P$148,O253)</f>
        <v>0.2264148210233923</v>
      </c>
      <c r="V253" s="2737">
        <f>T253*'Cost of electricity'!P$17</f>
        <v>0.64374539966244348</v>
      </c>
      <c r="W253" s="2737">
        <f>U253*'Cost of electricity'!Q$17</f>
        <v>0.59149648078744343</v>
      </c>
      <c r="Y253" s="2313">
        <f t="shared" si="41"/>
        <v>1.0374314944559295</v>
      </c>
      <c r="Z253" s="2324">
        <f t="shared" si="42"/>
        <v>1.0234407836510488</v>
      </c>
      <c r="AA253" s="2324">
        <f t="shared" si="35"/>
        <v>1.0071173694154771</v>
      </c>
      <c r="AB253" s="2313">
        <f>MAX(0,VLOOKUP($A253,Latitude_by_country,MATCH('Latitude by country'!M$1,Latitude_by_country_cols,0),FALSE)-Y$147+10)</f>
        <v>15.437999999999999</v>
      </c>
      <c r="AC253" s="2313">
        <f>MAX(0,VLOOKUP($A253,Latitude_by_country,MATCH('Latitude by country'!N$1,Latitude_by_country_cols,0),FALSE)-Z$147+10)</f>
        <v>15.437999999999999</v>
      </c>
      <c r="AD253" s="2880">
        <f>(1-'Roof slope correction'!D108)/'Roof slope correction'!N108*'PV residential rooftop'!Y105+(1-'Roof slope correction'!F108)/'Roof slope correction'!O108*(1-'PV residential rooftop'!Y105)</f>
        <v>0.21126470128615424</v>
      </c>
      <c r="AE253" s="2880">
        <f>(1-'Roof slope correction'!H108)/'Roof slope correction'!P108*'PV commercial rooftop'!K106+(1-'Roof slope correction'!J108)/'Roof slope correction'!Q108*(1-'PV commercial rooftop'!K106)</f>
        <v>0.79965835456160983</v>
      </c>
      <c r="AF253" s="2471">
        <f>'Roof slope correction'!E108*'PV residential rooftop'!Y105+'Roof slope correction'!G108*(1-'PV residential rooftop'!Y105)</f>
        <v>22.428559345907935</v>
      </c>
      <c r="AG253" s="2471">
        <f>'Roof slope correction'!I108*'PV commercial rooftop'!K106+'Roof slope correction'!K108*(1-'PV commercial rooftop'!K106)</f>
        <v>18.911041561841806</v>
      </c>
      <c r="AJ253" s="2150" t="s">
        <v>2165</v>
      </c>
      <c r="AK253" s="2150">
        <v>0.22900000000000001</v>
      </c>
      <c r="AL253" s="2150">
        <v>0</v>
      </c>
      <c r="AM253" s="2150">
        <v>0.23100000000000001</v>
      </c>
      <c r="AN253" s="2150">
        <v>0.21299999999999999</v>
      </c>
      <c r="AO253" s="2150">
        <v>0</v>
      </c>
      <c r="AP253" s="2150">
        <v>0.11</v>
      </c>
    </row>
    <row r="254" spans="1:42" ht="18" customHeight="1">
      <c r="A254" s="2243" t="str">
        <f>'Country and technology list'!A103</f>
        <v>Peru</v>
      </c>
      <c r="B254" s="2734">
        <f t="shared" si="48"/>
        <v>0.19500000000000001</v>
      </c>
      <c r="C254" s="2734">
        <f t="shared" si="49"/>
        <v>0.13500000000000001</v>
      </c>
      <c r="D254" s="2734">
        <f t="shared" si="50"/>
        <v>0.23</v>
      </c>
      <c r="E254" s="2734">
        <f t="shared" si="51"/>
        <v>0.17</v>
      </c>
      <c r="F254" s="2735">
        <f>'Wave power'!AJ116</f>
        <v>0.29668768115940297</v>
      </c>
      <c r="G254" s="2735">
        <f>'Wave power'!AK116</f>
        <v>0.27019608475794304</v>
      </c>
      <c r="H254" s="2736">
        <f t="shared" ref="H254:M263" si="53">H$148</f>
        <v>0.97</v>
      </c>
      <c r="I254" s="2736">
        <f t="shared" si="53"/>
        <v>0.84</v>
      </c>
      <c r="J254" s="2736">
        <f t="shared" si="53"/>
        <v>0.5</v>
      </c>
      <c r="K254" s="2736">
        <f t="shared" si="53"/>
        <v>0.5</v>
      </c>
      <c r="L254" s="2736">
        <f t="shared" si="53"/>
        <v>0.25600000000000001</v>
      </c>
      <c r="M254" s="2736">
        <f t="shared" si="53"/>
        <v>0.23699999999999999</v>
      </c>
      <c r="N254" s="2833">
        <f t="shared" si="36"/>
        <v>0.24272540971509779</v>
      </c>
      <c r="O254" s="2833">
        <f t="shared" si="37"/>
        <v>0.2227254097150978</v>
      </c>
      <c r="P254" s="2833">
        <f t="shared" si="38"/>
        <v>0.24718720391311205</v>
      </c>
      <c r="Q254" s="2833">
        <f t="shared" si="39"/>
        <v>0.22718720391311206</v>
      </c>
      <c r="R254" s="2833">
        <f t="shared" si="52"/>
        <v>0.24805290735012017</v>
      </c>
      <c r="S254" s="2833">
        <f t="shared" si="40"/>
        <v>0.22805290735012018</v>
      </c>
      <c r="T254" s="2737">
        <f>MAX(AO254/'Cost of electricity'!P$17+$P$148,N254)</f>
        <v>0.24272540971509779</v>
      </c>
      <c r="U254" s="2737">
        <f>MAX(AO254/'Cost of electricity'!Q$17-$P$148,O254)</f>
        <v>0.2227254097150978</v>
      </c>
      <c r="V254" s="2737">
        <f>T254*'Cost of electricity'!P$17</f>
        <v>0.6341070120552641</v>
      </c>
      <c r="W254" s="2737">
        <f>U254*'Cost of electricity'!Q$17</f>
        <v>0.58185809318026405</v>
      </c>
      <c r="Y254" s="2313">
        <f t="shared" si="41"/>
        <v>1.0002222997904209</v>
      </c>
      <c r="Z254" s="2324">
        <f t="shared" si="42"/>
        <v>0.97783785594578909</v>
      </c>
      <c r="AA254" s="2324">
        <f t="shared" si="35"/>
        <v>0.99658489039122711</v>
      </c>
      <c r="AB254" s="2313">
        <f>MAX(0,VLOOKUP($A254,Latitude_by_country,MATCH('Latitude by country'!M$1,Latitude_by_country_cols,0),FALSE)-Y$147+10)</f>
        <v>1.2080000000000002</v>
      </c>
      <c r="AC254" s="2313">
        <f>MAX(0,VLOOKUP($A254,Latitude_by_country,MATCH('Latitude by country'!N$1,Latitude_by_country_cols,0),FALSE)-Z$147+10)</f>
        <v>1.2080000000000002</v>
      </c>
      <c r="AD254" s="2880">
        <f>(1-'Roof slope correction'!D109)/'Roof slope correction'!N109*'PV residential rooftop'!Y106+(1-'Roof slope correction'!F109)/'Roof slope correction'!O109*(1-'PV residential rooftop'!Y106)</f>
        <v>0.40423228203791017</v>
      </c>
      <c r="AE254" s="2880">
        <f>(1-'Roof slope correction'!H109)/'Roof slope correction'!P109*'PV commercial rooftop'!K107+(1-'Roof slope correction'!J109)/'Roof slope correction'!Q109*(1-'PV commercial rooftop'!K107)</f>
        <v>0.85654177868585712</v>
      </c>
      <c r="AF254" s="2471">
        <f>'Roof slope correction'!E109*'PV residential rooftop'!Y106+'Roof slope correction'!G109*(1-'PV residential rooftop'!Y106)</f>
        <v>16.930223815732379</v>
      </c>
      <c r="AG254" s="2471">
        <f>'Roof slope correction'!I109*'PV commercial rooftop'!K107+'Roof slope correction'!K109*(1-'PV commercial rooftop'!K107)</f>
        <v>13.79205379565529</v>
      </c>
      <c r="AJ254" s="2150" t="s">
        <v>2166</v>
      </c>
      <c r="AK254" s="2150">
        <v>0.14799999999999999</v>
      </c>
      <c r="AL254" s="2150">
        <v>0</v>
      </c>
      <c r="AM254" s="2150">
        <v>0.23799999999999999</v>
      </c>
      <c r="AN254" s="2150">
        <v>0.21199999999999999</v>
      </c>
      <c r="AO254" s="2150">
        <v>0.59499999999999997</v>
      </c>
      <c r="AP254" s="2150">
        <v>0.113</v>
      </c>
    </row>
    <row r="255" spans="1:42" ht="18" customHeight="1">
      <c r="A255" s="2243" t="str">
        <f>'Country and technology list'!A104</f>
        <v>Philippines</v>
      </c>
      <c r="B255" s="2734">
        <f t="shared" si="48"/>
        <v>0.31299999999999994</v>
      </c>
      <c r="C255" s="2734">
        <f t="shared" si="49"/>
        <v>0.25299999999999995</v>
      </c>
      <c r="D255" s="2734">
        <f t="shared" si="50"/>
        <v>0.35499999999999998</v>
      </c>
      <c r="E255" s="2734">
        <f t="shared" si="51"/>
        <v>0.29499999999999998</v>
      </c>
      <c r="F255" s="2735">
        <f>'Wave power'!AJ117</f>
        <v>0.23238049997181659</v>
      </c>
      <c r="G255" s="2735">
        <f>'Wave power'!AK117</f>
        <v>0.1</v>
      </c>
      <c r="H255" s="2736">
        <f t="shared" si="53"/>
        <v>0.97</v>
      </c>
      <c r="I255" s="2736">
        <f t="shared" si="53"/>
        <v>0.84</v>
      </c>
      <c r="J255" s="2736">
        <f t="shared" si="53"/>
        <v>0.5</v>
      </c>
      <c r="K255" s="2736">
        <f t="shared" si="53"/>
        <v>0.5</v>
      </c>
      <c r="L255" s="2736">
        <f t="shared" si="53"/>
        <v>0.25600000000000001</v>
      </c>
      <c r="M255" s="2736">
        <f t="shared" si="53"/>
        <v>0.23699999999999999</v>
      </c>
      <c r="N255" s="2833">
        <f t="shared" si="36"/>
        <v>0.2360665791805118</v>
      </c>
      <c r="O255" s="2833">
        <f t="shared" si="37"/>
        <v>0.21606657918051181</v>
      </c>
      <c r="P255" s="2833">
        <f t="shared" si="38"/>
        <v>0.23950430952451177</v>
      </c>
      <c r="Q255" s="2833">
        <f t="shared" si="39"/>
        <v>0.21950430952451178</v>
      </c>
      <c r="R255" s="2833">
        <f t="shared" si="52"/>
        <v>0.24082785204739757</v>
      </c>
      <c r="S255" s="2833">
        <f t="shared" si="40"/>
        <v>0.22082785204739758</v>
      </c>
      <c r="T255" s="2737">
        <f>MAX(AO255/'Cost of electricity'!P$17+$P$148,N255)</f>
        <v>0.2360665791805118</v>
      </c>
      <c r="U255" s="2737">
        <f>MAX(AO255/'Cost of electricity'!Q$17-$P$148,O255)</f>
        <v>0.21606657918051181</v>
      </c>
      <c r="V255" s="2737">
        <f>T255*'Cost of electricity'!P$17</f>
        <v>0.6167111772350663</v>
      </c>
      <c r="W255" s="2737">
        <f>U255*'Cost of electricity'!Q$17</f>
        <v>0.56446225836006625</v>
      </c>
      <c r="Y255" s="2313">
        <f t="shared" si="41"/>
        <v>1.0035993567278154</v>
      </c>
      <c r="Z255" s="2324">
        <f t="shared" si="42"/>
        <v>0.98289817035005123</v>
      </c>
      <c r="AA255" s="2324">
        <f t="shared" si="35"/>
        <v>0.99784482401961627</v>
      </c>
      <c r="AB255" s="2313">
        <f>MAX(0,VLOOKUP($A255,Latitude_by_country,MATCH('Latitude by country'!M$1,Latitude_by_country_cols,0),FALSE)-Y$147+10)</f>
        <v>4.8539999999999992</v>
      </c>
      <c r="AC255" s="2313">
        <f>MAX(0,VLOOKUP($A255,Latitude_by_country,MATCH('Latitude by country'!N$1,Latitude_by_country_cols,0),FALSE)-Z$147+10)</f>
        <v>4.8539999999999992</v>
      </c>
      <c r="AD255" s="2880">
        <f>(1-'Roof slope correction'!D110)/'Roof slope correction'!N110*'PV residential rooftop'!Y107+(1-'Roof slope correction'!F110)/'Roof slope correction'!O110*(1-'PV residential rooftop'!Y107)</f>
        <v>0.33827946031795425</v>
      </c>
      <c r="AE255" s="2880">
        <f>(1-'Roof slope correction'!H110)/'Roof slope correction'!P110*'PV commercial rooftop'!K108+(1-'Roof slope correction'!J110)/'Roof slope correction'!Q110*(1-'PV commercial rooftop'!K108)</f>
        <v>0.83942894203542795</v>
      </c>
      <c r="AF255" s="2471">
        <f>'Roof slope correction'!E110*'PV residential rooftop'!Y107+'Roof slope correction'!G110*(1-'PV residential rooftop'!Y107)</f>
        <v>18.767047217497051</v>
      </c>
      <c r="AG255" s="2471">
        <f>'Roof slope correction'!I110*'PV commercial rooftop'!K108+'Roof slope correction'!K110*(1-'PV commercial rooftop'!K108)</f>
        <v>15.421434475991697</v>
      </c>
      <c r="AJ255" s="2150" t="s">
        <v>2167</v>
      </c>
      <c r="AK255" s="2150">
        <v>0.28299999999999997</v>
      </c>
      <c r="AL255" s="2150">
        <v>0.32500000000000001</v>
      </c>
      <c r="AM255" s="2150">
        <v>0.23</v>
      </c>
      <c r="AN255" s="2150">
        <v>0.108</v>
      </c>
      <c r="AO255" s="2150">
        <v>0</v>
      </c>
      <c r="AP255" s="2150">
        <v>0.108</v>
      </c>
    </row>
    <row r="256" spans="1:42" ht="18" customHeight="1">
      <c r="A256" s="2243" t="str">
        <f>'Country and technology list'!A105</f>
        <v>Poland</v>
      </c>
      <c r="B256" s="2734">
        <f t="shared" si="48"/>
        <v>0.45999999999999996</v>
      </c>
      <c r="C256" s="2734">
        <f t="shared" si="49"/>
        <v>0.39999999999999997</v>
      </c>
      <c r="D256" s="2734">
        <f t="shared" si="50"/>
        <v>0.42000000000000004</v>
      </c>
      <c r="E256" s="2734">
        <f t="shared" si="51"/>
        <v>0.36000000000000004</v>
      </c>
      <c r="F256" s="2735">
        <f>'Wave power'!AJ118</f>
        <v>0.1</v>
      </c>
      <c r="G256" s="2735">
        <f>'Wave power'!AK118</f>
        <v>0.1</v>
      </c>
      <c r="H256" s="2736">
        <f t="shared" si="53"/>
        <v>0.97</v>
      </c>
      <c r="I256" s="2736">
        <f t="shared" si="53"/>
        <v>0.84</v>
      </c>
      <c r="J256" s="2736">
        <f t="shared" si="53"/>
        <v>0.5</v>
      </c>
      <c r="K256" s="2736">
        <f t="shared" si="53"/>
        <v>0.5</v>
      </c>
      <c r="L256" s="2736">
        <f t="shared" si="53"/>
        <v>0.25600000000000001</v>
      </c>
      <c r="M256" s="2736">
        <f t="shared" si="53"/>
        <v>0.23699999999999999</v>
      </c>
      <c r="N256" s="2833">
        <f t="shared" si="36"/>
        <v>0.20303543213032468</v>
      </c>
      <c r="O256" s="2833">
        <f t="shared" si="37"/>
        <v>0.18303543213032469</v>
      </c>
      <c r="P256" s="2833">
        <f t="shared" si="38"/>
        <v>0.16941564043124779</v>
      </c>
      <c r="Q256" s="2833">
        <f t="shared" si="39"/>
        <v>0.1494156404312478</v>
      </c>
      <c r="R256" s="2833">
        <f t="shared" si="52"/>
        <v>0.21265094384607508</v>
      </c>
      <c r="S256" s="2833">
        <f t="shared" si="40"/>
        <v>0.19265094384607509</v>
      </c>
      <c r="T256" s="2737">
        <f>MAX(AO256/'Cost of electricity'!P$17+$P$148,N256)</f>
        <v>0.20303543213032468</v>
      </c>
      <c r="U256" s="2737">
        <f>MAX(AO256/'Cost of electricity'!Q$17-$P$148,O256)</f>
        <v>0.18303543213032469</v>
      </c>
      <c r="V256" s="2737">
        <f>T256*'Cost of electricity'!P$17</f>
        <v>0.53041909110639518</v>
      </c>
      <c r="W256" s="2737">
        <f>U256*'Cost of electricity'!Q$17</f>
        <v>0.47817017223139519</v>
      </c>
      <c r="Y256" s="2313">
        <f t="shared" si="41"/>
        <v>1.3600734486313764</v>
      </c>
      <c r="Z256" s="2324">
        <f t="shared" si="42"/>
        <v>1.3131662049681951</v>
      </c>
      <c r="AA256" s="2324">
        <f t="shared" si="35"/>
        <v>1.0844601389880801</v>
      </c>
      <c r="AB256" s="2313">
        <f>MAX(0,VLOOKUP($A256,Latitude_by_country,MATCH('Latitude by country'!M$1,Latitude_by_country_cols,0),FALSE)-Y$147+10)</f>
        <v>42.671282274457397</v>
      </c>
      <c r="AC256" s="2313">
        <f>MAX(0,VLOOKUP($A256,Latitude_by_country,MATCH('Latitude by country'!N$1,Latitude_by_country_cols,0),FALSE)-Z$147+10)</f>
        <v>43.165677557123637</v>
      </c>
      <c r="AD256" s="2880">
        <f>(1-'Roof slope correction'!D111)/'Roof slope correction'!N111*'PV residential rooftop'!Y108+(1-'Roof slope correction'!F111)/'Roof slope correction'!O111*(1-'PV residential rooftop'!Y108)</f>
        <v>3.2139302077527569E-2</v>
      </c>
      <c r="AE256" s="2880">
        <f>(1-'Roof slope correction'!H111)/'Roof slope correction'!P111*'PV commercial rooftop'!K109+(1-'Roof slope correction'!J111)/'Roof slope correction'!Q111*(1-'PV commercial rooftop'!K109)</f>
        <v>0.72068791057245452</v>
      </c>
      <c r="AF256" s="2471">
        <f>'Roof slope correction'!E111*'PV residential rooftop'!Y108+'Roof slope correction'!G111*(1-'PV residential rooftop'!Y108)</f>
        <v>28.045364497468302</v>
      </c>
      <c r="AG256" s="2471">
        <f>'Roof slope correction'!I111*'PV commercial rooftop'!K109+'Roof slope correction'!K111*(1-'PV commercial rooftop'!K109)</f>
        <v>24.958446761217061</v>
      </c>
      <c r="AJ256" s="2150" t="s">
        <v>2168</v>
      </c>
      <c r="AK256" s="2150">
        <v>0.436</v>
      </c>
      <c r="AL256" s="2150">
        <v>0.39</v>
      </c>
      <c r="AM256" s="2150">
        <v>0.14699999999999999</v>
      </c>
      <c r="AN256" s="2150">
        <v>0.14899999999999999</v>
      </c>
      <c r="AO256" s="2150">
        <v>0</v>
      </c>
      <c r="AP256" s="2150">
        <v>7.0999999999999994E-2</v>
      </c>
    </row>
    <row r="257" spans="1:42" ht="18" customHeight="1">
      <c r="A257" s="2243" t="str">
        <f>'Country and technology list'!A106</f>
        <v>Portugal</v>
      </c>
      <c r="B257" s="2734">
        <f t="shared" si="48"/>
        <v>0.45999999999999996</v>
      </c>
      <c r="C257" s="2734">
        <f t="shared" si="49"/>
        <v>0.39999999999999997</v>
      </c>
      <c r="D257" s="2734">
        <f t="shared" si="50"/>
        <v>0.49</v>
      </c>
      <c r="E257" s="2734">
        <f t="shared" si="51"/>
        <v>0.43</v>
      </c>
      <c r="F257" s="2735">
        <f>'Wave power'!AJ119</f>
        <v>0.27715971838580572</v>
      </c>
      <c r="G257" s="2735">
        <f>'Wave power'!AK119</f>
        <v>0.27019608475794299</v>
      </c>
      <c r="H257" s="2736">
        <f t="shared" si="53"/>
        <v>0.97</v>
      </c>
      <c r="I257" s="2736">
        <f t="shared" si="53"/>
        <v>0.84</v>
      </c>
      <c r="J257" s="2736">
        <f t="shared" si="53"/>
        <v>0.5</v>
      </c>
      <c r="K257" s="2736">
        <f t="shared" si="53"/>
        <v>0.5</v>
      </c>
      <c r="L257" s="2736">
        <f t="shared" si="53"/>
        <v>0.25600000000000001</v>
      </c>
      <c r="M257" s="2736">
        <f t="shared" si="53"/>
        <v>0.23699999999999999</v>
      </c>
      <c r="N257" s="2833">
        <f t="shared" si="36"/>
        <v>0.22813193033967821</v>
      </c>
      <c r="O257" s="2833">
        <f t="shared" si="37"/>
        <v>0.20813193033967822</v>
      </c>
      <c r="P257" s="2833">
        <f t="shared" si="38"/>
        <v>0.21015492885991779</v>
      </c>
      <c r="Q257" s="2833">
        <f t="shared" si="39"/>
        <v>0.1901549288599178</v>
      </c>
      <c r="R257" s="2833">
        <f t="shared" si="52"/>
        <v>0.23025650135363288</v>
      </c>
      <c r="S257" s="2833">
        <f t="shared" si="40"/>
        <v>0.21025650135363289</v>
      </c>
      <c r="T257" s="2737">
        <f>MAX(AO257/'Cost of electricity'!P$17+$P$148,N257)</f>
        <v>0.22813193033967821</v>
      </c>
      <c r="U257" s="2737">
        <f>MAX(AO257/'Cost of electricity'!Q$17-$P$148,O257)</f>
        <v>0.20813193033967822</v>
      </c>
      <c r="V257" s="2737">
        <f>T257*'Cost of electricity'!P$17</f>
        <v>0.59598233605574991</v>
      </c>
      <c r="W257" s="2737">
        <f>U257*'Cost of electricity'!Q$17</f>
        <v>0.54373341718074997</v>
      </c>
      <c r="Y257" s="2313">
        <f t="shared" si="41"/>
        <v>1.1353427904826436</v>
      </c>
      <c r="Z257" s="2324">
        <f t="shared" si="42"/>
        <v>1.1243913935034959</v>
      </c>
      <c r="AA257" s="2324">
        <f t="shared" si="35"/>
        <v>1.0317264374222566</v>
      </c>
      <c r="AB257" s="2313">
        <f>MAX(0,VLOOKUP($A257,Latitude_by_country,MATCH('Latitude by country'!M$1,Latitude_by_country_cols,0),FALSE)-Y$147+10)</f>
        <v>28.262040315765816</v>
      </c>
      <c r="AC257" s="2313">
        <f>MAX(0,VLOOKUP($A257,Latitude_by_country,MATCH('Latitude by country'!N$1,Latitude_by_country_cols,0),FALSE)-Z$147+10)</f>
        <v>28.901014330835103</v>
      </c>
      <c r="AD257" s="2880">
        <f>(1-'Roof slope correction'!D112)/'Roof slope correction'!N112*'PV residential rooftop'!Y109+(1-'Roof slope correction'!F112)/'Roof slope correction'!O112*(1-'PV residential rooftop'!Y109)</f>
        <v>0.11286569187800656</v>
      </c>
      <c r="AE257" s="2880">
        <f>(1-'Roof slope correction'!H112)/'Roof slope correction'!P112*'PV commercial rooftop'!K110+(1-'Roof slope correction'!J112)/'Roof slope correction'!Q112*(1-'PV commercial rooftop'!K110)</f>
        <v>0.76337689204812764</v>
      </c>
      <c r="AF257" s="2471">
        <f>'Roof slope correction'!E112*'PV residential rooftop'!Y109+'Roof slope correction'!G112*(1-'PV residential rooftop'!Y109)</f>
        <v>25.472186524930912</v>
      </c>
      <c r="AG257" s="2471">
        <f>'Roof slope correction'!I112*'PV commercial rooftop'!K110+'Roof slope correction'!K112*(1-'PV commercial rooftop'!K110)</f>
        <v>22.039180961078308</v>
      </c>
      <c r="AJ257" s="2150" t="s">
        <v>2169</v>
      </c>
      <c r="AK257" s="2150">
        <v>0.44700000000000001</v>
      </c>
      <c r="AL257" s="2150">
        <v>0.48699999999999999</v>
      </c>
      <c r="AM257" s="2150">
        <v>0.19400000000000001</v>
      </c>
      <c r="AN257" s="2150">
        <v>0.16</v>
      </c>
      <c r="AO257" s="2150">
        <v>0.50600000000000001</v>
      </c>
      <c r="AP257" s="2150">
        <v>9.0999999999999998E-2</v>
      </c>
    </row>
    <row r="258" spans="1:42" ht="18" customHeight="1">
      <c r="A258" s="2243" t="str">
        <f>'Country and technology list'!A107</f>
        <v>Qatar</v>
      </c>
      <c r="B258" s="2734">
        <f t="shared" si="48"/>
        <v>0.38200000000000001</v>
      </c>
      <c r="C258" s="2734">
        <f t="shared" si="49"/>
        <v>0.32200000000000001</v>
      </c>
      <c r="D258" s="2734">
        <f t="shared" si="50"/>
        <v>0.45799999999999996</v>
      </c>
      <c r="E258" s="2734">
        <f t="shared" si="51"/>
        <v>0.39799999999999996</v>
      </c>
      <c r="F258" s="2735">
        <f>'Wave power'!AJ120</f>
        <v>0.1</v>
      </c>
      <c r="G258" s="2735">
        <f>'Wave power'!AK120</f>
        <v>0.1</v>
      </c>
      <c r="H258" s="2736">
        <f t="shared" si="53"/>
        <v>0.97</v>
      </c>
      <c r="I258" s="2736">
        <f t="shared" si="53"/>
        <v>0.84</v>
      </c>
      <c r="J258" s="2736">
        <f t="shared" si="53"/>
        <v>0.5</v>
      </c>
      <c r="K258" s="2736">
        <f t="shared" si="53"/>
        <v>0.5</v>
      </c>
      <c r="L258" s="2736">
        <f t="shared" si="53"/>
        <v>0.25600000000000001</v>
      </c>
      <c r="M258" s="2736">
        <f t="shared" si="53"/>
        <v>0.23699999999999999</v>
      </c>
      <c r="N258" s="2833">
        <f t="shared" si="36"/>
        <v>0.2489031847355207</v>
      </c>
      <c r="O258" s="2833">
        <f t="shared" si="37"/>
        <v>0.22890318473552071</v>
      </c>
      <c r="P258" s="2833">
        <f t="shared" si="38"/>
        <v>0.24327636221201965</v>
      </c>
      <c r="Q258" s="2833">
        <f t="shared" si="39"/>
        <v>0.22327636221201966</v>
      </c>
      <c r="R258" s="2833">
        <f t="shared" si="52"/>
        <v>0.25196889394654298</v>
      </c>
      <c r="S258" s="2833">
        <f t="shared" si="40"/>
        <v>0.23196889394654299</v>
      </c>
      <c r="T258" s="2737">
        <f>MAX(AO258/'Cost of electricity'!P$17+$P$148,N258)</f>
        <v>0.2489031847355207</v>
      </c>
      <c r="U258" s="2737">
        <f>MAX(AO258/'Cost of electricity'!Q$17-$P$148,O258)</f>
        <v>0.22890318473552071</v>
      </c>
      <c r="V258" s="2737">
        <f>T258*'Cost of electricity'!P$17</f>
        <v>0.65024611534876797</v>
      </c>
      <c r="W258" s="2737">
        <f>U258*'Cost of electricity'!Q$17</f>
        <v>0.59799719647376803</v>
      </c>
      <c r="Y258" s="2313">
        <f t="shared" si="41"/>
        <v>1.0474843893789738</v>
      </c>
      <c r="Z258" s="2324">
        <f t="shared" si="42"/>
        <v>1.03421292093299</v>
      </c>
      <c r="AA258" s="2324">
        <f t="shared" si="35"/>
        <v>1.0098543818702148</v>
      </c>
      <c r="AB258" s="2313">
        <f>MAX(0,VLOOKUP($A258,Latitude_by_country,MATCH('Latitude by country'!M$1,Latitude_by_country_cols,0),FALSE)-Y$147+10)</f>
        <v>17.317839125798685</v>
      </c>
      <c r="AC258" s="2313">
        <f>MAX(0,VLOOKUP($A258,Latitude_by_country,MATCH('Latitude by country'!N$1,Latitude_by_country_cols,0),FALSE)-Z$147+10)</f>
        <v>17.348370587560293</v>
      </c>
      <c r="AD258" s="2880">
        <f>(1-'Roof slope correction'!D113)/'Roof slope correction'!N113*'PV residential rooftop'!Y110+(1-'Roof slope correction'!F113)/'Roof slope correction'!O113*(1-'PV residential rooftop'!Y110)</f>
        <v>0.20586754079659372</v>
      </c>
      <c r="AE258" s="2880">
        <f>(1-'Roof slope correction'!H113)/'Roof slope correction'!P113*'PV commercial rooftop'!K111+(1-'Roof slope correction'!J113)/'Roof slope correction'!Q113*(1-'PV commercial rooftop'!K111)</f>
        <v>0.78992175319419378</v>
      </c>
      <c r="AF258" s="2471">
        <f>'Roof slope correction'!E113*'PV residential rooftop'!Y110+'Roof slope correction'!G113*(1-'PV residential rooftop'!Y110)</f>
        <v>22.705739981536265</v>
      </c>
      <c r="AG258" s="2471">
        <f>'Roof slope correction'!I113*'PV commercial rooftop'!K111+'Roof slope correction'!K113*(1-'PV commercial rooftop'!K111)</f>
        <v>19.517161637743108</v>
      </c>
      <c r="AJ258" s="2150" t="s">
        <v>2170</v>
      </c>
      <c r="AK258" s="2150">
        <v>0.35199999999999998</v>
      </c>
      <c r="AL258" s="2150">
        <v>0.42799999999999999</v>
      </c>
      <c r="AM258" s="2150">
        <v>0.23100000000000001</v>
      </c>
      <c r="AN258" s="2150">
        <v>0.22</v>
      </c>
      <c r="AO258" s="2150">
        <v>0.59099999999999997</v>
      </c>
      <c r="AP258" s="2150">
        <v>0.108</v>
      </c>
    </row>
    <row r="259" spans="1:42" ht="18" customHeight="1">
      <c r="A259" s="2243" t="str">
        <f>'Country and technology list'!A108</f>
        <v>Romania</v>
      </c>
      <c r="B259" s="2734">
        <f t="shared" si="48"/>
        <v>0.43699999999999994</v>
      </c>
      <c r="C259" s="2734">
        <f t="shared" si="49"/>
        <v>0.37699999999999995</v>
      </c>
      <c r="D259" s="2734">
        <f t="shared" si="50"/>
        <v>0.44799999999999995</v>
      </c>
      <c r="E259" s="2734">
        <f t="shared" si="51"/>
        <v>0.38799999999999996</v>
      </c>
      <c r="F259" s="2735">
        <f>'Wave power'!AJ121</f>
        <v>0.1</v>
      </c>
      <c r="G259" s="2735">
        <f>'Wave power'!AK121</f>
        <v>0.1</v>
      </c>
      <c r="H259" s="2736">
        <f t="shared" si="53"/>
        <v>0.97</v>
      </c>
      <c r="I259" s="2736">
        <f t="shared" si="53"/>
        <v>0.84</v>
      </c>
      <c r="J259" s="2736">
        <f t="shared" si="53"/>
        <v>0.5</v>
      </c>
      <c r="K259" s="2736">
        <f t="shared" si="53"/>
        <v>0.5</v>
      </c>
      <c r="L259" s="2736">
        <f t="shared" si="53"/>
        <v>0.25600000000000001</v>
      </c>
      <c r="M259" s="2736">
        <f t="shared" si="53"/>
        <v>0.23699999999999999</v>
      </c>
      <c r="N259" s="2833">
        <f t="shared" si="36"/>
        <v>0.20721418185576176</v>
      </c>
      <c r="O259" s="2833">
        <f t="shared" si="37"/>
        <v>0.18721418185576177</v>
      </c>
      <c r="P259" s="2833">
        <f t="shared" si="38"/>
        <v>0.17957661846688153</v>
      </c>
      <c r="Q259" s="2833">
        <f t="shared" si="39"/>
        <v>0.15957661846688154</v>
      </c>
      <c r="R259" s="2833">
        <f t="shared" si="52"/>
        <v>0.21819102347636185</v>
      </c>
      <c r="S259" s="2833">
        <f t="shared" si="40"/>
        <v>0.19819102347636186</v>
      </c>
      <c r="T259" s="2737">
        <f>MAX(AO259/'Cost of electricity'!P$17+$P$148,N259)</f>
        <v>0.20721418185576176</v>
      </c>
      <c r="U259" s="2737">
        <f>MAX(AO259/'Cost of electricity'!Q$17-$P$148,O259)</f>
        <v>0.18721418185576177</v>
      </c>
      <c r="V259" s="2737">
        <f>T259*'Cost of electricity'!P$17</f>
        <v>0.54133584887655972</v>
      </c>
      <c r="W259" s="2737">
        <f>U259*'Cost of electricity'!Q$17</f>
        <v>0.48908693000155973</v>
      </c>
      <c r="Y259" s="2313">
        <f t="shared" si="41"/>
        <v>1.2541627920262761</v>
      </c>
      <c r="Z259" s="2324">
        <f t="shared" si="42"/>
        <v>1.2249328065575265</v>
      </c>
      <c r="AA259" s="2324">
        <f t="shared" si="35"/>
        <v>1.0532709221545435</v>
      </c>
      <c r="AB259" s="2313">
        <f>MAX(0,VLOOKUP($A259,Latitude_by_country,MATCH('Latitude by country'!M$1,Latitude_by_country_cols,0),FALSE)-Y$147+10)</f>
        <v>37.122721398397317</v>
      </c>
      <c r="AC259" s="2313">
        <f>MAX(0,VLOOKUP($A259,Latitude_by_country,MATCH('Latitude by country'!N$1,Latitude_by_country_cols,0),FALSE)-Z$147+10)</f>
        <v>37.496462699672442</v>
      </c>
      <c r="AD259" s="2880">
        <f>(1-'Roof slope correction'!D114)/'Roof slope correction'!N114*'PV residential rooftop'!Y111+(1-'Roof slope correction'!F114)/'Roof slope correction'!O114*(1-'PV residential rooftop'!Y111)</f>
        <v>6.1544465399023002E-2</v>
      </c>
      <c r="AE259" s="2880">
        <f>(1-'Roof slope correction'!H114)/'Roof slope correction'!P114*'PV commercial rooftop'!K112+(1-'Roof slope correction'!J114)/'Roof slope correction'!Q114*(1-'PV commercial rooftop'!K112)</f>
        <v>0.75943104355710045</v>
      </c>
      <c r="AF259" s="2471">
        <f>'Roof slope correction'!E114*'PV residential rooftop'!Y111+'Roof slope correction'!G114*(1-'PV residential rooftop'!Y111)</f>
        <v>27.090937275643942</v>
      </c>
      <c r="AG259" s="2471">
        <f>'Roof slope correction'!I114*'PV commercial rooftop'!K112+'Roof slope correction'!K114*(1-'PV commercial rooftop'!K112)</f>
        <v>23.210729884315107</v>
      </c>
      <c r="AJ259" s="2150" t="s">
        <v>2171</v>
      </c>
      <c r="AK259" s="2150">
        <v>0.40699999999999997</v>
      </c>
      <c r="AL259" s="2150">
        <v>0.41799999999999998</v>
      </c>
      <c r="AM259" s="2150">
        <v>0.161</v>
      </c>
      <c r="AN259" s="2150">
        <v>0.16600000000000001</v>
      </c>
      <c r="AO259" s="2150">
        <v>0</v>
      </c>
      <c r="AP259" s="2150">
        <v>7.8E-2</v>
      </c>
    </row>
    <row r="260" spans="1:42" ht="18" customHeight="1">
      <c r="A260" s="2243" t="str">
        <f>'Country and technology list'!A109</f>
        <v>Russian Federation</v>
      </c>
      <c r="B260" s="2734">
        <f t="shared" si="48"/>
        <v>0.45999999999999996</v>
      </c>
      <c r="C260" s="2734">
        <f t="shared" si="49"/>
        <v>0.39999999999999997</v>
      </c>
      <c r="D260" s="2734">
        <f t="shared" si="50"/>
        <v>0.49</v>
      </c>
      <c r="E260" s="2734">
        <f t="shared" si="51"/>
        <v>0.43</v>
      </c>
      <c r="F260" s="2735">
        <f>'Wave power'!AJ122</f>
        <v>0.263559076055008</v>
      </c>
      <c r="G260" s="2735">
        <f>'Wave power'!AK122</f>
        <v>0.27019608475794299</v>
      </c>
      <c r="H260" s="2736">
        <f t="shared" si="53"/>
        <v>0.97</v>
      </c>
      <c r="I260" s="2736">
        <f t="shared" si="53"/>
        <v>0.84</v>
      </c>
      <c r="J260" s="2736">
        <f t="shared" si="53"/>
        <v>0.5</v>
      </c>
      <c r="K260" s="2736">
        <f t="shared" si="53"/>
        <v>0.5</v>
      </c>
      <c r="L260" s="2736">
        <f t="shared" si="53"/>
        <v>0.25600000000000001</v>
      </c>
      <c r="M260" s="2736">
        <f t="shared" si="53"/>
        <v>0.23699999999999999</v>
      </c>
      <c r="N260" s="2833">
        <f t="shared" si="36"/>
        <v>0.20680281964749692</v>
      </c>
      <c r="O260" s="2833">
        <f t="shared" si="37"/>
        <v>0.18680281964749693</v>
      </c>
      <c r="P260" s="2833">
        <f t="shared" si="38"/>
        <v>0.16910955142369738</v>
      </c>
      <c r="Q260" s="2833">
        <f t="shared" si="39"/>
        <v>0.14910955142369739</v>
      </c>
      <c r="R260" s="2833">
        <f t="shared" si="52"/>
        <v>0.22366564567758987</v>
      </c>
      <c r="S260" s="2833">
        <f t="shared" si="40"/>
        <v>0.20366564567758988</v>
      </c>
      <c r="T260" s="2737">
        <f>MAX(AO260/'Cost of electricity'!P$17+$P$148,N260)</f>
        <v>0.20680281964749692</v>
      </c>
      <c r="U260" s="2737">
        <f>MAX(AO260/'Cost of electricity'!Q$17-$P$148,O260)</f>
        <v>0.18680281964749693</v>
      </c>
      <c r="V260" s="2737">
        <f>T260*'Cost of electricity'!P$17</f>
        <v>0.54026118734416617</v>
      </c>
      <c r="W260" s="2737">
        <f>U260*'Cost of electricity'!Q$17</f>
        <v>0.48801226846916618</v>
      </c>
      <c r="Y260" s="2313">
        <f t="shared" si="41"/>
        <v>1.3523142131493029</v>
      </c>
      <c r="Z260" s="2324">
        <f t="shared" si="42"/>
        <v>1.3572608251551512</v>
      </c>
      <c r="AA260" s="2324">
        <f t="shared" si="35"/>
        <v>1.0973072511979129</v>
      </c>
      <c r="AB260" s="2313">
        <f>MAX(0,VLOOKUP($A260,Latitude_by_country,MATCH('Latitude by country'!M$1,Latitude_by_country_cols,0),FALSE)-Y$147+10)</f>
        <v>42.313447853603229</v>
      </c>
      <c r="AC260" s="2313">
        <f>MAX(0,VLOOKUP($A260,Latitude_by_country,MATCH('Latitude by country'!N$1,Latitude_by_country_cols,0),FALSE)-Z$147+10)</f>
        <v>45.623831975870004</v>
      </c>
      <c r="AD260" s="2880">
        <f>(1-'Roof slope correction'!D115)/'Roof slope correction'!N115*'PV residential rooftop'!Y112+(1-'Roof slope correction'!F115)/'Roof slope correction'!O115*(1-'PV residential rooftop'!Y112)</f>
        <v>2.4774585793220769E-2</v>
      </c>
      <c r="AE260" s="2880">
        <f>(1-'Roof slope correction'!H115)/'Roof slope correction'!P115*'PV commercial rooftop'!K113+(1-'Roof slope correction'!J115)/'Roof slope correction'!Q115*(1-'PV commercial rooftop'!K113)</f>
        <v>0.71508116587601378</v>
      </c>
      <c r="AF260" s="2471">
        <f>'Roof slope correction'!E115*'PV residential rooftop'!Y112+'Roof slope correction'!G115*(1-'PV residential rooftop'!Y112)</f>
        <v>28.480340208575345</v>
      </c>
      <c r="AG260" s="2471">
        <f>'Roof slope correction'!I115*'PV commercial rooftop'!K113+'Roof slope correction'!K115*(1-'PV commercial rooftop'!K113)</f>
        <v>25.378238812846174</v>
      </c>
      <c r="AJ260" s="2150" t="s">
        <v>2172</v>
      </c>
      <c r="AK260" s="2150">
        <v>0.47099999999999997</v>
      </c>
      <c r="AL260" s="2150">
        <v>0.57999999999999996</v>
      </c>
      <c r="AM260" s="2150">
        <v>0.14499999999999999</v>
      </c>
      <c r="AN260" s="2150">
        <v>0.158</v>
      </c>
      <c r="AO260" s="2150">
        <v>0</v>
      </c>
      <c r="AP260" s="2150">
        <v>7.0000000000000007E-2</v>
      </c>
    </row>
    <row r="261" spans="1:42" ht="18" customHeight="1">
      <c r="A261" s="2243" t="str">
        <f>'Country and technology list'!A110</f>
        <v>Saudi Arabia</v>
      </c>
      <c r="B261" s="2734">
        <f t="shared" si="48"/>
        <v>0.45999999999999996</v>
      </c>
      <c r="C261" s="2734">
        <f t="shared" si="49"/>
        <v>0.39999999999999997</v>
      </c>
      <c r="D261" s="2734">
        <f t="shared" si="50"/>
        <v>0.23</v>
      </c>
      <c r="E261" s="2734">
        <f t="shared" si="51"/>
        <v>0.17</v>
      </c>
      <c r="F261" s="2735">
        <f>'Wave power'!AJ123</f>
        <v>0.1</v>
      </c>
      <c r="G261" s="2735">
        <f>'Wave power'!AK123</f>
        <v>0.1</v>
      </c>
      <c r="H261" s="2736">
        <f t="shared" si="53"/>
        <v>0.97</v>
      </c>
      <c r="I261" s="2736">
        <f t="shared" si="53"/>
        <v>0.84</v>
      </c>
      <c r="J261" s="2736">
        <f t="shared" si="53"/>
        <v>0.5</v>
      </c>
      <c r="K261" s="2736">
        <f t="shared" si="53"/>
        <v>0.5</v>
      </c>
      <c r="L261" s="2736">
        <f t="shared" si="53"/>
        <v>0.25600000000000001</v>
      </c>
      <c r="M261" s="2736">
        <f t="shared" si="53"/>
        <v>0.23699999999999999</v>
      </c>
      <c r="N261" s="2833">
        <f t="shared" si="36"/>
        <v>0.25112037008789723</v>
      </c>
      <c r="O261" s="2833">
        <f t="shared" si="37"/>
        <v>0.23112037008789724</v>
      </c>
      <c r="P261" s="2833">
        <f t="shared" si="38"/>
        <v>0.24688688510620038</v>
      </c>
      <c r="Q261" s="2833">
        <f t="shared" si="39"/>
        <v>0.22688688510620039</v>
      </c>
      <c r="R261" s="2833">
        <f t="shared" si="52"/>
        <v>0.25424940122317341</v>
      </c>
      <c r="S261" s="2833">
        <f t="shared" si="40"/>
        <v>0.23424940122317342</v>
      </c>
      <c r="T261" s="2737">
        <f>MAX(AO261/'Cost of electricity'!P$17+$P$148,N261)</f>
        <v>0.25112037008789723</v>
      </c>
      <c r="U261" s="2737">
        <f>MAX(AO261/'Cost of electricity'!Q$17-$P$148,O261)</f>
        <v>0.23112037008789724</v>
      </c>
      <c r="V261" s="2737">
        <f>T261*'Cost of electricity'!P$17</f>
        <v>0.65603839222912597</v>
      </c>
      <c r="W261" s="2737">
        <f>U261*'Cost of electricity'!Q$17</f>
        <v>0.60378947335412603</v>
      </c>
      <c r="Y261" s="2313">
        <f t="shared" si="41"/>
        <v>1.0393591541411635</v>
      </c>
      <c r="Z261" s="2324">
        <f t="shared" si="42"/>
        <v>1.0260441280336052</v>
      </c>
      <c r="AA261" s="2324">
        <f t="shared" si="35"/>
        <v>1.0080292983242569</v>
      </c>
      <c r="AB261" s="2313">
        <f>MAX(0,VLOOKUP($A261,Latitude_by_country,MATCH('Latitude by country'!M$1,Latitude_by_country_cols,0),FALSE)-Y$147+10)</f>
        <v>15.818227389531625</v>
      </c>
      <c r="AC261" s="2313">
        <f>MAX(0,VLOOKUP($A261,Latitude_by_country,MATCH('Latitude by country'!N$1,Latitude_by_country_cols,0),FALSE)-Z$147+10)</f>
        <v>15.909707543590258</v>
      </c>
      <c r="AD261" s="2880">
        <f>(1-'Roof slope correction'!D116)/'Roof slope correction'!N116*'PV residential rooftop'!Y113+(1-'Roof slope correction'!F116)/'Roof slope correction'!O116*(1-'PV residential rooftop'!Y113)</f>
        <v>0.20993324557627124</v>
      </c>
      <c r="AE261" s="2880">
        <f>(1-'Roof slope correction'!H116)/'Roof slope correction'!P116*'PV commercial rooftop'!K114+(1-'Roof slope correction'!J116)/'Roof slope correction'!Q116*(1-'PV commercial rooftop'!K114)</f>
        <v>0.78895284986017145</v>
      </c>
      <c r="AF261" s="2471">
        <f>'Roof slope correction'!E116*'PV residential rooftop'!Y113+'Roof slope correction'!G116*(1-'PV residential rooftop'!Y113)</f>
        <v>22.497797231963727</v>
      </c>
      <c r="AG261" s="2471">
        <f>'Roof slope correction'!I116*'PV commercial rooftop'!K114+'Roof slope correction'!K116*(1-'PV commercial rooftop'!K114)</f>
        <v>19.268127529734695</v>
      </c>
      <c r="AJ261" s="2150" t="s">
        <v>2679</v>
      </c>
      <c r="AK261" s="2150">
        <v>0.52100000000000002</v>
      </c>
      <c r="AL261" s="2150">
        <v>0</v>
      </c>
      <c r="AM261" s="2150">
        <v>0.23499999999999999</v>
      </c>
      <c r="AN261" s="2150">
        <v>0.22900000000000001</v>
      </c>
      <c r="AO261" s="2150">
        <v>0.61499999999999999</v>
      </c>
      <c r="AP261" s="2150">
        <v>0.112</v>
      </c>
    </row>
    <row r="262" spans="1:42" ht="18" customHeight="1">
      <c r="A262" s="2243" t="str">
        <f>'Country and technology list'!A111</f>
        <v>Senegal</v>
      </c>
      <c r="B262" s="2734">
        <f t="shared" si="48"/>
        <v>0.39800000000000002</v>
      </c>
      <c r="C262" s="2734">
        <f t="shared" si="49"/>
        <v>0.33800000000000002</v>
      </c>
      <c r="D262" s="2734">
        <f t="shared" si="50"/>
        <v>0.45799999999999996</v>
      </c>
      <c r="E262" s="2734">
        <f t="shared" si="51"/>
        <v>0.39799999999999996</v>
      </c>
      <c r="F262" s="2735">
        <f>'Wave power'!AJ124</f>
        <v>0.25224519309375365</v>
      </c>
      <c r="G262" s="2735">
        <f>'Wave power'!AK124</f>
        <v>0.1</v>
      </c>
      <c r="H262" s="2736">
        <f t="shared" si="53"/>
        <v>0.97</v>
      </c>
      <c r="I262" s="2736">
        <f t="shared" si="53"/>
        <v>0.84</v>
      </c>
      <c r="J262" s="2736">
        <f t="shared" si="53"/>
        <v>0.5</v>
      </c>
      <c r="K262" s="2736">
        <f t="shared" si="53"/>
        <v>0.5</v>
      </c>
      <c r="L262" s="2736">
        <f t="shared" si="53"/>
        <v>0.25600000000000001</v>
      </c>
      <c r="M262" s="2736">
        <f t="shared" si="53"/>
        <v>0.23699999999999999</v>
      </c>
      <c r="N262" s="2833">
        <f t="shared" si="36"/>
        <v>0.21723688913604425</v>
      </c>
      <c r="O262" s="2833">
        <f t="shared" si="37"/>
        <v>0.19723688913604426</v>
      </c>
      <c r="P262" s="2833">
        <f t="shared" si="38"/>
        <v>0.21972041107347046</v>
      </c>
      <c r="Q262" s="2833">
        <f t="shared" si="39"/>
        <v>0.19972041107347047</v>
      </c>
      <c r="R262" s="2833">
        <f t="shared" si="52"/>
        <v>0.22134983218240659</v>
      </c>
      <c r="S262" s="2833">
        <f t="shared" si="40"/>
        <v>0.2013498321824066</v>
      </c>
      <c r="T262" s="2737">
        <f>MAX(AO262/'Cost of electricity'!P$17+$P$148,N262)</f>
        <v>0.21723688913604425</v>
      </c>
      <c r="U262" s="2737">
        <f>MAX(AO262/'Cost of electricity'!Q$17-$P$148,O262)</f>
        <v>0.19723688913604426</v>
      </c>
      <c r="V262" s="2737">
        <f>T262*'Cost of electricity'!P$17</f>
        <v>0.5675196298563272</v>
      </c>
      <c r="W262" s="2737">
        <f>U262*'Cost of electricity'!Q$17</f>
        <v>0.51527071098132726</v>
      </c>
      <c r="Y262" s="2313">
        <f t="shared" si="41"/>
        <v>1.0064277722971742</v>
      </c>
      <c r="Z262" s="2324">
        <f t="shared" si="42"/>
        <v>0.9868423292192583</v>
      </c>
      <c r="AA262" s="2324">
        <f t="shared" si="35"/>
        <v>0.99866862415938307</v>
      </c>
      <c r="AB262" s="2313">
        <f>MAX(0,VLOOKUP($A262,Latitude_by_country,MATCH('Latitude by country'!M$1,Latitude_by_country_cols,0),FALSE)-Y$147+10)</f>
        <v>6.4789999999999992</v>
      </c>
      <c r="AC262" s="2313">
        <f>MAX(0,VLOOKUP($A262,Latitude_by_country,MATCH('Latitude by country'!N$1,Latitude_by_country_cols,0),FALSE)-Z$147+10)</f>
        <v>6.4789999999999992</v>
      </c>
      <c r="AD262" s="2880">
        <f>(1-'Roof slope correction'!D117)/'Roof slope correction'!N117*'PV residential rooftop'!Y114+(1-'Roof slope correction'!F117)/'Roof slope correction'!O117*(1-'PV residential rooftop'!Y114)</f>
        <v>0.3148145513048996</v>
      </c>
      <c r="AE262" s="2880">
        <f>(1-'Roof slope correction'!H117)/'Roof slope correction'!P117*'PV commercial rooftop'!K115+(1-'Roof slope correction'!J117)/'Roof slope correction'!Q117*(1-'PV commercial rooftop'!K115)</f>
        <v>0.82916859754255134</v>
      </c>
      <c r="AF262" s="2471">
        <f>'Roof slope correction'!E117*'PV residential rooftop'!Y114+'Roof slope correction'!G117*(1-'PV residential rooftop'!Y114)</f>
        <v>19.437474135693424</v>
      </c>
      <c r="AG262" s="2471">
        <f>'Roof slope correction'!I117*'PV commercial rooftop'!K115+'Roof slope correction'!K117*(1-'PV commercial rooftop'!K115)</f>
        <v>16.122360330926146</v>
      </c>
      <c r="AJ262" s="2150" t="s">
        <v>2174</v>
      </c>
      <c r="AK262" s="2150">
        <v>0.36799999999999999</v>
      </c>
      <c r="AL262" s="2150">
        <v>0.42799999999999999</v>
      </c>
      <c r="AM262" s="2150">
        <v>0.21</v>
      </c>
      <c r="AN262" s="2150">
        <v>0.188</v>
      </c>
      <c r="AO262" s="2150">
        <v>0.53100000000000003</v>
      </c>
      <c r="AP262" s="2150">
        <v>9.6000000000000002E-2</v>
      </c>
    </row>
    <row r="263" spans="1:42" ht="18" customHeight="1">
      <c r="A263" s="2243" t="str">
        <f>'Country and technology list'!A112</f>
        <v>Serbia</v>
      </c>
      <c r="B263" s="2734">
        <f t="shared" si="48"/>
        <v>0.40900000000000003</v>
      </c>
      <c r="C263" s="2734">
        <f t="shared" si="49"/>
        <v>0.34900000000000003</v>
      </c>
      <c r="D263" s="2734">
        <f t="shared" si="50"/>
        <v>0.42900000000000005</v>
      </c>
      <c r="E263" s="2734">
        <f t="shared" si="51"/>
        <v>0.36900000000000005</v>
      </c>
      <c r="F263" s="2735">
        <f>'Wave power'!AJ125</f>
        <v>0.1</v>
      </c>
      <c r="G263" s="2735">
        <f>'Wave power'!AK125</f>
        <v>0.1</v>
      </c>
      <c r="H263" s="2736">
        <f t="shared" si="53"/>
        <v>0.97</v>
      </c>
      <c r="I263" s="2736">
        <f t="shared" si="53"/>
        <v>0.84</v>
      </c>
      <c r="J263" s="2736">
        <f t="shared" si="53"/>
        <v>0.5</v>
      </c>
      <c r="K263" s="2736">
        <f t="shared" si="53"/>
        <v>0.5</v>
      </c>
      <c r="L263" s="2736">
        <f t="shared" si="53"/>
        <v>0.25600000000000001</v>
      </c>
      <c r="M263" s="2736">
        <f t="shared" si="53"/>
        <v>0.23699999999999999</v>
      </c>
      <c r="N263" s="2833">
        <f t="shared" si="36"/>
        <v>0.21517164703563701</v>
      </c>
      <c r="O263" s="2833">
        <f t="shared" si="37"/>
        <v>0.19517164703563702</v>
      </c>
      <c r="P263" s="2833">
        <f t="shared" si="38"/>
        <v>0.19008955772555378</v>
      </c>
      <c r="Q263" s="2833">
        <f t="shared" si="39"/>
        <v>0.17008955772555379</v>
      </c>
      <c r="R263" s="2833">
        <f t="shared" si="52"/>
        <v>0.22317954201067131</v>
      </c>
      <c r="S263" s="2833">
        <f t="shared" si="40"/>
        <v>0.20317954201067132</v>
      </c>
      <c r="T263" s="2737">
        <f>MAX(AO263/'Cost of electricity'!P$17+$P$148,N263)</f>
        <v>0.21517164703563701</v>
      </c>
      <c r="U263" s="2737">
        <f>MAX(AO263/'Cost of electricity'!Q$17-$P$148,O263)</f>
        <v>0.19517164703563702</v>
      </c>
      <c r="V263" s="2737">
        <f>T263*'Cost of electricity'!P$17</f>
        <v>0.56212429650825668</v>
      </c>
      <c r="W263" s="2737">
        <f>U263*'Cost of electricity'!Q$17</f>
        <v>0.50987537763325663</v>
      </c>
      <c r="Y263" s="2313">
        <f t="shared" si="41"/>
        <v>1.2251697816705247</v>
      </c>
      <c r="Z263" s="2324">
        <f t="shared" si="42"/>
        <v>1.1998341931908596</v>
      </c>
      <c r="AA263" s="2324">
        <f t="shared" si="35"/>
        <v>1.0531553083365717</v>
      </c>
      <c r="AB263" s="2313">
        <f>MAX(0,VLOOKUP($A263,Latitude_by_country,MATCH('Latitude by country'!M$1,Latitude_by_country_cols,0),FALSE)-Y$147+10)</f>
        <v>35.292482032431508</v>
      </c>
      <c r="AC263" s="2313">
        <f>MAX(0,VLOOKUP($A263,Latitude_by_country,MATCH('Latitude by country'!N$1,Latitude_by_country_cols,0),FALSE)-Z$147+10)</f>
        <v>35.633744895400426</v>
      </c>
      <c r="AD263" s="2880">
        <f>(1-'Roof slope correction'!D118)/'Roof slope correction'!N118*'PV residential rooftop'!Y115+(1-'Roof slope correction'!F118)/'Roof slope correction'!O118*(1-'PV residential rooftop'!Y115)</f>
        <v>7.301441775390019E-2</v>
      </c>
      <c r="AE263" s="2880">
        <f>(1-'Roof slope correction'!H118)/'Roof slope correction'!P118*'PV commercial rooftop'!K116+(1-'Roof slope correction'!J118)/'Roof slope correction'!Q118*(1-'PV commercial rooftop'!K116)</f>
        <v>0.7385603930660728</v>
      </c>
      <c r="AF263" s="2471">
        <f>'Roof slope correction'!E118*'PV residential rooftop'!Y115+'Roof slope correction'!G118*(1-'PV residential rooftop'!Y115)</f>
        <v>26.736533943605519</v>
      </c>
      <c r="AG263" s="2471">
        <f>'Roof slope correction'!I118*'PV commercial rooftop'!K116+'Roof slope correction'!K118*(1-'PV commercial rooftop'!K116)</f>
        <v>23.594741702701246</v>
      </c>
      <c r="AJ263" s="2150" t="s">
        <v>2680</v>
      </c>
      <c r="AK263" s="2150">
        <f t="shared" ref="AK263:AP263" si="54">AK168</f>
        <v>0.379</v>
      </c>
      <c r="AL263" s="2150">
        <f t="shared" si="54"/>
        <v>0.39900000000000002</v>
      </c>
      <c r="AM263" s="2150">
        <f t="shared" si="54"/>
        <v>0.17100000000000001</v>
      </c>
      <c r="AN263" s="2150">
        <f t="shared" si="54"/>
        <v>0.17399999999999999</v>
      </c>
      <c r="AO263" s="2150">
        <f t="shared" si="54"/>
        <v>0.46700000000000003</v>
      </c>
      <c r="AP263" s="2150">
        <f t="shared" si="54"/>
        <v>8.3000000000000004E-2</v>
      </c>
    </row>
    <row r="264" spans="1:42" ht="18" customHeight="1">
      <c r="A264" s="2243" t="str">
        <f>'Country and technology list'!A113</f>
        <v>Singapore</v>
      </c>
      <c r="B264" s="2734">
        <f t="shared" si="48"/>
        <v>0.19500000000000001</v>
      </c>
      <c r="C264" s="2734">
        <f t="shared" si="49"/>
        <v>0.13500000000000001</v>
      </c>
      <c r="D264" s="2734">
        <f t="shared" si="50"/>
        <v>0.23</v>
      </c>
      <c r="E264" s="2734">
        <f t="shared" si="51"/>
        <v>0.17</v>
      </c>
      <c r="F264" s="2735">
        <f>'Wave power'!AJ126</f>
        <v>0.1</v>
      </c>
      <c r="G264" s="2735">
        <f>'Wave power'!AK126</f>
        <v>0.1</v>
      </c>
      <c r="H264" s="2736">
        <f t="shared" ref="H264:M273" si="55">H$148</f>
        <v>0.97</v>
      </c>
      <c r="I264" s="2736">
        <f t="shared" si="55"/>
        <v>0.84</v>
      </c>
      <c r="J264" s="2736">
        <f t="shared" si="55"/>
        <v>0.5</v>
      </c>
      <c r="K264" s="2736">
        <f t="shared" si="55"/>
        <v>0.5</v>
      </c>
      <c r="L264" s="2736">
        <f t="shared" si="55"/>
        <v>0.25600000000000001</v>
      </c>
      <c r="M264" s="2736">
        <f t="shared" si="55"/>
        <v>0.23699999999999999</v>
      </c>
      <c r="N264" s="2833">
        <f t="shared" si="36"/>
        <v>0.24484320357438108</v>
      </c>
      <c r="O264" s="2833">
        <f t="shared" si="37"/>
        <v>0.22484320357438109</v>
      </c>
      <c r="P264" s="2833">
        <f t="shared" si="38"/>
        <v>0.24573356271759511</v>
      </c>
      <c r="Q264" s="2833">
        <f t="shared" si="39"/>
        <v>0.22573356271759512</v>
      </c>
      <c r="R264" s="2833">
        <f t="shared" si="52"/>
        <v>0.246</v>
      </c>
      <c r="S264" s="2833">
        <f t="shared" si="40"/>
        <v>0.22600000000000001</v>
      </c>
      <c r="T264" s="2737">
        <f>MAX(AO264/'Cost of electricity'!P$17+$P$148,N264)</f>
        <v>0.24484320357438108</v>
      </c>
      <c r="U264" s="2737">
        <f>MAX(AO264/'Cost of electricity'!Q$17-$P$148,O264)</f>
        <v>0.22484320357438109</v>
      </c>
      <c r="V264" s="2737">
        <f>T264*'Cost of electricity'!P$17</f>
        <v>0.63963963403264734</v>
      </c>
      <c r="W264" s="2737">
        <f>U264*'Cost of electricity'!Q$17</f>
        <v>0.5873907151576474</v>
      </c>
      <c r="Y264" s="2313">
        <f t="shared" si="41"/>
        <v>1</v>
      </c>
      <c r="Z264" s="2324">
        <f t="shared" si="42"/>
        <v>0.99509832023042832</v>
      </c>
      <c r="AA264" s="2324">
        <f t="shared" si="35"/>
        <v>0.99887102846438602</v>
      </c>
      <c r="AB264" s="2313">
        <f>MAX(0,VLOOKUP($A264,Latitude_by_country,MATCH('Latitude by country'!M$1,Latitude_by_country_cols,0),FALSE)-Y$147+10)</f>
        <v>0</v>
      </c>
      <c r="AC264" s="2313">
        <f>MAX(0,VLOOKUP($A264,Latitude_by_country,MATCH('Latitude by country'!N$1,Latitude_by_country_cols,0),FALSE)-Z$147+10)</f>
        <v>0</v>
      </c>
      <c r="AD264" s="2880">
        <f>(1-'Roof slope correction'!D119)/'Roof slope correction'!N119*'PV residential rooftop'!Y116+(1-'Roof slope correction'!F119)/'Roof slope correction'!O119*(1-'PV residential rooftop'!Y116)</f>
        <v>0.67291833295478454</v>
      </c>
      <c r="AE264" s="2880">
        <f>(1-'Roof slope correction'!H119)/'Roof slope correction'!P119*'PV commercial rooftop'!K117+(1-'Roof slope correction'!J119)/'Roof slope correction'!Q119*(1-'PV commercial rooftop'!K117)</f>
        <v>0.85050788791279996</v>
      </c>
      <c r="AF264" s="2471">
        <f>'Roof slope correction'!E119*'PV residential rooftop'!Y116+'Roof slope correction'!G119*(1-'PV residential rooftop'!Y116)</f>
        <v>9.9317518049077833</v>
      </c>
      <c r="AG264" s="2471">
        <f>'Roof slope correction'!I119*'PV commercial rooftop'!K117+'Roof slope correction'!K119*(1-'PV commercial rooftop'!K117)</f>
        <v>7.0460169634467649</v>
      </c>
      <c r="AJ264" s="2150" t="s">
        <v>2176</v>
      </c>
      <c r="AK264" s="2150">
        <v>4.5999999999999999E-2</v>
      </c>
      <c r="AL264" s="2150">
        <v>0.1</v>
      </c>
      <c r="AM264" s="2150">
        <v>0.23599999999999999</v>
      </c>
      <c r="AN264" s="2150">
        <v>9.9000000000000005E-2</v>
      </c>
      <c r="AO264" s="2150">
        <v>0</v>
      </c>
      <c r="AP264" s="2150">
        <v>5.7000000000000002E-2</v>
      </c>
    </row>
    <row r="265" spans="1:42" ht="18" customHeight="1">
      <c r="A265" s="2243" t="str">
        <f>'Country and technology list'!A114</f>
        <v>Slovak Republic</v>
      </c>
      <c r="B265" s="2734">
        <f t="shared" si="48"/>
        <v>0.44899999999999995</v>
      </c>
      <c r="C265" s="2734">
        <f t="shared" si="49"/>
        <v>0.38899999999999996</v>
      </c>
      <c r="D265" s="2734">
        <f t="shared" si="50"/>
        <v>0.23</v>
      </c>
      <c r="E265" s="2734">
        <f t="shared" si="51"/>
        <v>0.17</v>
      </c>
      <c r="F265" s="2735">
        <f>'Wave power'!AJ127</f>
        <v>0.1</v>
      </c>
      <c r="G265" s="2735">
        <f>'Wave power'!AK127</f>
        <v>0.1</v>
      </c>
      <c r="H265" s="2736">
        <f t="shared" si="55"/>
        <v>0.97</v>
      </c>
      <c r="I265" s="2736">
        <f t="shared" si="55"/>
        <v>0.84</v>
      </c>
      <c r="J265" s="2736">
        <f t="shared" si="55"/>
        <v>0.5</v>
      </c>
      <c r="K265" s="2736">
        <f t="shared" si="55"/>
        <v>0.5</v>
      </c>
      <c r="L265" s="2736">
        <f t="shared" si="55"/>
        <v>0.25600000000000001</v>
      </c>
      <c r="M265" s="2736">
        <f t="shared" si="55"/>
        <v>0.23699999999999999</v>
      </c>
      <c r="N265" s="2833">
        <f t="shared" si="36"/>
        <v>0.20408502250306462</v>
      </c>
      <c r="O265" s="2833">
        <f t="shared" si="37"/>
        <v>0.18408502250306463</v>
      </c>
      <c r="P265" s="2833">
        <f t="shared" si="38"/>
        <v>0.17365432458841989</v>
      </c>
      <c r="Q265" s="2833">
        <f t="shared" si="39"/>
        <v>0.1536543245884199</v>
      </c>
      <c r="R265" s="2833">
        <f t="shared" si="52"/>
        <v>0.2132662378678705</v>
      </c>
      <c r="S265" s="2833">
        <f t="shared" si="40"/>
        <v>0.19326623786787051</v>
      </c>
      <c r="T265" s="2737">
        <f>MAX(AO265/'Cost of electricity'!P$17+$P$148,N265)</f>
        <v>0.20408502250306462</v>
      </c>
      <c r="U265" s="2737">
        <f>MAX(AO265/'Cost of electricity'!Q$17-$P$148,O265)</f>
        <v>0.18408502250306463</v>
      </c>
      <c r="V265" s="2737">
        <f>T265*'Cost of electricity'!P$17</f>
        <v>0.53316108921825867</v>
      </c>
      <c r="W265" s="2737">
        <f>U265*'Cost of electricity'!Q$17</f>
        <v>0.48091217034325867</v>
      </c>
      <c r="Y265" s="2313">
        <f t="shared" si="41"/>
        <v>1.3113950830185193</v>
      </c>
      <c r="Z265" s="2324">
        <f t="shared" si="42"/>
        <v>1.2685295588435597</v>
      </c>
      <c r="AA265" s="2324">
        <f t="shared" si="35"/>
        <v>1.0696361084210451</v>
      </c>
      <c r="AB265" s="2313">
        <f>MAX(0,VLOOKUP($A265,Latitude_by_country,MATCH('Latitude by country'!M$1,Latitude_by_country_cols,0),FALSE)-Y$147+10)</f>
        <v>40.310772878836708</v>
      </c>
      <c r="AC265" s="2313">
        <f>MAX(0,VLOOKUP($A265,Latitude_by_country,MATCH('Latitude by country'!N$1,Latitude_by_country_cols,0),FALSE)-Z$147+10)</f>
        <v>40.462679478617559</v>
      </c>
      <c r="AD265" s="2880">
        <f>(1-'Roof slope correction'!D120)/'Roof slope correction'!N120*'PV residential rooftop'!Y117+(1-'Roof slope correction'!F120)/'Roof slope correction'!O120*(1-'PV residential rooftop'!Y117)</f>
        <v>4.5683187360041823E-2</v>
      </c>
      <c r="AE265" s="2880">
        <f>(1-'Roof slope correction'!H120)/'Roof slope correction'!P120*'PV commercial rooftop'!K118+(1-'Roof slope correction'!J120)/'Roof slope correction'!Q120*(1-'PV commercial rooftop'!K118)</f>
        <v>0.73440637481353388</v>
      </c>
      <c r="AF265" s="2471">
        <f>'Roof slope correction'!E120*'PV residential rooftop'!Y117+'Roof slope correction'!G120*(1-'PV residential rooftop'!Y117)</f>
        <v>27.601943124122865</v>
      </c>
      <c r="AG265" s="2471">
        <f>'Roof slope correction'!I120*'PV commercial rooftop'!K118+'Roof slope correction'!K120*(1-'PV commercial rooftop'!K118)</f>
        <v>24.266210204842611</v>
      </c>
      <c r="AJ265" s="2150" t="s">
        <v>2177</v>
      </c>
      <c r="AK265" s="2150">
        <v>0.41899999999999998</v>
      </c>
      <c r="AL265" s="2150">
        <v>0</v>
      </c>
      <c r="AM265" s="2150">
        <v>0.153</v>
      </c>
      <c r="AN265" s="2150">
        <v>0.155</v>
      </c>
      <c r="AO265" s="2150">
        <v>0</v>
      </c>
      <c r="AP265" s="2150">
        <v>7.3999999999999996E-2</v>
      </c>
    </row>
    <row r="266" spans="1:42" ht="18" customHeight="1">
      <c r="A266" s="2243" t="str">
        <f>'Country and technology list'!A115</f>
        <v>Slovenia</v>
      </c>
      <c r="B266" s="2734">
        <f t="shared" si="48"/>
        <v>0.39500000000000002</v>
      </c>
      <c r="C266" s="2734">
        <f t="shared" si="49"/>
        <v>0.33500000000000002</v>
      </c>
      <c r="D266" s="2734">
        <f t="shared" si="50"/>
        <v>0.40200000000000002</v>
      </c>
      <c r="E266" s="2734">
        <f t="shared" si="51"/>
        <v>0.34200000000000003</v>
      </c>
      <c r="F266" s="2735">
        <f>'Wave power'!AJ128</f>
        <v>0.1</v>
      </c>
      <c r="G266" s="2735">
        <f>'Wave power'!AK128</f>
        <v>0.1</v>
      </c>
      <c r="H266" s="2736">
        <f t="shared" si="55"/>
        <v>0.97</v>
      </c>
      <c r="I266" s="2736">
        <f t="shared" si="55"/>
        <v>0.84</v>
      </c>
      <c r="J266" s="2736">
        <f t="shared" si="55"/>
        <v>0.5</v>
      </c>
      <c r="K266" s="2736">
        <f t="shared" si="55"/>
        <v>0.5</v>
      </c>
      <c r="L266" s="2736">
        <f t="shared" si="55"/>
        <v>0.25600000000000001</v>
      </c>
      <c r="M266" s="2736">
        <f t="shared" si="55"/>
        <v>0.23699999999999999</v>
      </c>
      <c r="N266" s="2833">
        <f t="shared" si="36"/>
        <v>0.21072935647110455</v>
      </c>
      <c r="O266" s="2833">
        <f t="shared" si="37"/>
        <v>0.19072935647110456</v>
      </c>
      <c r="P266" s="2833">
        <f t="shared" si="38"/>
        <v>0.18311671450762076</v>
      </c>
      <c r="Q266" s="2833">
        <f t="shared" si="39"/>
        <v>0.16311671450762077</v>
      </c>
      <c r="R266" s="2833">
        <f t="shared" si="52"/>
        <v>0.21653203446327116</v>
      </c>
      <c r="S266" s="2833">
        <f t="shared" si="40"/>
        <v>0.19653203446327117</v>
      </c>
      <c r="T266" s="2737">
        <f>MAX(AO266/'Cost of electricity'!P$17+$P$148,N266)</f>
        <v>0.21072935647110455</v>
      </c>
      <c r="U266" s="2737">
        <f>MAX(AO266/'Cost of electricity'!Q$17-$P$148,O266)</f>
        <v>0.19072935647110456</v>
      </c>
      <c r="V266" s="2737">
        <f>T266*'Cost of electricity'!P$17</f>
        <v>0.55051905254198485</v>
      </c>
      <c r="W266" s="2737">
        <f>U266*'Cost of electricity'!Q$17</f>
        <v>0.49827013366698492</v>
      </c>
      <c r="Y266" s="2313">
        <f t="shared" si="41"/>
        <v>1.267067696093688</v>
      </c>
      <c r="Z266" s="2324">
        <f t="shared" si="42"/>
        <v>1.2314684446080033</v>
      </c>
      <c r="AA266" s="2324">
        <f t="shared" si="35"/>
        <v>1.0620657331755874</v>
      </c>
      <c r="AB266" s="2313">
        <f>MAX(0,VLOOKUP($A266,Latitude_by_country,MATCH('Latitude by country'!M$1,Latitude_by_country_cols,0),FALSE)-Y$147+10)</f>
        <v>37.8869652162671</v>
      </c>
      <c r="AC266" s="2313">
        <f>MAX(0,VLOOKUP($A266,Latitude_by_country,MATCH('Latitude by country'!N$1,Latitude_by_country_cols,0),FALSE)-Z$147+10)</f>
        <v>38.005063617539491</v>
      </c>
      <c r="AD266" s="2880">
        <f>(1-'Roof slope correction'!D121)/'Roof slope correction'!N121*'PV residential rooftop'!Y118+(1-'Roof slope correction'!F121)/'Roof slope correction'!O121*(1-'PV residential rooftop'!Y118)</f>
        <v>6.0493205269395625E-2</v>
      </c>
      <c r="AE266" s="2880">
        <f>(1-'Roof slope correction'!H121)/'Roof slope correction'!P121*'PV commercial rooftop'!K119+(1-'Roof slope correction'!J121)/'Roof slope correction'!Q121*(1-'PV commercial rooftop'!K119)</f>
        <v>0.73211791556029859</v>
      </c>
      <c r="AF266" s="2471">
        <f>'Roof slope correction'!E121*'PV residential rooftop'!Y118+'Roof slope correction'!G121*(1-'PV residential rooftop'!Y118)</f>
        <v>27.143988631444078</v>
      </c>
      <c r="AG266" s="2471">
        <f>'Roof slope correction'!I121*'PV commercial rooftop'!K119+'Roof slope correction'!K121*(1-'PV commercial rooftop'!K119)</f>
        <v>24.057883271013893</v>
      </c>
      <c r="AJ266" s="2150" t="s">
        <v>2178</v>
      </c>
      <c r="AK266" s="2150">
        <v>0.36499999999999999</v>
      </c>
      <c r="AL266" s="2150">
        <v>0.372</v>
      </c>
      <c r="AM266" s="2150">
        <v>0.16300000000000001</v>
      </c>
      <c r="AN266" s="2150">
        <v>0.16200000000000001</v>
      </c>
      <c r="AO266" s="2150">
        <v>0</v>
      </c>
      <c r="AP266" s="2150">
        <v>7.9000000000000001E-2</v>
      </c>
    </row>
    <row r="267" spans="1:42" ht="18" customHeight="1">
      <c r="A267" s="2243" t="str">
        <f>'Country and technology list'!A116</f>
        <v>South Africa</v>
      </c>
      <c r="B267" s="2734">
        <f t="shared" si="48"/>
        <v>0.45999999999999996</v>
      </c>
      <c r="C267" s="2734">
        <f t="shared" si="49"/>
        <v>0.39999999999999997</v>
      </c>
      <c r="D267" s="2734">
        <f t="shared" si="50"/>
        <v>0.49</v>
      </c>
      <c r="E267" s="2734">
        <f t="shared" si="51"/>
        <v>0.43</v>
      </c>
      <c r="F267" s="2735">
        <f>'Wave power'!AJ129</f>
        <v>0.35810841410721989</v>
      </c>
      <c r="G267" s="2735">
        <f>'Wave power'!AK129</f>
        <v>0.31703708843810641</v>
      </c>
      <c r="H267" s="2736">
        <f t="shared" si="55"/>
        <v>0.97</v>
      </c>
      <c r="I267" s="2736">
        <f t="shared" si="55"/>
        <v>0.84</v>
      </c>
      <c r="J267" s="2736">
        <f t="shared" si="55"/>
        <v>0.5</v>
      </c>
      <c r="K267" s="2736">
        <f t="shared" si="55"/>
        <v>0.5</v>
      </c>
      <c r="L267" s="2736">
        <f t="shared" si="55"/>
        <v>0.25600000000000001</v>
      </c>
      <c r="M267" s="2736">
        <f t="shared" si="55"/>
        <v>0.23699999999999999</v>
      </c>
      <c r="N267" s="2833">
        <f t="shared" si="36"/>
        <v>0.22596916865372049</v>
      </c>
      <c r="O267" s="2833">
        <f t="shared" si="37"/>
        <v>0.2059691686537205</v>
      </c>
      <c r="P267" s="2833">
        <f t="shared" si="38"/>
        <v>0.21791778019892746</v>
      </c>
      <c r="Q267" s="2833">
        <f t="shared" si="39"/>
        <v>0.19791778019892747</v>
      </c>
      <c r="R267" s="2833">
        <f t="shared" si="52"/>
        <v>0.22795771858022443</v>
      </c>
      <c r="S267" s="2833">
        <f t="shared" si="40"/>
        <v>0.20795771858022444</v>
      </c>
      <c r="T267" s="2737">
        <f>MAX(AO267/'Cost of electricity'!P$17+$P$148,N267)</f>
        <v>0.22596916865372049</v>
      </c>
      <c r="U267" s="2737">
        <f>MAX(AO267/'Cost of electricity'!Q$17-$P$148,O267)</f>
        <v>0.2059691686537205</v>
      </c>
      <c r="V267" s="2737">
        <f>T267*'Cost of electricity'!P$17</f>
        <v>0.59033223806197177</v>
      </c>
      <c r="W267" s="2737">
        <f>U267*'Cost of electricity'!Q$17</f>
        <v>0.53808331918697183</v>
      </c>
      <c r="Y267" s="2313">
        <f t="shared" si="41"/>
        <v>1.063208383318168</v>
      </c>
      <c r="Z267" s="2324">
        <f t="shared" si="42"/>
        <v>1.0535081397742463</v>
      </c>
      <c r="AA267" s="2324">
        <f t="shared" si="35"/>
        <v>1.0142330741411096</v>
      </c>
      <c r="AB267" s="2313">
        <f>MAX(0,VLOOKUP($A267,Latitude_by_country,MATCH('Latitude by country'!M$1,Latitude_by_country_cols,0),FALSE)-Y$147+10)</f>
        <v>19.855974535073877</v>
      </c>
      <c r="AC267" s="2313">
        <f>MAX(0,VLOOKUP($A267,Latitude_by_country,MATCH('Latitude by country'!N$1,Latitude_by_country_cols,0),FALSE)-Z$147+10)</f>
        <v>20.32005526613451</v>
      </c>
      <c r="AD267" s="2880">
        <f>(1-'Roof slope correction'!D122)/'Roof slope correction'!N122*'PV residential rooftop'!Y119+(1-'Roof slope correction'!F122)/'Roof slope correction'!O122*(1-'PV residential rooftop'!Y119)</f>
        <v>0.17123264198209132</v>
      </c>
      <c r="AE267" s="2880">
        <f>(1-'Roof slope correction'!H122)/'Roof slope correction'!P122*'PV commercial rooftop'!K120+(1-'Roof slope correction'!J122)/'Roof slope correction'!Q122*(1-'PV commercial rooftop'!K120)</f>
        <v>0.78551065202350501</v>
      </c>
      <c r="AF267" s="2471">
        <f>'Roof slope correction'!E122*'PV residential rooftop'!Y119+'Roof slope correction'!G122*(1-'PV residential rooftop'!Y119)</f>
        <v>23.648606199492811</v>
      </c>
      <c r="AG267" s="2471">
        <f>'Roof slope correction'!I122*'PV commercial rooftop'!K120+'Roof slope correction'!K122*(1-'PV commercial rooftop'!K120)</f>
        <v>20.153346681071284</v>
      </c>
      <c r="AJ267" s="2150" t="s">
        <v>2681</v>
      </c>
      <c r="AK267" s="2150">
        <v>0.443</v>
      </c>
      <c r="AL267" s="2150">
        <v>0.59599999999999997</v>
      </c>
      <c r="AM267" s="2150">
        <v>0.20499999999999999</v>
      </c>
      <c r="AN267" s="2150">
        <v>0.20100000000000001</v>
      </c>
      <c r="AO267" s="2150">
        <v>0.54100000000000004</v>
      </c>
      <c r="AP267" s="2150">
        <v>9.7000000000000003E-2</v>
      </c>
    </row>
    <row r="268" spans="1:42" ht="18" customHeight="1">
      <c r="A268" s="2243" t="str">
        <f>'Country and technology list'!A117</f>
        <v>Spain</v>
      </c>
      <c r="B268" s="2734">
        <f t="shared" si="48"/>
        <v>0.42100000000000004</v>
      </c>
      <c r="C268" s="2734">
        <f t="shared" si="49"/>
        <v>0.36100000000000004</v>
      </c>
      <c r="D268" s="2734">
        <f t="shared" si="50"/>
        <v>0.49</v>
      </c>
      <c r="E268" s="2734">
        <f t="shared" si="51"/>
        <v>0.43</v>
      </c>
      <c r="F268" s="2735">
        <f>'Wave power'!AJ130</f>
        <v>0.31241167125277486</v>
      </c>
      <c r="G268" s="2735">
        <f>'Wave power'!AK130</f>
        <v>0.29714712822704259</v>
      </c>
      <c r="H268" s="2736">
        <f t="shared" si="55"/>
        <v>0.97</v>
      </c>
      <c r="I268" s="2736">
        <f t="shared" si="55"/>
        <v>0.84</v>
      </c>
      <c r="J268" s="2736">
        <f t="shared" si="55"/>
        <v>0.5</v>
      </c>
      <c r="K268" s="2736">
        <f t="shared" si="55"/>
        <v>0.5</v>
      </c>
      <c r="L268" s="2736">
        <f t="shared" si="55"/>
        <v>0.25600000000000001</v>
      </c>
      <c r="M268" s="2736">
        <f t="shared" si="55"/>
        <v>0.23699999999999999</v>
      </c>
      <c r="N268" s="2833">
        <f t="shared" si="36"/>
        <v>0.216851726682075</v>
      </c>
      <c r="O268" s="2833">
        <f t="shared" si="37"/>
        <v>0.19685172668207501</v>
      </c>
      <c r="P268" s="2833">
        <f t="shared" si="38"/>
        <v>0.20190227500866342</v>
      </c>
      <c r="Q268" s="2833">
        <f t="shared" si="39"/>
        <v>0.18190227500866343</v>
      </c>
      <c r="R268" s="2833">
        <f t="shared" si="52"/>
        <v>0.22363635747669602</v>
      </c>
      <c r="S268" s="2833">
        <f t="shared" si="40"/>
        <v>0.20363635747669603</v>
      </c>
      <c r="T268" s="2737">
        <f>MAX(AO268/'Cost of electricity'!P$17+$P$148,N268)</f>
        <v>0.22474128540042448</v>
      </c>
      <c r="U268" s="2737">
        <f>MAX(AO268/'Cost of electricity'!Q$17-$P$148,O268)</f>
        <v>0.20474128540042447</v>
      </c>
      <c r="V268" s="2737">
        <f>T268*'Cost of electricity'!P$17</f>
        <v>0.58712445943750002</v>
      </c>
      <c r="W268" s="2737">
        <f>U268*'Cost of electricity'!Q$17</f>
        <v>0.53487554056249997</v>
      </c>
      <c r="Y268" s="2313">
        <f t="shared" si="41"/>
        <v>1.1126893618577918</v>
      </c>
      <c r="Z268" s="2324">
        <f t="shared" si="42"/>
        <v>1.1061589662143048</v>
      </c>
      <c r="AA268" s="2324">
        <f t="shared" si="35"/>
        <v>1.0262153743778792</v>
      </c>
      <c r="AB268" s="2313">
        <f>MAX(0,VLOOKUP($A268,Latitude_by_country,MATCH('Latitude by country'!M$1,Latitude_by_country_cols,0),FALSE)-Y$147+10)</f>
        <v>26.009228112774174</v>
      </c>
      <c r="AC268" s="2313">
        <f>MAX(0,VLOOKUP($A268,Latitude_by_country,MATCH('Latitude by country'!N$1,Latitude_by_country_cols,0),FALSE)-Z$147+10)</f>
        <v>27.029380073161647</v>
      </c>
      <c r="AD268" s="2880">
        <f>(1-'Roof slope correction'!D123)/'Roof slope correction'!N123*'PV residential rooftop'!Y120+(1-'Roof slope correction'!F123)/'Roof slope correction'!O123*(1-'PV residential rooftop'!Y120)</f>
        <v>0.1292717008153873</v>
      </c>
      <c r="AE268" s="2880">
        <f>(1-'Roof slope correction'!H123)/'Roof slope correction'!P123*'PV commercial rooftop'!K121+(1-'Roof slope correction'!J123)/'Roof slope correction'!Q123*(1-'PV commercial rooftop'!K121)</f>
        <v>0.77641307072222343</v>
      </c>
      <c r="AF268" s="2471">
        <f>'Roof slope correction'!E123*'PV residential rooftop'!Y120+'Roof slope correction'!G123*(1-'PV residential rooftop'!Y120)</f>
        <v>25.005988311094789</v>
      </c>
      <c r="AG268" s="2471">
        <f>'Roof slope correction'!I123*'PV commercial rooftop'!K121+'Roof slope correction'!K123*(1-'PV commercial rooftop'!K121)</f>
        <v>21.422718020612464</v>
      </c>
      <c r="AJ268" s="2150" t="s">
        <v>2180</v>
      </c>
      <c r="AK268" s="2150">
        <v>0.39100000000000001</v>
      </c>
      <c r="AL268" s="2150">
        <v>0.51900000000000002</v>
      </c>
      <c r="AM268" s="2150">
        <v>0.187</v>
      </c>
      <c r="AN268" s="2150">
        <v>0.192</v>
      </c>
      <c r="AO268" s="2150">
        <v>0.56100000000000005</v>
      </c>
      <c r="AP268" s="2150">
        <v>8.5999999999999993E-2</v>
      </c>
    </row>
    <row r="269" spans="1:42" ht="18" customHeight="1">
      <c r="A269" s="2243" t="str">
        <f>'Country and technology list'!A118</f>
        <v>Sri Lanka</v>
      </c>
      <c r="B269" s="2734">
        <f t="shared" si="48"/>
        <v>0.35699999999999998</v>
      </c>
      <c r="C269" s="2734">
        <f t="shared" si="49"/>
        <v>0.29699999999999999</v>
      </c>
      <c r="D269" s="2734">
        <f t="shared" si="50"/>
        <v>0.36399999999999999</v>
      </c>
      <c r="E269" s="2734">
        <f t="shared" si="51"/>
        <v>0.30399999999999999</v>
      </c>
      <c r="F269" s="2735">
        <f>'Wave power'!AJ131</f>
        <v>0.260034566246856</v>
      </c>
      <c r="G269" s="2735">
        <f>'Wave power'!AK131</f>
        <v>0.1</v>
      </c>
      <c r="H269" s="2736">
        <f t="shared" si="55"/>
        <v>0.97</v>
      </c>
      <c r="I269" s="2736">
        <f t="shared" si="55"/>
        <v>0.84</v>
      </c>
      <c r="J269" s="2736">
        <f t="shared" si="55"/>
        <v>0.5</v>
      </c>
      <c r="K269" s="2736">
        <f t="shared" si="55"/>
        <v>0.5</v>
      </c>
      <c r="L269" s="2736">
        <f t="shared" si="55"/>
        <v>0.25600000000000001</v>
      </c>
      <c r="M269" s="2736">
        <f t="shared" si="55"/>
        <v>0.23699999999999999</v>
      </c>
      <c r="N269" s="2833">
        <f t="shared" si="36"/>
        <v>0.23968283929492118</v>
      </c>
      <c r="O269" s="2833">
        <f t="shared" si="37"/>
        <v>0.21968283929492119</v>
      </c>
      <c r="P269" s="2833">
        <f t="shared" si="38"/>
        <v>0.24414319987681873</v>
      </c>
      <c r="Q269" s="2833">
        <f t="shared" si="39"/>
        <v>0.22414319987681874</v>
      </c>
      <c r="R269" s="2833">
        <f t="shared" si="52"/>
        <v>0.245</v>
      </c>
      <c r="S269" s="2833">
        <f t="shared" si="40"/>
        <v>0.22500000000000001</v>
      </c>
      <c r="T269" s="2737">
        <f>MAX(AO269/'Cost of electricity'!P$17+$P$148,N269)</f>
        <v>0.23968283929492118</v>
      </c>
      <c r="U269" s="2737">
        <f>MAX(AO269/'Cost of electricity'!Q$17-$P$148,O269)</f>
        <v>0.21968283929492119</v>
      </c>
      <c r="V269" s="2737">
        <f>T269*'Cost of electricity'!P$17</f>
        <v>0.62615846130249997</v>
      </c>
      <c r="W269" s="2737">
        <f>U269*'Cost of electricity'!Q$17</f>
        <v>0.57390954242750003</v>
      </c>
      <c r="Y269" s="2313">
        <f t="shared" si="41"/>
        <v>1</v>
      </c>
      <c r="Z269" s="2324">
        <f t="shared" si="42"/>
        <v>0.97737378423370713</v>
      </c>
      <c r="AA269" s="2324">
        <f t="shared" si="35"/>
        <v>0.9963540420290159</v>
      </c>
      <c r="AB269" s="2313">
        <f>MAX(0,VLOOKUP($A269,Latitude_by_country,MATCH('Latitude by country'!M$1,Latitude_by_country_cols,0),FALSE)-Y$147+10)</f>
        <v>0</v>
      </c>
      <c r="AC269" s="2313">
        <f>MAX(0,VLOOKUP($A269,Latitude_by_country,MATCH('Latitude by country'!N$1,Latitude_by_country_cols,0),FALSE)-Z$147+10)</f>
        <v>0</v>
      </c>
      <c r="AD269" s="2880">
        <f>(1-'Roof slope correction'!D124)/'Roof slope correction'!N124*'PV residential rooftop'!Y121+(1-'Roof slope correction'!F124)/'Roof slope correction'!O124*(1-'PV residential rooftop'!Y121)</f>
        <v>0.42989935423411929</v>
      </c>
      <c r="AE269" s="2880">
        <f>(1-'Roof slope correction'!H124)/'Roof slope correction'!P124*'PV commercial rooftop'!K122+(1-'Roof slope correction'!J124)/'Roof slope correction'!Q124*(1-'PV commercial rooftop'!K122)</f>
        <v>0.85970835316481198</v>
      </c>
      <c r="AF269" s="2471">
        <f>'Roof slope correction'!E124*'PV residential rooftop'!Y121+'Roof slope correction'!G124*(1-'PV residential rooftop'!Y121)</f>
        <v>16.196260503913113</v>
      </c>
      <c r="AG269" s="2471">
        <f>'Roof slope correction'!I124*'PV commercial rooftop'!K122+'Roof slope correction'!K124*(1-'PV commercial rooftop'!K122)</f>
        <v>13.090993839419561</v>
      </c>
      <c r="AJ269" s="2150" t="s">
        <v>2682</v>
      </c>
      <c r="AK269" s="2150">
        <v>0.32700000000000001</v>
      </c>
      <c r="AL269" s="2150">
        <v>0.33400000000000002</v>
      </c>
      <c r="AM269" s="2150">
        <v>0.23499999999999999</v>
      </c>
      <c r="AN269" s="2150">
        <v>0.223</v>
      </c>
      <c r="AO269" s="2150">
        <v>0</v>
      </c>
      <c r="AP269" s="2150">
        <v>0.111</v>
      </c>
    </row>
    <row r="270" spans="1:42" ht="18" customHeight="1">
      <c r="A270" s="2243" t="str">
        <f>'Country and technology list'!A119</f>
        <v>Sudan</v>
      </c>
      <c r="B270" s="2734">
        <f t="shared" si="48"/>
        <v>0.45999999999999996</v>
      </c>
      <c r="C270" s="2734">
        <f t="shared" si="49"/>
        <v>0.39999999999999997</v>
      </c>
      <c r="D270" s="2734">
        <f t="shared" si="50"/>
        <v>0.49</v>
      </c>
      <c r="E270" s="2734">
        <f t="shared" si="51"/>
        <v>0.43</v>
      </c>
      <c r="F270" s="2735">
        <f>'Wave power'!AJ132</f>
        <v>0.1</v>
      </c>
      <c r="G270" s="2735">
        <f>'Wave power'!AK132</f>
        <v>0.1</v>
      </c>
      <c r="H270" s="2736">
        <f t="shared" si="55"/>
        <v>0.97</v>
      </c>
      <c r="I270" s="2736">
        <f t="shared" si="55"/>
        <v>0.84</v>
      </c>
      <c r="J270" s="2736">
        <f t="shared" si="55"/>
        <v>0.5</v>
      </c>
      <c r="K270" s="2736">
        <f t="shared" si="55"/>
        <v>0.5</v>
      </c>
      <c r="L270" s="2736">
        <f t="shared" si="55"/>
        <v>0.25600000000000001</v>
      </c>
      <c r="M270" s="2736">
        <f t="shared" si="55"/>
        <v>0.23699999999999999</v>
      </c>
      <c r="N270" s="2833">
        <f t="shared" si="36"/>
        <v>0.21174962096873809</v>
      </c>
      <c r="O270" s="2833">
        <f t="shared" si="37"/>
        <v>0.1917496209687381</v>
      </c>
      <c r="P270" s="2833">
        <f t="shared" si="38"/>
        <v>0.21460913330902109</v>
      </c>
      <c r="Q270" s="2833">
        <f t="shared" si="39"/>
        <v>0.1946091333090211</v>
      </c>
      <c r="R270" s="2833">
        <f t="shared" si="52"/>
        <v>0.21589829333432686</v>
      </c>
      <c r="S270" s="2833">
        <f t="shared" si="40"/>
        <v>0.19589829333432687</v>
      </c>
      <c r="T270" s="2737">
        <f>MAX(AO270/'Cost of electricity'!P$17+$P$148,N270)</f>
        <v>0.22474128540042448</v>
      </c>
      <c r="U270" s="2737">
        <f>MAX(AO270/'Cost of electricity'!Q$17-$P$148,O270)</f>
        <v>0.20474128540042447</v>
      </c>
      <c r="V270" s="2737">
        <f>T270*'Cost of electricity'!P$17</f>
        <v>0.58712445943750002</v>
      </c>
      <c r="W270" s="2737">
        <f>U270*'Cost of electricity'!Q$17</f>
        <v>0.53487554056249997</v>
      </c>
      <c r="Y270" s="2313">
        <f t="shared" si="41"/>
        <v>1.0043819187040335</v>
      </c>
      <c r="Z270" s="2324">
        <f t="shared" si="42"/>
        <v>0.98414449253042968</v>
      </c>
      <c r="AA270" s="2324">
        <f t="shared" si="35"/>
        <v>0.99809333321473703</v>
      </c>
      <c r="AB270" s="2313">
        <f>MAX(0,VLOOKUP($A270,Latitude_by_country,MATCH('Latitude by country'!M$1,Latitude_by_country_cols,0),FALSE)-Y$147+10)</f>
        <v>5.3539999999999992</v>
      </c>
      <c r="AC270" s="2313">
        <f>MAX(0,VLOOKUP($A270,Latitude_by_country,MATCH('Latitude by country'!N$1,Latitude_by_country_cols,0),FALSE)-Z$147+10)</f>
        <v>5.3539999999999992</v>
      </c>
      <c r="AD270" s="2880">
        <f>(1-'Roof slope correction'!D125)/'Roof slope correction'!N125*'PV residential rooftop'!Y122+(1-'Roof slope correction'!F125)/'Roof slope correction'!O125*(1-'PV residential rooftop'!Y122)</f>
        <v>0.33246981042842744</v>
      </c>
      <c r="AE270" s="2880">
        <f>(1-'Roof slope correction'!H125)/'Roof slope correction'!P125*'PV commercial rooftop'!K123+(1-'Roof slope correction'!J125)/'Roof slope correction'!Q125*(1-'PV commercial rooftop'!K123)</f>
        <v>0.83713823102844409</v>
      </c>
      <c r="AF270" s="2471">
        <f>'Roof slope correction'!E125*'PV residential rooftop'!Y122+'Roof slope correction'!G125*(1-'PV residential rooftop'!Y122)</f>
        <v>18.94733890226269</v>
      </c>
      <c r="AG270" s="2471">
        <f>'Roof slope correction'!I125*'PV commercial rooftop'!K123+'Roof slope correction'!K125*(1-'PV commercial rooftop'!K123)</f>
        <v>15.623202642507065</v>
      </c>
      <c r="AJ270" s="2150" t="s">
        <v>2182</v>
      </c>
      <c r="AK270" s="2150">
        <v>0.46800000000000003</v>
      </c>
      <c r="AL270" s="2150">
        <v>0.54100000000000004</v>
      </c>
      <c r="AM270" s="2150">
        <v>0.20499999999999999</v>
      </c>
      <c r="AN270" s="2150">
        <v>0.16700000000000001</v>
      </c>
      <c r="AO270" s="2150">
        <v>0.56100000000000005</v>
      </c>
      <c r="AP270" s="2150">
        <v>9.8000000000000004E-2</v>
      </c>
    </row>
    <row r="271" spans="1:42" ht="18" customHeight="1">
      <c r="A271" s="2243" t="str">
        <f>'Country and technology list'!A120</f>
        <v>Sweden</v>
      </c>
      <c r="B271" s="2734">
        <f t="shared" si="48"/>
        <v>0.37</v>
      </c>
      <c r="C271" s="2734">
        <f t="shared" si="49"/>
        <v>0.31</v>
      </c>
      <c r="D271" s="2734">
        <f t="shared" si="50"/>
        <v>0.49</v>
      </c>
      <c r="E271" s="2734">
        <f t="shared" si="51"/>
        <v>0.43</v>
      </c>
      <c r="F271" s="2735">
        <f>'Wave power'!AJ133</f>
        <v>0.1</v>
      </c>
      <c r="G271" s="2735">
        <f>'Wave power'!AK133</f>
        <v>0.1</v>
      </c>
      <c r="H271" s="2736">
        <f t="shared" si="55"/>
        <v>0.97</v>
      </c>
      <c r="I271" s="2736">
        <f t="shared" si="55"/>
        <v>0.84</v>
      </c>
      <c r="J271" s="2736">
        <f t="shared" si="55"/>
        <v>0.5</v>
      </c>
      <c r="K271" s="2736">
        <f t="shared" si="55"/>
        <v>0.5</v>
      </c>
      <c r="L271" s="2736">
        <f t="shared" si="55"/>
        <v>0.25600000000000001</v>
      </c>
      <c r="M271" s="2736">
        <f t="shared" si="55"/>
        <v>0.23699999999999999</v>
      </c>
      <c r="N271" s="2833">
        <f t="shared" si="36"/>
        <v>0.195583400209525</v>
      </c>
      <c r="O271" s="2833">
        <f t="shared" si="37"/>
        <v>0.17558340020952501</v>
      </c>
      <c r="P271" s="2833">
        <f t="shared" si="38"/>
        <v>0.15280289992349633</v>
      </c>
      <c r="Q271" s="2833">
        <f t="shared" si="39"/>
        <v>0.13280289992349634</v>
      </c>
      <c r="R271" s="2833">
        <f t="shared" si="52"/>
        <v>0.20745130456016567</v>
      </c>
      <c r="S271" s="2833">
        <f t="shared" si="40"/>
        <v>0.18745130456016568</v>
      </c>
      <c r="T271" s="2737">
        <f>MAX(AO271/'Cost of electricity'!P$17+$P$148,N271)</f>
        <v>0.195583400209525</v>
      </c>
      <c r="U271" s="2737">
        <f>MAX(AO271/'Cost of electricity'!Q$17-$P$148,O271)</f>
        <v>0.17558340020952501</v>
      </c>
      <c r="V271" s="2737">
        <f>T271*'Cost of electricity'!P$17</f>
        <v>0.51095106054220651</v>
      </c>
      <c r="W271" s="2737">
        <f>U271*'Cost of electricity'!Q$17</f>
        <v>0.45870214166720652</v>
      </c>
      <c r="Y271" s="2313">
        <f t="shared" si="41"/>
        <v>1.5670738457156004</v>
      </c>
      <c r="Z271" s="2324">
        <f t="shared" si="42"/>
        <v>1.4728841286470238</v>
      </c>
      <c r="AA271" s="2324">
        <f t="shared" si="35"/>
        <v>1.1333563485991771</v>
      </c>
      <c r="AB271" s="2313">
        <f>MAX(0,VLOOKUP($A271,Latitude_by_country,MATCH('Latitude by country'!M$1,Latitude_by_country_cols,0),FALSE)-Y$147+10)</f>
        <v>50.347330391162181</v>
      </c>
      <c r="AC271" s="2313">
        <f>MAX(0,VLOOKUP($A271,Latitude_by_country,MATCH('Latitude by country'!N$1,Latitude_by_country_cols,0),FALSE)-Z$147+10)</f>
        <v>51.456478091331199</v>
      </c>
      <c r="AD271" s="2880">
        <f>(1-'Roof slope correction'!D126)/'Roof slope correction'!N126*'PV residential rooftop'!Y123+(1-'Roof slope correction'!F126)/'Roof slope correction'!O126*(1-'PV residential rooftop'!Y123)</f>
        <v>2.7226159557956348E-2</v>
      </c>
      <c r="AE271" s="2880">
        <f>(1-'Roof slope correction'!H126)/'Roof slope correction'!P126*'PV commercial rooftop'!K124+(1-'Roof slope correction'!J126)/'Roof slope correction'!Q126*(1-'PV commercial rooftop'!K124)</f>
        <v>0.70496934838113579</v>
      </c>
      <c r="AF271" s="2471">
        <f>'Roof slope correction'!E126*'PV residential rooftop'!Y123+'Roof slope correction'!G126*(1-'PV residential rooftop'!Y123)</f>
        <v>29.278265385890506</v>
      </c>
      <c r="AG271" s="2471">
        <f>'Roof slope correction'!I126*'PV commercial rooftop'!K124+'Roof slope correction'!K126*(1-'PV commercial rooftop'!K124)</f>
        <v>26.247379742804668</v>
      </c>
      <c r="AJ271" s="2150" t="s">
        <v>2183</v>
      </c>
      <c r="AK271" s="2150">
        <v>0.34</v>
      </c>
      <c r="AL271" s="2150">
        <v>0.47099999999999997</v>
      </c>
      <c r="AM271" s="2150">
        <v>0.126</v>
      </c>
      <c r="AN271" s="2150">
        <v>9.7000000000000003E-2</v>
      </c>
      <c r="AO271" s="2150">
        <v>0</v>
      </c>
      <c r="AP271" s="2150">
        <v>5.0999999999999997E-2</v>
      </c>
    </row>
    <row r="272" spans="1:42" ht="18" customHeight="1">
      <c r="A272" s="2243" t="str">
        <f>'Country and technology list'!A121</f>
        <v>Switzerland</v>
      </c>
      <c r="B272" s="2734">
        <f t="shared" si="48"/>
        <v>0.39700000000000002</v>
      </c>
      <c r="C272" s="2734">
        <f t="shared" si="49"/>
        <v>0.33700000000000002</v>
      </c>
      <c r="D272" s="2734">
        <f t="shared" si="50"/>
        <v>0.23</v>
      </c>
      <c r="E272" s="2734">
        <f t="shared" si="51"/>
        <v>0.17</v>
      </c>
      <c r="F272" s="2735">
        <f>'Wave power'!AJ134</f>
        <v>0.1</v>
      </c>
      <c r="G272" s="2735">
        <f>'Wave power'!AK134</f>
        <v>0.1</v>
      </c>
      <c r="H272" s="2736">
        <f t="shared" si="55"/>
        <v>0.97</v>
      </c>
      <c r="I272" s="2736">
        <f t="shared" si="55"/>
        <v>0.84</v>
      </c>
      <c r="J272" s="2736">
        <f t="shared" si="55"/>
        <v>0.5</v>
      </c>
      <c r="K272" s="2736">
        <f t="shared" si="55"/>
        <v>0.5</v>
      </c>
      <c r="L272" s="2736">
        <f t="shared" si="55"/>
        <v>0.25600000000000001</v>
      </c>
      <c r="M272" s="2736">
        <f t="shared" si="55"/>
        <v>0.23699999999999999</v>
      </c>
      <c r="N272" s="2833">
        <f t="shared" si="36"/>
        <v>0.20622664627886</v>
      </c>
      <c r="O272" s="2833">
        <f t="shared" si="37"/>
        <v>0.18622664627886001</v>
      </c>
      <c r="P272" s="2833">
        <f t="shared" si="38"/>
        <v>0.17808118814798563</v>
      </c>
      <c r="Q272" s="2833">
        <f t="shared" si="39"/>
        <v>0.15808118814798564</v>
      </c>
      <c r="R272" s="2833">
        <f t="shared" si="52"/>
        <v>0.211763808033752</v>
      </c>
      <c r="S272" s="2833">
        <f t="shared" si="40"/>
        <v>0.19176380803375201</v>
      </c>
      <c r="T272" s="2737">
        <f>MAX(AO272/'Cost of electricity'!P$17+$P$148,N272)</f>
        <v>0.20622664627886</v>
      </c>
      <c r="U272" s="2737">
        <f>MAX(AO272/'Cost of electricity'!Q$17-$P$148,O272)</f>
        <v>0.18622664627886001</v>
      </c>
      <c r="V272" s="2737">
        <f>T272*'Cost of electricity'!P$17</f>
        <v>0.53875596556437388</v>
      </c>
      <c r="W272" s="2737">
        <f>U272*'Cost of electricity'!Q$17</f>
        <v>0.48650704668937389</v>
      </c>
      <c r="Y272" s="2313">
        <f t="shared" si="41"/>
        <v>1.2769861267958986</v>
      </c>
      <c r="Z272" s="2324">
        <f t="shared" si="42"/>
        <v>1.2419407992332911</v>
      </c>
      <c r="AA272" s="2324">
        <f t="shared" si="35"/>
        <v>1.06380498827839</v>
      </c>
      <c r="AB272" s="2313">
        <f>MAX(0,VLOOKUP($A272,Latitude_by_country,MATCH('Latitude by country'!M$1,Latitude_by_country_cols,0),FALSE)-Y$147+10)</f>
        <v>38.45527395019414</v>
      </c>
      <c r="AC272" s="2313">
        <f>MAX(0,VLOOKUP($A272,Latitude_by_country,MATCH('Latitude by country'!N$1,Latitude_by_country_cols,0),FALSE)-Z$147+10)</f>
        <v>38.61507816486796</v>
      </c>
      <c r="AD272" s="2880">
        <f>(1-'Roof slope correction'!D127)/'Roof slope correction'!N127*'PV residential rooftop'!Y124+(1-'Roof slope correction'!F127)/'Roof slope correction'!O127*(1-'PV residential rooftop'!Y124)</f>
        <v>5.198473387994039E-2</v>
      </c>
      <c r="AE272" s="2880">
        <f>(1-'Roof slope correction'!H127)/'Roof slope correction'!P127*'PV commercial rooftop'!K125+(1-'Roof slope correction'!J127)/'Roof slope correction'!Q127*(1-'PV commercial rooftop'!K125)</f>
        <v>0.73301549176578162</v>
      </c>
      <c r="AF272" s="2471">
        <f>'Roof slope correction'!E127*'PV residential rooftop'!Y124+'Roof slope correction'!G127*(1-'PV residential rooftop'!Y124)</f>
        <v>27.358947673531095</v>
      </c>
      <c r="AG272" s="2471">
        <f>'Roof slope correction'!I127*'PV commercial rooftop'!K125+'Roof slope correction'!K127*(1-'PV commercial rooftop'!K125)</f>
        <v>24.101390558688884</v>
      </c>
      <c r="AJ272" s="2150" t="s">
        <v>2184</v>
      </c>
      <c r="AK272" s="2150">
        <v>0.36699999999999999</v>
      </c>
      <c r="AL272" s="2150">
        <v>0</v>
      </c>
      <c r="AM272" s="2150">
        <v>0.158</v>
      </c>
      <c r="AN272" s="2150">
        <v>0.13</v>
      </c>
      <c r="AO272" s="2150">
        <v>0</v>
      </c>
      <c r="AP272" s="2150">
        <v>7.2999999999999995E-2</v>
      </c>
    </row>
    <row r="273" spans="1:42" ht="18" customHeight="1">
      <c r="A273" s="2243" t="str">
        <f>'Country and technology list'!A122</f>
        <v>Syrian Arab Republic</v>
      </c>
      <c r="B273" s="2734">
        <f t="shared" si="48"/>
        <v>0.43799999999999994</v>
      </c>
      <c r="C273" s="2734">
        <f t="shared" si="49"/>
        <v>0.37799999999999995</v>
      </c>
      <c r="D273" s="2734">
        <f t="shared" si="50"/>
        <v>0.41700000000000004</v>
      </c>
      <c r="E273" s="2734">
        <f t="shared" si="51"/>
        <v>0.35700000000000004</v>
      </c>
      <c r="F273" s="2735">
        <f>'Wave power'!AJ135</f>
        <v>0.1</v>
      </c>
      <c r="G273" s="2735">
        <f>'Wave power'!AK135</f>
        <v>0.1</v>
      </c>
      <c r="H273" s="2736">
        <f t="shared" si="55"/>
        <v>0.97</v>
      </c>
      <c r="I273" s="2736">
        <f t="shared" si="55"/>
        <v>0.84</v>
      </c>
      <c r="J273" s="2736">
        <f t="shared" si="55"/>
        <v>0.5</v>
      </c>
      <c r="K273" s="2736">
        <f t="shared" si="55"/>
        <v>0.5</v>
      </c>
      <c r="L273" s="2736">
        <f t="shared" si="55"/>
        <v>0.25600000000000001</v>
      </c>
      <c r="M273" s="2736">
        <f t="shared" si="55"/>
        <v>0.23699999999999999</v>
      </c>
      <c r="N273" s="2833">
        <f t="shared" si="36"/>
        <v>0.25072808550678893</v>
      </c>
      <c r="O273" s="2833">
        <f t="shared" si="37"/>
        <v>0.23072808550678894</v>
      </c>
      <c r="P273" s="2833">
        <f t="shared" si="38"/>
        <v>0.23368906338872594</v>
      </c>
      <c r="Q273" s="2833">
        <f t="shared" si="39"/>
        <v>0.21368906338872595</v>
      </c>
      <c r="R273" s="2833">
        <f t="shared" si="52"/>
        <v>0.25322112560659854</v>
      </c>
      <c r="S273" s="2833">
        <f t="shared" si="40"/>
        <v>0.23322112560659855</v>
      </c>
      <c r="T273" s="2737">
        <f>MAX(AO273/'Cost of electricity'!P$17+$P$148,N273)</f>
        <v>0.25072808550678893</v>
      </c>
      <c r="U273" s="2737">
        <f>MAX(AO273/'Cost of electricity'!Q$17-$P$148,O273)</f>
        <v>0.23072808550678894</v>
      </c>
      <c r="V273" s="2737">
        <f>T273*'Cost of electricity'!P$17</f>
        <v>0.65501356996641391</v>
      </c>
      <c r="W273" s="2737">
        <f>U273*'Cost of electricity'!Q$17</f>
        <v>0.60276465109141397</v>
      </c>
      <c r="Y273" s="2313">
        <f t="shared" si="41"/>
        <v>1.1156932367275163</v>
      </c>
      <c r="Z273" s="2324">
        <f t="shared" si="42"/>
        <v>1.1042572729669218</v>
      </c>
      <c r="AA273" s="2324">
        <f t="shared" si="35"/>
        <v>1.0260966210492015</v>
      </c>
      <c r="AB273" s="2313">
        <f>MAX(0,VLOOKUP($A273,Latitude_by_country,MATCH('Latitude by country'!M$1,Latitude_by_country_cols,0),FALSE)-Y$147+10)</f>
        <v>26.323617178305319</v>
      </c>
      <c r="AC273" s="2313">
        <f>MAX(0,VLOOKUP($A273,Latitude_by_country,MATCH('Latitude by country'!N$1,Latitude_by_country_cols,0),FALSE)-Z$147+10)</f>
        <v>26.624198368688994</v>
      </c>
      <c r="AD273" s="2880">
        <f>(1-'Roof slope correction'!D128)/'Roof slope correction'!N128*'PV residential rooftop'!Y125+(1-'Roof slope correction'!F128)/'Roof slope correction'!O128*(1-'PV residential rooftop'!Y125)</f>
        <v>0.11844523639280642</v>
      </c>
      <c r="AE273" s="2880">
        <f>(1-'Roof slope correction'!H128)/'Roof slope correction'!P128*'PV commercial rooftop'!K126+(1-'Roof slope correction'!J128)/'Roof slope correction'!Q128*(1-'PV commercial rooftop'!K126)</f>
        <v>0.77137662039613675</v>
      </c>
      <c r="AF273" s="2471">
        <f>'Roof slope correction'!E128*'PV residential rooftop'!Y125+'Roof slope correction'!G128*(1-'PV residential rooftop'!Y125)</f>
        <v>25.197573163474491</v>
      </c>
      <c r="AG273" s="2471">
        <f>'Roof slope correction'!I128*'PV commercial rooftop'!K126+'Roof slope correction'!K128*(1-'PV commercial rooftop'!K126)</f>
        <v>21.503107672005836</v>
      </c>
      <c r="AJ273" s="2150" t="s">
        <v>2683</v>
      </c>
      <c r="AK273" s="2150">
        <v>0.40799999999999997</v>
      </c>
      <c r="AL273" s="2150">
        <v>0.38700000000000001</v>
      </c>
      <c r="AM273" s="2150">
        <v>0.218</v>
      </c>
      <c r="AN273" s="2150">
        <v>0.21299999999999999</v>
      </c>
      <c r="AO273" s="2150">
        <v>0.57599999999999996</v>
      </c>
      <c r="AP273" s="2150">
        <v>0.10199999999999999</v>
      </c>
    </row>
    <row r="274" spans="1:42" ht="18" customHeight="1">
      <c r="A274" s="2243" t="str">
        <f>'Country and technology list'!A123</f>
        <v>Tajikistan</v>
      </c>
      <c r="B274" s="2734">
        <f t="shared" si="48"/>
        <v>0.45999999999999996</v>
      </c>
      <c r="C274" s="2734">
        <f t="shared" si="49"/>
        <v>0.39999999999999997</v>
      </c>
      <c r="D274" s="2734">
        <f t="shared" si="50"/>
        <v>0.23</v>
      </c>
      <c r="E274" s="2734">
        <f t="shared" si="51"/>
        <v>0.17</v>
      </c>
      <c r="F274" s="2735">
        <f>'Wave power'!AJ136</f>
        <v>0.1</v>
      </c>
      <c r="G274" s="2735">
        <f>'Wave power'!AK136</f>
        <v>0.1</v>
      </c>
      <c r="H274" s="2736">
        <f t="shared" ref="H274:M283" si="56">H$148</f>
        <v>0.97</v>
      </c>
      <c r="I274" s="2736">
        <f t="shared" si="56"/>
        <v>0.84</v>
      </c>
      <c r="J274" s="2736">
        <f t="shared" si="56"/>
        <v>0.5</v>
      </c>
      <c r="K274" s="2736">
        <f t="shared" si="56"/>
        <v>0.5</v>
      </c>
      <c r="L274" s="2736">
        <f t="shared" si="56"/>
        <v>0.25600000000000001</v>
      </c>
      <c r="M274" s="2736">
        <f t="shared" si="56"/>
        <v>0.23699999999999999</v>
      </c>
      <c r="N274" s="2833">
        <f t="shared" si="36"/>
        <v>0.21242837614087187</v>
      </c>
      <c r="O274" s="2833">
        <f t="shared" si="37"/>
        <v>0.19242837614087188</v>
      </c>
      <c r="P274" s="2833">
        <f t="shared" si="38"/>
        <v>0.19333760392295765</v>
      </c>
      <c r="Q274" s="2833">
        <f t="shared" si="39"/>
        <v>0.17333760392295766</v>
      </c>
      <c r="R274" s="2833">
        <f t="shared" si="52"/>
        <v>0.21499485202610244</v>
      </c>
      <c r="S274" s="2833">
        <f t="shared" si="40"/>
        <v>0.19499485202610245</v>
      </c>
      <c r="T274" s="2737">
        <f>MAX(AO274/'Cost of electricity'!P$17+$P$148,N274)</f>
        <v>0.21242837614087187</v>
      </c>
      <c r="U274" s="2737">
        <f>MAX(AO274/'Cost of electricity'!Q$17-$P$148,O274)</f>
        <v>0.19242837614087188</v>
      </c>
      <c r="V274" s="2737">
        <f>T274*'Cost of electricity'!P$17</f>
        <v>0.55495764958661997</v>
      </c>
      <c r="W274" s="2737">
        <f>U274*'Cost of electricity'!Q$17</f>
        <v>0.50270873071162003</v>
      </c>
      <c r="Y274" s="2313">
        <f t="shared" si="41"/>
        <v>1.158163005797189</v>
      </c>
      <c r="Z274" s="2324">
        <f t="shared" si="42"/>
        <v>1.1436631420388241</v>
      </c>
      <c r="AA274" s="2324">
        <f t="shared" si="35"/>
        <v>1.0358056718811166</v>
      </c>
      <c r="AB274" s="2313">
        <f>MAX(0,VLOOKUP($A274,Latitude_by_country,MATCH('Latitude by country'!M$1,Latitude_by_country_cols,0),FALSE)-Y$147+10)</f>
        <v>30.295370137865831</v>
      </c>
      <c r="AC274" s="2313">
        <f>MAX(0,VLOOKUP($A274,Latitude_by_country,MATCH('Latitude by country'!N$1,Latitude_by_country_cols,0),FALSE)-Z$147+10)</f>
        <v>30.6037326481745</v>
      </c>
      <c r="AD274" s="2880">
        <f>(1-'Roof slope correction'!D129)/'Roof slope correction'!N129*'PV residential rooftop'!Y126+(1-'Roof slope correction'!F129)/'Roof slope correction'!O129*(1-'PV residential rooftop'!Y126)</f>
        <v>9.1479582897975045E-2</v>
      </c>
      <c r="AE274" s="2880">
        <f>(1-'Roof slope correction'!H129)/'Roof slope correction'!P129*'PV commercial rooftop'!K127+(1-'Roof slope correction'!J129)/'Roof slope correction'!Q129*(1-'PV commercial rooftop'!K127)</f>
        <v>0.7609026942362318</v>
      </c>
      <c r="AF274" s="2471">
        <f>'Roof slope correction'!E129*'PV residential rooftop'!Y126+'Roof slope correction'!G129*(1-'PV residential rooftop'!Y126)</f>
        <v>26.027188056853419</v>
      </c>
      <c r="AG274" s="2471">
        <f>'Roof slope correction'!I129*'PV commercial rooftop'!K127+'Roof slope correction'!K129*(1-'PV commercial rooftop'!K127)</f>
        <v>22.334464730075119</v>
      </c>
      <c r="AJ274" s="2150" t="s">
        <v>2186</v>
      </c>
      <c r="AK274" s="2150">
        <v>0.56000000000000005</v>
      </c>
      <c r="AL274" s="2150">
        <v>0</v>
      </c>
      <c r="AM274" s="2150">
        <v>0.17699999999999999</v>
      </c>
      <c r="AN274" s="2150">
        <v>0.17599999999999999</v>
      </c>
      <c r="AO274" s="2150">
        <v>0</v>
      </c>
      <c r="AP274" s="2150">
        <v>8.4000000000000005E-2</v>
      </c>
    </row>
    <row r="275" spans="1:42" ht="18" customHeight="1">
      <c r="A275" s="2243" t="str">
        <f>'Country and technology list'!A124</f>
        <v>Tanzania, United Republic of</v>
      </c>
      <c r="B275" s="2734">
        <f t="shared" si="48"/>
        <v>0.29900000000000004</v>
      </c>
      <c r="C275" s="2734">
        <f t="shared" si="49"/>
        <v>0.23900000000000005</v>
      </c>
      <c r="D275" s="2734">
        <f t="shared" si="50"/>
        <v>0.39600000000000002</v>
      </c>
      <c r="E275" s="2734">
        <f t="shared" si="51"/>
        <v>0.33600000000000002</v>
      </c>
      <c r="F275" s="2735">
        <f>'Wave power'!AJ137</f>
        <v>0.23238049997181656</v>
      </c>
      <c r="G275" s="2735">
        <f>'Wave power'!AK137</f>
        <v>0.1</v>
      </c>
      <c r="H275" s="2736">
        <f t="shared" si="56"/>
        <v>0.97</v>
      </c>
      <c r="I275" s="2736">
        <f t="shared" si="56"/>
        <v>0.84</v>
      </c>
      <c r="J275" s="2736">
        <f t="shared" si="56"/>
        <v>0.5</v>
      </c>
      <c r="K275" s="2736">
        <f t="shared" si="56"/>
        <v>0.5</v>
      </c>
      <c r="L275" s="2736">
        <f t="shared" si="56"/>
        <v>0.25600000000000001</v>
      </c>
      <c r="M275" s="2736">
        <f t="shared" si="56"/>
        <v>0.23699999999999999</v>
      </c>
      <c r="N275" s="2833">
        <f t="shared" si="36"/>
        <v>0.22096856356636385</v>
      </c>
      <c r="O275" s="2833">
        <f t="shared" si="37"/>
        <v>0.20096856356636386</v>
      </c>
      <c r="P275" s="2833">
        <f t="shared" si="38"/>
        <v>0.22432231977052663</v>
      </c>
      <c r="Q275" s="2833">
        <f t="shared" si="39"/>
        <v>0.20432231977052664</v>
      </c>
      <c r="R275" s="2833">
        <f t="shared" si="52"/>
        <v>0.22600000000000001</v>
      </c>
      <c r="S275" s="2833">
        <f t="shared" si="40"/>
        <v>0.20600000000000002</v>
      </c>
      <c r="T275" s="2737">
        <f>MAX(AO275/'Cost of electricity'!P$17+$P$148,N275)</f>
        <v>0.23124859707922521</v>
      </c>
      <c r="U275" s="2737">
        <f>MAX(AO275/'Cost of electricity'!Q$17-$P$148,O275)</f>
        <v>0.21124859707922519</v>
      </c>
      <c r="V275" s="2737">
        <f>T275*'Cost of electricity'!P$17</f>
        <v>0.60412445943750004</v>
      </c>
      <c r="W275" s="2737">
        <f>U275*'Cost of electricity'!Q$17</f>
        <v>0.55187554056249999</v>
      </c>
      <c r="Y275" s="2313">
        <f t="shared" si="41"/>
        <v>1</v>
      </c>
      <c r="Z275" s="2324">
        <f t="shared" si="42"/>
        <v>0.98124913286680859</v>
      </c>
      <c r="AA275" s="2324">
        <f t="shared" si="35"/>
        <v>0.99684799893268194</v>
      </c>
      <c r="AB275" s="2313">
        <f>MAX(0,VLOOKUP($A275,Latitude_by_country,MATCH('Latitude by country'!M$1,Latitude_by_country_cols,0),FALSE)-Y$147+10)</f>
        <v>0</v>
      </c>
      <c r="AC275" s="2313">
        <f>MAX(0,VLOOKUP($A275,Latitude_by_country,MATCH('Latitude by country'!N$1,Latitude_by_country_cols,0),FALSE)-Z$147+10)</f>
        <v>0</v>
      </c>
      <c r="AD275" s="2880">
        <f>(1-'Roof slope correction'!D130)/'Roof slope correction'!N130*'PV residential rooftop'!Y127+(1-'Roof slope correction'!F130)/'Roof slope correction'!O130*(1-'PV residential rooftop'!Y127)</f>
        <v>0.46473659438242587</v>
      </c>
      <c r="AE275" s="2880">
        <f>(1-'Roof slope correction'!H130)/'Roof slope correction'!P130*'PV commercial rooftop'!K128+(1-'Roof slope correction'!J130)/'Roof slope correction'!Q130*(1-'PV commercial rooftop'!K128)</f>
        <v>0.86015179776052952</v>
      </c>
      <c r="AF275" s="2471">
        <f>'Roof slope correction'!E130*'PV residential rooftop'!Y127+'Roof slope correction'!G130*(1-'PV residential rooftop'!Y127)</f>
        <v>15.210397779141644</v>
      </c>
      <c r="AG275" s="2471">
        <f>'Roof slope correction'!I130*'PV commercial rooftop'!K128+'Roof slope correction'!K130*(1-'PV commercial rooftop'!K128)</f>
        <v>12.187691701032701</v>
      </c>
      <c r="AJ275" s="2150" t="s">
        <v>2187</v>
      </c>
      <c r="AK275" s="2150">
        <v>0.26900000000000002</v>
      </c>
      <c r="AL275" s="2150">
        <v>0.36599999999999999</v>
      </c>
      <c r="AM275" s="2150">
        <v>0.215</v>
      </c>
      <c r="AN275" s="2150">
        <v>0.216</v>
      </c>
      <c r="AO275" s="2150">
        <v>0.57799999999999996</v>
      </c>
      <c r="AP275" s="2150">
        <v>0.104</v>
      </c>
    </row>
    <row r="276" spans="1:42" ht="18" customHeight="1">
      <c r="A276" s="2243" t="str">
        <f>'Country and technology list'!A125</f>
        <v>Thailand</v>
      </c>
      <c r="B276" s="2734">
        <f t="shared" si="48"/>
        <v>0.26100000000000001</v>
      </c>
      <c r="C276" s="2734">
        <f t="shared" si="49"/>
        <v>0.20100000000000001</v>
      </c>
      <c r="D276" s="2734">
        <f t="shared" si="50"/>
        <v>0.38</v>
      </c>
      <c r="E276" s="2734">
        <f t="shared" si="51"/>
        <v>0.32</v>
      </c>
      <c r="F276" s="2735">
        <f>'Wave power'!AJ138</f>
        <v>0.1</v>
      </c>
      <c r="G276" s="2735">
        <f>'Wave power'!AK138</f>
        <v>0.1</v>
      </c>
      <c r="H276" s="2736">
        <f t="shared" si="56"/>
        <v>0.97</v>
      </c>
      <c r="I276" s="2736">
        <f t="shared" si="56"/>
        <v>0.84</v>
      </c>
      <c r="J276" s="2736">
        <f t="shared" si="56"/>
        <v>0.5</v>
      </c>
      <c r="K276" s="2736">
        <f t="shared" si="56"/>
        <v>0.5</v>
      </c>
      <c r="L276" s="2736">
        <f t="shared" si="56"/>
        <v>0.25600000000000001</v>
      </c>
      <c r="M276" s="2736">
        <f t="shared" si="56"/>
        <v>0.23699999999999999</v>
      </c>
      <c r="N276" s="2833">
        <f t="shared" si="36"/>
        <v>0.22737470931775053</v>
      </c>
      <c r="O276" s="2833">
        <f t="shared" si="37"/>
        <v>0.20737470931775054</v>
      </c>
      <c r="P276" s="2833">
        <f t="shared" si="38"/>
        <v>0.23053985887130651</v>
      </c>
      <c r="Q276" s="2833">
        <f t="shared" si="39"/>
        <v>0.21053985887130652</v>
      </c>
      <c r="R276" s="2833">
        <f t="shared" si="52"/>
        <v>0.23185847205040752</v>
      </c>
      <c r="S276" s="2833">
        <f t="shared" si="40"/>
        <v>0.21185847205040753</v>
      </c>
      <c r="T276" s="2737">
        <f>MAX(AO276/'Cost of electricity'!P$17+$P$148,N276)</f>
        <v>0.23048303099936629</v>
      </c>
      <c r="U276" s="2737">
        <f>MAX(AO276/'Cost of electricity'!Q$17-$P$148,O276)</f>
        <v>0.21048303099936627</v>
      </c>
      <c r="V276" s="2737">
        <f>T276*'Cost of electricity'!P$17</f>
        <v>0.60212445943750004</v>
      </c>
      <c r="W276" s="2737">
        <f>U276*'Cost of electricity'!Q$17</f>
        <v>0.54987554056249999</v>
      </c>
      <c r="Y276" s="2313">
        <f t="shared" si="41"/>
        <v>1.0038844889158711</v>
      </c>
      <c r="Z276" s="2324">
        <f t="shared" si="42"/>
        <v>0.98359596976357699</v>
      </c>
      <c r="AA276" s="2324">
        <f t="shared" si="35"/>
        <v>0.99791791344482583</v>
      </c>
      <c r="AB276" s="2313">
        <f>MAX(0,VLOOKUP($A276,Latitude_by_country,MATCH('Latitude by country'!M$1,Latitude_by_country_cols,0),FALSE)-Y$147+10)</f>
        <v>5.0419999999999998</v>
      </c>
      <c r="AC276" s="2313">
        <f>MAX(0,VLOOKUP($A276,Latitude_by_country,MATCH('Latitude by country'!N$1,Latitude_by_country_cols,0),FALSE)-Z$147+10)</f>
        <v>5.0419999999999998</v>
      </c>
      <c r="AD276" s="2880">
        <f>(1-'Roof slope correction'!D131)/'Roof slope correction'!N131*'PV residential rooftop'!Y128+(1-'Roof slope correction'!F131)/'Roof slope correction'!O131*(1-'PV residential rooftop'!Y128)</f>
        <v>0.33908048744388841</v>
      </c>
      <c r="AE276" s="2880">
        <f>(1-'Roof slope correction'!H131)/'Roof slope correction'!P131*'PV commercial rooftop'!K129+(1-'Roof slope correction'!J131)/'Roof slope correction'!Q131*(1-'PV commercial rooftop'!K129)</f>
        <v>0.8377786060009712</v>
      </c>
      <c r="AF276" s="2471">
        <f>'Roof slope correction'!E131*'PV residential rooftop'!Y128+'Roof slope correction'!G131*(1-'PV residential rooftop'!Y128)</f>
        <v>18.776443180305385</v>
      </c>
      <c r="AG276" s="2471">
        <f>'Roof slope correction'!I131*'PV commercial rooftop'!K129+'Roof slope correction'!K131*(1-'PV commercial rooftop'!K129)</f>
        <v>15.513523050209269</v>
      </c>
      <c r="AJ276" s="2150" t="s">
        <v>2188</v>
      </c>
      <c r="AK276" s="2150">
        <v>0.23100000000000001</v>
      </c>
      <c r="AL276" s="2150">
        <v>0.35</v>
      </c>
      <c r="AM276" s="2150">
        <v>0.221</v>
      </c>
      <c r="AN276" s="2150">
        <v>0.21299999999999999</v>
      </c>
      <c r="AO276" s="2150">
        <v>0.57599999999999996</v>
      </c>
      <c r="AP276" s="2150">
        <v>0.105</v>
      </c>
    </row>
    <row r="277" spans="1:42" ht="18" customHeight="1">
      <c r="A277" s="2243" t="str">
        <f>'Country and technology list'!A126</f>
        <v>Togo</v>
      </c>
      <c r="B277" s="2734">
        <f t="shared" si="48"/>
        <v>0.254</v>
      </c>
      <c r="C277" s="2734">
        <f t="shared" si="49"/>
        <v>0.19400000000000001</v>
      </c>
      <c r="D277" s="2734">
        <f t="shared" si="50"/>
        <v>0.42200000000000004</v>
      </c>
      <c r="E277" s="2734">
        <f t="shared" si="51"/>
        <v>0.36200000000000004</v>
      </c>
      <c r="F277" s="2735">
        <f>'Wave power'!AJ139</f>
        <v>0.23238049997181651</v>
      </c>
      <c r="G277" s="2735">
        <f>'Wave power'!AK139</f>
        <v>0.1</v>
      </c>
      <c r="H277" s="2736">
        <f t="shared" si="56"/>
        <v>0.97</v>
      </c>
      <c r="I277" s="2736">
        <f t="shared" si="56"/>
        <v>0.84</v>
      </c>
      <c r="J277" s="2736">
        <f t="shared" si="56"/>
        <v>0.5</v>
      </c>
      <c r="K277" s="2736">
        <f t="shared" si="56"/>
        <v>0.5</v>
      </c>
      <c r="L277" s="2736">
        <f t="shared" si="56"/>
        <v>0.25600000000000001</v>
      </c>
      <c r="M277" s="2736">
        <f t="shared" si="56"/>
        <v>0.23699999999999999</v>
      </c>
      <c r="N277" s="2833">
        <f t="shared" si="36"/>
        <v>0.19371008383569269</v>
      </c>
      <c r="O277" s="2833">
        <f t="shared" si="37"/>
        <v>0.1737100838356927</v>
      </c>
      <c r="P277" s="2833">
        <f t="shared" si="38"/>
        <v>0.19730144635762722</v>
      </c>
      <c r="Q277" s="2833">
        <f t="shared" si="39"/>
        <v>0.17730144635762723</v>
      </c>
      <c r="R277" s="2833">
        <f t="shared" si="52"/>
        <v>0.19801044663872935</v>
      </c>
      <c r="S277" s="2833">
        <f t="shared" si="40"/>
        <v>0.17801044663872936</v>
      </c>
      <c r="T277" s="2737">
        <f>MAX(AO277/'Cost of electricity'!P$17+$P$148,N277)</f>
        <v>0.20330543516437496</v>
      </c>
      <c r="U277" s="2737">
        <f>MAX(AO277/'Cost of electricity'!Q$17-$P$148,O277)</f>
        <v>0.18330543516437495</v>
      </c>
      <c r="V277" s="2737">
        <f>T277*'Cost of electricity'!P$17</f>
        <v>0.53112445943749997</v>
      </c>
      <c r="W277" s="2737">
        <f>U277*'Cost of electricity'!Q$17</f>
        <v>0.47887554056249998</v>
      </c>
      <c r="Y277" s="2313">
        <f t="shared" si="41"/>
        <v>1.0000555672272837</v>
      </c>
      <c r="Z277" s="2324">
        <f t="shared" si="42"/>
        <v>0.97718129699836531</v>
      </c>
      <c r="AA277" s="2324">
        <f t="shared" si="35"/>
        <v>0.99628428913631495</v>
      </c>
      <c r="AB277" s="2313">
        <f>MAX(0,VLOOKUP($A277,Latitude_by_country,MATCH('Latitude by country'!M$1,Latitude_by_country_cols,0),FALSE)-Y$147+10)</f>
        <v>0.6039999999999992</v>
      </c>
      <c r="AC277" s="2313">
        <f>MAX(0,VLOOKUP($A277,Latitude_by_country,MATCH('Latitude by country'!N$1,Latitude_by_country_cols,0),FALSE)-Z$147+10)</f>
        <v>0.6039999999999992</v>
      </c>
      <c r="AD277" s="2880">
        <f>(1-'Roof slope correction'!D132)/'Roof slope correction'!N132*'PV residential rooftop'!Y129+(1-'Roof slope correction'!F132)/'Roof slope correction'!O132*(1-'PV residential rooftop'!Y129)</f>
        <v>0.41335376744011815</v>
      </c>
      <c r="AE277" s="2880">
        <f>(1-'Roof slope correction'!H132)/'Roof slope correction'!P132*'PV commercial rooftop'!K130+(1-'Roof slope correction'!J132)/'Roof slope correction'!Q132*(1-'PV commercial rooftop'!K130)</f>
        <v>0.85372089067859758</v>
      </c>
      <c r="AF277" s="2471">
        <f>'Roof slope correction'!E132*'PV residential rooftop'!Y129+'Roof slope correction'!G132*(1-'PV residential rooftop'!Y129)</f>
        <v>16.648002566273725</v>
      </c>
      <c r="AG277" s="2471">
        <f>'Roof slope correction'!I132*'PV commercial rooftop'!K130+'Roof slope correction'!K132*(1-'PV commercial rooftop'!K130)</f>
        <v>13.559538546742623</v>
      </c>
      <c r="AJ277" s="2150" t="s">
        <v>2189</v>
      </c>
      <c r="AK277" s="2150">
        <v>0.224</v>
      </c>
      <c r="AL277" s="2150">
        <v>0.39200000000000002</v>
      </c>
      <c r="AM277" s="2150">
        <v>0.188</v>
      </c>
      <c r="AN277" s="2150">
        <v>0.17399999999999999</v>
      </c>
      <c r="AO277" s="2150">
        <v>0.505</v>
      </c>
      <c r="AP277" s="2150">
        <v>0.09</v>
      </c>
    </row>
    <row r="278" spans="1:42" ht="18" customHeight="1">
      <c r="A278" s="2243" t="str">
        <f>'Country and technology list'!A127</f>
        <v>Trinidad and Tobago</v>
      </c>
      <c r="B278" s="2734">
        <f t="shared" si="48"/>
        <v>0.19500000000000001</v>
      </c>
      <c r="C278" s="2734">
        <f t="shared" si="49"/>
        <v>0.13500000000000001</v>
      </c>
      <c r="D278" s="2734">
        <f t="shared" si="50"/>
        <v>0.30400000000000005</v>
      </c>
      <c r="E278" s="2734">
        <f t="shared" si="51"/>
        <v>0.24400000000000005</v>
      </c>
      <c r="F278" s="2735">
        <f>'Wave power'!AJ140</f>
        <v>0.23238049997181653</v>
      </c>
      <c r="G278" s="2735">
        <f>'Wave power'!AK140</f>
        <v>0.1</v>
      </c>
      <c r="H278" s="2736">
        <f t="shared" si="56"/>
        <v>0.97</v>
      </c>
      <c r="I278" s="2736">
        <f t="shared" si="56"/>
        <v>0.84</v>
      </c>
      <c r="J278" s="2736">
        <f t="shared" si="56"/>
        <v>0.5</v>
      </c>
      <c r="K278" s="2736">
        <f t="shared" si="56"/>
        <v>0.5</v>
      </c>
      <c r="L278" s="2736">
        <f t="shared" si="56"/>
        <v>0.25600000000000001</v>
      </c>
      <c r="M278" s="2736">
        <f t="shared" si="56"/>
        <v>0.23699999999999999</v>
      </c>
      <c r="N278" s="2833">
        <f t="shared" si="36"/>
        <v>0.23533713730397551</v>
      </c>
      <c r="O278" s="2833">
        <f t="shared" si="37"/>
        <v>0.21533713730397552</v>
      </c>
      <c r="P278" s="2833">
        <f t="shared" si="38"/>
        <v>0.23928011795116094</v>
      </c>
      <c r="Q278" s="2833">
        <f t="shared" si="39"/>
        <v>0.21928011795116095</v>
      </c>
      <c r="R278" s="2833">
        <f t="shared" si="52"/>
        <v>0.2402533433775792</v>
      </c>
      <c r="S278" s="2833">
        <f t="shared" si="40"/>
        <v>0.22025334337757921</v>
      </c>
      <c r="T278" s="2737">
        <f>MAX(AO278/'Cost of electricity'!P$17+$P$148,N278)</f>
        <v>0.24081817307746159</v>
      </c>
      <c r="U278" s="2737">
        <f>MAX(AO278/'Cost of electricity'!Q$17-$P$148,O278)</f>
        <v>0.22081817307746157</v>
      </c>
      <c r="V278" s="2737">
        <f>T278*'Cost of electricity'!P$17</f>
        <v>0.62912445943749995</v>
      </c>
      <c r="W278" s="2737">
        <f>U278*'Cost of electricity'!Q$17</f>
        <v>0.5768755405624999</v>
      </c>
      <c r="Y278" s="2313">
        <f t="shared" si="41"/>
        <v>1.0011014929459965</v>
      </c>
      <c r="Z278" s="2324">
        <f t="shared" si="42"/>
        <v>0.97972668393032825</v>
      </c>
      <c r="AA278" s="2324">
        <f t="shared" si="35"/>
        <v>0.99687007804852579</v>
      </c>
      <c r="AB278" s="2313">
        <f>MAX(0,VLOOKUP($A278,Latitude_by_country,MATCH('Latitude by country'!M$1,Latitude_by_country_cols,0),FALSE)-Y$147+10)</f>
        <v>2.6880000000000006</v>
      </c>
      <c r="AC278" s="2313">
        <f>MAX(0,VLOOKUP($A278,Latitude_by_country,MATCH('Latitude by country'!N$1,Latitude_by_country_cols,0),FALSE)-Z$147+10)</f>
        <v>2.6880000000000006</v>
      </c>
      <c r="AD278" s="2880">
        <f>(1-'Roof slope correction'!D133)/'Roof slope correction'!N133*'PV residential rooftop'!Y130+(1-'Roof slope correction'!F133)/'Roof slope correction'!O133*(1-'PV residential rooftop'!Y130)</f>
        <v>0.38068939405854146</v>
      </c>
      <c r="AE278" s="2880">
        <f>(1-'Roof slope correction'!H133)/'Roof slope correction'!P133*'PV commercial rooftop'!K131+(1-'Roof slope correction'!J133)/'Roof slope correction'!Q133*(1-'PV commercial rooftop'!K131)</f>
        <v>0.84586199962046194</v>
      </c>
      <c r="AF278" s="2471">
        <f>'Roof slope correction'!E133*'PV residential rooftop'!Y130+'Roof slope correction'!G133*(1-'PV residential rooftop'!Y130)</f>
        <v>17.627086636155742</v>
      </c>
      <c r="AG278" s="2471">
        <f>'Roof slope correction'!I133*'PV commercial rooftop'!K131+'Roof slope correction'!K133*(1-'PV commercial rooftop'!K131)</f>
        <v>14.558203382196567</v>
      </c>
      <c r="AJ278" s="2150" t="s">
        <v>2684</v>
      </c>
      <c r="AK278" s="2150">
        <v>0.14599999999999999</v>
      </c>
      <c r="AL278" s="2150">
        <v>0.27400000000000002</v>
      </c>
      <c r="AM278" s="2150">
        <v>0.23</v>
      </c>
      <c r="AN278" s="2150">
        <v>0.22600000000000001</v>
      </c>
      <c r="AO278" s="2150">
        <v>0.60299999999999998</v>
      </c>
      <c r="AP278" s="2150">
        <v>0.11</v>
      </c>
    </row>
    <row r="279" spans="1:42" ht="18" customHeight="1">
      <c r="A279" s="2243" t="str">
        <f>'Country and technology list'!A128</f>
        <v>Tunisia</v>
      </c>
      <c r="B279" s="2734">
        <f t="shared" si="48"/>
        <v>0.41500000000000004</v>
      </c>
      <c r="C279" s="2734">
        <f t="shared" si="49"/>
        <v>0.35500000000000004</v>
      </c>
      <c r="D279" s="2734">
        <f t="shared" si="50"/>
        <v>0.43100000000000005</v>
      </c>
      <c r="E279" s="2734">
        <f t="shared" si="51"/>
        <v>0.37100000000000005</v>
      </c>
      <c r="F279" s="2735">
        <f>'Wave power'!AJ141</f>
        <v>0.1</v>
      </c>
      <c r="G279" s="2735">
        <f>'Wave power'!AK141</f>
        <v>0.1</v>
      </c>
      <c r="H279" s="2736">
        <f t="shared" si="56"/>
        <v>0.97</v>
      </c>
      <c r="I279" s="2736">
        <f t="shared" si="56"/>
        <v>0.84</v>
      </c>
      <c r="J279" s="2736">
        <f t="shared" si="56"/>
        <v>0.5</v>
      </c>
      <c r="K279" s="2736">
        <f t="shared" si="56"/>
        <v>0.5</v>
      </c>
      <c r="L279" s="2736">
        <f t="shared" si="56"/>
        <v>0.25600000000000001</v>
      </c>
      <c r="M279" s="2736">
        <f t="shared" si="56"/>
        <v>0.23699999999999999</v>
      </c>
      <c r="N279" s="2833">
        <f t="shared" si="36"/>
        <v>0.23767460981774818</v>
      </c>
      <c r="O279" s="2833">
        <f t="shared" si="37"/>
        <v>0.21767460981774819</v>
      </c>
      <c r="P279" s="2833">
        <f t="shared" si="38"/>
        <v>0.22298979149530881</v>
      </c>
      <c r="Q279" s="2833">
        <f t="shared" si="39"/>
        <v>0.20298979149530882</v>
      </c>
      <c r="R279" s="2833">
        <f t="shared" si="52"/>
        <v>0.23980913228334283</v>
      </c>
      <c r="S279" s="2833">
        <f t="shared" si="40"/>
        <v>0.21980913228334284</v>
      </c>
      <c r="T279" s="2737">
        <f>MAX(AO279/'Cost of electricity'!P$17+$P$148,N279)</f>
        <v>0.23767460981774818</v>
      </c>
      <c r="U279" s="2737">
        <f>MAX(AO279/'Cost of electricity'!Q$17-$P$148,O279)</f>
        <v>0.21767460981774819</v>
      </c>
      <c r="V279" s="2737">
        <f>T279*'Cost of electricity'!P$17</f>
        <v>0.62091207035074014</v>
      </c>
      <c r="W279" s="2737">
        <f>U279*'Cost of electricity'!Q$17</f>
        <v>0.5686631514757402</v>
      </c>
      <c r="Y279" s="2313">
        <f t="shared" si="41"/>
        <v>1.1048515975160713</v>
      </c>
      <c r="Z279" s="2324">
        <f t="shared" si="42"/>
        <v>1.0945894702776355</v>
      </c>
      <c r="AA279" s="2324">
        <f t="shared" si="35"/>
        <v>1.0239893821889847</v>
      </c>
      <c r="AB279" s="2313">
        <f>MAX(0,VLOOKUP($A279,Latitude_by_country,MATCH('Latitude by country'!M$1,Latitude_by_country_cols,0),FALSE)-Y$147+10)</f>
        <v>25.163389280637098</v>
      </c>
      <c r="AC279" s="2313">
        <f>MAX(0,VLOOKUP($A279,Latitude_by_country,MATCH('Latitude by country'!N$1,Latitude_by_country_cols,0),FALSE)-Z$147+10)</f>
        <v>25.573864108584495</v>
      </c>
      <c r="AD279" s="2880">
        <f>(1-'Roof slope correction'!D134)/'Roof slope correction'!N134*'PV residential rooftop'!Y131+(1-'Roof slope correction'!F134)/'Roof slope correction'!O134*(1-'PV residential rooftop'!Y131)</f>
        <v>0.12851414305818448</v>
      </c>
      <c r="AE279" s="2880">
        <f>(1-'Roof slope correction'!H134)/'Roof slope correction'!P134*'PV commercial rooftop'!K132+(1-'Roof slope correction'!J134)/'Roof slope correction'!Q134*(1-'PV commercial rooftop'!K132)</f>
        <v>0.77272038291264789</v>
      </c>
      <c r="AF279" s="2471">
        <f>'Roof slope correction'!E134*'PV residential rooftop'!Y131+'Roof slope correction'!G134*(1-'PV residential rooftop'!Y131)</f>
        <v>24.916361329234629</v>
      </c>
      <c r="AG279" s="2471">
        <f>'Roof slope correction'!I134*'PV commercial rooftop'!K132+'Roof slope correction'!K134*(1-'PV commercial rooftop'!K132)</f>
        <v>21.315088399756164</v>
      </c>
      <c r="AJ279" s="2150" t="s">
        <v>2191</v>
      </c>
      <c r="AK279" s="2150">
        <v>0.38500000000000001</v>
      </c>
      <c r="AL279" s="2150">
        <v>0.40100000000000002</v>
      </c>
      <c r="AM279" s="2150">
        <v>0.20799999999999999</v>
      </c>
      <c r="AN279" s="2150">
        <v>0.20799999999999999</v>
      </c>
      <c r="AO279" s="2150">
        <v>0.56699999999999995</v>
      </c>
      <c r="AP279" s="2150">
        <v>0.1</v>
      </c>
    </row>
    <row r="280" spans="1:42" ht="18" customHeight="1">
      <c r="A280" s="2243" t="str">
        <f>'Country and technology list'!A129</f>
        <v>Turkey</v>
      </c>
      <c r="B280" s="2734">
        <f t="shared" si="48"/>
        <v>0.43899999999999995</v>
      </c>
      <c r="C280" s="2734">
        <f t="shared" si="49"/>
        <v>0.37899999999999995</v>
      </c>
      <c r="D280" s="2734">
        <f t="shared" si="50"/>
        <v>0.43699999999999994</v>
      </c>
      <c r="E280" s="2734">
        <f t="shared" si="51"/>
        <v>0.37699999999999995</v>
      </c>
      <c r="F280" s="2735">
        <f>'Wave power'!AJ142</f>
        <v>0.1</v>
      </c>
      <c r="G280" s="2735">
        <f>'Wave power'!AK142</f>
        <v>0.1</v>
      </c>
      <c r="H280" s="2736">
        <f t="shared" si="56"/>
        <v>0.97</v>
      </c>
      <c r="I280" s="2736">
        <f t="shared" si="56"/>
        <v>0.84</v>
      </c>
      <c r="J280" s="2736">
        <f t="shared" si="56"/>
        <v>0.5</v>
      </c>
      <c r="K280" s="2736">
        <f t="shared" si="56"/>
        <v>0.5</v>
      </c>
      <c r="L280" s="2736">
        <f t="shared" si="56"/>
        <v>0.25600000000000001</v>
      </c>
      <c r="M280" s="2736">
        <f t="shared" si="56"/>
        <v>0.23699999999999999</v>
      </c>
      <c r="N280" s="2833">
        <f t="shared" si="36"/>
        <v>0.2318231844354588</v>
      </c>
      <c r="O280" s="2833">
        <f t="shared" si="37"/>
        <v>0.21182318443545881</v>
      </c>
      <c r="P280" s="2833">
        <f t="shared" si="38"/>
        <v>0.21105193225274474</v>
      </c>
      <c r="Q280" s="2833">
        <f t="shared" si="39"/>
        <v>0.19105193225274475</v>
      </c>
      <c r="R280" s="2833">
        <f t="shared" si="52"/>
        <v>0.23902412878193652</v>
      </c>
      <c r="S280" s="2833">
        <f t="shared" si="40"/>
        <v>0.21902412878193653</v>
      </c>
      <c r="T280" s="2737">
        <f>MAX(AO280/'Cost of electricity'!P$17+$P$148,N280)</f>
        <v>0.2318231844354588</v>
      </c>
      <c r="U280" s="2737">
        <f>MAX(AO280/'Cost of electricity'!Q$17-$P$148,O280)</f>
        <v>0.21182318443545881</v>
      </c>
      <c r="V280" s="2737">
        <f>T280*'Cost of electricity'!P$17</f>
        <v>0.60562553784562245</v>
      </c>
      <c r="W280" s="2737">
        <f>U280*'Cost of electricity'!Q$17</f>
        <v>0.55337661897062251</v>
      </c>
      <c r="Y280" s="2313">
        <f t="shared" si="41"/>
        <v>1.1566875191006893</v>
      </c>
      <c r="Z280" s="2324">
        <f t="shared" si="42"/>
        <v>1.143418476471437</v>
      </c>
      <c r="AA280" s="2324">
        <f t="shared" si="35"/>
        <v>1.0363501662512615</v>
      </c>
      <c r="AB280" s="2313">
        <f>MAX(0,VLOOKUP($A280,Latitude_by_country,MATCH('Latitude by country'!M$1,Latitude_by_country_cols,0),FALSE)-Y$147+10)</f>
        <v>30.170038294358456</v>
      </c>
      <c r="AC280" s="2313">
        <f>MAX(0,VLOOKUP($A280,Latitude_by_country,MATCH('Latitude by country'!N$1,Latitude_by_country_cols,0),FALSE)-Z$147+10)</f>
        <v>30.615111193837571</v>
      </c>
      <c r="AD280" s="2880">
        <f>(1-'Roof slope correction'!D135)/'Roof slope correction'!N135*'PV residential rooftop'!Y132+(1-'Roof slope correction'!F135)/'Roof slope correction'!O135*(1-'PV residential rooftop'!Y132)</f>
        <v>9.3349779038708461E-2</v>
      </c>
      <c r="AE280" s="2880">
        <f>(1-'Roof slope correction'!H135)/'Roof slope correction'!P135*'PV commercial rooftop'!K133+(1-'Roof slope correction'!J135)/'Roof slope correction'!Q135*(1-'PV commercial rooftop'!K133)</f>
        <v>0.75784045204430228</v>
      </c>
      <c r="AF280" s="2471">
        <f>'Roof slope correction'!E135*'PV residential rooftop'!Y132+'Roof slope correction'!G135*(1-'PV residential rooftop'!Y132)</f>
        <v>25.989541842788253</v>
      </c>
      <c r="AG280" s="2471">
        <f>'Roof slope correction'!I135*'PV commercial rooftop'!K133+'Roof slope correction'!K135*(1-'PV commercial rooftop'!K133)</f>
        <v>22.421503216195081</v>
      </c>
      <c r="AJ280" s="2150" t="s">
        <v>2192</v>
      </c>
      <c r="AK280" s="2150">
        <v>0.40899999999999997</v>
      </c>
      <c r="AL280" s="2150">
        <v>0.40699999999999997</v>
      </c>
      <c r="AM280" s="2150">
        <v>0.19400000000000001</v>
      </c>
      <c r="AN280" s="2150">
        <v>0.19800000000000001</v>
      </c>
      <c r="AO280" s="2150">
        <v>0.53200000000000003</v>
      </c>
      <c r="AP280" s="2150">
        <v>9.4E-2</v>
      </c>
    </row>
    <row r="281" spans="1:42" ht="18" customHeight="1">
      <c r="A281" s="2243" t="str">
        <f>'Country and technology list'!A130</f>
        <v>Turkmenistan</v>
      </c>
      <c r="B281" s="2734">
        <f t="shared" si="48"/>
        <v>0.45999999999999996</v>
      </c>
      <c r="C281" s="2734">
        <f t="shared" si="49"/>
        <v>0.39999999999999997</v>
      </c>
      <c r="D281" s="2734">
        <f t="shared" si="50"/>
        <v>0.23</v>
      </c>
      <c r="E281" s="2734">
        <f t="shared" si="51"/>
        <v>0.17</v>
      </c>
      <c r="F281" s="2735">
        <f>'Wave power'!AJ143</f>
        <v>0.1</v>
      </c>
      <c r="G281" s="2735">
        <f>'Wave power'!AK143</f>
        <v>0.1</v>
      </c>
      <c r="H281" s="2736">
        <f t="shared" si="56"/>
        <v>0.97</v>
      </c>
      <c r="I281" s="2736">
        <f t="shared" si="56"/>
        <v>0.84</v>
      </c>
      <c r="J281" s="2736">
        <f t="shared" si="56"/>
        <v>0.5</v>
      </c>
      <c r="K281" s="2736">
        <f t="shared" si="56"/>
        <v>0.5</v>
      </c>
      <c r="L281" s="2736">
        <f t="shared" si="56"/>
        <v>0.25600000000000001</v>
      </c>
      <c r="M281" s="2736">
        <f t="shared" si="56"/>
        <v>0.23699999999999999</v>
      </c>
      <c r="N281" s="2833">
        <f t="shared" si="36"/>
        <v>0.22807161719620483</v>
      </c>
      <c r="O281" s="2833">
        <f t="shared" si="37"/>
        <v>0.20807161719620484</v>
      </c>
      <c r="P281" s="2833">
        <f t="shared" si="38"/>
        <v>0.20808295057181114</v>
      </c>
      <c r="Q281" s="2833">
        <f t="shared" si="39"/>
        <v>0.18808295057181115</v>
      </c>
      <c r="R281" s="2833">
        <f t="shared" si="52"/>
        <v>0.24093697698692673</v>
      </c>
      <c r="S281" s="2833">
        <f t="shared" si="40"/>
        <v>0.22093697698692674</v>
      </c>
      <c r="T281" s="2737">
        <f>MAX(AO281/'Cost of electricity'!P$17+$P$148,N281)</f>
        <v>0.22807161719620483</v>
      </c>
      <c r="U281" s="2737">
        <f>MAX(AO281/'Cost of electricity'!Q$17-$P$148,O281)</f>
        <v>0.20807161719620484</v>
      </c>
      <c r="V281" s="2737">
        <f>T281*'Cost of electricity'!P$17</f>
        <v>0.59582477122872812</v>
      </c>
      <c r="W281" s="2737">
        <f>U281*'Cost of electricity'!Q$17</f>
        <v>0.54357585235372807</v>
      </c>
      <c r="Y281" s="2313">
        <f t="shared" si="41"/>
        <v>1.1546848849346336</v>
      </c>
      <c r="Z281" s="2324">
        <f t="shared" si="42"/>
        <v>1.1417362156869362</v>
      </c>
      <c r="AA281" s="2324">
        <f t="shared" si="35"/>
        <v>1.0370835108471788</v>
      </c>
      <c r="AB281" s="2313">
        <f>MAX(0,VLOOKUP($A281,Latitude_by_country,MATCH('Latitude by country'!M$1,Latitude_by_country_cols,0),FALSE)-Y$147+10)</f>
        <v>29.998654639936944</v>
      </c>
      <c r="AC281" s="2313">
        <f>MAX(0,VLOOKUP($A281,Latitude_by_country,MATCH('Latitude by country'!N$1,Latitude_by_country_cols,0),FALSE)-Z$147+10)</f>
        <v>30.53801904847608</v>
      </c>
      <c r="AD281" s="2880">
        <f>(1-'Roof slope correction'!D136)/'Roof slope correction'!N136*'PV residential rooftop'!Y133+(1-'Roof slope correction'!F136)/'Roof slope correction'!O136*(1-'PV residential rooftop'!Y133)</f>
        <v>9.8434536191939787E-2</v>
      </c>
      <c r="AE281" s="2880">
        <f>(1-'Roof slope correction'!H136)/'Roof slope correction'!P136*'PV commercial rooftop'!K134+(1-'Roof slope correction'!J136)/'Roof slope correction'!Q136*(1-'PV commercial rooftop'!K134)</f>
        <v>0.75246784048884408</v>
      </c>
      <c r="AF281" s="2471">
        <f>'Roof slope correction'!E136*'PV residential rooftop'!Y133+'Roof slope correction'!G136*(1-'PV residential rooftop'!Y133)</f>
        <v>25.879886045001165</v>
      </c>
      <c r="AG281" s="2471">
        <f>'Roof slope correction'!I136*'PV commercial rooftop'!K134+'Roof slope correction'!K136*(1-'PV commercial rooftop'!K134)</f>
        <v>22.561437951623404</v>
      </c>
      <c r="AJ281" s="2150" t="s">
        <v>2193</v>
      </c>
      <c r="AK281" s="2150">
        <v>0.47799999999999998</v>
      </c>
      <c r="AL281" s="2150">
        <v>0</v>
      </c>
      <c r="AM281" s="2150">
        <v>0.191</v>
      </c>
      <c r="AN281" s="2150">
        <v>0.2</v>
      </c>
      <c r="AO281" s="2150">
        <v>0</v>
      </c>
      <c r="AP281" s="2150">
        <v>9.1999999999999998E-2</v>
      </c>
    </row>
    <row r="282" spans="1:42" ht="18" customHeight="1">
      <c r="A282" s="2243" t="str">
        <f>'Country and technology list'!A131</f>
        <v>Ukraine</v>
      </c>
      <c r="B282" s="2734">
        <f t="shared" si="48"/>
        <v>0.45999999999999996</v>
      </c>
      <c r="C282" s="2734">
        <f t="shared" ref="C282:C292" si="57">B282-2*$A$144</f>
        <v>0.39999999999999997</v>
      </c>
      <c r="D282" s="2734">
        <f t="shared" ref="D282:D292" si="58">MAX(MIN(AL282,$E$144),$D$144)+$A$144</f>
        <v>0.49</v>
      </c>
      <c r="E282" s="2734">
        <f t="shared" ref="E282:E292" si="59">D282-2*$A$144</f>
        <v>0.43</v>
      </c>
      <c r="F282" s="2735">
        <f>'Wave power'!AJ144</f>
        <v>0.1</v>
      </c>
      <c r="G282" s="2735">
        <f>'Wave power'!AK144</f>
        <v>0.1</v>
      </c>
      <c r="H282" s="2736">
        <f t="shared" si="56"/>
        <v>0.97</v>
      </c>
      <c r="I282" s="2736">
        <f t="shared" si="56"/>
        <v>0.84</v>
      </c>
      <c r="J282" s="2736">
        <f t="shared" si="56"/>
        <v>0.5</v>
      </c>
      <c r="K282" s="2736">
        <f t="shared" si="56"/>
        <v>0.5</v>
      </c>
      <c r="L282" s="2736">
        <f t="shared" si="56"/>
        <v>0.25600000000000001</v>
      </c>
      <c r="M282" s="2736">
        <f t="shared" si="56"/>
        <v>0.23699999999999999</v>
      </c>
      <c r="N282" s="2833">
        <f t="shared" si="36"/>
        <v>0.20585700193174739</v>
      </c>
      <c r="O282" s="2833">
        <f t="shared" si="37"/>
        <v>0.1858570019317474</v>
      </c>
      <c r="P282" s="2833">
        <f t="shared" si="38"/>
        <v>0.17611381902716358</v>
      </c>
      <c r="Q282" s="2833">
        <f t="shared" si="39"/>
        <v>0.15611381902716359</v>
      </c>
      <c r="R282" s="2833">
        <f t="shared" ref="R282:R292" si="60">MAX(AM282,AN282)*Y282+$P$148</f>
        <v>0.224391639621388</v>
      </c>
      <c r="S282" s="2833">
        <f t="shared" si="40"/>
        <v>0.20439163962138801</v>
      </c>
      <c r="T282" s="2737">
        <f>MAX(AO282/'Cost of electricity'!P$17+$P$148,N282)</f>
        <v>0.20585700193174739</v>
      </c>
      <c r="U282" s="2737">
        <f>MAX(AO282/'Cost of electricity'!Q$17-$P$148,O282)</f>
        <v>0.1858570019317474</v>
      </c>
      <c r="V282" s="2737">
        <f>T282*'Cost of electricity'!P$17</f>
        <v>0.53779028968912934</v>
      </c>
      <c r="W282" s="2737">
        <f>U282*'Cost of electricity'!Q$17</f>
        <v>0.4855413708141294</v>
      </c>
      <c r="Y282" s="2313">
        <f t="shared" si="41"/>
        <v>1.2837822731819639</v>
      </c>
      <c r="Z282" s="2324">
        <f t="shared" si="42"/>
        <v>1.2554936021265857</v>
      </c>
      <c r="AA282" s="2324">
        <f t="shared" ref="AA282:AA292" si="61">1*AE282+(1-AE282)*COS(RADIANS(ABS(AG282-$AC282)))/COS(RADIANS($AC282))</f>
        <v>1.0648321732510486</v>
      </c>
      <c r="AB282" s="2313">
        <f>MAX(0,VLOOKUP($A282,Latitude_by_country,MATCH('Latitude by country'!M$1,Latitude_by_country_cols,0),FALSE)-Y$147+10)</f>
        <v>38.835618023371104</v>
      </c>
      <c r="AC282" s="2313">
        <f>MAX(0,VLOOKUP($A282,Latitude_by_country,MATCH('Latitude by country'!N$1,Latitude_by_country_cols,0),FALSE)-Z$147+10)</f>
        <v>39.497196668888115</v>
      </c>
      <c r="AD282" s="2880">
        <f>(1-'Roof slope correction'!D137)/'Roof slope correction'!N137*'PV residential rooftop'!Y134+(1-'Roof slope correction'!F137)/'Roof slope correction'!O137*(1-'PV residential rooftop'!Y134)</f>
        <v>4.5927653856823833E-2</v>
      </c>
      <c r="AE282" s="2880">
        <f>(1-'Roof slope correction'!H137)/'Roof slope correction'!P137*'PV commercial rooftop'!K135+(1-'Roof slope correction'!J137)/'Roof slope correction'!Q137*(1-'PV commercial rooftop'!K135)</f>
        <v>0.73949511639069121</v>
      </c>
      <c r="AF282" s="2471">
        <f>'Roof slope correction'!E137*'PV residential rooftop'!Y134+'Roof slope correction'!G137*(1-'PV residential rooftop'!Y134)</f>
        <v>27.539118519239501</v>
      </c>
      <c r="AG282" s="2471">
        <f>'Roof slope correction'!I137*'PV commercial rooftop'!K135+'Roof slope correction'!K137*(1-'PV commercial rooftop'!K135)</f>
        <v>24.01181736900914</v>
      </c>
      <c r="AJ282" s="2150" t="s">
        <v>2194</v>
      </c>
      <c r="AK282" s="2150">
        <v>0.47399999999999998</v>
      </c>
      <c r="AL282" s="2150">
        <v>0.46</v>
      </c>
      <c r="AM282" s="2150">
        <v>0.156</v>
      </c>
      <c r="AN282" s="2150">
        <v>0.16700000000000001</v>
      </c>
      <c r="AO282" s="2150">
        <v>0</v>
      </c>
      <c r="AP282" s="2150">
        <v>7.5999999999999998E-2</v>
      </c>
    </row>
    <row r="283" spans="1:42" ht="18" customHeight="1">
      <c r="A283" s="2243" t="str">
        <f>'Country and technology list'!A132</f>
        <v>United Arab Emirates</v>
      </c>
      <c r="B283" s="2734">
        <f t="shared" si="48"/>
        <v>0.44799999999999995</v>
      </c>
      <c r="C283" s="2734">
        <f t="shared" si="57"/>
        <v>0.38799999999999996</v>
      </c>
      <c r="D283" s="2734">
        <f t="shared" si="58"/>
        <v>0.49</v>
      </c>
      <c r="E283" s="2734">
        <f t="shared" si="59"/>
        <v>0.43</v>
      </c>
      <c r="F283" s="2735">
        <f>'Wave power'!AJ145</f>
        <v>0.1</v>
      </c>
      <c r="G283" s="2735">
        <f>'Wave power'!AK145</f>
        <v>0.1</v>
      </c>
      <c r="H283" s="2736">
        <f t="shared" si="56"/>
        <v>0.97</v>
      </c>
      <c r="I283" s="2736">
        <f t="shared" si="56"/>
        <v>0.84</v>
      </c>
      <c r="J283" s="2736">
        <f t="shared" si="56"/>
        <v>0.5</v>
      </c>
      <c r="K283" s="2736">
        <f t="shared" si="56"/>
        <v>0.5</v>
      </c>
      <c r="L283" s="2736">
        <f t="shared" si="56"/>
        <v>0.25600000000000001</v>
      </c>
      <c r="M283" s="2736">
        <f t="shared" si="56"/>
        <v>0.23699999999999999</v>
      </c>
      <c r="N283" s="2833">
        <f t="shared" ref="N283:N292" si="62">$AM283*Z283+$P$148</f>
        <v>0.25059091358846702</v>
      </c>
      <c r="O283" s="2833">
        <f t="shared" ref="O283:O292" si="63">MAX($S$148,N283-2*$P$148)</f>
        <v>0.23059091358846703</v>
      </c>
      <c r="P283" s="2833">
        <f t="shared" ref="P283:P292" si="64">$AM283*AA283+$P$148</f>
        <v>0.2459617924184708</v>
      </c>
      <c r="Q283" s="2833">
        <f t="shared" ref="Q283:Q292" si="65">MAX($S$148,P283-2*$P$148)</f>
        <v>0.22596179241847081</v>
      </c>
      <c r="R283" s="2833">
        <f t="shared" si="60"/>
        <v>0.25374377294041461</v>
      </c>
      <c r="S283" s="2833">
        <f t="shared" ref="S283:S292" si="66">MAX($S$148,R283-2*$P$148)</f>
        <v>0.23374377294041462</v>
      </c>
      <c r="T283" s="2737">
        <f>MAX(AO283/'Cost of electricity'!P$17+$P$148,N283)</f>
        <v>0.25059091358846702</v>
      </c>
      <c r="U283" s="2737">
        <f>MAX(AO283/'Cost of electricity'!Q$17-$P$148,O283)</f>
        <v>0.23059091358846703</v>
      </c>
      <c r="V283" s="2737">
        <f>T283*'Cost of electricity'!P$17</f>
        <v>0.65465521574479746</v>
      </c>
      <c r="W283" s="2737">
        <f>U283*'Cost of electricity'!Q$17</f>
        <v>0.60240629686979752</v>
      </c>
      <c r="Y283" s="2313">
        <f t="shared" ref="Y283:Y292" si="67">1/COS(RADIANS(AB283))</f>
        <v>1.0416400553009171</v>
      </c>
      <c r="Z283" s="2324">
        <f t="shared" ref="Z283:Z292" si="68">1*AD283+(1-AD283)*COS(RADIANS(ABS(AF283-$AC283)))/COS(RADIANS($AC283))</f>
        <v>1.0281662973866112</v>
      </c>
      <c r="AA283" s="2324">
        <f t="shared" si="61"/>
        <v>1.0083837282840631</v>
      </c>
      <c r="AB283" s="2313">
        <f>MAX(0,VLOOKUP($A283,Latitude_by_country,MATCH('Latitude by country'!M$1,Latitude_by_country_cols,0),FALSE)-Y$147+10)</f>
        <v>16.255185322787934</v>
      </c>
      <c r="AC283" s="2313">
        <f>MAX(0,VLOOKUP($A283,Latitude_by_country,MATCH('Latitude by country'!N$1,Latitude_by_country_cols,0),FALSE)-Z$147+10)</f>
        <v>16.288254128542075</v>
      </c>
      <c r="AD283" s="2880">
        <f>(1-'Roof slope correction'!D138)/'Roof slope correction'!N138*'PV residential rooftop'!Y135+(1-'Roof slope correction'!F138)/'Roof slope correction'!O138*(1-'PV residential rooftop'!Y135)</f>
        <v>0.20729696755114341</v>
      </c>
      <c r="AE283" s="2880">
        <f>(1-'Roof slope correction'!H138)/'Roof slope correction'!P138*'PV commercial rooftop'!K136+(1-'Roof slope correction'!J138)/'Roof slope correction'!Q138*(1-'PV commercial rooftop'!K136)</f>
        <v>0.79260214547422803</v>
      </c>
      <c r="AF283" s="2471">
        <f>'Roof slope correction'!E138*'PV residential rooftop'!Y135+'Roof slope correction'!G138*(1-'PV residential rooftop'!Y135)</f>
        <v>22.584249607190877</v>
      </c>
      <c r="AG283" s="2471">
        <f>'Roof slope correction'!I138*'PV commercial rooftop'!K136+'Roof slope correction'!K138*(1-'PV commercial rooftop'!K136)</f>
        <v>19.250574700864647</v>
      </c>
      <c r="AJ283" s="2150" t="s">
        <v>2685</v>
      </c>
      <c r="AK283" s="2150">
        <v>0.41799999999999998</v>
      </c>
      <c r="AL283" s="2150">
        <v>0.503</v>
      </c>
      <c r="AM283" s="2150">
        <v>0.23400000000000001</v>
      </c>
      <c r="AN283" s="2150">
        <v>0.20599999999999999</v>
      </c>
      <c r="AO283" s="2150">
        <v>0.55600000000000005</v>
      </c>
      <c r="AP283" s="2150">
        <v>0.10100000000000001</v>
      </c>
    </row>
    <row r="284" spans="1:42" ht="18" customHeight="1">
      <c r="A284" s="2243" t="str">
        <f>'Country and technology list'!A133</f>
        <v>United Kingdom</v>
      </c>
      <c r="B284" s="2734">
        <f t="shared" si="48"/>
        <v>0.45999999999999996</v>
      </c>
      <c r="C284" s="2734">
        <f t="shared" si="57"/>
        <v>0.39999999999999997</v>
      </c>
      <c r="D284" s="2734">
        <f t="shared" si="58"/>
        <v>0.49</v>
      </c>
      <c r="E284" s="2734">
        <f t="shared" si="59"/>
        <v>0.43</v>
      </c>
      <c r="F284" s="2735">
        <f>'Wave power'!AJ146</f>
        <v>0.34770734534997905</v>
      </c>
      <c r="G284" s="2735">
        <f>'Wave power'!AK146</f>
        <v>0.30515809058093418</v>
      </c>
      <c r="H284" s="2736">
        <f t="shared" ref="H284:M292" si="69">H$148</f>
        <v>0.97</v>
      </c>
      <c r="I284" s="2736">
        <f t="shared" si="69"/>
        <v>0.84</v>
      </c>
      <c r="J284" s="2736">
        <f t="shared" si="69"/>
        <v>0.5</v>
      </c>
      <c r="K284" s="2736">
        <f t="shared" si="69"/>
        <v>0.5</v>
      </c>
      <c r="L284" s="2736">
        <f t="shared" si="69"/>
        <v>0.25600000000000001</v>
      </c>
      <c r="M284" s="2736">
        <f t="shared" si="69"/>
        <v>0.23699999999999999</v>
      </c>
      <c r="N284" s="2833">
        <f t="shared" si="62"/>
        <v>0.19853138117731797</v>
      </c>
      <c r="O284" s="2833">
        <f t="shared" si="63"/>
        <v>0.17853138117731798</v>
      </c>
      <c r="P284" s="2833">
        <f t="shared" si="64"/>
        <v>0.16193707513034106</v>
      </c>
      <c r="Q284" s="2833">
        <f t="shared" si="65"/>
        <v>0.14193707513034107</v>
      </c>
      <c r="R284" s="2833">
        <f t="shared" si="60"/>
        <v>0.20566339213409046</v>
      </c>
      <c r="S284" s="2833">
        <f t="shared" si="66"/>
        <v>0.18566339213409047</v>
      </c>
      <c r="T284" s="2737">
        <f>MAX(AO284/'Cost of electricity'!P$17+$P$148,N284)</f>
        <v>0.19853138117731797</v>
      </c>
      <c r="U284" s="2737">
        <f>MAX(AO284/'Cost of electricity'!Q$17-$P$148,O284)</f>
        <v>0.17853138117731798</v>
      </c>
      <c r="V284" s="2737">
        <f>T284*'Cost of electricity'!P$17</f>
        <v>0.5186525014637694</v>
      </c>
      <c r="W284" s="2737">
        <f>U284*'Cost of electricity'!Q$17</f>
        <v>0.46640358258876946</v>
      </c>
      <c r="Y284" s="2313">
        <f t="shared" si="67"/>
        <v>1.4076503031229528</v>
      </c>
      <c r="Z284" s="2324">
        <f t="shared" si="68"/>
        <v>1.3563408717792658</v>
      </c>
      <c r="AA284" s="2324">
        <f t="shared" si="61"/>
        <v>1.0930724829520937</v>
      </c>
      <c r="AB284" s="2313">
        <f>MAX(0,VLOOKUP($A284,Latitude_by_country,MATCH('Latitude by country'!M$1,Latitude_by_country_cols,0),FALSE)-Y$147+10)</f>
        <v>44.732228086621745</v>
      </c>
      <c r="AC284" s="2313">
        <f>MAX(0,VLOOKUP($A284,Latitude_by_country,MATCH('Latitude by country'!N$1,Latitude_by_country_cols,0),FALSE)-Z$147+10)</f>
        <v>45.662211077683672</v>
      </c>
      <c r="AD284" s="2880">
        <f>(1-'Roof slope correction'!D139)/'Roof slope correction'!N139*'PV residential rooftop'!Y136+(1-'Roof slope correction'!F139)/'Roof slope correction'!O139*(1-'PV residential rooftop'!Y136)</f>
        <v>2.7826494623833992E-2</v>
      </c>
      <c r="AE284" s="2880">
        <f>(1-'Roof slope correction'!H139)/'Roof slope correction'!P139*'PV commercial rooftop'!K137+(1-'Roof slope correction'!J139)/'Roof slope correction'!Q139*(1-'PV commercial rooftop'!K137)</f>
        <v>0.72575626561732787</v>
      </c>
      <c r="AF284" s="2471">
        <f>'Roof slope correction'!E139*'PV residential rooftop'!Y136+'Roof slope correction'!G139*(1-'PV residential rooftop'!Y136)</f>
        <v>28.41947783214453</v>
      </c>
      <c r="AG284" s="2471">
        <f>'Roof slope correction'!I139*'PV commercial rooftop'!K137+'Roof slope correction'!K139*(1-'PV commercial rooftop'!K137)</f>
        <v>25.064661290163176</v>
      </c>
      <c r="AJ284" s="2150" t="s">
        <v>2686</v>
      </c>
      <c r="AK284" s="2150">
        <v>0.54700000000000004</v>
      </c>
      <c r="AL284" s="2150">
        <v>0.59099999999999997</v>
      </c>
      <c r="AM284" s="2150">
        <v>0.13900000000000001</v>
      </c>
      <c r="AN284" s="2150">
        <v>0.129</v>
      </c>
      <c r="AO284" s="2150">
        <v>0</v>
      </c>
      <c r="AP284" s="2150">
        <v>6.4000000000000001E-2</v>
      </c>
    </row>
    <row r="285" spans="1:42" ht="18" customHeight="1">
      <c r="A285" s="2243" t="str">
        <f>'Country and technology list'!A134</f>
        <v>United States of America</v>
      </c>
      <c r="B285" s="2734">
        <f>MAX(MIN(AK285,0.31),$B$144)+$A$144</f>
        <v>0.33999999999999997</v>
      </c>
      <c r="C285" s="2738">
        <f t="shared" si="57"/>
        <v>0.27999999999999997</v>
      </c>
      <c r="D285" s="2734">
        <f t="shared" si="58"/>
        <v>0.41700000000000004</v>
      </c>
      <c r="E285" s="2734">
        <f t="shared" si="59"/>
        <v>0.35700000000000004</v>
      </c>
      <c r="F285" s="2735">
        <f>'Wave power'!AJ147</f>
        <v>0.30304167824334249</v>
      </c>
      <c r="G285" s="2735">
        <f>'Wave power'!AK147</f>
        <v>0.29083276167667454</v>
      </c>
      <c r="H285" s="2736">
        <f t="shared" si="69"/>
        <v>0.97</v>
      </c>
      <c r="I285" s="2736">
        <f t="shared" si="69"/>
        <v>0.84</v>
      </c>
      <c r="J285" s="2736">
        <f t="shared" si="69"/>
        <v>0.5</v>
      </c>
      <c r="K285" s="2736">
        <f t="shared" si="69"/>
        <v>0.5</v>
      </c>
      <c r="L285" s="2736">
        <f t="shared" si="69"/>
        <v>0.25600000000000001</v>
      </c>
      <c r="M285" s="2736">
        <f t="shared" si="69"/>
        <v>0.23699999999999999</v>
      </c>
      <c r="N285" s="2833">
        <f t="shared" si="62"/>
        <v>0.2550488263383443</v>
      </c>
      <c r="O285" s="2833">
        <f t="shared" si="63"/>
        <v>0.23504882633834431</v>
      </c>
      <c r="P285" s="2833">
        <f t="shared" si="64"/>
        <v>0.23010971932037005</v>
      </c>
      <c r="Q285" s="2833">
        <f t="shared" si="65"/>
        <v>0.21010971932037006</v>
      </c>
      <c r="R285" s="2833">
        <f t="shared" si="60"/>
        <v>0.256140356955599</v>
      </c>
      <c r="S285" s="2833">
        <f t="shared" si="66"/>
        <v>0.23614035695559901</v>
      </c>
      <c r="T285" s="2737">
        <f>MAX(AO285/'Cost of electricity'!P$17+$P$148,N285)</f>
        <v>0.35986369849552224</v>
      </c>
      <c r="U285" s="2737">
        <f>MAX(AO285/'Cost of electricity'!Q$17-$P$148,O285)</f>
        <v>0.33986369849552223</v>
      </c>
      <c r="V285" s="2737">
        <f>T285*'Cost of electricity'!P$17</f>
        <v>0.94012445943750012</v>
      </c>
      <c r="W285" s="2737">
        <f>U285*'Cost of electricity'!Q$17</f>
        <v>0.88787554056250007</v>
      </c>
      <c r="Y285" s="2313">
        <f t="shared" si="67"/>
        <v>1.1342873592423917</v>
      </c>
      <c r="Z285" s="2324">
        <f t="shared" si="68"/>
        <v>1.1613688452054234</v>
      </c>
      <c r="AA285" s="2324">
        <f t="shared" si="61"/>
        <v>1.0431740252150239</v>
      </c>
      <c r="AB285" s="2313">
        <f>MAX(0,VLOOKUP($A285,Latitude_by_country,MATCH('Latitude by country'!M$1,Latitude_by_country_cols,0),FALSE)-Y$147+10)</f>
        <v>28.162710606686375</v>
      </c>
      <c r="AC285" s="2313">
        <f>MAX(0,VLOOKUP($A285,Latitude_by_country,MATCH('Latitude by country'!N$1,Latitude_by_country_cols,0),FALSE)-Z$147+10)</f>
        <v>32.367478987987468</v>
      </c>
      <c r="AD285" s="2880">
        <f>(1-'Roof slope correction'!D140)/'Roof slope correction'!N140*'PV residential rooftop'!Y137+(1-'Roof slope correction'!F140)/'Roof slope correction'!O140*(1-'PV residential rooftop'!Y137)</f>
        <v>8.8801628775283234E-2</v>
      </c>
      <c r="AE285" s="2880">
        <f>(1-'Roof slope correction'!H140)/'Roof slope correction'!P140*'PV commercial rooftop'!K138+(1-'Roof slope correction'!J140)/'Roof slope correction'!Q140*(1-'PV commercial rooftop'!K138)</f>
        <v>0.7435127934719219</v>
      </c>
      <c r="AF285" s="2471">
        <f>'Roof slope correction'!E140*'PV residential rooftop'!Y137+'Roof slope correction'!G140*(1-'PV residential rooftop'!Y137)</f>
        <v>26.200036169226014</v>
      </c>
      <c r="AG285" s="2471">
        <f>'Roof slope correction'!I140*'PV commercial rooftop'!K138+'Roof slope correction'!K140*(1-'PV commercial rooftop'!K138)</f>
        <v>23.050321959493299</v>
      </c>
      <c r="AJ285" s="2150" t="s">
        <v>2687</v>
      </c>
      <c r="AK285" s="2150">
        <v>0.73899999999999999</v>
      </c>
      <c r="AL285" s="2150">
        <v>0.38700000000000001</v>
      </c>
      <c r="AM285" s="2150">
        <v>0.21099999999999999</v>
      </c>
      <c r="AN285" s="2150">
        <v>0.217</v>
      </c>
      <c r="AO285" s="2150">
        <v>0.91400000000000003</v>
      </c>
      <c r="AP285" s="2150">
        <v>0.10299999999999999</v>
      </c>
    </row>
    <row r="286" spans="1:42" ht="18" customHeight="1">
      <c r="A286" s="2243" t="str">
        <f>'Country and technology list'!A135</f>
        <v>Uruguay</v>
      </c>
      <c r="B286" s="2734">
        <f t="shared" ref="B286:B292" si="70">MAX(MIN(AK286,$C$144),$B$144)+$A$144</f>
        <v>0.35899999999999999</v>
      </c>
      <c r="C286" s="2734">
        <f t="shared" si="57"/>
        <v>0.29899999999999999</v>
      </c>
      <c r="D286" s="2734">
        <f t="shared" si="58"/>
        <v>0.49</v>
      </c>
      <c r="E286" s="2734">
        <f t="shared" si="59"/>
        <v>0.43</v>
      </c>
      <c r="F286" s="2735">
        <f>'Wave power'!AJ148</f>
        <v>0.23238049997181659</v>
      </c>
      <c r="G286" s="2735">
        <f>'Wave power'!AK148</f>
        <v>0.1</v>
      </c>
      <c r="H286" s="2736">
        <f t="shared" si="69"/>
        <v>0.97</v>
      </c>
      <c r="I286" s="2736">
        <f t="shared" si="69"/>
        <v>0.84</v>
      </c>
      <c r="J286" s="2736">
        <f t="shared" si="69"/>
        <v>0.5</v>
      </c>
      <c r="K286" s="2736">
        <f t="shared" si="69"/>
        <v>0.5</v>
      </c>
      <c r="L286" s="2736">
        <f t="shared" si="69"/>
        <v>0.25600000000000001</v>
      </c>
      <c r="M286" s="2736">
        <f t="shared" si="69"/>
        <v>0.23699999999999999</v>
      </c>
      <c r="N286" s="2833">
        <f t="shared" si="62"/>
        <v>0.24734607035432882</v>
      </c>
      <c r="O286" s="2833">
        <f t="shared" si="63"/>
        <v>0.22734607035432883</v>
      </c>
      <c r="P286" s="2833">
        <f t="shared" si="64"/>
        <v>0.23398181889150488</v>
      </c>
      <c r="Q286" s="2833">
        <f t="shared" si="65"/>
        <v>0.21398181889150489</v>
      </c>
      <c r="R286" s="2833">
        <f t="shared" si="60"/>
        <v>0.24999033899527556</v>
      </c>
      <c r="S286" s="2833">
        <f t="shared" si="66"/>
        <v>0.22999033899527557</v>
      </c>
      <c r="T286" s="2737">
        <f>MAX(AO286/'Cost of electricity'!P$17+$P$148,N286)</f>
        <v>0.24734607035432882</v>
      </c>
      <c r="U286" s="2737">
        <f>MAX(AO286/'Cost of electricity'!Q$17-$P$148,O286)</f>
        <v>0.22734607035432883</v>
      </c>
      <c r="V286" s="2737">
        <f>T286*'Cost of electricity'!P$17</f>
        <v>0.64617823819966846</v>
      </c>
      <c r="W286" s="2737">
        <f>U286*'Cost of electricity'!Q$17</f>
        <v>0.59392931932466853</v>
      </c>
      <c r="Y286" s="2313">
        <f t="shared" si="67"/>
        <v>1.0958462967820801</v>
      </c>
      <c r="Z286" s="2324">
        <f t="shared" si="68"/>
        <v>1.0837720107503599</v>
      </c>
      <c r="AA286" s="2324">
        <f t="shared" si="61"/>
        <v>1.0227480314680588</v>
      </c>
      <c r="AB286" s="2313">
        <f>MAX(0,VLOOKUP($A286,Latitude_by_country,MATCH('Latitude by country'!M$1,Latitude_by_country_cols,0),FALSE)-Y$147+10)</f>
        <v>24.141702553230395</v>
      </c>
      <c r="AC286" s="2313">
        <f>MAX(0,VLOOKUP($A286,Latitude_by_country,MATCH('Latitude by country'!N$1,Latitude_by_country_cols,0),FALSE)-Z$147+10)</f>
        <v>24.404379112632803</v>
      </c>
      <c r="AD286" s="2880">
        <f>(1-'Roof slope correction'!D141)/'Roof slope correction'!N141*'PV residential rooftop'!Y138+(1-'Roof slope correction'!F141)/'Roof slope correction'!O141*(1-'PV residential rooftop'!Y138)</f>
        <v>0.14617209920354074</v>
      </c>
      <c r="AE286" s="2880">
        <f>(1-'Roof slope correction'!H141)/'Roof slope correction'!P141*'PV commercial rooftop'!K139+(1-'Roof slope correction'!J141)/'Roof slope correction'!Q141*(1-'PV commercial rooftop'!K139)</f>
        <v>0.76443616492510957</v>
      </c>
      <c r="AF286" s="2471">
        <f>'Roof slope correction'!E141*'PV residential rooftop'!Y138+'Roof slope correction'!G141*(1-'PV residential rooftop'!Y138)</f>
        <v>24.471553895133873</v>
      </c>
      <c r="AG286" s="2471">
        <f>'Roof slope correction'!I141*'PV commercial rooftop'!K139+'Roof slope correction'!K141*(1-'PV commercial rooftop'!K139)</f>
        <v>21.363924790088294</v>
      </c>
      <c r="AJ286" s="2150" t="s">
        <v>2198</v>
      </c>
      <c r="AK286" s="2150">
        <v>0.32900000000000001</v>
      </c>
      <c r="AL286" s="2150">
        <v>0.46400000000000002</v>
      </c>
      <c r="AM286" s="2150">
        <v>0.219</v>
      </c>
      <c r="AN286" s="2150">
        <v>0.19700000000000001</v>
      </c>
      <c r="AO286" s="2150">
        <v>0</v>
      </c>
      <c r="AP286" s="2150">
        <v>9.9000000000000005E-2</v>
      </c>
    </row>
    <row r="287" spans="1:42" ht="18" customHeight="1">
      <c r="A287" s="2243" t="str">
        <f>'Country and technology list'!A136</f>
        <v>Uzbekistan</v>
      </c>
      <c r="B287" s="2734">
        <f t="shared" si="70"/>
        <v>0.45999999999999996</v>
      </c>
      <c r="C287" s="2734">
        <f t="shared" si="57"/>
        <v>0.39999999999999997</v>
      </c>
      <c r="D287" s="2734">
        <f t="shared" si="58"/>
        <v>0.23</v>
      </c>
      <c r="E287" s="2734">
        <f t="shared" si="59"/>
        <v>0.17</v>
      </c>
      <c r="F287" s="2735">
        <f>'Wave power'!AJ149</f>
        <v>0.1</v>
      </c>
      <c r="G287" s="2735">
        <f>'Wave power'!AK149</f>
        <v>0.1</v>
      </c>
      <c r="H287" s="2736">
        <f t="shared" si="69"/>
        <v>0.97</v>
      </c>
      <c r="I287" s="2736">
        <f t="shared" si="69"/>
        <v>0.84</v>
      </c>
      <c r="J287" s="2736">
        <f t="shared" si="69"/>
        <v>0.5</v>
      </c>
      <c r="K287" s="2736">
        <f t="shared" si="69"/>
        <v>0.5</v>
      </c>
      <c r="L287" s="2736">
        <f t="shared" si="69"/>
        <v>0.25600000000000001</v>
      </c>
      <c r="M287" s="2736">
        <f t="shared" si="69"/>
        <v>0.23699999999999999</v>
      </c>
      <c r="N287" s="2833">
        <f t="shared" si="62"/>
        <v>0.22849050258308751</v>
      </c>
      <c r="O287" s="2833">
        <f t="shared" si="63"/>
        <v>0.20849050258308752</v>
      </c>
      <c r="P287" s="2833">
        <f t="shared" si="64"/>
        <v>0.20482683849043848</v>
      </c>
      <c r="Q287" s="2833">
        <f t="shared" si="65"/>
        <v>0.18482683849043849</v>
      </c>
      <c r="R287" s="2833">
        <f t="shared" si="60"/>
        <v>0.24038787715428989</v>
      </c>
      <c r="S287" s="2833">
        <f t="shared" si="66"/>
        <v>0.2203878771542899</v>
      </c>
      <c r="T287" s="2737">
        <f>MAX(AO287/'Cost of electricity'!P$17+$P$148,N287)</f>
        <v>0.22849050258308751</v>
      </c>
      <c r="U287" s="2737">
        <f>MAX(AO287/'Cost of electricity'!Q$17-$P$148,O287)</f>
        <v>0.20849050258308752</v>
      </c>
      <c r="V287" s="2737">
        <f>T287*'Cost of electricity'!P$17</f>
        <v>0.59691908665858584</v>
      </c>
      <c r="W287" s="2737">
        <f>U287*'Cost of electricity'!Q$17</f>
        <v>0.5446701677835859</v>
      </c>
      <c r="Y287" s="2313">
        <f t="shared" si="67"/>
        <v>1.1814762930989224</v>
      </c>
      <c r="Z287" s="2324">
        <f t="shared" si="68"/>
        <v>1.1683984095352273</v>
      </c>
      <c r="AA287" s="2324">
        <f t="shared" si="61"/>
        <v>1.0418547512857672</v>
      </c>
      <c r="AB287" s="2313">
        <f>MAX(0,VLOOKUP($A287,Latitude_by_country,MATCH('Latitude by country'!M$1,Latitude_by_country_cols,0),FALSE)-Y$147+10)</f>
        <v>32.177893738609512</v>
      </c>
      <c r="AC287" s="2313">
        <f>MAX(0,VLOOKUP($A287,Latitude_by_country,MATCH('Latitude by country'!N$1,Latitude_by_country_cols,0),FALSE)-Z$147+10)</f>
        <v>32.806841098757815</v>
      </c>
      <c r="AD287" s="2880">
        <f>(1-'Roof slope correction'!D142)/'Roof slope correction'!N142*'PV residential rooftop'!Y139+(1-'Roof slope correction'!F142)/'Roof slope correction'!O142*(1-'PV residential rooftop'!Y139)</f>
        <v>7.7223436365500248E-2</v>
      </c>
      <c r="AE287" s="2880">
        <f>(1-'Roof slope correction'!H142)/'Roof slope correction'!P142*'PV commercial rooftop'!K140+(1-'Roof slope correction'!J142)/'Roof slope correction'!Q142*(1-'PV commercial rooftop'!K140)</f>
        <v>0.75595112018237187</v>
      </c>
      <c r="AF287" s="2471">
        <f>'Roof slope correction'!E142*'PV residential rooftop'!Y139+'Roof slope correction'!G142*(1-'PV residential rooftop'!Y139)</f>
        <v>26.467796550754105</v>
      </c>
      <c r="AG287" s="2471">
        <f>'Roof slope correction'!I142*'PV commercial rooftop'!K140+'Roof slope correction'!K142*(1-'PV commercial rooftop'!K140)</f>
        <v>22.754682216767563</v>
      </c>
      <c r="AJ287" s="2150" t="s">
        <v>2199</v>
      </c>
      <c r="AK287" s="2150">
        <v>0.53400000000000003</v>
      </c>
      <c r="AL287" s="2150">
        <v>0</v>
      </c>
      <c r="AM287" s="2150">
        <v>0.187</v>
      </c>
      <c r="AN287" s="2150">
        <v>0.19500000000000001</v>
      </c>
      <c r="AO287" s="2150">
        <v>0</v>
      </c>
      <c r="AP287" s="2150">
        <v>9.0999999999999998E-2</v>
      </c>
    </row>
    <row r="288" spans="1:42" ht="18" customHeight="1">
      <c r="A288" s="2243" t="str">
        <f>'Country and technology list'!A137</f>
        <v>Venezuela</v>
      </c>
      <c r="B288" s="2734">
        <f t="shared" si="70"/>
        <v>0.19500000000000001</v>
      </c>
      <c r="C288" s="2734">
        <f t="shared" si="57"/>
        <v>0.13500000000000001</v>
      </c>
      <c r="D288" s="2734">
        <f t="shared" si="58"/>
        <v>0.35299999999999998</v>
      </c>
      <c r="E288" s="2734">
        <f t="shared" si="59"/>
        <v>0.29299999999999998</v>
      </c>
      <c r="F288" s="2735">
        <f>'Wave power'!AJ150</f>
        <v>0.23238049997181653</v>
      </c>
      <c r="G288" s="2735">
        <f>'Wave power'!AK150</f>
        <v>0.1</v>
      </c>
      <c r="H288" s="2736">
        <f t="shared" si="69"/>
        <v>0.97</v>
      </c>
      <c r="I288" s="2736">
        <f t="shared" si="69"/>
        <v>0.84</v>
      </c>
      <c r="J288" s="2736">
        <f t="shared" si="69"/>
        <v>0.5</v>
      </c>
      <c r="K288" s="2736">
        <f t="shared" si="69"/>
        <v>0.5</v>
      </c>
      <c r="L288" s="2736">
        <f t="shared" si="69"/>
        <v>0.25600000000000001</v>
      </c>
      <c r="M288" s="2736">
        <f t="shared" si="69"/>
        <v>0.23699999999999999</v>
      </c>
      <c r="N288" s="2833">
        <f t="shared" si="62"/>
        <v>0.22981963943790165</v>
      </c>
      <c r="O288" s="2833">
        <f t="shared" si="63"/>
        <v>0.20981963943790166</v>
      </c>
      <c r="P288" s="2833">
        <f t="shared" si="64"/>
        <v>0.23329171429296858</v>
      </c>
      <c r="Q288" s="2833">
        <f t="shared" si="65"/>
        <v>0.21329171429296859</v>
      </c>
      <c r="R288" s="2833">
        <f t="shared" si="60"/>
        <v>0.23400000000000001</v>
      </c>
      <c r="S288" s="2833">
        <f t="shared" si="66"/>
        <v>0.21400000000000002</v>
      </c>
      <c r="T288" s="2737">
        <f>MAX(AO288/'Cost of electricity'!P$17+$P$148,N288)</f>
        <v>0.22981963943790165</v>
      </c>
      <c r="U288" s="2737">
        <f>MAX(AO288/'Cost of electricity'!Q$17-$P$148,O288)</f>
        <v>0.20981963943790166</v>
      </c>
      <c r="V288" s="2737">
        <f>T288*'Cost of electricity'!P$17</f>
        <v>0.60039138484363375</v>
      </c>
      <c r="W288" s="2737">
        <f>U288*'Cost of electricity'!Q$17</f>
        <v>0.5481424659686337</v>
      </c>
      <c r="Y288" s="2313">
        <f t="shared" si="67"/>
        <v>1</v>
      </c>
      <c r="Z288" s="2324">
        <f t="shared" si="68"/>
        <v>0.9813376760620609</v>
      </c>
      <c r="AA288" s="2324">
        <f t="shared" si="61"/>
        <v>0.99683801023646679</v>
      </c>
      <c r="AB288" s="2313">
        <f>MAX(0,VLOOKUP($A288,Latitude_by_country,MATCH('Latitude by country'!M$1,Latitude_by_country_cols,0),FALSE)-Y$147+10)</f>
        <v>0</v>
      </c>
      <c r="AC288" s="2313">
        <f>MAX(0,VLOOKUP($A288,Latitude_by_country,MATCH('Latitude by country'!N$1,Latitude_by_country_cols,0),FALSE)-Z$147+10)</f>
        <v>0</v>
      </c>
      <c r="AD288" s="2880">
        <f>(1-'Roof slope correction'!D143)/'Roof slope correction'!N143*'PV residential rooftop'!Y140+(1-'Roof slope correction'!F143)/'Roof slope correction'!O143*(1-'PV residential rooftop'!Y140)</f>
        <v>0.46646621481617895</v>
      </c>
      <c r="AE288" s="2880">
        <f>(1-'Roof slope correction'!H143)/'Roof slope correction'!P143*'PV commercial rooftop'!K141+(1-'Roof slope correction'!J143)/'Roof slope correction'!Q143*(1-'PV commercial rooftop'!K141)</f>
        <v>0.86101917935672223</v>
      </c>
      <c r="AF288" s="2471">
        <f>'Roof slope correction'!E143*'PV residential rooftop'!Y140+'Roof slope correction'!G143*(1-'PV residential rooftop'!Y140)</f>
        <v>15.198952165844634</v>
      </c>
      <c r="AG288" s="2471">
        <f>'Roof slope correction'!I143*'PV commercial rooftop'!K141+'Roof slope correction'!K143*(1-'PV commercial rooftop'!K141)</f>
        <v>12.245239285432582</v>
      </c>
      <c r="AJ288" s="2150" t="s">
        <v>2200</v>
      </c>
      <c r="AK288" s="2150">
        <v>8.1000000000000003E-2</v>
      </c>
      <c r="AL288" s="2150">
        <v>0.32300000000000001</v>
      </c>
      <c r="AM288" s="2150">
        <v>0.224</v>
      </c>
      <c r="AN288" s="2150">
        <v>0.187</v>
      </c>
      <c r="AO288" s="2150">
        <v>0.53300000000000003</v>
      </c>
      <c r="AP288" s="2150">
        <v>0.107</v>
      </c>
    </row>
    <row r="289" spans="1:42" ht="18" customHeight="1">
      <c r="A289" s="2243" t="str">
        <f>'Country and technology list'!A138</f>
        <v>Vietnam</v>
      </c>
      <c r="B289" s="2734">
        <f t="shared" si="70"/>
        <v>0.378</v>
      </c>
      <c r="C289" s="2734">
        <f t="shared" si="57"/>
        <v>0.318</v>
      </c>
      <c r="D289" s="2734">
        <f t="shared" si="58"/>
        <v>0.39600000000000002</v>
      </c>
      <c r="E289" s="2734">
        <f t="shared" si="59"/>
        <v>0.33600000000000002</v>
      </c>
      <c r="F289" s="2735">
        <f>'Wave power'!AJ151</f>
        <v>0.23238049997181659</v>
      </c>
      <c r="G289" s="2735">
        <f>'Wave power'!AK151</f>
        <v>0.1</v>
      </c>
      <c r="H289" s="2736">
        <f t="shared" si="69"/>
        <v>0.97</v>
      </c>
      <c r="I289" s="2736">
        <f t="shared" si="69"/>
        <v>0.84</v>
      </c>
      <c r="J289" s="2736">
        <f t="shared" si="69"/>
        <v>0.5</v>
      </c>
      <c r="K289" s="2736">
        <f t="shared" si="69"/>
        <v>0.5</v>
      </c>
      <c r="L289" s="2736">
        <f t="shared" si="69"/>
        <v>0.25600000000000001</v>
      </c>
      <c r="M289" s="2736">
        <f t="shared" si="69"/>
        <v>0.23699999999999999</v>
      </c>
      <c r="N289" s="2833">
        <f t="shared" si="62"/>
        <v>0.23994800462140201</v>
      </c>
      <c r="O289" s="2833">
        <f t="shared" si="63"/>
        <v>0.21994800462140202</v>
      </c>
      <c r="P289" s="2833">
        <f t="shared" si="64"/>
        <v>0.24193289257647255</v>
      </c>
      <c r="Q289" s="2833">
        <f t="shared" si="65"/>
        <v>0.22193289257647256</v>
      </c>
      <c r="R289" s="2833">
        <f t="shared" si="60"/>
        <v>0.24425592629448845</v>
      </c>
      <c r="S289" s="2833">
        <f t="shared" si="66"/>
        <v>0.22425592629448846</v>
      </c>
      <c r="T289" s="2737">
        <f>MAX(AO289/'Cost of electricity'!P$17+$P$148,N289)</f>
        <v>0.24311487131703832</v>
      </c>
      <c r="U289" s="2737">
        <f>MAX(AO289/'Cost of electricity'!Q$17-$P$148,O289)</f>
        <v>0.2231148713170383</v>
      </c>
      <c r="V289" s="2737">
        <f>T289*'Cost of electricity'!P$17</f>
        <v>0.63512445943749996</v>
      </c>
      <c r="W289" s="2737">
        <f>U289*'Cost of electricity'!Q$17</f>
        <v>0.58287554056249991</v>
      </c>
      <c r="Y289" s="2313">
        <f t="shared" si="67"/>
        <v>1.009723820234864</v>
      </c>
      <c r="Z289" s="2324">
        <f t="shared" si="68"/>
        <v>0.99115519233362925</v>
      </c>
      <c r="AA289" s="2324">
        <f t="shared" si="61"/>
        <v>0.99971074386410574</v>
      </c>
      <c r="AB289" s="2313">
        <f>MAX(0,VLOOKUP($A289,Latitude_by_country,MATCH('Latitude by country'!M$1,Latitude_by_country_cols,0),FALSE)-Y$147+10)</f>
        <v>7.9580000000000002</v>
      </c>
      <c r="AC289" s="2313">
        <f>MAX(0,VLOOKUP($A289,Latitude_by_country,MATCH('Latitude by country'!N$1,Latitude_by_country_cols,0),FALSE)-Z$147+10)</f>
        <v>7.9580000000000002</v>
      </c>
      <c r="AD289" s="2880">
        <f>(1-'Roof slope correction'!D144)/'Roof slope correction'!N144*'PV residential rooftop'!Y141+(1-'Roof slope correction'!F144)/'Roof slope correction'!O144*(1-'PV residential rooftop'!Y141)</f>
        <v>0.29464413528043515</v>
      </c>
      <c r="AE289" s="2880">
        <f>(1-'Roof slope correction'!H144)/'Roof slope correction'!P144*'PV commercial rooftop'!K142+(1-'Roof slope correction'!J144)/'Roof slope correction'!Q144*(1-'PV commercial rooftop'!K142)</f>
        <v>0.82718216458511262</v>
      </c>
      <c r="AF289" s="2471">
        <f>'Roof slope correction'!E144*'PV residential rooftop'!Y141+'Roof slope correction'!G144*(1-'PV residential rooftop'!Y141)</f>
        <v>20.012036103535401</v>
      </c>
      <c r="AG289" s="2471">
        <f>'Roof slope correction'!I144*'PV commercial rooftop'!K142+'Roof slope correction'!K144*(1-'PV commercial rooftop'!K142)</f>
        <v>16.574920530334399</v>
      </c>
      <c r="AJ289" s="2150" t="s">
        <v>2201</v>
      </c>
      <c r="AK289" s="2150">
        <v>0.34799999999999998</v>
      </c>
      <c r="AL289" s="2150">
        <v>0.36599999999999999</v>
      </c>
      <c r="AM289" s="2150">
        <v>0.23200000000000001</v>
      </c>
      <c r="AN289" s="2150">
        <v>0.224</v>
      </c>
      <c r="AO289" s="2150">
        <v>0.60899999999999999</v>
      </c>
      <c r="AP289" s="2150">
        <v>0.111</v>
      </c>
    </row>
    <row r="290" spans="1:42" ht="18" customHeight="1">
      <c r="A290" s="2243" t="str">
        <f>'Country and technology list'!A139</f>
        <v>Yemen</v>
      </c>
      <c r="B290" s="2734">
        <f t="shared" si="70"/>
        <v>0.45999999999999996</v>
      </c>
      <c r="C290" s="2734">
        <f t="shared" si="57"/>
        <v>0.39999999999999997</v>
      </c>
      <c r="D290" s="2734">
        <f t="shared" si="58"/>
        <v>0.49</v>
      </c>
      <c r="E290" s="2734">
        <f t="shared" si="59"/>
        <v>0.43</v>
      </c>
      <c r="F290" s="2735">
        <f>'Wave power'!AJ152</f>
        <v>0.23238049997181651</v>
      </c>
      <c r="G290" s="2735">
        <f>'Wave power'!AK152</f>
        <v>0.1</v>
      </c>
      <c r="H290" s="2736">
        <f t="shared" si="69"/>
        <v>0.97</v>
      </c>
      <c r="I290" s="2736">
        <f t="shared" si="69"/>
        <v>0.84</v>
      </c>
      <c r="J290" s="2736">
        <f t="shared" si="69"/>
        <v>0.5</v>
      </c>
      <c r="K290" s="2736">
        <f t="shared" si="69"/>
        <v>0.5</v>
      </c>
      <c r="L290" s="2736">
        <f t="shared" si="69"/>
        <v>0.25600000000000001</v>
      </c>
      <c r="M290" s="2736">
        <f t="shared" si="69"/>
        <v>0.23699999999999999</v>
      </c>
      <c r="N290" s="2833">
        <f t="shared" si="62"/>
        <v>0.23271941491532055</v>
      </c>
      <c r="O290" s="2833">
        <f t="shared" si="63"/>
        <v>0.21271941491532056</v>
      </c>
      <c r="P290" s="2833">
        <f t="shared" si="64"/>
        <v>0.23487030583296697</v>
      </c>
      <c r="Q290" s="2833">
        <f t="shared" si="65"/>
        <v>0.21487030583296698</v>
      </c>
      <c r="R290" s="2833">
        <f t="shared" si="60"/>
        <v>0.23696348051797231</v>
      </c>
      <c r="S290" s="2833">
        <f t="shared" si="66"/>
        <v>0.21696348051797232</v>
      </c>
      <c r="T290" s="2737">
        <f>MAX(AO290/'Cost of electricity'!P$17+$P$148,N290)</f>
        <v>0.2469427017163329</v>
      </c>
      <c r="U290" s="2737">
        <f>MAX(AO290/'Cost of electricity'!Q$17-$P$148,O290)</f>
        <v>0.22694270171633288</v>
      </c>
      <c r="V290" s="2737">
        <f>T290*'Cost of electricity'!P$17</f>
        <v>0.64512445943750008</v>
      </c>
      <c r="W290" s="2737">
        <f>U290*'Cost of electricity'!Q$17</f>
        <v>0.59287554056250003</v>
      </c>
      <c r="Y290" s="2313">
        <f t="shared" si="67"/>
        <v>1.0087265800798768</v>
      </c>
      <c r="Z290" s="2324">
        <f t="shared" si="68"/>
        <v>0.98986406629031354</v>
      </c>
      <c r="AA290" s="2324">
        <f t="shared" si="61"/>
        <v>0.99942358147985311</v>
      </c>
      <c r="AB290" s="2313">
        <f>MAX(0,VLOOKUP($A290,Latitude_by_country,MATCH('Latitude by country'!M$1,Latitude_by_country_cols,0),FALSE)-Y$147+10)</f>
        <v>7.5419999999999998</v>
      </c>
      <c r="AC290" s="2313">
        <f>MAX(0,VLOOKUP($A290,Latitude_by_country,MATCH('Latitude by country'!N$1,Latitude_by_country_cols,0),FALSE)-Z$147+10)</f>
        <v>7.5419999999999998</v>
      </c>
      <c r="AD290" s="2880">
        <f>(1-'Roof slope correction'!D145)/'Roof slope correction'!N145*'PV residential rooftop'!Y142+(1-'Roof slope correction'!F145)/'Roof slope correction'!O145*(1-'PV residential rooftop'!Y142)</f>
        <v>0.30007701251873203</v>
      </c>
      <c r="AE290" s="2880">
        <f>(1-'Roof slope correction'!H145)/'Roof slope correction'!P145*'PV commercial rooftop'!K143+(1-'Roof slope correction'!J145)/'Roof slope correction'!Q145*(1-'PV commercial rooftop'!K143)</f>
        <v>0.8289825661617487</v>
      </c>
      <c r="AF290" s="2471">
        <f>'Roof slope correction'!E145*'PV residential rooftop'!Y142+'Roof slope correction'!G145*(1-'PV residential rooftop'!Y142)</f>
        <v>19.856213753947777</v>
      </c>
      <c r="AG290" s="2471">
        <f>'Roof slope correction'!I145*'PV commercial rooftop'!K143+'Roof slope correction'!K145*(1-'PV commercial rooftop'!K143)</f>
        <v>16.424323808177885</v>
      </c>
      <c r="AJ290" s="2150" t="s">
        <v>2202</v>
      </c>
      <c r="AK290" s="2150">
        <v>0.58599999999999997</v>
      </c>
      <c r="AL290" s="2150">
        <v>0.52200000000000002</v>
      </c>
      <c r="AM290" s="2150">
        <v>0.22500000000000001</v>
      </c>
      <c r="AN290" s="2150">
        <v>0.20799999999999999</v>
      </c>
      <c r="AO290" s="2150">
        <v>0.61899999999999999</v>
      </c>
      <c r="AP290" s="2150">
        <v>0.108</v>
      </c>
    </row>
    <row r="291" spans="1:42" ht="18" customHeight="1">
      <c r="A291" s="2243" t="str">
        <f>'Country and technology list'!A140</f>
        <v>Zambia</v>
      </c>
      <c r="B291" s="2734">
        <f t="shared" si="70"/>
        <v>0.29700000000000004</v>
      </c>
      <c r="C291" s="2734">
        <f t="shared" si="57"/>
        <v>0.23700000000000004</v>
      </c>
      <c r="D291" s="2734">
        <f t="shared" si="58"/>
        <v>0.23</v>
      </c>
      <c r="E291" s="2734">
        <f t="shared" si="59"/>
        <v>0.17</v>
      </c>
      <c r="F291" s="2735">
        <f>'Wave power'!AJ153</f>
        <v>0.1</v>
      </c>
      <c r="G291" s="2735">
        <f>'Wave power'!AK153</f>
        <v>0.1</v>
      </c>
      <c r="H291" s="2736">
        <f t="shared" si="69"/>
        <v>0.97</v>
      </c>
      <c r="I291" s="2736">
        <f t="shared" si="69"/>
        <v>0.84</v>
      </c>
      <c r="J291" s="2736">
        <f t="shared" si="69"/>
        <v>0.5</v>
      </c>
      <c r="K291" s="2736">
        <f t="shared" si="69"/>
        <v>0.5</v>
      </c>
      <c r="L291" s="2736">
        <f t="shared" si="69"/>
        <v>0.25600000000000001</v>
      </c>
      <c r="M291" s="2736">
        <f t="shared" si="69"/>
        <v>0.23699999999999999</v>
      </c>
      <c r="N291" s="2833">
        <f t="shared" si="62"/>
        <v>0.22246583037326034</v>
      </c>
      <c r="O291" s="2833">
        <f t="shared" si="63"/>
        <v>0.20246583037326035</v>
      </c>
      <c r="P291" s="2833">
        <f t="shared" si="64"/>
        <v>0.22556394944146826</v>
      </c>
      <c r="Q291" s="2833">
        <f t="shared" si="65"/>
        <v>0.20556394944146827</v>
      </c>
      <c r="R291" s="2833">
        <f t="shared" si="60"/>
        <v>0.22688131151257629</v>
      </c>
      <c r="S291" s="2833">
        <f t="shared" si="66"/>
        <v>0.2068813115125763</v>
      </c>
      <c r="T291" s="2737">
        <f>MAX(AO291/'Cost of electricity'!P$17+$P$148,N291)</f>
        <v>0.22780354971986011</v>
      </c>
      <c r="U291" s="2737">
        <f>MAX(AO291/'Cost of electricity'!Q$17-$P$148,O291)</f>
        <v>0.20780354971986009</v>
      </c>
      <c r="V291" s="2737">
        <f>T291*'Cost of electricity'!P$17</f>
        <v>0.59512445943750003</v>
      </c>
      <c r="W291" s="2737">
        <f>U291*'Cost of electricity'!Q$17</f>
        <v>0.54287554056249998</v>
      </c>
      <c r="Y291" s="2313">
        <f t="shared" si="67"/>
        <v>1.0040801458915569</v>
      </c>
      <c r="Z291" s="2324">
        <f t="shared" si="68"/>
        <v>0.983638103579909</v>
      </c>
      <c r="AA291" s="2324">
        <f t="shared" si="61"/>
        <v>0.99798124741420491</v>
      </c>
      <c r="AB291" s="2313">
        <f>MAX(0,VLOOKUP($A291,Latitude_by_country,MATCH('Latitude by country'!M$1,Latitude_by_country_cols,0),FALSE)-Y$147+10)</f>
        <v>5.1669999999999998</v>
      </c>
      <c r="AC291" s="2313">
        <f>MAX(0,VLOOKUP($A291,Latitude_by_country,MATCH('Latitude by country'!N$1,Latitude_by_country_cols,0),FALSE)-Z$147+10)</f>
        <v>5.1669999999999998</v>
      </c>
      <c r="AD291" s="2880">
        <f>(1-'Roof slope correction'!D146)/'Roof slope correction'!N146*'PV residential rooftop'!Y143+(1-'Roof slope correction'!F146)/'Roof slope correction'!O146*(1-'PV residential rooftop'!Y143)</f>
        <v>0.33422131644310149</v>
      </c>
      <c r="AE291" s="2880">
        <f>(1-'Roof slope correction'!H146)/'Roof slope correction'!P146*'PV commercial rooftop'!K144+(1-'Roof slope correction'!J146)/'Roof slope correction'!Q146*(1-'PV commercial rooftop'!K144)</f>
        <v>0.83724432386802639</v>
      </c>
      <c r="AF291" s="2471">
        <f>'Roof slope correction'!E146*'PV residential rooftop'!Y143+'Roof slope correction'!G146*(1-'PV residential rooftop'!Y143)</f>
        <v>18.88836937623778</v>
      </c>
      <c r="AG291" s="2471">
        <f>'Roof slope correction'!I146*'PV commercial rooftop'!K144+'Roof slope correction'!K146*(1-'PV commercial rooftop'!K144)</f>
        <v>15.563257621712037</v>
      </c>
      <c r="AJ291" s="2150" t="s">
        <v>2203</v>
      </c>
      <c r="AK291" s="2150">
        <v>0.26700000000000002</v>
      </c>
      <c r="AL291" s="2150">
        <v>0</v>
      </c>
      <c r="AM291" s="2150">
        <v>0.216</v>
      </c>
      <c r="AN291" s="2150">
        <v>0.21199999999999999</v>
      </c>
      <c r="AO291" s="2150">
        <v>0.56899999999999995</v>
      </c>
      <c r="AP291" s="2150">
        <v>0.105</v>
      </c>
    </row>
    <row r="292" spans="1:42" ht="18" customHeight="1">
      <c r="A292" s="2243" t="str">
        <f>'Country and technology list'!A141</f>
        <v>Zimbabwe</v>
      </c>
      <c r="B292" s="2734">
        <f t="shared" si="70"/>
        <v>0.36299999999999999</v>
      </c>
      <c r="C292" s="2734">
        <f t="shared" si="57"/>
        <v>0.30299999999999999</v>
      </c>
      <c r="D292" s="2734">
        <f t="shared" si="58"/>
        <v>0.23</v>
      </c>
      <c r="E292" s="2734">
        <f t="shared" si="59"/>
        <v>0.17</v>
      </c>
      <c r="F292" s="2735">
        <f>'Wave power'!AJ154</f>
        <v>0.1</v>
      </c>
      <c r="G292" s="2735">
        <f>'Wave power'!AK154</f>
        <v>0.1</v>
      </c>
      <c r="H292" s="2736">
        <f t="shared" si="69"/>
        <v>0.97</v>
      </c>
      <c r="I292" s="2736">
        <f t="shared" si="69"/>
        <v>0.84</v>
      </c>
      <c r="J292" s="2736">
        <f t="shared" si="69"/>
        <v>0.5</v>
      </c>
      <c r="K292" s="2736">
        <f t="shared" si="69"/>
        <v>0.5</v>
      </c>
      <c r="L292" s="2736">
        <f t="shared" si="69"/>
        <v>0.25600000000000001</v>
      </c>
      <c r="M292" s="2736">
        <f t="shared" si="69"/>
        <v>0.23699999999999999</v>
      </c>
      <c r="N292" s="2833">
        <f t="shared" si="62"/>
        <v>0.2315587816425097</v>
      </c>
      <c r="O292" s="2833">
        <f t="shared" si="63"/>
        <v>0.21155878164250971</v>
      </c>
      <c r="P292" s="2833">
        <f t="shared" si="64"/>
        <v>0.23149766156232562</v>
      </c>
      <c r="Q292" s="2833">
        <f t="shared" si="65"/>
        <v>0.21149766156232563</v>
      </c>
      <c r="R292" s="2833">
        <f t="shared" si="60"/>
        <v>0.23515244549212552</v>
      </c>
      <c r="S292" s="2833">
        <f t="shared" si="66"/>
        <v>0.21515244549212553</v>
      </c>
      <c r="T292" s="2737">
        <f>MAX(AO292/'Cost of electricity'!P$17+$P$148,N292)</f>
        <v>0.23584199355837868</v>
      </c>
      <c r="U292" s="2737">
        <f>MAX(AO292/'Cost of electricity'!Q$17-$P$148,O292)</f>
        <v>0.21584199355837866</v>
      </c>
      <c r="V292" s="2737">
        <f>T292*'Cost of electricity'!P$17</f>
        <v>0.61612445943750005</v>
      </c>
      <c r="W292" s="2737">
        <f>U292*'Cost of electricity'!Q$17</f>
        <v>0.5638755405625</v>
      </c>
      <c r="Y292" s="2313">
        <f t="shared" si="67"/>
        <v>1.0187893461182149</v>
      </c>
      <c r="Z292" s="2324">
        <f t="shared" si="68"/>
        <v>1.0025284237217633</v>
      </c>
      <c r="AA292" s="2324">
        <f t="shared" si="61"/>
        <v>1.0022518622729666</v>
      </c>
      <c r="AB292" s="2313">
        <f>MAX(0,VLOOKUP($A292,Latitude_by_country,MATCH('Latitude by country'!M$1,Latitude_by_country_cols,0),FALSE)-Y$147+10)</f>
        <v>11.021000000000001</v>
      </c>
      <c r="AC292" s="2313">
        <f>MAX(0,VLOOKUP($A292,Latitude_by_country,MATCH('Latitude by country'!N$1,Latitude_by_country_cols,0),FALSE)-Z$147+10)</f>
        <v>11.021000000000001</v>
      </c>
      <c r="AD292" s="2880">
        <f>(1-'Roof slope correction'!D147)/'Roof slope correction'!N147*'PV residential rooftop'!Y144+(1-'Roof slope correction'!F147)/'Roof slope correction'!O147*(1-'PV residential rooftop'!Y144)</f>
        <v>0.26247951735602632</v>
      </c>
      <c r="AE292" s="2880">
        <f>(1-'Roof slope correction'!H147)/'Roof slope correction'!P147*'PV commercial rooftop'!K145+(1-'Roof slope correction'!J147)/'Roof slope correction'!Q147*(1-'PV commercial rooftop'!K145)</f>
        <v>0.80839722780933643</v>
      </c>
      <c r="AF292" s="2471">
        <f>'Roof slope correction'!E147*'PV residential rooftop'!Y144+'Roof slope correction'!G147*(1-'PV residential rooftop'!Y144)</f>
        <v>20.983156659841789</v>
      </c>
      <c r="AG292" s="2471">
        <f>'Roof slope correction'!I147*'PV commercial rooftop'!K145+'Roof slope correction'!K147*(1-'PV commercial rooftop'!K145)</f>
        <v>17.758931293651639</v>
      </c>
      <c r="AJ292" s="2150" t="s">
        <v>2204</v>
      </c>
      <c r="AK292" s="2150">
        <v>0.33300000000000002</v>
      </c>
      <c r="AL292" s="2150">
        <v>0</v>
      </c>
      <c r="AM292" s="2150">
        <v>0.221</v>
      </c>
      <c r="AN292" s="2150">
        <v>0.219</v>
      </c>
      <c r="AO292" s="2150">
        <v>0.59</v>
      </c>
      <c r="AP292" s="2150">
        <v>0.107</v>
      </c>
    </row>
    <row r="293" spans="1:42" ht="18" customHeight="1">
      <c r="A293" s="2243"/>
      <c r="B293" s="2734"/>
      <c r="C293" s="2734"/>
      <c r="D293" s="2734"/>
      <c r="E293" s="2734"/>
      <c r="F293" s="2735"/>
      <c r="G293" s="2735"/>
      <c r="H293" s="2736"/>
      <c r="I293" s="2736"/>
      <c r="J293" s="2736"/>
      <c r="K293" s="2736"/>
      <c r="L293" s="2736"/>
      <c r="M293" s="2736"/>
      <c r="N293" s="2881">
        <f t="shared" ref="N293:Q293" si="71">AVERAGE(N154:N292)</f>
        <v>0.22230241436620221</v>
      </c>
      <c r="O293" s="2881">
        <f t="shared" si="71"/>
        <v>0.20244629925828847</v>
      </c>
      <c r="P293" s="2881">
        <f t="shared" si="71"/>
        <v>0.20974796442895163</v>
      </c>
      <c r="Q293" s="2881">
        <f t="shared" si="71"/>
        <v>0.18989184932103806</v>
      </c>
      <c r="R293" s="2881">
        <f>AVERAGE(R154:R292)</f>
        <v>0.22997712551736124</v>
      </c>
      <c r="S293" s="2881">
        <f>AVERAGE(S154:S292)</f>
        <v>0.21008245326733213</v>
      </c>
      <c r="T293" s="2737"/>
      <c r="U293" s="2737"/>
      <c r="V293" s="2737"/>
      <c r="W293" s="2737"/>
      <c r="X293" s="2873" t="s">
        <v>2940</v>
      </c>
      <c r="Y293" s="2426">
        <f>AVERAGE(Y154:Y292)</f>
        <v>1.1357137581881769</v>
      </c>
      <c r="Z293" s="2426">
        <f>AVERAGE(Z154:Z292)</f>
        <v>1.1119339067906553</v>
      </c>
      <c r="AA293" s="2426">
        <f t="shared" ref="AA293:AG293" si="72">AVERAGE(AA154:AA292)</f>
        <v>1.0305244810556271</v>
      </c>
      <c r="AB293" s="2426">
        <f t="shared" si="72"/>
        <v>21.622176582980657</v>
      </c>
      <c r="AC293" s="2426">
        <f t="shared" si="72"/>
        <v>21.971854705006972</v>
      </c>
      <c r="AD293" s="2426">
        <f t="shared" si="72"/>
        <v>0.20885691508619797</v>
      </c>
      <c r="AE293" s="2426">
        <f t="shared" si="72"/>
        <v>0.78534998838561831</v>
      </c>
      <c r="AF293" s="2887">
        <f t="shared" si="72"/>
        <v>22.80095682241031</v>
      </c>
      <c r="AG293" s="2887">
        <f t="shared" si="72"/>
        <v>19.498378301500232</v>
      </c>
    </row>
    <row r="294" spans="1:42" ht="18" customHeight="1">
      <c r="B294" s="2739"/>
      <c r="X294" s="2873" t="s">
        <v>4318</v>
      </c>
      <c r="Y294" s="2426">
        <f>MAX(Y154:Y292)</f>
        <v>1.7864809180105798</v>
      </c>
      <c r="Z294" s="2426">
        <f>MAX(Z154:Z292)</f>
        <v>1.598181810349522</v>
      </c>
      <c r="AA294" s="2426">
        <f t="shared" ref="AA294:AG294" si="73">MAX(AA154:AA292)</f>
        <v>1.1814842096152942</v>
      </c>
      <c r="AB294" s="2426">
        <f t="shared" si="73"/>
        <v>55.960819853184987</v>
      </c>
      <c r="AC294" s="2426">
        <f t="shared" si="73"/>
        <v>56.218810546038597</v>
      </c>
      <c r="AD294" s="2426">
        <f t="shared" si="73"/>
        <v>0.77649923835035273</v>
      </c>
      <c r="AE294" s="2426">
        <f t="shared" si="73"/>
        <v>0.87459669376263682</v>
      </c>
      <c r="AF294" s="2887">
        <f t="shared" si="73"/>
        <v>29.992153183599239</v>
      </c>
      <c r="AG294" s="2887">
        <f t="shared" si="73"/>
        <v>27.314444288148525</v>
      </c>
      <c r="AK294" s="2722" t="str">
        <f t="shared" ref="AK294:AP294" si="74">AK153</f>
        <v>CF-ONWIND</v>
      </c>
      <c r="AL294" s="2722" t="str">
        <f t="shared" si="74"/>
        <v>CF-OFFWIND</v>
      </c>
      <c r="AM294" s="2722" t="str">
        <f t="shared" si="74"/>
        <v>CF-ROOFPV</v>
      </c>
      <c r="AN294" s="2722" t="str">
        <f t="shared" si="74"/>
        <v>CF-UTILPV</v>
      </c>
      <c r="AO294" s="2722" t="str">
        <f t="shared" si="74"/>
        <v>CF-CSPSTOR</v>
      </c>
      <c r="AP294" s="2722" t="str">
        <f t="shared" si="74"/>
        <v>CF-SOLTHM</v>
      </c>
    </row>
    <row r="295" spans="1:42" ht="18" customHeight="1">
      <c r="X295" s="2873" t="s">
        <v>4193</v>
      </c>
      <c r="Y295" s="2426">
        <f>MIN(Y154:Y292)</f>
        <v>1</v>
      </c>
      <c r="Z295" s="2426">
        <f>MIN(Z154:Z292)</f>
        <v>0.97718129699836531</v>
      </c>
      <c r="AA295" s="2426">
        <f t="shared" ref="AA295:AG295" si="75">MIN(AA154:AA292)</f>
        <v>0.99628428913631495</v>
      </c>
      <c r="AB295" s="2426">
        <f t="shared" si="75"/>
        <v>0</v>
      </c>
      <c r="AC295" s="2426">
        <f t="shared" si="75"/>
        <v>0</v>
      </c>
      <c r="AD295" s="2426">
        <f t="shared" si="75"/>
        <v>2.1451152008824585E-2</v>
      </c>
      <c r="AE295" s="2426">
        <f t="shared" si="75"/>
        <v>0.68407077027260721</v>
      </c>
      <c r="AF295" s="2887">
        <f t="shared" si="75"/>
        <v>9.9317518049077833</v>
      </c>
      <c r="AG295" s="2887">
        <f t="shared" si="75"/>
        <v>5</v>
      </c>
    </row>
    <row r="296" spans="1:42" ht="18" customHeight="1">
      <c r="X296" s="2873" t="s">
        <v>4741</v>
      </c>
      <c r="Y296" s="2426">
        <f>STDEVA(Y154:Y292)</f>
        <v>0.16158242694655892</v>
      </c>
      <c r="Z296" s="2426">
        <f>STDEVA(Z154:Z292)</f>
        <v>0.14115314743308494</v>
      </c>
      <c r="AA296" s="2426">
        <f t="shared" ref="AA296:AG296" si="76">STDEVA(AA154:AA292)</f>
        <v>3.831180192277462E-2</v>
      </c>
      <c r="AB296" s="2426">
        <f t="shared" si="76"/>
        <v>15.692231478290072</v>
      </c>
      <c r="AC296" s="2426">
        <f t="shared" si="76"/>
        <v>15.963558638936972</v>
      </c>
      <c r="AD296" s="2426">
        <f t="shared" si="76"/>
        <v>0.171001286857695</v>
      </c>
      <c r="AE296" s="2426">
        <f t="shared" si="76"/>
        <v>4.9290492940641223E-2</v>
      </c>
      <c r="AF296" s="2426">
        <f t="shared" si="76"/>
        <v>4.9252383795634458</v>
      </c>
      <c r="AG296" s="2426">
        <f t="shared" si="76"/>
        <v>4.9084953531704061</v>
      </c>
    </row>
    <row r="297" spans="1:42" ht="18" customHeight="1">
      <c r="AB297" s="2878"/>
    </row>
  </sheetData>
  <mergeCells count="33">
    <mergeCell ref="R149:S151"/>
    <mergeCell ref="AT158:BR158"/>
    <mergeCell ref="AB152:AC152"/>
    <mergeCell ref="N2:O2"/>
    <mergeCell ref="P2:Q2"/>
    <mergeCell ref="R2:S2"/>
    <mergeCell ref="T2:U2"/>
    <mergeCell ref="V152:W152"/>
    <mergeCell ref="T152:U152"/>
    <mergeCell ref="N152:O152"/>
    <mergeCell ref="P152:Q152"/>
    <mergeCell ref="R152:S152"/>
    <mergeCell ref="Y152:AA152"/>
    <mergeCell ref="AD152:AE152"/>
    <mergeCell ref="AF152:AG152"/>
    <mergeCell ref="N150:Q151"/>
    <mergeCell ref="AM152:AN152"/>
    <mergeCell ref="B152:C152"/>
    <mergeCell ref="D152:E152"/>
    <mergeCell ref="F152:G152"/>
    <mergeCell ref="H152:I152"/>
    <mergeCell ref="L2:M2"/>
    <mergeCell ref="B2:C2"/>
    <mergeCell ref="D2:E2"/>
    <mergeCell ref="F2:G2"/>
    <mergeCell ref="H2:I2"/>
    <mergeCell ref="J2:K2"/>
    <mergeCell ref="H147:I147"/>
    <mergeCell ref="J147:K147"/>
    <mergeCell ref="L147:M147"/>
    <mergeCell ref="H146:M146"/>
    <mergeCell ref="J152:K152"/>
    <mergeCell ref="L152:M152"/>
  </mergeCells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A1:Q539"/>
  <sheetViews>
    <sheetView showRuler="0" workbookViewId="0"/>
  </sheetViews>
  <sheetFormatPr baseColWidth="10" defaultColWidth="12.44140625" defaultRowHeight="16.05" customHeight="1"/>
  <cols>
    <col min="1" max="1" width="43" style="73" customWidth="1"/>
    <col min="2" max="3" width="12.44140625" style="73"/>
    <col min="4" max="4" width="25.109375" style="73" customWidth="1"/>
    <col min="5" max="5" width="15" style="73" customWidth="1"/>
    <col min="6" max="6" width="15.6640625" style="73" customWidth="1"/>
    <col min="7" max="9" width="12.44140625" style="73"/>
    <col min="10" max="10" width="13.77734375" style="73" bestFit="1" customWidth="1"/>
    <col min="11" max="16384" width="12.44140625" style="73"/>
  </cols>
  <sheetData>
    <row r="1" spans="1:7" ht="16.05" customHeight="1">
      <c r="A1" s="818" t="s">
        <v>974</v>
      </c>
      <c r="B1" s="115"/>
      <c r="C1" s="115"/>
      <c r="D1" s="133"/>
      <c r="E1" s="133"/>
    </row>
    <row r="2" spans="1:7" ht="16.05" customHeight="1">
      <c r="A2" s="115"/>
      <c r="B2" s="115" t="s">
        <v>970</v>
      </c>
      <c r="C2" s="115"/>
      <c r="D2" s="115" t="s">
        <v>969</v>
      </c>
      <c r="E2" s="115"/>
      <c r="F2" s="115"/>
      <c r="G2" s="115" t="s">
        <v>973</v>
      </c>
    </row>
    <row r="3" spans="1:7" ht="16.05" customHeight="1">
      <c r="A3" s="115"/>
      <c r="B3" s="115" t="s">
        <v>968</v>
      </c>
      <c r="C3" s="115" t="s">
        <v>967</v>
      </c>
      <c r="D3" s="115" t="s">
        <v>963</v>
      </c>
      <c r="E3" s="133" t="s">
        <v>964</v>
      </c>
      <c r="F3" s="115"/>
      <c r="G3" s="115" t="s">
        <v>972</v>
      </c>
    </row>
    <row r="4" spans="1:7" ht="16.05" customHeight="1">
      <c r="A4" s="818" t="s">
        <v>26</v>
      </c>
      <c r="B4" s="115">
        <v>42.46</v>
      </c>
      <c r="C4" s="115">
        <v>29.41</v>
      </c>
      <c r="D4" s="115">
        <v>0.95</v>
      </c>
      <c r="E4" s="133">
        <v>0.85</v>
      </c>
      <c r="F4" s="115"/>
      <c r="G4" s="115"/>
    </row>
    <row r="5" spans="1:7" ht="16.05" customHeight="1">
      <c r="A5" s="818" t="s">
        <v>27</v>
      </c>
      <c r="B5" s="115">
        <v>42.46</v>
      </c>
      <c r="C5" s="115">
        <v>42.46</v>
      </c>
      <c r="D5" s="115">
        <v>0.95</v>
      </c>
      <c r="E5" s="133">
        <v>0.9</v>
      </c>
      <c r="F5" s="115"/>
      <c r="G5" s="115"/>
    </row>
    <row r="6" spans="1:7" ht="16.05" customHeight="1">
      <c r="A6" s="818" t="s">
        <v>28</v>
      </c>
      <c r="B6" s="115">
        <v>25.4</v>
      </c>
      <c r="C6" s="115">
        <v>20.92</v>
      </c>
      <c r="D6" s="115">
        <v>0.95</v>
      </c>
      <c r="E6" s="133">
        <v>0.9</v>
      </c>
      <c r="F6" s="115"/>
      <c r="G6" s="115"/>
    </row>
    <row r="7" spans="1:7" ht="16.05" customHeight="1">
      <c r="A7" s="818" t="s">
        <v>29</v>
      </c>
      <c r="B7" s="133">
        <v>97</v>
      </c>
      <c r="C7" s="133">
        <v>89</v>
      </c>
      <c r="D7" s="133">
        <v>0.95</v>
      </c>
      <c r="E7" s="133">
        <v>0.9</v>
      </c>
      <c r="F7" s="115"/>
      <c r="G7" s="115"/>
    </row>
    <row r="8" spans="1:7" ht="16.05" customHeight="1">
      <c r="A8" s="818" t="s">
        <v>30</v>
      </c>
      <c r="B8" s="133">
        <v>50</v>
      </c>
      <c r="C8" s="133">
        <v>50</v>
      </c>
      <c r="D8" s="133">
        <v>0.95</v>
      </c>
      <c r="E8" s="133">
        <v>0.9</v>
      </c>
      <c r="F8" s="115"/>
      <c r="G8" s="115"/>
    </row>
    <row r="9" spans="1:7" ht="16.05" customHeight="1">
      <c r="A9" s="818" t="s">
        <v>31</v>
      </c>
      <c r="B9" s="133">
        <v>35</v>
      </c>
      <c r="C9" s="133">
        <v>20</v>
      </c>
      <c r="D9" s="133">
        <v>0.95</v>
      </c>
      <c r="E9" s="133">
        <v>0.9</v>
      </c>
      <c r="F9" s="115"/>
      <c r="G9" s="115"/>
    </row>
    <row r="10" spans="1:7" ht="16.05" customHeight="1">
      <c r="A10" s="818" t="s">
        <v>32</v>
      </c>
      <c r="B10" s="819">
        <v>17.878841890344273</v>
      </c>
      <c r="C10" s="819">
        <f>B10</f>
        <v>17.878841890344273</v>
      </c>
      <c r="D10" s="115">
        <v>0.95</v>
      </c>
      <c r="E10" s="133">
        <v>0.9</v>
      </c>
      <c r="F10" s="115"/>
      <c r="G10" s="115"/>
    </row>
    <row r="11" spans="1:7" ht="16.05" customHeight="1">
      <c r="A11" s="818" t="s">
        <v>33</v>
      </c>
      <c r="B11" s="819">
        <v>18.928985830476659</v>
      </c>
      <c r="C11" s="819">
        <f>B11</f>
        <v>18.928985830476659</v>
      </c>
      <c r="D11" s="115">
        <v>0.95</v>
      </c>
      <c r="E11" s="133">
        <v>0.9</v>
      </c>
      <c r="F11" s="115"/>
      <c r="G11" s="115"/>
    </row>
    <row r="12" spans="1:7" ht="16.05" customHeight="1">
      <c r="A12" s="818" t="s">
        <v>34</v>
      </c>
      <c r="B12" s="819">
        <v>26.059149442837619</v>
      </c>
      <c r="C12" s="819">
        <f>B12</f>
        <v>26.059149442837619</v>
      </c>
      <c r="D12" s="115">
        <v>0.95</v>
      </c>
      <c r="E12" s="133">
        <v>0.9</v>
      </c>
      <c r="F12" s="115"/>
      <c r="G12" s="115"/>
    </row>
    <row r="13" spans="1:7" ht="16.05" customHeight="1">
      <c r="A13" s="818" t="s">
        <v>35</v>
      </c>
      <c r="B13" s="115">
        <v>25</v>
      </c>
      <c r="C13" s="115">
        <v>18</v>
      </c>
      <c r="D13" s="133">
        <v>0.95</v>
      </c>
      <c r="E13" s="133">
        <v>0.9</v>
      </c>
      <c r="F13" s="115"/>
      <c r="G13" s="115"/>
    </row>
    <row r="15" spans="1:7" ht="16.05" customHeight="1">
      <c r="A15" s="73" t="s">
        <v>971</v>
      </c>
    </row>
    <row r="16" spans="1:7" ht="16.05" customHeight="1">
      <c r="A16" s="115"/>
      <c r="B16" s="115" t="s">
        <v>970</v>
      </c>
      <c r="C16" s="115"/>
      <c r="D16" s="115" t="s">
        <v>969</v>
      </c>
      <c r="E16" s="115"/>
    </row>
    <row r="17" spans="1:7" ht="16.05" customHeight="1">
      <c r="A17" s="115"/>
      <c r="B17" s="115" t="s">
        <v>968</v>
      </c>
      <c r="C17" s="115" t="s">
        <v>967</v>
      </c>
      <c r="D17" s="115" t="s">
        <v>963</v>
      </c>
      <c r="E17" s="133" t="s">
        <v>964</v>
      </c>
    </row>
    <row r="18" spans="1:7" ht="16.05" customHeight="1">
      <c r="A18" s="818" t="s">
        <v>26</v>
      </c>
      <c r="B18" s="115">
        <v>42.46</v>
      </c>
      <c r="C18" s="115">
        <v>29.41</v>
      </c>
      <c r="D18" s="115">
        <v>0.95</v>
      </c>
      <c r="E18" s="133">
        <v>0.85</v>
      </c>
    </row>
    <row r="19" spans="1:7" ht="16.05" customHeight="1">
      <c r="A19" s="818" t="s">
        <v>27</v>
      </c>
      <c r="B19" s="115">
        <v>42.46</v>
      </c>
      <c r="C19" s="115">
        <v>42.46</v>
      </c>
      <c r="D19" s="115">
        <v>0.95</v>
      </c>
      <c r="E19" s="133">
        <v>0.9</v>
      </c>
    </row>
    <row r="20" spans="1:7" ht="16.05" customHeight="1">
      <c r="A20" s="818" t="s">
        <v>28</v>
      </c>
      <c r="B20" s="115">
        <v>25.4</v>
      </c>
      <c r="C20" s="115">
        <v>20.92</v>
      </c>
      <c r="D20" s="115">
        <v>0.95</v>
      </c>
      <c r="E20" s="133">
        <v>0.9</v>
      </c>
    </row>
    <row r="21" spans="1:7" ht="16.05" customHeight="1">
      <c r="A21" s="818" t="s">
        <v>29</v>
      </c>
      <c r="B21" s="133">
        <v>97</v>
      </c>
      <c r="C21" s="133">
        <v>89</v>
      </c>
      <c r="D21" s="133">
        <v>0.95</v>
      </c>
      <c r="E21" s="133">
        <v>0.9</v>
      </c>
    </row>
    <row r="22" spans="1:7" ht="16.05" customHeight="1">
      <c r="A22" s="818" t="s">
        <v>30</v>
      </c>
      <c r="B22" s="133">
        <v>50</v>
      </c>
      <c r="C22" s="133">
        <v>50</v>
      </c>
      <c r="D22" s="133">
        <v>0.95</v>
      </c>
      <c r="E22" s="133">
        <v>0.9</v>
      </c>
    </row>
    <row r="23" spans="1:7" ht="16.05" customHeight="1">
      <c r="A23" s="818" t="s">
        <v>31</v>
      </c>
      <c r="B23" s="133">
        <v>35</v>
      </c>
      <c r="C23" s="133">
        <v>20</v>
      </c>
      <c r="D23" s="133">
        <v>0.95</v>
      </c>
      <c r="E23" s="133">
        <v>0.9</v>
      </c>
    </row>
    <row r="24" spans="1:7" ht="16.05" customHeight="1">
      <c r="A24" s="818" t="s">
        <v>32</v>
      </c>
      <c r="B24" s="115">
        <f t="shared" ref="B24:C27" si="0">0.7*B10</f>
        <v>12.515189323240991</v>
      </c>
      <c r="C24" s="115">
        <f t="shared" si="0"/>
        <v>12.515189323240991</v>
      </c>
      <c r="D24" s="115">
        <v>0.95</v>
      </c>
      <c r="E24" s="133">
        <v>0.9</v>
      </c>
    </row>
    <row r="25" spans="1:7" ht="16.05" customHeight="1">
      <c r="A25" s="818" t="s">
        <v>33</v>
      </c>
      <c r="B25" s="115">
        <f t="shared" si="0"/>
        <v>13.250290081333661</v>
      </c>
      <c r="C25" s="115">
        <f t="shared" si="0"/>
        <v>13.250290081333661</v>
      </c>
      <c r="D25" s="115">
        <v>0.95</v>
      </c>
      <c r="E25" s="133">
        <v>0.9</v>
      </c>
    </row>
    <row r="26" spans="1:7" ht="16.05" customHeight="1">
      <c r="A26" s="818" t="s">
        <v>34</v>
      </c>
      <c r="B26" s="115">
        <f t="shared" si="0"/>
        <v>18.241404609986333</v>
      </c>
      <c r="C26" s="115">
        <f t="shared" si="0"/>
        <v>18.241404609986333</v>
      </c>
      <c r="D26" s="115">
        <v>0.95</v>
      </c>
      <c r="E26" s="133">
        <v>0.9</v>
      </c>
    </row>
    <row r="27" spans="1:7" ht="16.05" customHeight="1">
      <c r="A27" s="818" t="s">
        <v>35</v>
      </c>
      <c r="B27" s="115">
        <f t="shared" si="0"/>
        <v>17.5</v>
      </c>
      <c r="C27" s="115">
        <f t="shared" si="0"/>
        <v>12.6</v>
      </c>
      <c r="D27" s="133">
        <v>0.95</v>
      </c>
      <c r="E27" s="133">
        <v>0.9</v>
      </c>
    </row>
    <row r="28" spans="1:7" ht="16.05" customHeight="1">
      <c r="A28" s="818"/>
      <c r="B28" s="115"/>
      <c r="C28" s="115"/>
      <c r="D28" s="133"/>
      <c r="E28" s="133"/>
    </row>
    <row r="29" spans="1:7" ht="16.05" customHeight="1">
      <c r="A29" s="818"/>
      <c r="B29" s="115"/>
      <c r="C29" s="115"/>
      <c r="D29" s="133"/>
      <c r="E29" s="133"/>
    </row>
    <row r="30" spans="1:7" ht="16.05" customHeight="1">
      <c r="A30" s="818"/>
      <c r="B30" s="115"/>
      <c r="C30" s="115"/>
      <c r="D30" s="133"/>
      <c r="E30" s="133"/>
      <c r="F30" s="115"/>
      <c r="G30" s="115"/>
    </row>
    <row r="31" spans="1:7" ht="16.05" customHeight="1">
      <c r="A31" s="818"/>
      <c r="B31" s="115"/>
      <c r="C31" s="115"/>
      <c r="D31" s="133"/>
      <c r="E31" s="133"/>
      <c r="F31" s="115"/>
      <c r="G31" s="115"/>
    </row>
    <row r="32" spans="1:7" ht="16.05" customHeight="1">
      <c r="A32" s="818"/>
      <c r="B32" s="115"/>
      <c r="C32" s="115"/>
      <c r="D32" s="133"/>
      <c r="E32" s="133"/>
      <c r="F32" s="115"/>
      <c r="G32" s="115"/>
    </row>
    <row r="33" spans="1:7" ht="16.05" customHeight="1">
      <c r="A33" s="818"/>
      <c r="B33" s="115"/>
      <c r="C33" s="115"/>
      <c r="D33" s="133"/>
      <c r="E33" s="133"/>
      <c r="F33" s="115"/>
      <c r="G33" s="115"/>
    </row>
    <row r="34" spans="1:7" ht="16.05" customHeight="1">
      <c r="A34" s="73" t="s">
        <v>966</v>
      </c>
      <c r="B34" s="820"/>
      <c r="C34" s="820"/>
      <c r="D34" s="820"/>
      <c r="E34" s="820"/>
      <c r="F34" s="820"/>
    </row>
    <row r="35" spans="1:7" ht="16.05" customHeight="1">
      <c r="A35" s="820"/>
      <c r="B35" s="820"/>
      <c r="C35" s="820"/>
      <c r="D35" s="820"/>
      <c r="E35" s="820"/>
      <c r="F35" s="820"/>
    </row>
    <row r="36" spans="1:7" ht="16.05" customHeight="1">
      <c r="A36" s="217" t="s">
        <v>965</v>
      </c>
      <c r="B36" s="822"/>
      <c r="C36" s="822"/>
      <c r="D36" s="822"/>
      <c r="E36" s="833" t="s">
        <v>964</v>
      </c>
      <c r="F36" s="833" t="s">
        <v>963</v>
      </c>
      <c r="G36" s="113" t="s">
        <v>2939</v>
      </c>
    </row>
    <row r="37" spans="1:7" ht="16.05" customHeight="1">
      <c r="A37" s="73" t="s">
        <v>962</v>
      </c>
      <c r="B37" s="73" t="s">
        <v>961</v>
      </c>
      <c r="C37" s="820"/>
      <c r="D37" s="820"/>
      <c r="E37" s="820">
        <v>3237000000000</v>
      </c>
      <c r="F37" s="820">
        <v>3237000000000</v>
      </c>
    </row>
    <row r="38" spans="1:7" ht="16.05" customHeight="1">
      <c r="A38" s="73" t="s">
        <v>960</v>
      </c>
      <c r="B38" s="73" t="s">
        <v>959</v>
      </c>
      <c r="C38" s="820"/>
      <c r="D38" s="820"/>
      <c r="E38" s="820">
        <v>17.11</v>
      </c>
      <c r="F38" s="820">
        <v>17.11</v>
      </c>
    </row>
    <row r="39" spans="1:7" ht="16.05" customHeight="1">
      <c r="A39" s="73" t="s">
        <v>958</v>
      </c>
      <c r="B39" s="73" t="s">
        <v>957</v>
      </c>
      <c r="C39" s="820"/>
      <c r="D39" s="820"/>
      <c r="E39" s="820">
        <f>E37/E38</f>
        <v>189187609585.03799</v>
      </c>
      <c r="F39" s="820">
        <f>F37/F38</f>
        <v>189187609585.03799</v>
      </c>
    </row>
    <row r="40" spans="1:7" ht="16.05" customHeight="1">
      <c r="A40" s="73" t="s">
        <v>956</v>
      </c>
      <c r="B40" s="73" t="s">
        <v>955</v>
      </c>
      <c r="C40" s="820"/>
      <c r="D40" s="820"/>
      <c r="E40" s="820">
        <v>44</v>
      </c>
      <c r="F40" s="820">
        <v>44</v>
      </c>
    </row>
    <row r="41" spans="1:7" ht="16.05" customHeight="1">
      <c r="A41" s="73" t="s">
        <v>954</v>
      </c>
      <c r="B41" s="73" t="s">
        <v>953</v>
      </c>
      <c r="C41" s="820"/>
      <c r="D41" s="820"/>
      <c r="E41" s="820">
        <v>750</v>
      </c>
      <c r="F41" s="820">
        <v>750</v>
      </c>
    </row>
    <row r="42" spans="1:7" ht="16.05" customHeight="1">
      <c r="A42" s="73" t="s">
        <v>952</v>
      </c>
      <c r="B42" s="73" t="s">
        <v>951</v>
      </c>
      <c r="C42" s="820"/>
      <c r="D42" s="820"/>
      <c r="E42" s="820">
        <v>264.17286999999999</v>
      </c>
      <c r="F42" s="820">
        <v>264.17286999999999</v>
      </c>
    </row>
    <row r="43" spans="1:7" ht="16.05" customHeight="1">
      <c r="A43" s="73" t="s">
        <v>950</v>
      </c>
      <c r="B43" s="73" t="s">
        <v>949</v>
      </c>
      <c r="C43" s="820"/>
      <c r="D43" s="820"/>
      <c r="E43" s="820">
        <f>E40*E41/E42</f>
        <v>124.91820223628567</v>
      </c>
      <c r="F43" s="820">
        <f>F40*F41/F42</f>
        <v>124.91820223628567</v>
      </c>
    </row>
    <row r="44" spans="1:7" ht="16.05" customHeight="1">
      <c r="A44" s="73" t="s">
        <v>948</v>
      </c>
      <c r="B44" s="73" t="s">
        <v>947</v>
      </c>
      <c r="C44" s="820"/>
      <c r="D44" s="820"/>
      <c r="E44" s="820">
        <f>E39*E43</f>
        <v>23632976074743.234</v>
      </c>
      <c r="F44" s="820">
        <f>F39*F43</f>
        <v>23632976074743.234</v>
      </c>
    </row>
    <row r="45" spans="1:7" ht="16.05" customHeight="1">
      <c r="A45" s="73" t="s">
        <v>946</v>
      </c>
      <c r="B45" s="73" t="s">
        <v>945</v>
      </c>
      <c r="C45" s="820"/>
      <c r="D45" s="820"/>
      <c r="E45" s="820">
        <v>0.16</v>
      </c>
      <c r="F45" s="820">
        <v>0.18</v>
      </c>
    </row>
    <row r="46" spans="1:7" ht="16.05" customHeight="1">
      <c r="A46" s="73" t="s">
        <v>944</v>
      </c>
      <c r="B46" s="73" t="s">
        <v>943</v>
      </c>
      <c r="C46" s="820"/>
      <c r="D46" s="820"/>
      <c r="E46" s="820">
        <f>E44*E45</f>
        <v>3781276171958.9175</v>
      </c>
      <c r="F46" s="820">
        <f>F44*F45</f>
        <v>4253935693453.7822</v>
      </c>
    </row>
    <row r="47" spans="1:7" ht="16.05" customHeight="1">
      <c r="A47" s="73" t="s">
        <v>942</v>
      </c>
      <c r="B47" s="73" t="s">
        <v>941</v>
      </c>
      <c r="C47" s="820"/>
      <c r="D47" s="820"/>
      <c r="E47" s="820">
        <v>3.6</v>
      </c>
      <c r="F47" s="820">
        <v>3.6</v>
      </c>
    </row>
    <row r="48" spans="1:7" ht="16.05" customHeight="1">
      <c r="A48" s="73" t="s">
        <v>940</v>
      </c>
      <c r="B48" s="73" t="s">
        <v>939</v>
      </c>
      <c r="C48" s="820"/>
      <c r="D48" s="820"/>
      <c r="E48" s="820">
        <f>E46/E47</f>
        <v>1050354492210.8104</v>
      </c>
      <c r="F48" s="820">
        <f>F46/F47</f>
        <v>1181648803737.1616</v>
      </c>
    </row>
    <row r="49" spans="1:7" ht="16.05" customHeight="1">
      <c r="A49" s="820"/>
      <c r="B49" s="820"/>
      <c r="C49" s="820"/>
      <c r="D49" s="820"/>
      <c r="E49" s="820"/>
      <c r="F49" s="820"/>
    </row>
    <row r="50" spans="1:7" ht="16.05" customHeight="1">
      <c r="A50" s="217" t="s">
        <v>938</v>
      </c>
      <c r="B50" s="822"/>
      <c r="C50" s="822"/>
      <c r="D50" s="822"/>
      <c r="E50" s="833" t="s">
        <v>964</v>
      </c>
      <c r="F50" s="833" t="s">
        <v>963</v>
      </c>
      <c r="G50" s="113" t="s">
        <v>2939</v>
      </c>
    </row>
    <row r="51" spans="1:7" ht="16.05" customHeight="1">
      <c r="A51" s="73" t="s">
        <v>937</v>
      </c>
      <c r="B51" s="73" t="s">
        <v>936</v>
      </c>
      <c r="C51" s="820"/>
      <c r="D51" s="820"/>
      <c r="E51" s="820">
        <f>1370*F524/D524</f>
        <v>1465.9113504556751</v>
      </c>
      <c r="F51" s="820">
        <f>1370*F524/D524</f>
        <v>1465.9113504556751</v>
      </c>
    </row>
    <row r="52" spans="1:7" ht="16.05" customHeight="1">
      <c r="A52" s="73" t="s">
        <v>935</v>
      </c>
      <c r="B52" s="73" t="s">
        <v>934</v>
      </c>
      <c r="C52" s="820"/>
      <c r="D52" s="820"/>
      <c r="E52" s="820">
        <f>F517-E51-E55</f>
        <v>469.55667225729917</v>
      </c>
      <c r="F52" s="820">
        <f>F517-F51-F55</f>
        <v>469.55667225729917</v>
      </c>
    </row>
    <row r="53" spans="1:7" ht="16.05" customHeight="1">
      <c r="A53" s="73" t="s">
        <v>933</v>
      </c>
      <c r="B53" s="73" t="s">
        <v>932</v>
      </c>
      <c r="C53" s="820"/>
      <c r="D53" s="820"/>
      <c r="E53" s="820">
        <f>F509</f>
        <v>1957.8970919324579</v>
      </c>
      <c r="F53" s="820">
        <f>F509</f>
        <v>1957.8970919324579</v>
      </c>
    </row>
    <row r="54" spans="1:7" ht="16.05" customHeight="1">
      <c r="A54" s="73" t="s">
        <v>931</v>
      </c>
      <c r="B54" s="73" t="s">
        <v>930</v>
      </c>
      <c r="C54" s="820"/>
      <c r="D54" s="820"/>
      <c r="E54" s="820">
        <f>F511</f>
        <v>361.78151986183076</v>
      </c>
      <c r="F54" s="820">
        <f>F511</f>
        <v>361.78151986183076</v>
      </c>
    </row>
    <row r="55" spans="1:7" ht="16.05" customHeight="1">
      <c r="A55" s="73" t="s">
        <v>928</v>
      </c>
      <c r="B55" s="73" t="s">
        <v>929</v>
      </c>
      <c r="C55" s="820"/>
      <c r="D55" s="820"/>
      <c r="E55" s="820">
        <f>F510</f>
        <v>54.5</v>
      </c>
      <c r="F55" s="820">
        <f>F510</f>
        <v>54.5</v>
      </c>
    </row>
    <row r="56" spans="1:7" ht="16.05" customHeight="1">
      <c r="A56" s="820" t="s">
        <v>928</v>
      </c>
      <c r="B56" s="820" t="s">
        <v>927</v>
      </c>
      <c r="C56" s="820"/>
      <c r="D56" s="820"/>
      <c r="E56" s="820">
        <f>E57-E51-E52-E53-E54-E55</f>
        <v>1661.3533654927367</v>
      </c>
      <c r="F56" s="820">
        <f>F57-F51-F52-F53-F54-F55</f>
        <v>1661.3533654927367</v>
      </c>
    </row>
    <row r="57" spans="1:7" ht="16.05" customHeight="1">
      <c r="A57" s="73" t="s">
        <v>926</v>
      </c>
      <c r="B57" s="73" t="s">
        <v>925</v>
      </c>
      <c r="C57" s="820"/>
      <c r="D57" s="820"/>
      <c r="E57" s="820">
        <f>F526</f>
        <v>5971</v>
      </c>
      <c r="F57" s="820">
        <f>F526</f>
        <v>5971</v>
      </c>
    </row>
    <row r="58" spans="1:7" ht="16.05" customHeight="1">
      <c r="A58" s="73" t="s">
        <v>924</v>
      </c>
      <c r="B58" s="73" t="s">
        <v>923</v>
      </c>
      <c r="C58" s="820"/>
      <c r="D58" s="820"/>
      <c r="E58" s="820">
        <f>9128*44.0098/12.011</f>
        <v>33446.128915161105</v>
      </c>
      <c r="F58" s="820">
        <f>9128*44.0098/12.011</f>
        <v>33446.128915161105</v>
      </c>
    </row>
    <row r="59" spans="1:7" ht="16.05" customHeight="1">
      <c r="A59" s="73" t="s">
        <v>922</v>
      </c>
      <c r="B59" s="73" t="s">
        <v>921</v>
      </c>
      <c r="C59" s="820"/>
      <c r="D59" s="820"/>
      <c r="E59" s="820">
        <f>I531</f>
        <v>0</v>
      </c>
      <c r="F59" s="820">
        <f>I531</f>
        <v>0</v>
      </c>
    </row>
    <row r="60" spans="1:7" ht="16.05" customHeight="1">
      <c r="A60" s="73" t="s">
        <v>920</v>
      </c>
      <c r="B60" s="73" t="s">
        <v>919</v>
      </c>
      <c r="C60" s="820"/>
      <c r="D60" s="820"/>
      <c r="E60" s="820" t="e">
        <f>E51/E59</f>
        <v>#DIV/0!</v>
      </c>
      <c r="F60" s="820" t="e">
        <f>F51/F59</f>
        <v>#DIV/0!</v>
      </c>
    </row>
    <row r="61" spans="1:7" ht="16.05" customHeight="1">
      <c r="A61" s="820"/>
      <c r="B61" s="820"/>
      <c r="C61" s="820"/>
      <c r="D61" s="820"/>
      <c r="E61" s="820"/>
      <c r="F61" s="820"/>
    </row>
    <row r="62" spans="1:7" ht="16.05" customHeight="1">
      <c r="A62" s="822" t="s">
        <v>918</v>
      </c>
      <c r="B62" s="822"/>
      <c r="C62" s="822"/>
      <c r="D62" s="822"/>
      <c r="E62" s="833" t="s">
        <v>964</v>
      </c>
      <c r="F62" s="833" t="s">
        <v>963</v>
      </c>
      <c r="G62" s="113" t="s">
        <v>2939</v>
      </c>
    </row>
    <row r="63" spans="1:7" ht="16.05" customHeight="1">
      <c r="A63" s="820" t="s">
        <v>917</v>
      </c>
      <c r="B63" s="820" t="s">
        <v>916</v>
      </c>
      <c r="C63" s="820"/>
      <c r="D63" s="820"/>
      <c r="E63" s="820">
        <f>0.606*1000</f>
        <v>606</v>
      </c>
      <c r="F63" s="820">
        <f>0.606*1000</f>
        <v>606</v>
      </c>
    </row>
    <row r="64" spans="1:7" ht="16.05" customHeight="1">
      <c r="A64" s="820" t="s">
        <v>915</v>
      </c>
      <c r="B64" s="820" t="s">
        <v>914</v>
      </c>
      <c r="C64" s="820"/>
      <c r="D64" s="820"/>
      <c r="E64" s="820">
        <f>0.0111*0.00045359237*25*1000</f>
        <v>0.12587188267500002</v>
      </c>
      <c r="F64" s="820">
        <f>0.0111*0.00045359237*25*1000</f>
        <v>0.12587188267500002</v>
      </c>
    </row>
    <row r="65" spans="1:9" ht="16.05" customHeight="1">
      <c r="A65" s="820" t="s">
        <v>913</v>
      </c>
      <c r="B65" s="820" t="s">
        <v>912</v>
      </c>
      <c r="C65" s="820"/>
      <c r="D65" s="820"/>
      <c r="E65" s="820">
        <f>0.0192*0.00045359237*298*1000</f>
        <v>2.5952741041919998</v>
      </c>
      <c r="F65" s="820">
        <f>0.0192*0.00045359237*298*1000</f>
        <v>2.5952741041919998</v>
      </c>
    </row>
    <row r="66" spans="1:9" ht="16.05" customHeight="1">
      <c r="A66" s="820" t="s">
        <v>911</v>
      </c>
      <c r="B66" s="820" t="s">
        <v>910</v>
      </c>
      <c r="C66" s="820"/>
      <c r="D66" s="820"/>
      <c r="E66" s="820">
        <f>E63+E64+E65</f>
        <v>608.72114598686699</v>
      </c>
      <c r="F66" s="820">
        <f>F63+F64+F65</f>
        <v>608.72114598686699</v>
      </c>
    </row>
    <row r="67" spans="1:9" ht="16.05" customHeight="1">
      <c r="A67" s="820"/>
      <c r="B67" s="820"/>
      <c r="C67" s="820"/>
      <c r="D67" s="820"/>
      <c r="E67" s="820"/>
      <c r="F67" s="820"/>
    </row>
    <row r="68" spans="1:9" ht="16.05" customHeight="1">
      <c r="A68" s="217" t="s">
        <v>909</v>
      </c>
      <c r="B68" s="822"/>
      <c r="C68" s="822"/>
      <c r="D68" s="822"/>
      <c r="E68" s="833" t="s">
        <v>964</v>
      </c>
      <c r="F68" s="833" t="s">
        <v>963</v>
      </c>
      <c r="G68" s="113" t="s">
        <v>2939</v>
      </c>
    </row>
    <row r="69" spans="1:9" ht="16.05" customHeight="1">
      <c r="A69" s="73" t="s">
        <v>908</v>
      </c>
      <c r="B69" s="73" t="s">
        <v>907</v>
      </c>
      <c r="C69" s="820"/>
      <c r="D69" s="820"/>
      <c r="E69" s="820">
        <v>8.5</v>
      </c>
      <c r="F69" s="820">
        <v>7</v>
      </c>
    </row>
    <row r="70" spans="1:9" ht="16.05" customHeight="1">
      <c r="A70" s="73" t="s">
        <v>906</v>
      </c>
      <c r="B70" s="73" t="s">
        <v>905</v>
      </c>
      <c r="C70" s="820"/>
      <c r="D70" s="820"/>
      <c r="E70" s="820">
        <v>5000</v>
      </c>
      <c r="F70" s="820">
        <v>5000</v>
      </c>
      <c r="G70" s="821">
        <f>AVERAGE(E70:F70)</f>
        <v>5000</v>
      </c>
    </row>
    <row r="71" spans="1:9" ht="16.05" customHeight="1">
      <c r="A71" s="73" t="s">
        <v>904</v>
      </c>
      <c r="B71" s="73" t="s">
        <v>256</v>
      </c>
      <c r="C71" s="820"/>
      <c r="D71" s="820"/>
      <c r="E71" s="820">
        <v>126</v>
      </c>
      <c r="F71" s="820">
        <v>126</v>
      </c>
    </row>
    <row r="72" spans="1:9" ht="16.05" customHeight="1">
      <c r="A72" s="73" t="s">
        <v>903</v>
      </c>
      <c r="B72" s="73" t="s">
        <v>902</v>
      </c>
      <c r="C72" s="820"/>
      <c r="D72" s="820"/>
      <c r="E72" s="820">
        <f>0.087*E69-E70/(E71*E71)</f>
        <v>0.42455920886873261</v>
      </c>
      <c r="F72" s="820">
        <f>0.087*F69-F70/(F71*F71)</f>
        <v>0.29405920886873266</v>
      </c>
    </row>
    <row r="73" spans="1:9" ht="16.05" customHeight="1">
      <c r="A73" s="73" t="s">
        <v>901</v>
      </c>
      <c r="B73" s="73" t="s">
        <v>900</v>
      </c>
      <c r="C73" s="820"/>
      <c r="D73" s="820"/>
      <c r="E73" s="820">
        <v>8760</v>
      </c>
      <c r="F73" s="820">
        <v>8760</v>
      </c>
      <c r="G73" s="821">
        <f>AVERAGE(E73:F73)</f>
        <v>8760</v>
      </c>
    </row>
    <row r="74" spans="1:9" ht="16.05" customHeight="1">
      <c r="A74" s="73" t="s">
        <v>899</v>
      </c>
      <c r="B74" s="73" t="s">
        <v>898</v>
      </c>
      <c r="C74" s="820"/>
      <c r="D74" s="820"/>
      <c r="E74" s="820">
        <f>E70*E72*E73</f>
        <v>18595693.348450489</v>
      </c>
      <c r="F74" s="820">
        <f>F70*F72*F73</f>
        <v>12879793.348450489</v>
      </c>
    </row>
    <row r="75" spans="1:9" ht="16.05" customHeight="1">
      <c r="A75" s="73" t="s">
        <v>897</v>
      </c>
      <c r="B75" s="73" t="s">
        <v>896</v>
      </c>
      <c r="C75" s="820"/>
      <c r="D75" s="820"/>
      <c r="E75" s="820">
        <v>0.9</v>
      </c>
      <c r="F75" s="820">
        <v>0.85</v>
      </c>
    </row>
    <row r="76" spans="1:9" ht="16.05" customHeight="1">
      <c r="A76" s="73" t="s">
        <v>895</v>
      </c>
      <c r="B76" s="73" t="s">
        <v>894</v>
      </c>
      <c r="C76" s="820"/>
      <c r="D76" s="820"/>
      <c r="E76" s="820">
        <f>E74*E75</f>
        <v>16736124.01360544</v>
      </c>
      <c r="F76" s="820">
        <f>F74*F75</f>
        <v>10947824.346182916</v>
      </c>
    </row>
    <row r="77" spans="1:9" ht="16.05" customHeight="1">
      <c r="A77" s="73" t="s">
        <v>1773</v>
      </c>
      <c r="B77" s="73" t="s">
        <v>893</v>
      </c>
      <c r="C77" s="820"/>
      <c r="D77" s="820"/>
      <c r="E77" s="1819">
        <f>32*E71^2/1000000</f>
        <v>0.50803200000000004</v>
      </c>
      <c r="F77" s="238">
        <f>56*F71^2/1000000</f>
        <v>0.88905599999999996</v>
      </c>
      <c r="G77" s="1820">
        <f>AVERAGE(E77:F77)</f>
        <v>0.69854400000000005</v>
      </c>
      <c r="I77" s="73" t="s">
        <v>4769</v>
      </c>
    </row>
    <row r="78" spans="1:9" s="2335" customFormat="1" ht="16.05" customHeight="1">
      <c r="B78" s="2335" t="s">
        <v>4613</v>
      </c>
      <c r="C78" s="2334"/>
      <c r="D78" s="2334"/>
      <c r="E78" s="2506">
        <f>E77/(E70/1000)</f>
        <v>0.10160640000000001</v>
      </c>
      <c r="F78" s="2506">
        <f>F77/(F70/1000)</f>
        <v>0.1778112</v>
      </c>
      <c r="G78" s="1820">
        <f>AVERAGE(E78:F78)</f>
        <v>0.13970880000000002</v>
      </c>
    </row>
    <row r="79" spans="1:9" ht="16.05" customHeight="1">
      <c r="A79" s="73" t="s">
        <v>892</v>
      </c>
      <c r="B79" s="73" t="s">
        <v>891</v>
      </c>
      <c r="C79" s="820"/>
      <c r="D79" s="820"/>
      <c r="E79" s="820">
        <v>4</v>
      </c>
      <c r="F79" s="820">
        <v>5</v>
      </c>
      <c r="G79" s="1088"/>
    </row>
    <row r="80" spans="1:9" ht="16.05" customHeight="1">
      <c r="A80" s="73" t="s">
        <v>890</v>
      </c>
      <c r="B80" s="73" t="s">
        <v>889</v>
      </c>
      <c r="C80" s="820"/>
      <c r="D80" s="820"/>
      <c r="E80" s="820">
        <f>3.14159265358*(E79/2)^2/1000000</f>
        <v>1.256637061432E-5</v>
      </c>
      <c r="F80" s="820">
        <f>3.14159265358*(F79/2)^2/1000000</f>
        <v>1.9634954084875E-5</v>
      </c>
      <c r="G80" s="821">
        <f>AVERAGE(E80:F80)</f>
        <v>1.61006623495975E-5</v>
      </c>
    </row>
    <row r="81" spans="1:7" s="2335" customFormat="1" ht="16.05" customHeight="1">
      <c r="B81" s="2335" t="s">
        <v>4614</v>
      </c>
      <c r="C81" s="2334"/>
      <c r="D81" s="2334"/>
      <c r="E81" s="821">
        <f>E80/(E70/1000)</f>
        <v>2.5132741228639999E-6</v>
      </c>
      <c r="F81" s="821">
        <f>F80/(F70/1000)</f>
        <v>3.9269908169749997E-6</v>
      </c>
      <c r="G81" s="821">
        <f>AVERAGE(E81:F81)</f>
        <v>3.2201324699194998E-6</v>
      </c>
    </row>
    <row r="82" spans="1:7" ht="16.05" customHeight="1">
      <c r="A82" s="73" t="s">
        <v>888</v>
      </c>
      <c r="B82" s="73" t="s">
        <v>887</v>
      </c>
      <c r="C82" s="820"/>
      <c r="D82" s="820"/>
      <c r="E82" s="820">
        <v>30</v>
      </c>
      <c r="F82" s="820">
        <v>30</v>
      </c>
    </row>
    <row r="83" spans="1:7" ht="16.05" customHeight="1">
      <c r="A83" s="73" t="s">
        <v>886</v>
      </c>
      <c r="B83" s="73" t="s">
        <v>885</v>
      </c>
      <c r="C83" s="820"/>
      <c r="D83" s="820"/>
      <c r="E83" s="820">
        <v>1369000</v>
      </c>
      <c r="F83" s="820">
        <v>1369000</v>
      </c>
    </row>
    <row r="84" spans="1:7" ht="16.05" customHeight="1">
      <c r="A84" s="820" t="s">
        <v>884</v>
      </c>
      <c r="B84" s="73" t="s">
        <v>883</v>
      </c>
      <c r="C84" s="820"/>
      <c r="D84" s="820"/>
      <c r="E84" s="820">
        <f>E83*E70/(E82*1000)</f>
        <v>228166.66666666666</v>
      </c>
      <c r="F84" s="820">
        <f>F83*F70/(F82*1000)</f>
        <v>228166.66666666666</v>
      </c>
    </row>
    <row r="85" spans="1:7" ht="16.05" customHeight="1">
      <c r="A85" s="73" t="s">
        <v>882</v>
      </c>
      <c r="B85" s="73" t="s">
        <v>881</v>
      </c>
      <c r="C85" s="820"/>
      <c r="D85" s="820"/>
      <c r="E85" s="820">
        <f>E74</f>
        <v>18595693.348450489</v>
      </c>
      <c r="F85" s="820">
        <f>F74</f>
        <v>12879793.348450489</v>
      </c>
    </row>
    <row r="86" spans="1:7" ht="16.05" customHeight="1">
      <c r="A86" s="73" t="s">
        <v>880</v>
      </c>
      <c r="B86" s="73" t="s">
        <v>879</v>
      </c>
      <c r="C86" s="820"/>
      <c r="D86" s="820"/>
      <c r="E86" s="820">
        <f>E83*E70/(1000*E85)</f>
        <v>0.36809598178119929</v>
      </c>
      <c r="F86" s="820">
        <f>F83*F70/(1000*F85)</f>
        <v>0.53145262620409139</v>
      </c>
    </row>
    <row r="87" spans="1:7" ht="16.05" customHeight="1">
      <c r="A87" s="820" t="s">
        <v>878</v>
      </c>
      <c r="B87" s="820" t="s">
        <v>877</v>
      </c>
      <c r="C87" s="820"/>
      <c r="D87" s="820"/>
      <c r="E87" s="820">
        <f>E66*E84</f>
        <v>138889874.80933681</v>
      </c>
      <c r="F87" s="820">
        <f>F66*F84</f>
        <v>138889874.80933681</v>
      </c>
    </row>
    <row r="88" spans="1:7" ht="16.05" customHeight="1">
      <c r="A88" s="820" t="s">
        <v>876</v>
      </c>
      <c r="B88" s="820" t="s">
        <v>875</v>
      </c>
      <c r="C88" s="820"/>
      <c r="D88" s="820"/>
      <c r="E88" s="820">
        <f>E87/E85</f>
        <v>7.4689269287670843</v>
      </c>
      <c r="F88" s="820">
        <f>F87/F85</f>
        <v>10.783548388689484</v>
      </c>
    </row>
    <row r="89" spans="1:7" ht="16.05" customHeight="1">
      <c r="A89" s="820" t="s">
        <v>874</v>
      </c>
      <c r="B89" s="3578" t="s">
        <v>499</v>
      </c>
      <c r="C89" s="3578"/>
      <c r="D89" s="3578"/>
      <c r="E89" s="820">
        <v>2</v>
      </c>
      <c r="F89" s="820">
        <v>5</v>
      </c>
    </row>
    <row r="90" spans="1:7" ht="16.05" customHeight="1">
      <c r="A90" s="820" t="s">
        <v>873</v>
      </c>
      <c r="B90" s="3578" t="s">
        <v>236</v>
      </c>
      <c r="C90" s="3578"/>
      <c r="D90" s="3578"/>
      <c r="E90" s="820">
        <v>1</v>
      </c>
      <c r="F90" s="820">
        <v>2</v>
      </c>
    </row>
    <row r="91" spans="1:7" ht="16.05" customHeight="1">
      <c r="A91" s="820" t="s">
        <v>872</v>
      </c>
      <c r="B91" s="820" t="s">
        <v>738</v>
      </c>
      <c r="C91" s="820"/>
      <c r="D91" s="820"/>
      <c r="E91" s="820">
        <f>E66*(E89+E90*100/E82)/100</f>
        <v>32.465127785966246</v>
      </c>
      <c r="F91" s="820">
        <f>F66*(F89+F90*100/F82)/100</f>
        <v>71.017467031801147</v>
      </c>
    </row>
    <row r="92" spans="1:7" ht="16.05" customHeight="1">
      <c r="A92" s="820" t="s">
        <v>871</v>
      </c>
      <c r="B92" s="820" t="s">
        <v>870</v>
      </c>
      <c r="C92" s="820"/>
      <c r="D92" s="820"/>
      <c r="E92" s="820">
        <f>E91-E91</f>
        <v>0</v>
      </c>
      <c r="F92" s="820">
        <f>F91-F91</f>
        <v>0</v>
      </c>
    </row>
    <row r="93" spans="1:7" ht="16.05" customHeight="1">
      <c r="A93" s="820" t="s">
        <v>869</v>
      </c>
      <c r="B93" s="820" t="s">
        <v>868</v>
      </c>
      <c r="C93" s="820"/>
      <c r="D93" s="820"/>
      <c r="E93" s="820">
        <v>13.2</v>
      </c>
      <c r="F93" s="820">
        <v>13.2</v>
      </c>
    </row>
    <row r="94" spans="1:7" ht="16.05" customHeight="1">
      <c r="A94" s="820" t="s">
        <v>867</v>
      </c>
      <c r="B94" s="820" t="s">
        <v>866</v>
      </c>
      <c r="C94" s="820"/>
      <c r="D94" s="820"/>
      <c r="E94" s="820">
        <v>1.1499999999999999</v>
      </c>
      <c r="F94" s="820">
        <v>1.1499999999999999</v>
      </c>
    </row>
    <row r="95" spans="1:7" ht="16.05" customHeight="1">
      <c r="A95" s="820" t="s">
        <v>865</v>
      </c>
      <c r="B95" s="820" t="s">
        <v>864</v>
      </c>
      <c r="C95" s="820"/>
      <c r="D95" s="820"/>
      <c r="E95" s="820">
        <f>E93*0.66</f>
        <v>8.7119999999999997</v>
      </c>
      <c r="F95" s="820">
        <f>F93*0.66</f>
        <v>8.7119999999999997</v>
      </c>
    </row>
    <row r="96" spans="1:7" ht="16.05" customHeight="1">
      <c r="A96" s="820" t="s">
        <v>863</v>
      </c>
      <c r="B96" s="820" t="s">
        <v>862</v>
      </c>
      <c r="C96" s="820"/>
      <c r="D96" s="820"/>
      <c r="E96" s="820">
        <f>(E93+E94-C95)*44.01/12.01</f>
        <v>52.58480432972523</v>
      </c>
      <c r="F96" s="820">
        <f>(F93+F94-D95)*44.01/12.01</f>
        <v>52.58480432972523</v>
      </c>
    </row>
    <row r="97" spans="1:7" ht="16.05" customHeight="1">
      <c r="A97" s="820" t="s">
        <v>861</v>
      </c>
      <c r="B97" s="820" t="s">
        <v>860</v>
      </c>
      <c r="C97" s="820"/>
      <c r="D97" s="820"/>
      <c r="E97" s="820">
        <f>1000000000*E96*E80/(E76*100)</f>
        <v>3.948346339640148E-4</v>
      </c>
      <c r="F97" s="820">
        <f>1000000000*F96*F80/(F76*100)</f>
        <v>9.4310996041536228E-4</v>
      </c>
    </row>
    <row r="98" spans="1:7" ht="16.05" customHeight="1">
      <c r="A98" s="820"/>
      <c r="B98" s="820"/>
      <c r="C98" s="820"/>
      <c r="D98" s="820"/>
      <c r="E98" s="820"/>
      <c r="F98" s="820"/>
    </row>
    <row r="99" spans="1:7" ht="16.05" customHeight="1">
      <c r="A99" s="73" t="s">
        <v>859</v>
      </c>
      <c r="B99" s="820"/>
      <c r="C99" s="820"/>
      <c r="D99" s="820"/>
      <c r="E99" s="833" t="s">
        <v>964</v>
      </c>
      <c r="F99" s="833" t="s">
        <v>963</v>
      </c>
      <c r="G99" s="113" t="s">
        <v>2939</v>
      </c>
    </row>
    <row r="100" spans="1:7" ht="16.05" customHeight="1">
      <c r="A100" s="73" t="s">
        <v>858</v>
      </c>
      <c r="B100" s="73" t="s">
        <v>857</v>
      </c>
      <c r="C100" s="820"/>
      <c r="D100" s="820"/>
      <c r="E100" s="820">
        <v>0.86</v>
      </c>
      <c r="F100" s="820">
        <v>0.75</v>
      </c>
    </row>
    <row r="101" spans="1:7" ht="16.05" customHeight="1">
      <c r="A101" s="73" t="s">
        <v>856</v>
      </c>
      <c r="B101" s="73" t="s">
        <v>855</v>
      </c>
      <c r="C101" s="820"/>
      <c r="D101" s="820"/>
      <c r="E101" s="820">
        <f>E48/E100</f>
        <v>1221342432803.2681</v>
      </c>
      <c r="F101" s="820">
        <f>F48/F100</f>
        <v>1575531738316.2156</v>
      </c>
      <c r="G101" s="821">
        <f>AVERAGE(E101:F101)</f>
        <v>1398437085559.7417</v>
      </c>
    </row>
    <row r="102" spans="1:7" ht="16.05" customHeight="1">
      <c r="A102" s="73" t="s">
        <v>854</v>
      </c>
      <c r="B102" s="73" t="s">
        <v>853</v>
      </c>
      <c r="C102" s="820"/>
      <c r="D102" s="820"/>
      <c r="E102" s="820">
        <f>E101/E76</f>
        <v>72976.421052472593</v>
      </c>
      <c r="F102" s="820">
        <f>F101/F76</f>
        <v>143912.77102153568</v>
      </c>
    </row>
    <row r="103" spans="1:7" ht="16.05" customHeight="1">
      <c r="A103" s="73" t="s">
        <v>852</v>
      </c>
      <c r="B103" s="73" t="s">
        <v>851</v>
      </c>
      <c r="C103" s="820"/>
      <c r="D103" s="820"/>
      <c r="E103" s="820">
        <f xml:space="preserve"> E102*E77</f>
        <v>37074.35714012976</v>
      </c>
      <c r="F103" s="820">
        <f xml:space="preserve"> F102*F77</f>
        <v>127946.51255332242</v>
      </c>
    </row>
    <row r="104" spans="1:7" ht="16.05" customHeight="1">
      <c r="A104" s="73" t="s">
        <v>850</v>
      </c>
      <c r="B104" s="73" t="s">
        <v>849</v>
      </c>
      <c r="C104" s="820"/>
      <c r="D104" s="820"/>
      <c r="E104" s="820">
        <v>2.5899800000000002</v>
      </c>
      <c r="F104" s="820">
        <v>2.5899800000000002</v>
      </c>
    </row>
    <row r="105" spans="1:7" ht="16.05" customHeight="1">
      <c r="A105" s="73" t="s">
        <v>848</v>
      </c>
      <c r="B105" s="73" t="s">
        <v>847</v>
      </c>
      <c r="C105" s="820"/>
      <c r="D105" s="820"/>
      <c r="E105" s="820">
        <v>3537438</v>
      </c>
      <c r="F105" s="820">
        <v>3537438</v>
      </c>
    </row>
    <row r="106" spans="1:7" ht="16.05" customHeight="1">
      <c r="A106" s="73" t="s">
        <v>846</v>
      </c>
      <c r="B106" s="73" t="s">
        <v>845</v>
      </c>
      <c r="C106" s="820"/>
      <c r="D106" s="820"/>
      <c r="E106" s="820">
        <f>E105*E104</f>
        <v>9161893.6712400001</v>
      </c>
      <c r="F106" s="820">
        <f>F105*F104</f>
        <v>9161893.6712400001</v>
      </c>
    </row>
    <row r="107" spans="1:7" ht="16.05" customHeight="1">
      <c r="A107" s="73" t="s">
        <v>844</v>
      </c>
      <c r="B107" s="73" t="s">
        <v>843</v>
      </c>
      <c r="C107" s="820"/>
      <c r="D107" s="820"/>
      <c r="E107" s="820">
        <f>E103/E106</f>
        <v>4.0465823409967603E-3</v>
      </c>
      <c r="F107" s="820">
        <f>F103/F106</f>
        <v>1.3965072848963301E-2</v>
      </c>
    </row>
    <row r="108" spans="1:7" ht="16.05" customHeight="1">
      <c r="A108" s="73" t="s">
        <v>842</v>
      </c>
      <c r="B108" s="73" t="s">
        <v>841</v>
      </c>
      <c r="C108" s="820"/>
      <c r="D108" s="820"/>
      <c r="E108" s="820">
        <v>155959</v>
      </c>
      <c r="F108" s="820">
        <v>155959</v>
      </c>
    </row>
    <row r="109" spans="1:7" ht="16.05" customHeight="1">
      <c r="A109" s="73" t="s">
        <v>840</v>
      </c>
      <c r="B109" s="73" t="s">
        <v>839</v>
      </c>
      <c r="C109" s="820"/>
      <c r="D109" s="820"/>
      <c r="E109" s="820">
        <f>E104*E108</f>
        <v>403930.69082000002</v>
      </c>
      <c r="F109" s="820">
        <f>F104*F108</f>
        <v>403930.69082000002</v>
      </c>
    </row>
    <row r="110" spans="1:7" ht="16.05" customHeight="1">
      <c r="A110" s="73" t="s">
        <v>838</v>
      </c>
      <c r="B110" s="73" t="s">
        <v>837</v>
      </c>
      <c r="C110" s="820"/>
      <c r="D110" s="820"/>
      <c r="E110" s="820">
        <f>E103/E109</f>
        <v>9.178395695773181E-2</v>
      </c>
      <c r="F110" s="820">
        <f>F103/F109</f>
        <v>0.31675362991998562</v>
      </c>
    </row>
    <row r="111" spans="1:7" ht="16.05" customHeight="1">
      <c r="A111" s="73" t="s">
        <v>836</v>
      </c>
      <c r="B111" s="73" t="s">
        <v>835</v>
      </c>
      <c r="C111" s="820"/>
      <c r="D111" s="820"/>
      <c r="E111" s="820">
        <f>E80*E102</f>
        <v>0.91704875305203493</v>
      </c>
      <c r="F111" s="820">
        <f>F80*F102</f>
        <v>2.8257206512349824</v>
      </c>
    </row>
    <row r="112" spans="1:7" ht="16.05" customHeight="1">
      <c r="A112" s="73" t="s">
        <v>834</v>
      </c>
      <c r="B112" s="73" t="s">
        <v>833</v>
      </c>
      <c r="C112" s="820"/>
      <c r="D112" s="820"/>
      <c r="E112" s="820">
        <f>E111/E106</f>
        <v>1.0009380003292688E-7</v>
      </c>
      <c r="F112" s="820">
        <f>F111/F106</f>
        <v>3.0842102655100342E-7</v>
      </c>
    </row>
    <row r="113" spans="1:7" ht="16.05" customHeight="1">
      <c r="A113" s="820" t="s">
        <v>832</v>
      </c>
      <c r="B113" s="820" t="s">
        <v>831</v>
      </c>
      <c r="C113" s="820"/>
      <c r="D113" s="820"/>
      <c r="E113" s="820">
        <f>E102*E87/1000000000000</f>
        <v>10.135685984011369</v>
      </c>
      <c r="F113" s="820">
        <f>F102*F87/1000000000000</f>
        <v>19.988026750645844</v>
      </c>
    </row>
    <row r="114" spans="1:7" ht="16.05" customHeight="1">
      <c r="A114" s="820" t="s">
        <v>830</v>
      </c>
      <c r="B114" s="820" t="s">
        <v>829</v>
      </c>
      <c r="C114" s="820"/>
      <c r="D114" s="820"/>
      <c r="E114" s="820" t="e">
        <f>100*(E60-E113)/E60</f>
        <v>#DIV/0!</v>
      </c>
      <c r="F114" s="820" t="e">
        <f>100*(F60-F113)/F60</f>
        <v>#DIV/0!</v>
      </c>
    </row>
    <row r="115" spans="1:7" ht="16.05" customHeight="1">
      <c r="A115" s="820" t="s">
        <v>828</v>
      </c>
      <c r="B115" s="820" t="s">
        <v>827</v>
      </c>
      <c r="C115" s="820"/>
      <c r="D115" s="820"/>
      <c r="E115" s="820" t="e">
        <f>E114*E60/E57</f>
        <v>#DIV/0!</v>
      </c>
      <c r="F115" s="820" t="e">
        <f>F114*F60/F57</f>
        <v>#DIV/0!</v>
      </c>
    </row>
    <row r="116" spans="1:7" ht="16.05" customHeight="1">
      <c r="A116" s="820" t="s">
        <v>826</v>
      </c>
      <c r="B116" s="820" t="s">
        <v>225</v>
      </c>
      <c r="C116" s="820"/>
      <c r="D116" s="820"/>
      <c r="E116" s="820">
        <v>1E-3</v>
      </c>
      <c r="F116" s="820">
        <v>1E-3</v>
      </c>
    </row>
    <row r="117" spans="1:7" ht="16.05" customHeight="1">
      <c r="A117" s="820" t="s">
        <v>825</v>
      </c>
      <c r="B117" s="820" t="s">
        <v>824</v>
      </c>
      <c r="C117" s="820"/>
      <c r="D117" s="820"/>
      <c r="E117" s="820">
        <f>E116*E74*E102</f>
        <v>1357047147.5591867</v>
      </c>
      <c r="F117" s="820">
        <f>F116*F74*F102</f>
        <v>1853566750.9602537</v>
      </c>
    </row>
    <row r="118" spans="1:7" ht="16.05" customHeight="1">
      <c r="A118" s="820"/>
      <c r="B118" s="820"/>
      <c r="C118" s="820"/>
      <c r="D118" s="820"/>
      <c r="E118" s="820"/>
      <c r="F118" s="820"/>
    </row>
    <row r="119" spans="1:7" ht="16.05" customHeight="1">
      <c r="A119" s="217" t="s">
        <v>823</v>
      </c>
      <c r="B119" s="822"/>
      <c r="C119" s="822"/>
      <c r="D119" s="822"/>
      <c r="E119" s="833" t="s">
        <v>964</v>
      </c>
      <c r="F119" s="833" t="s">
        <v>963</v>
      </c>
      <c r="G119" s="113" t="s">
        <v>2939</v>
      </c>
    </row>
    <row r="120" spans="1:7" ht="16.05" customHeight="1">
      <c r="A120" s="73" t="s">
        <v>822</v>
      </c>
      <c r="B120" s="73" t="s">
        <v>821</v>
      </c>
      <c r="C120" s="820"/>
      <c r="D120" s="820"/>
      <c r="E120" s="820">
        <v>0.5</v>
      </c>
      <c r="F120" s="820">
        <v>0.46</v>
      </c>
    </row>
    <row r="121" spans="1:7" ht="16.05" customHeight="1">
      <c r="A121" s="73" t="s">
        <v>820</v>
      </c>
      <c r="B121" s="73" t="s">
        <v>819</v>
      </c>
      <c r="C121" s="820"/>
      <c r="D121" s="820"/>
      <c r="E121" s="820">
        <f>E46/E120</f>
        <v>7562552343917.835</v>
      </c>
      <c r="F121" s="820">
        <f>F46/F120</f>
        <v>9247686290116.918</v>
      </c>
    </row>
    <row r="122" spans="1:7" ht="16.05" customHeight="1">
      <c r="A122" s="73" t="s">
        <v>818</v>
      </c>
      <c r="B122" s="73" t="s">
        <v>817</v>
      </c>
      <c r="C122" s="820"/>
      <c r="D122" s="820"/>
      <c r="E122" s="820">
        <v>119.96</v>
      </c>
      <c r="F122" s="820">
        <v>119.96</v>
      </c>
    </row>
    <row r="123" spans="1:7" ht="16.05" customHeight="1">
      <c r="A123" s="73" t="s">
        <v>816</v>
      </c>
      <c r="B123" s="73" t="s">
        <v>815</v>
      </c>
      <c r="C123" s="820"/>
      <c r="D123" s="820"/>
      <c r="E123" s="820">
        <f>E121/E122</f>
        <v>63042283627.191025</v>
      </c>
      <c r="F123" s="820">
        <f>F121/F122</f>
        <v>77089749000.641205</v>
      </c>
    </row>
    <row r="124" spans="1:7" ht="16.05" customHeight="1">
      <c r="A124" s="73" t="s">
        <v>814</v>
      </c>
      <c r="B124" s="73" t="s">
        <v>813</v>
      </c>
      <c r="C124" s="820"/>
      <c r="D124" s="820"/>
      <c r="E124" s="820">
        <v>0.03</v>
      </c>
      <c r="F124" s="820">
        <v>0.03</v>
      </c>
    </row>
    <row r="125" spans="1:7" ht="16.05" customHeight="1">
      <c r="A125" s="73" t="s">
        <v>812</v>
      </c>
      <c r="B125" s="73" t="s">
        <v>811</v>
      </c>
      <c r="C125" s="820"/>
      <c r="D125" s="820"/>
      <c r="E125" s="820">
        <f>E123/(1-E124)</f>
        <v>64992044976.485596</v>
      </c>
      <c r="F125" s="820">
        <f>F123/(1-F124)</f>
        <v>79473968041.898148</v>
      </c>
    </row>
    <row r="126" spans="1:7" ht="16.05" customHeight="1">
      <c r="A126" s="73" t="s">
        <v>810</v>
      </c>
      <c r="B126" s="73" t="s">
        <v>809</v>
      </c>
      <c r="C126" s="820"/>
      <c r="D126" s="820"/>
      <c r="E126" s="820">
        <v>141.80000000000001</v>
      </c>
      <c r="F126" s="820">
        <v>141.80000000000001</v>
      </c>
    </row>
    <row r="127" spans="1:7" ht="16.05" customHeight="1">
      <c r="A127" s="73" t="s">
        <v>808</v>
      </c>
      <c r="B127" s="73" t="s">
        <v>807</v>
      </c>
      <c r="C127" s="820"/>
      <c r="D127" s="820"/>
      <c r="E127" s="820">
        <v>0.73799999999999999</v>
      </c>
      <c r="F127" s="820">
        <v>0.73799999999999999</v>
      </c>
    </row>
    <row r="128" spans="1:7" ht="16.05" customHeight="1">
      <c r="A128" s="73" t="s">
        <v>806</v>
      </c>
      <c r="B128" s="73" t="s">
        <v>805</v>
      </c>
      <c r="C128" s="820"/>
      <c r="D128" s="820"/>
      <c r="E128" s="820">
        <f>E126/(E127*E47)</f>
        <v>53.372478169226142</v>
      </c>
      <c r="F128" s="820">
        <f>F126/(F127*F47)</f>
        <v>53.372478169226142</v>
      </c>
    </row>
    <row r="129" spans="1:10" ht="16.05" customHeight="1">
      <c r="A129" s="73" t="s">
        <v>804</v>
      </c>
      <c r="B129" s="73" t="s">
        <v>803</v>
      </c>
      <c r="C129" s="820"/>
      <c r="D129" s="820"/>
      <c r="E129" s="820">
        <v>30</v>
      </c>
      <c r="F129" s="820">
        <v>30</v>
      </c>
    </row>
    <row r="130" spans="1:10" ht="16.05" customHeight="1">
      <c r="A130" s="73" t="s">
        <v>802</v>
      </c>
      <c r="B130" s="73" t="s">
        <v>801</v>
      </c>
      <c r="C130" s="820"/>
      <c r="D130" s="820"/>
      <c r="E130" s="820">
        <f>0.65</f>
        <v>0.65</v>
      </c>
      <c r="F130" s="820">
        <f>0.65</f>
        <v>0.65</v>
      </c>
    </row>
    <row r="131" spans="1:10" ht="16.05" customHeight="1">
      <c r="A131" s="73" t="s">
        <v>800</v>
      </c>
      <c r="B131" s="73" t="s">
        <v>799</v>
      </c>
      <c r="C131" s="820"/>
      <c r="D131" s="820"/>
      <c r="E131" s="820">
        <v>30295</v>
      </c>
      <c r="F131" s="820">
        <v>30295</v>
      </c>
    </row>
    <row r="132" spans="1:10" ht="16.05" customHeight="1">
      <c r="A132" s="73" t="s">
        <v>798</v>
      </c>
      <c r="B132" s="73" t="s">
        <v>797</v>
      </c>
      <c r="C132" s="820"/>
      <c r="D132" s="820"/>
      <c r="E132" s="820">
        <f>E73*E129*E130/E131</f>
        <v>5.6385542168674698</v>
      </c>
      <c r="F132" s="820">
        <f>F73*F129*F130/F131</f>
        <v>5.6385542168674698</v>
      </c>
    </row>
    <row r="133" spans="1:10" ht="16.05" customHeight="1">
      <c r="A133" s="73" t="s">
        <v>796</v>
      </c>
      <c r="B133" s="73" t="s">
        <v>795</v>
      </c>
      <c r="C133" s="820"/>
      <c r="D133" s="820"/>
      <c r="E133" s="820">
        <f>E128+E132</f>
        <v>59.011032386093611</v>
      </c>
      <c r="F133" s="820">
        <f>F128+F132</f>
        <v>59.011032386093611</v>
      </c>
    </row>
    <row r="134" spans="1:10" ht="16.05" customHeight="1">
      <c r="A134" s="73" t="s">
        <v>794</v>
      </c>
      <c r="B134" s="73" t="s">
        <v>793</v>
      </c>
      <c r="C134" s="820"/>
      <c r="D134" s="820"/>
      <c r="E134" s="820">
        <f>E125*E133</f>
        <v>3835247670945.8442</v>
      </c>
      <c r="F134" s="820">
        <f>F125*F133</f>
        <v>4689840901971.8203</v>
      </c>
    </row>
    <row r="135" spans="1:10" ht="16.05" customHeight="1">
      <c r="A135" s="73" t="s">
        <v>792</v>
      </c>
      <c r="B135" s="73" t="s">
        <v>791</v>
      </c>
      <c r="C135" s="820"/>
      <c r="D135" s="820"/>
      <c r="E135" s="820">
        <f>E134/E76</f>
        <v>229159.85014379816</v>
      </c>
      <c r="F135" s="820">
        <f>F134/F76</f>
        <v>428381.08775530243</v>
      </c>
    </row>
    <row r="136" spans="1:10" ht="16.05" customHeight="1">
      <c r="A136" s="73" t="s">
        <v>790</v>
      </c>
      <c r="B136" s="73" t="s">
        <v>789</v>
      </c>
      <c r="C136" s="820"/>
      <c r="D136" s="820"/>
      <c r="E136" s="820">
        <f xml:space="preserve"> E135*E77</f>
        <v>116420.53698825408</v>
      </c>
      <c r="F136" s="820">
        <f xml:space="preserve"> F135*F77</f>
        <v>380854.77635537816</v>
      </c>
    </row>
    <row r="137" spans="1:10" ht="16.05" customHeight="1">
      <c r="A137" s="73" t="s">
        <v>788</v>
      </c>
      <c r="B137" s="73" t="s">
        <v>787</v>
      </c>
      <c r="C137" s="820"/>
      <c r="D137" s="820"/>
      <c r="E137" s="820">
        <f xml:space="preserve"> E136/E106</f>
        <v>1.2707038650067346E-2</v>
      </c>
      <c r="F137" s="820">
        <f xml:space="preserve"> F136/F106</f>
        <v>4.1569438592254697E-2</v>
      </c>
    </row>
    <row r="138" spans="1:10" ht="16.05" customHeight="1">
      <c r="A138" s="73" t="s">
        <v>786</v>
      </c>
      <c r="B138" s="73" t="s">
        <v>785</v>
      </c>
      <c r="C138" s="820"/>
      <c r="D138" s="820"/>
      <c r="E138" s="820">
        <f>E136/E109</f>
        <v>0.28821909212175589</v>
      </c>
      <c r="F138" s="820">
        <f>F136/F109</f>
        <v>0.94287159904146778</v>
      </c>
    </row>
    <row r="139" spans="1:10" ht="16.05" customHeight="1">
      <c r="A139" s="73" t="s">
        <v>784</v>
      </c>
      <c r="B139" s="73" t="s">
        <v>783</v>
      </c>
      <c r="C139" s="820"/>
      <c r="D139" s="820"/>
      <c r="E139" s="820">
        <f>E80*E135</f>
        <v>2.8797076068290002</v>
      </c>
      <c r="F139" s="820">
        <f>F80*F135</f>
        <v>8.4112429889041707</v>
      </c>
    </row>
    <row r="140" spans="1:10" ht="16.05" customHeight="1">
      <c r="A140" s="73" t="s">
        <v>782</v>
      </c>
      <c r="B140" s="73" t="s">
        <v>781</v>
      </c>
      <c r="C140" s="820"/>
      <c r="D140" s="820"/>
      <c r="E140" s="820">
        <f>E135/E102</f>
        <v>3.1401903085795921</v>
      </c>
      <c r="F140" s="820">
        <f>F135/F102</f>
        <v>2.976671804138896</v>
      </c>
    </row>
    <row r="141" spans="1:10" ht="16.05" customHeight="1">
      <c r="A141" s="820" t="s">
        <v>780</v>
      </c>
      <c r="B141" s="820" t="s">
        <v>779</v>
      </c>
      <c r="C141" s="820"/>
      <c r="D141" s="820"/>
      <c r="E141" s="820">
        <f>E135*E87/1000000000000</f>
        <v>31.827982897798513</v>
      </c>
      <c r="F141" s="820">
        <f>F135*F87/1000000000000</f>
        <v>59.497795649021484</v>
      </c>
      <c r="J141" s="238"/>
    </row>
    <row r="142" spans="1:10" ht="16.05" customHeight="1">
      <c r="A142" s="820" t="s">
        <v>778</v>
      </c>
      <c r="B142" s="820" t="s">
        <v>777</v>
      </c>
      <c r="C142" s="820"/>
      <c r="D142" s="820"/>
      <c r="E142" s="820" t="e">
        <f>100*(E60-E141)/E60</f>
        <v>#DIV/0!</v>
      </c>
      <c r="F142" s="820" t="e">
        <f>100*(F60-F141)/F60</f>
        <v>#DIV/0!</v>
      </c>
    </row>
    <row r="143" spans="1:10" ht="16.05" customHeight="1">
      <c r="A143" s="820" t="s">
        <v>776</v>
      </c>
      <c r="B143" s="820" t="s">
        <v>775</v>
      </c>
      <c r="C143" s="820"/>
      <c r="D143" s="820"/>
      <c r="E143" s="820" t="e">
        <f>E142*E60/E57</f>
        <v>#DIV/0!</v>
      </c>
      <c r="F143" s="820" t="e">
        <f>F142*F60/F57</f>
        <v>#DIV/0!</v>
      </c>
    </row>
    <row r="144" spans="1:10" ht="16.05" customHeight="1">
      <c r="A144" s="73" t="s">
        <v>774</v>
      </c>
      <c r="B144" s="73" t="s">
        <v>773</v>
      </c>
      <c r="E144" s="73">
        <v>2.0158800000000001</v>
      </c>
      <c r="F144" s="73">
        <v>2.0158800000000001</v>
      </c>
    </row>
    <row r="145" spans="1:8" ht="16.05" customHeight="1">
      <c r="A145" s="73" t="s">
        <v>772</v>
      </c>
      <c r="B145" s="73" t="s">
        <v>771</v>
      </c>
      <c r="E145" s="73">
        <v>18.015280000000001</v>
      </c>
      <c r="F145" s="73">
        <v>18.015280000000001</v>
      </c>
    </row>
    <row r="146" spans="1:8" ht="16.05" customHeight="1">
      <c r="A146" s="73" t="s">
        <v>770</v>
      </c>
      <c r="B146" s="73" t="s">
        <v>769</v>
      </c>
      <c r="E146" s="73">
        <f>E145/E144</f>
        <v>8.9366827390519283</v>
      </c>
      <c r="F146" s="73">
        <f>F145/F144</f>
        <v>8.9366827390519283</v>
      </c>
    </row>
    <row r="147" spans="1:8" ht="16.05" customHeight="1">
      <c r="A147" s="73" t="s">
        <v>768</v>
      </c>
      <c r="B147" s="3579" t="s">
        <v>767</v>
      </c>
      <c r="C147" s="3579"/>
      <c r="E147" s="73">
        <v>1000</v>
      </c>
      <c r="F147" s="73">
        <v>1000</v>
      </c>
    </row>
    <row r="148" spans="1:8" ht="16.05" customHeight="1">
      <c r="A148" s="73" t="s">
        <v>766</v>
      </c>
      <c r="B148" s="73" t="s">
        <v>765</v>
      </c>
      <c r="E148" s="820">
        <f>E146*E42/E147</f>
        <v>2.3608291274548088</v>
      </c>
      <c r="F148" s="820">
        <f>F146*F42/F147</f>
        <v>2.3608291274548088</v>
      </c>
    </row>
    <row r="149" spans="1:8" ht="16.05" customHeight="1">
      <c r="A149" s="73" t="s">
        <v>764</v>
      </c>
      <c r="B149" s="73" t="s">
        <v>763</v>
      </c>
      <c r="E149" s="820">
        <f>E148*E125</f>
        <v>153435112833.34018</v>
      </c>
      <c r="F149" s="820">
        <f>F148*F125</f>
        <v>187624458627.72577</v>
      </c>
    </row>
    <row r="150" spans="1:8" ht="16.05" customHeight="1">
      <c r="A150" s="73" t="s">
        <v>762</v>
      </c>
      <c r="B150" s="73" t="s">
        <v>761</v>
      </c>
      <c r="E150" s="820">
        <f>E117*E135/E102</f>
        <v>4261386301.0509381</v>
      </c>
      <c r="F150" s="820">
        <f>F117*F135/F102</f>
        <v>5517459884.6727304</v>
      </c>
    </row>
    <row r="151" spans="1:8" ht="16.05" customHeight="1">
      <c r="A151" s="73" t="s">
        <v>760</v>
      </c>
      <c r="B151" s="73" t="s">
        <v>759</v>
      </c>
      <c r="E151" s="820">
        <f>E149+E150</f>
        <v>157696499134.39111</v>
      </c>
      <c r="F151" s="820">
        <f>F149+F150</f>
        <v>193141918512.3985</v>
      </c>
    </row>
    <row r="152" spans="1:8" ht="16.05" customHeight="1">
      <c r="C152" s="820"/>
      <c r="D152" s="820"/>
      <c r="E152" s="820"/>
      <c r="F152" s="820"/>
    </row>
    <row r="153" spans="1:8" ht="16.05" customHeight="1">
      <c r="A153" s="822" t="s">
        <v>758</v>
      </c>
      <c r="B153" s="1133"/>
      <c r="C153" s="1133"/>
      <c r="D153" s="822" t="s">
        <v>757</v>
      </c>
      <c r="E153" s="217" t="s">
        <v>2689</v>
      </c>
      <c r="F153" s="822" t="s">
        <v>2690</v>
      </c>
      <c r="G153" s="822" t="s">
        <v>2939</v>
      </c>
    </row>
    <row r="154" spans="1:8" s="1092" customFormat="1" ht="16.05" customHeight="1">
      <c r="B154" s="1134" t="s">
        <v>3432</v>
      </c>
      <c r="C154" s="1135"/>
      <c r="D154" s="1135"/>
      <c r="E154" s="1146">
        <v>327</v>
      </c>
      <c r="F154" s="1150">
        <f>E154</f>
        <v>327</v>
      </c>
      <c r="G154" s="1147">
        <f>AVERAGE(E154:F154)</f>
        <v>327</v>
      </c>
    </row>
    <row r="155" spans="1:8" s="1092" customFormat="1" ht="16.05" customHeight="1">
      <c r="B155" s="820" t="s">
        <v>2688</v>
      </c>
      <c r="C155" s="820"/>
      <c r="D155" s="820"/>
      <c r="E155" s="188">
        <f>1.046*1.558</f>
        <v>1.6296680000000001</v>
      </c>
      <c r="F155" s="191">
        <f>E155</f>
        <v>1.6296680000000001</v>
      </c>
      <c r="G155" s="143">
        <f>AVERAGE(E155:F155)</f>
        <v>1.6296680000000001</v>
      </c>
    </row>
    <row r="156" spans="1:8" s="1092" customFormat="1" ht="16.05" customHeight="1">
      <c r="B156" s="1136" t="s">
        <v>3433</v>
      </c>
      <c r="C156" s="115"/>
      <c r="D156" s="115"/>
      <c r="E156" s="1363">
        <f>E154/E155/1000</f>
        <v>0.20065436641082721</v>
      </c>
      <c r="F156" s="1363">
        <f>F154/F155/1000</f>
        <v>0.20065436641082721</v>
      </c>
      <c r="G156" s="1143">
        <f t="shared" ref="G156" si="1">AVERAGE(E156:F156)</f>
        <v>0.20065436641082721</v>
      </c>
    </row>
    <row r="157" spans="1:8" s="1092" customFormat="1" ht="16.05" customHeight="1">
      <c r="B157" s="1136" t="s">
        <v>3430</v>
      </c>
      <c r="C157" s="115"/>
      <c r="D157" s="115"/>
      <c r="E157" s="1137">
        <v>4.0000000000000001E-3</v>
      </c>
      <c r="F157" s="1137">
        <v>6.0000000000000001E-3</v>
      </c>
      <c r="G157" s="1138">
        <f t="shared" ref="G157:G159" si="2">AVERAGE(E157:F157)</f>
        <v>5.0000000000000001E-3</v>
      </c>
    </row>
    <row r="158" spans="1:8" s="1092" customFormat="1" ht="16.05" customHeight="1">
      <c r="B158" s="1139" t="s">
        <v>3431</v>
      </c>
      <c r="C158" s="1140"/>
      <c r="D158" s="1140"/>
      <c r="E158" s="1141">
        <v>2015</v>
      </c>
      <c r="F158" s="1142">
        <f>E158</f>
        <v>2015</v>
      </c>
      <c r="G158" s="1148">
        <f>E158</f>
        <v>2015</v>
      </c>
    </row>
    <row r="159" spans="1:8" ht="16.05" customHeight="1">
      <c r="A159" s="820" t="s">
        <v>756</v>
      </c>
      <c r="B159" s="820" t="str">
        <f>"Panel rated power in "&amp;Target_year&amp;", at constant area"</f>
        <v>Panel rated power in 2050, at constant area</v>
      </c>
      <c r="C159" s="820"/>
      <c r="D159" s="820"/>
      <c r="E159" s="1132">
        <f>E154*EXP(E157*(Target_year-E158))</f>
        <v>376.13953222631335</v>
      </c>
      <c r="F159" s="1132">
        <f>F154*EXP(F157*(Target_year-F158))</f>
        <v>403.41272560585503</v>
      </c>
      <c r="G159" s="2857">
        <f t="shared" si="2"/>
        <v>389.77612891608419</v>
      </c>
    </row>
    <row r="160" spans="1:8" ht="16.05" customHeight="1">
      <c r="A160" s="820"/>
      <c r="B160" s="820" t="str">
        <f>"Panel efficiency in "&amp;Target_year</f>
        <v>Panel efficiency in 2050</v>
      </c>
      <c r="C160" s="820"/>
      <c r="D160" s="820"/>
      <c r="E160" s="1149">
        <f>E159/E155/1000</f>
        <v>0.23080746030867227</v>
      </c>
      <c r="F160" s="1149">
        <f>F159/F155/1000</f>
        <v>0.24754288947555883</v>
      </c>
      <c r="G160" s="1138">
        <f>AVERAGE(E160:F160)</f>
        <v>0.23917517489211554</v>
      </c>
      <c r="H160" s="2856">
        <f>AVERAGE(E160:F160)</f>
        <v>0.23917517489211554</v>
      </c>
    </row>
    <row r="161" spans="1:10" ht="16.05" customHeight="1">
      <c r="A161" s="820" t="s">
        <v>755</v>
      </c>
      <c r="B161" s="820" t="s">
        <v>754</v>
      </c>
      <c r="C161" s="820"/>
      <c r="D161" s="820"/>
      <c r="E161" s="1144">
        <v>0.24</v>
      </c>
      <c r="F161" s="1144">
        <v>0.2</v>
      </c>
      <c r="G161" s="1145">
        <f t="shared" ref="G161:G162" si="3">AVERAGE(E161:F161)</f>
        <v>0.22</v>
      </c>
      <c r="H161" s="802"/>
      <c r="I161" s="802"/>
      <c r="J161" s="802"/>
    </row>
    <row r="162" spans="1:10" ht="16.05" customHeight="1">
      <c r="A162" s="820" t="s">
        <v>751</v>
      </c>
      <c r="B162" s="820" t="s">
        <v>480</v>
      </c>
      <c r="C162" s="820"/>
      <c r="D162" s="820"/>
      <c r="E162" s="1144">
        <v>0.95</v>
      </c>
      <c r="F162" s="1144">
        <v>0.9</v>
      </c>
      <c r="G162" s="1145">
        <f t="shared" si="3"/>
        <v>0.92500000000000004</v>
      </c>
      <c r="H162" s="802"/>
      <c r="I162" s="802"/>
      <c r="J162" s="802"/>
    </row>
    <row r="163" spans="1:10" ht="16.05" customHeight="1">
      <c r="B163" s="73" t="s">
        <v>2693</v>
      </c>
      <c r="E163" s="1132">
        <f>E159/E155</f>
        <v>230.80746030867226</v>
      </c>
      <c r="F163" s="1132">
        <f>F159/F155</f>
        <v>247.54288947555884</v>
      </c>
      <c r="G163" s="2857">
        <f t="shared" ref="G163:G171" si="4">AVERAGE(E163:F163)</f>
        <v>239.17517489211554</v>
      </c>
    </row>
    <row r="164" spans="1:10" ht="16.05" customHeight="1">
      <c r="A164" s="820"/>
      <c r="B164" s="858" t="s">
        <v>4764</v>
      </c>
      <c r="C164" s="820"/>
      <c r="D164" s="820"/>
      <c r="E164" s="188">
        <f>1.8*1.3</f>
        <v>2.3400000000000003</v>
      </c>
      <c r="F164" s="188">
        <f>1.9*1.35</f>
        <v>2.5649999999999999</v>
      </c>
      <c r="G164" s="143">
        <f t="shared" si="4"/>
        <v>2.4525000000000001</v>
      </c>
      <c r="H164" s="869" t="s">
        <v>3128</v>
      </c>
      <c r="I164" s="802"/>
      <c r="J164" s="802"/>
    </row>
    <row r="165" spans="1:10" s="859" customFormat="1" ht="16.05" customHeight="1">
      <c r="A165" s="858"/>
      <c r="B165" s="820" t="s">
        <v>4765</v>
      </c>
      <c r="C165" s="858"/>
      <c r="D165" s="858"/>
      <c r="E165" s="188">
        <v>1</v>
      </c>
      <c r="F165" s="188">
        <v>1.1000000000000001</v>
      </c>
      <c r="G165" s="143">
        <f t="shared" si="4"/>
        <v>1.05</v>
      </c>
      <c r="H165" s="734"/>
      <c r="I165" s="802"/>
      <c r="J165" s="802"/>
    </row>
    <row r="166" spans="1:10" ht="16.05" customHeight="1">
      <c r="A166" s="820" t="s">
        <v>753</v>
      </c>
      <c r="B166" s="820" t="s">
        <v>752</v>
      </c>
      <c r="C166" s="820"/>
      <c r="D166" s="820"/>
      <c r="E166" s="191">
        <f>E159*E161*E73/1000</f>
        <v>790.79575255260113</v>
      </c>
      <c r="F166" s="191">
        <f>F159*F161*F73/1000</f>
        <v>706.77909526145811</v>
      </c>
      <c r="G166" s="143">
        <f t="shared" si="4"/>
        <v>748.78742390702962</v>
      </c>
      <c r="H166" s="734"/>
      <c r="I166" s="802"/>
      <c r="J166" s="802"/>
    </row>
    <row r="167" spans="1:10" ht="16.05" customHeight="1">
      <c r="A167" s="820" t="s">
        <v>750</v>
      </c>
      <c r="B167" s="820" t="s">
        <v>749</v>
      </c>
      <c r="C167" s="820"/>
      <c r="D167" s="820"/>
      <c r="E167" s="191">
        <f>E166*E162</f>
        <v>751.25596492497107</v>
      </c>
      <c r="F167" s="191">
        <f>F166*F162</f>
        <v>636.10118573531236</v>
      </c>
      <c r="G167" s="143">
        <f t="shared" si="4"/>
        <v>693.67857533014171</v>
      </c>
      <c r="H167" s="802"/>
      <c r="I167" s="802"/>
      <c r="J167" s="802"/>
    </row>
    <row r="168" spans="1:10" ht="16.05" customHeight="1">
      <c r="A168" s="820" t="s">
        <v>748</v>
      </c>
      <c r="B168" s="820" t="s">
        <v>4692</v>
      </c>
      <c r="C168" s="820"/>
      <c r="D168" s="820"/>
      <c r="E168" s="191">
        <f>E155*E164</f>
        <v>3.8134231200000008</v>
      </c>
      <c r="F168" s="191">
        <f>F155*F164</f>
        <v>4.1800984200000002</v>
      </c>
      <c r="G168" s="143">
        <f t="shared" si="4"/>
        <v>3.9967607700000007</v>
      </c>
      <c r="J168" s="802"/>
    </row>
    <row r="169" spans="1:10" s="2677" customFormat="1" ht="16.05" customHeight="1">
      <c r="A169" s="2676"/>
      <c r="B169" s="2676" t="s">
        <v>4767</v>
      </c>
      <c r="C169" s="2676"/>
      <c r="D169" s="2676"/>
      <c r="E169" s="2691">
        <f>E168/E154</f>
        <v>1.1661844403669727E-2</v>
      </c>
      <c r="F169" s="2691">
        <f>F168/F154</f>
        <v>1.2783175596330276E-2</v>
      </c>
      <c r="G169" s="2691">
        <f t="shared" si="4"/>
        <v>1.2222510000000002E-2</v>
      </c>
      <c r="J169" s="802"/>
    </row>
    <row r="170" spans="1:10" s="2848" customFormat="1" ht="16.05" customHeight="1">
      <c r="A170" s="2847"/>
      <c r="B170" s="2847" t="s">
        <v>4766</v>
      </c>
      <c r="C170" s="2847"/>
      <c r="D170" s="2847"/>
      <c r="E170" s="2691">
        <f>E155*E165</f>
        <v>1.6296680000000001</v>
      </c>
      <c r="F170" s="2691">
        <f>F155*F165</f>
        <v>1.7926348000000003</v>
      </c>
      <c r="G170" s="2691">
        <f t="shared" si="4"/>
        <v>1.7111514000000003</v>
      </c>
      <c r="J170" s="802"/>
    </row>
    <row r="171" spans="1:10" s="2848" customFormat="1" ht="16.05" customHeight="1">
      <c r="A171" s="2847"/>
      <c r="B171" s="2847" t="s">
        <v>4768</v>
      </c>
      <c r="C171" s="2847"/>
      <c r="D171" s="2847"/>
      <c r="E171" s="2691">
        <f>E170/E154</f>
        <v>4.9836941896024469E-3</v>
      </c>
      <c r="F171" s="2691">
        <f>F170/F154</f>
        <v>5.4820636085626921E-3</v>
      </c>
      <c r="G171" s="2691">
        <f t="shared" si="4"/>
        <v>5.2328788990825695E-3</v>
      </c>
      <c r="J171" s="802"/>
    </row>
    <row r="172" spans="1:10" ht="16.05" customHeight="1">
      <c r="A172" s="820" t="s">
        <v>747</v>
      </c>
      <c r="B172" s="820" t="s">
        <v>746</v>
      </c>
      <c r="C172" s="820"/>
      <c r="D172" s="820"/>
      <c r="E172" s="188">
        <v>30</v>
      </c>
      <c r="F172" s="188">
        <v>30</v>
      </c>
      <c r="G172" s="143">
        <f t="shared" ref="G172:G182" si="5">AVERAGE(E172:F172)</f>
        <v>30</v>
      </c>
      <c r="J172" s="802"/>
    </row>
    <row r="173" spans="1:10" ht="16.05" customHeight="1">
      <c r="A173" s="820" t="s">
        <v>745</v>
      </c>
      <c r="B173" s="820" t="s">
        <v>744</v>
      </c>
      <c r="C173" s="820"/>
      <c r="D173" s="820"/>
      <c r="E173" s="188">
        <v>19</v>
      </c>
      <c r="F173" s="188">
        <v>59</v>
      </c>
      <c r="G173" s="143">
        <f t="shared" si="5"/>
        <v>39</v>
      </c>
      <c r="J173" s="802"/>
    </row>
    <row r="174" spans="1:10" ht="16.05" customHeight="1">
      <c r="A174" s="820" t="s">
        <v>743</v>
      </c>
      <c r="B174" s="820" t="s">
        <v>742</v>
      </c>
      <c r="C174" s="820"/>
      <c r="D174" s="820"/>
      <c r="E174" s="832">
        <f>E173*E166</f>
        <v>15025.119298499421</v>
      </c>
      <c r="F174" s="832">
        <f>F173*F166</f>
        <v>41699.966620426028</v>
      </c>
      <c r="G174" s="143">
        <f t="shared" si="5"/>
        <v>28362.542959462724</v>
      </c>
    </row>
    <row r="175" spans="1:10" ht="16.05" customHeight="1">
      <c r="A175" s="820" t="s">
        <v>741</v>
      </c>
      <c r="B175" s="3578" t="s">
        <v>499</v>
      </c>
      <c r="C175" s="3578"/>
      <c r="D175" s="3578"/>
      <c r="E175" s="823">
        <v>2</v>
      </c>
      <c r="F175" s="823">
        <v>5</v>
      </c>
      <c r="G175" s="143">
        <f t="shared" si="5"/>
        <v>3.5</v>
      </c>
    </row>
    <row r="176" spans="1:10" ht="16.05" customHeight="1">
      <c r="A176" s="820" t="s">
        <v>740</v>
      </c>
      <c r="B176" s="3578" t="s">
        <v>236</v>
      </c>
      <c r="C176" s="3578"/>
      <c r="D176" s="3578"/>
      <c r="E176" s="823">
        <v>1</v>
      </c>
      <c r="F176" s="823">
        <v>2</v>
      </c>
      <c r="G176" s="143">
        <f t="shared" si="5"/>
        <v>1.5</v>
      </c>
    </row>
    <row r="177" spans="1:8" ht="16.05" customHeight="1">
      <c r="A177" s="820" t="s">
        <v>739</v>
      </c>
      <c r="B177" s="820" t="s">
        <v>738</v>
      </c>
      <c r="C177" s="820"/>
      <c r="D177" s="820"/>
      <c r="E177" s="832">
        <f>E66*(E175+E176*100/E172)/100</f>
        <v>32.465127785966246</v>
      </c>
      <c r="F177" s="832">
        <f>F66*(F175+F176*100/F172)/100</f>
        <v>71.017467031801147</v>
      </c>
      <c r="G177" s="143">
        <f t="shared" si="5"/>
        <v>51.741297408883696</v>
      </c>
    </row>
    <row r="178" spans="1:8" ht="16.05" customHeight="1">
      <c r="A178" s="820" t="s">
        <v>737</v>
      </c>
      <c r="B178" s="3578" t="s">
        <v>736</v>
      </c>
      <c r="C178" s="3578"/>
      <c r="D178" s="3578"/>
      <c r="E178" s="832">
        <f>E91-E177</f>
        <v>0</v>
      </c>
      <c r="F178" s="832">
        <f>F91-F177</f>
        <v>0</v>
      </c>
      <c r="G178" s="143">
        <f t="shared" si="5"/>
        <v>0</v>
      </c>
    </row>
    <row r="179" spans="1:8" ht="16.05" customHeight="1">
      <c r="A179" s="820" t="s">
        <v>735</v>
      </c>
      <c r="B179" s="820" t="s">
        <v>734</v>
      </c>
      <c r="C179" s="820"/>
      <c r="D179" s="820"/>
      <c r="E179" s="823">
        <f>0.1*0.7</f>
        <v>6.9999999999999993E-2</v>
      </c>
      <c r="F179" s="823">
        <f>0.1*0.7</f>
        <v>6.9999999999999993E-2</v>
      </c>
      <c r="G179" s="112">
        <f t="shared" si="5"/>
        <v>6.9999999999999993E-2</v>
      </c>
    </row>
    <row r="180" spans="1:8" ht="16.05" customHeight="1">
      <c r="A180" s="820" t="s">
        <v>733</v>
      </c>
      <c r="B180" s="3578" t="s">
        <v>328</v>
      </c>
      <c r="C180" s="3578"/>
      <c r="D180" s="3578"/>
      <c r="E180" s="832">
        <f>E179*E96*E168*1000/(E167*100)</f>
        <v>0.18684667086560056</v>
      </c>
      <c r="F180" s="832">
        <f>F179*F96*F168*1000/(F167*100)</f>
        <v>0.24189038426083193</v>
      </c>
      <c r="G180" s="143">
        <f t="shared" si="5"/>
        <v>0.21436852756321623</v>
      </c>
    </row>
    <row r="181" spans="1:8" ht="16.05" customHeight="1">
      <c r="A181" s="820" t="s">
        <v>732</v>
      </c>
      <c r="B181" s="820" t="s">
        <v>326</v>
      </c>
      <c r="C181" s="820"/>
      <c r="D181" s="820"/>
      <c r="E181" s="832">
        <f>E173*E166/E167+E178+E180</f>
        <v>20.186846670865602</v>
      </c>
      <c r="F181" s="832">
        <f>F173*F166/F167+F178+F180</f>
        <v>65.79744593981637</v>
      </c>
      <c r="G181" s="143">
        <f t="shared" si="5"/>
        <v>42.992146305340988</v>
      </c>
    </row>
    <row r="182" spans="1:8" ht="16.05" customHeight="1">
      <c r="A182" s="820" t="s">
        <v>731</v>
      </c>
      <c r="B182" s="820" t="s">
        <v>730</v>
      </c>
      <c r="C182" s="820"/>
      <c r="D182" s="820"/>
      <c r="E182" s="832">
        <f>E181*E167</f>
        <v>15165.488974513577</v>
      </c>
      <c r="F182" s="832">
        <f>F181*F167</f>
        <v>41853.833380672309</v>
      </c>
      <c r="G182" s="143">
        <f t="shared" si="5"/>
        <v>28509.661177592941</v>
      </c>
    </row>
    <row r="183" spans="1:8" ht="16.05" customHeight="1">
      <c r="A183" s="820"/>
      <c r="B183" s="820"/>
      <c r="C183" s="820"/>
      <c r="D183" s="820"/>
      <c r="E183" s="820"/>
      <c r="F183" s="820"/>
    </row>
    <row r="184" spans="1:8" ht="16.05" customHeight="1">
      <c r="A184" s="822" t="s">
        <v>729</v>
      </c>
      <c r="B184" s="822"/>
      <c r="C184" s="822"/>
      <c r="D184" s="822"/>
      <c r="E184" s="833" t="s">
        <v>964</v>
      </c>
      <c r="F184" s="833" t="s">
        <v>963</v>
      </c>
      <c r="G184" s="113" t="s">
        <v>2939</v>
      </c>
    </row>
    <row r="185" spans="1:8" ht="16.05" customHeight="1">
      <c r="A185" s="820" t="s">
        <v>728</v>
      </c>
      <c r="B185" s="820" t="s">
        <v>727</v>
      </c>
      <c r="C185" s="820"/>
      <c r="D185" s="820"/>
      <c r="E185" s="820">
        <f>E101/E167</f>
        <v>1625734090.411176</v>
      </c>
      <c r="F185" s="820">
        <f>F101/F167</f>
        <v>2476857100.1718097</v>
      </c>
    </row>
    <row r="186" spans="1:8" ht="16.05" customHeight="1">
      <c r="A186" s="820" t="s">
        <v>726</v>
      </c>
      <c r="B186" s="820" t="s">
        <v>725</v>
      </c>
      <c r="C186" s="820"/>
      <c r="D186" s="820"/>
      <c r="E186" s="820">
        <f>E168*E185/1000000</f>
        <v>6199.6119673461508</v>
      </c>
      <c r="F186" s="820">
        <f>F168*F185/1000000</f>
        <v>10353.506450993964</v>
      </c>
    </row>
    <row r="187" spans="1:8" ht="16.05" customHeight="1">
      <c r="A187" s="820" t="s">
        <v>724</v>
      </c>
      <c r="B187" s="820" t="s">
        <v>723</v>
      </c>
      <c r="C187" s="820"/>
      <c r="D187" s="820"/>
      <c r="E187" s="820">
        <v>0.3</v>
      </c>
      <c r="F187" s="820">
        <v>0.3</v>
      </c>
    </row>
    <row r="188" spans="1:8" ht="16.05" customHeight="1">
      <c r="A188" s="820" t="s">
        <v>722</v>
      </c>
      <c r="B188" s="820" t="s">
        <v>721</v>
      </c>
      <c r="C188" s="820"/>
      <c r="D188" s="820"/>
      <c r="E188" s="820">
        <f>E186*(1-E187)</f>
        <v>4339.7283771423054</v>
      </c>
      <c r="F188" s="820">
        <f>F186*(1-F187)</f>
        <v>7247.4545156957738</v>
      </c>
    </row>
    <row r="189" spans="1:8" ht="16.05" customHeight="1">
      <c r="A189" s="820" t="s">
        <v>720</v>
      </c>
      <c r="B189" s="820" t="s">
        <v>719</v>
      </c>
      <c r="C189" s="820"/>
      <c r="D189" s="820"/>
      <c r="E189" s="820">
        <f>E188/E106</f>
        <v>4.7367155010378468E-4</v>
      </c>
      <c r="F189" s="820">
        <f>F188/F106</f>
        <v>7.9104329036759928E-4</v>
      </c>
    </row>
    <row r="190" spans="1:8" ht="16.05" customHeight="1">
      <c r="A190" s="820" t="s">
        <v>718</v>
      </c>
      <c r="B190" s="73" t="s">
        <v>717</v>
      </c>
      <c r="C190" s="820"/>
      <c r="D190" s="820"/>
      <c r="E190" s="820">
        <f>E188/E109</f>
        <v>1.0743745092338575E-2</v>
      </c>
      <c r="F190" s="820">
        <f>F188/F109</f>
        <v>1.7942321988416055E-2</v>
      </c>
    </row>
    <row r="191" spans="1:8" ht="16.05" customHeight="1">
      <c r="A191" s="820" t="s">
        <v>716</v>
      </c>
      <c r="B191" s="820" t="s">
        <v>715</v>
      </c>
      <c r="C191" s="820"/>
      <c r="D191" s="820"/>
      <c r="E191" s="820">
        <f>E188/E111</f>
        <v>4732.2766240063374</v>
      </c>
      <c r="F191" s="820">
        <f>F188/F111</f>
        <v>2564.816346063179</v>
      </c>
    </row>
    <row r="192" spans="1:8" ht="16.05" customHeight="1">
      <c r="A192" s="820" t="s">
        <v>714</v>
      </c>
      <c r="B192" s="820" t="s">
        <v>713</v>
      </c>
      <c r="C192" s="820"/>
      <c r="D192" s="820"/>
      <c r="E192" s="820">
        <f>E188/E103</f>
        <v>0.11705471684214122</v>
      </c>
      <c r="F192" s="820">
        <f>F188/F103</f>
        <v>5.6644408441186365E-2</v>
      </c>
      <c r="H192" s="820"/>
    </row>
    <row r="193" spans="1:7" ht="16.05" customHeight="1">
      <c r="A193" s="820" t="s">
        <v>712</v>
      </c>
      <c r="B193" s="820" t="s">
        <v>711</v>
      </c>
      <c r="C193" s="820"/>
      <c r="D193" s="820"/>
      <c r="E193" s="820">
        <f>E185*E182/1000000000000</f>
        <v>24.655052423621548</v>
      </c>
      <c r="F193" s="820">
        <f>F185*F182/1000000000000</f>
        <v>103.66596437832611</v>
      </c>
    </row>
    <row r="194" spans="1:7" ht="16.05" customHeight="1">
      <c r="A194" s="820" t="s">
        <v>710</v>
      </c>
      <c r="B194" s="820" t="s">
        <v>709</v>
      </c>
      <c r="C194" s="820"/>
      <c r="D194" s="820"/>
      <c r="E194" s="820" t="e">
        <f>100*(E60-E193)/E60</f>
        <v>#DIV/0!</v>
      </c>
      <c r="F194" s="820" t="e">
        <f>100*(F60-F193)/F60</f>
        <v>#DIV/0!</v>
      </c>
    </row>
    <row r="195" spans="1:7" ht="16.05" customHeight="1">
      <c r="A195" s="820" t="s">
        <v>708</v>
      </c>
      <c r="B195" s="820" t="s">
        <v>707</v>
      </c>
      <c r="C195" s="820"/>
      <c r="D195" s="820"/>
      <c r="E195" s="820" t="e">
        <f>E194*E60/E57</f>
        <v>#DIV/0!</v>
      </c>
      <c r="F195" s="820" t="e">
        <f>F194*F60/F57</f>
        <v>#DIV/0!</v>
      </c>
    </row>
    <row r="196" spans="1:7" ht="16.05" customHeight="1">
      <c r="A196" s="820" t="s">
        <v>706</v>
      </c>
      <c r="B196" s="820" t="s">
        <v>705</v>
      </c>
      <c r="C196" s="820"/>
      <c r="D196" s="820"/>
      <c r="E196" s="820">
        <v>0.04</v>
      </c>
      <c r="F196" s="820">
        <v>0.04</v>
      </c>
    </row>
    <row r="197" spans="1:7" ht="16.05" customHeight="1">
      <c r="A197" s="820" t="s">
        <v>704</v>
      </c>
      <c r="B197" s="820" t="s">
        <v>703</v>
      </c>
      <c r="C197" s="820"/>
      <c r="D197" s="820"/>
      <c r="E197" s="820">
        <f>E196*E166*E185</f>
        <v>51424944539.084976</v>
      </c>
      <c r="F197" s="820">
        <f>F196*F166*F185</f>
        <v>70023632814.054016</v>
      </c>
    </row>
    <row r="198" spans="1:7" ht="16.05" customHeight="1">
      <c r="A198" s="820"/>
      <c r="B198" s="820"/>
      <c r="C198" s="820"/>
      <c r="D198" s="820"/>
      <c r="E198" s="820"/>
      <c r="F198" s="820"/>
    </row>
    <row r="199" spans="1:7" ht="16.05" customHeight="1">
      <c r="A199" s="217" t="s">
        <v>702</v>
      </c>
      <c r="B199" s="822"/>
      <c r="C199" s="822"/>
      <c r="D199" s="822"/>
      <c r="E199" s="833" t="s">
        <v>964</v>
      </c>
      <c r="F199" s="833" t="s">
        <v>963</v>
      </c>
      <c r="G199" s="113" t="s">
        <v>2939</v>
      </c>
    </row>
    <row r="200" spans="1:7" ht="16.05" customHeight="1">
      <c r="A200" s="73" t="s">
        <v>701</v>
      </c>
      <c r="B200" s="73" t="s">
        <v>700</v>
      </c>
      <c r="C200" s="820"/>
      <c r="D200" s="820"/>
      <c r="E200" s="820">
        <v>0.32</v>
      </c>
      <c r="F200" s="820">
        <v>0.26</v>
      </c>
    </row>
    <row r="201" spans="1:7" ht="16.05" customHeight="1">
      <c r="A201" s="73" t="s">
        <v>699</v>
      </c>
      <c r="B201" s="73" t="s">
        <v>698</v>
      </c>
      <c r="C201" s="820"/>
      <c r="D201" s="820"/>
      <c r="E201" s="820">
        <f>E46/E200</f>
        <v>11816488037371.617</v>
      </c>
      <c r="F201" s="820">
        <f>F46/F200</f>
        <v>16361291128668.393</v>
      </c>
    </row>
    <row r="202" spans="1:7" ht="16.05" customHeight="1">
      <c r="A202" s="73" t="s">
        <v>697</v>
      </c>
      <c r="B202" s="73" t="s">
        <v>696</v>
      </c>
      <c r="C202" s="820"/>
      <c r="D202" s="820"/>
      <c r="E202" s="820">
        <v>26.8</v>
      </c>
      <c r="F202" s="820">
        <v>26.8</v>
      </c>
    </row>
    <row r="203" spans="1:7" ht="16.05" customHeight="1">
      <c r="A203" s="73" t="s">
        <v>695</v>
      </c>
      <c r="B203" s="73" t="s">
        <v>694</v>
      </c>
      <c r="C203" s="820"/>
      <c r="D203" s="820"/>
      <c r="E203" s="820">
        <v>787</v>
      </c>
      <c r="F203" s="820">
        <v>787</v>
      </c>
    </row>
    <row r="204" spans="1:7" ht="16.05" customHeight="1">
      <c r="A204" s="73" t="s">
        <v>693</v>
      </c>
      <c r="B204" s="73" t="s">
        <v>692</v>
      </c>
      <c r="C204" s="820"/>
      <c r="D204" s="820"/>
      <c r="E204" s="820">
        <f>E202*E203/E42</f>
        <v>79.840144069298276</v>
      </c>
      <c r="F204" s="820">
        <f>F202*F203/F42</f>
        <v>79.840144069298276</v>
      </c>
    </row>
    <row r="205" spans="1:7" ht="16.05" customHeight="1">
      <c r="A205" s="73" t="s">
        <v>691</v>
      </c>
      <c r="B205" s="73" t="s">
        <v>690</v>
      </c>
      <c r="C205" s="820"/>
      <c r="D205" s="820"/>
      <c r="E205" s="820">
        <f>E201/(0.2*E43+0.8*E204)</f>
        <v>132985060381.55412</v>
      </c>
      <c r="F205" s="820">
        <f>F201/(0.2*F43+0.8*F204)</f>
        <v>184133160528.30569</v>
      </c>
    </row>
    <row r="206" spans="1:7" ht="16.05" customHeight="1">
      <c r="A206" s="73" t="s">
        <v>689</v>
      </c>
      <c r="B206" s="73" t="s">
        <v>688</v>
      </c>
      <c r="C206" s="820"/>
      <c r="D206" s="820"/>
      <c r="E206" s="820">
        <f>E205*0.8</f>
        <v>106388048305.2433</v>
      </c>
      <c r="F206" s="820">
        <f>F205*0.8</f>
        <v>147306528422.64456</v>
      </c>
    </row>
    <row r="207" spans="1:7" ht="16.05" customHeight="1">
      <c r="A207" s="73" t="s">
        <v>687</v>
      </c>
      <c r="B207" s="73" t="s">
        <v>686</v>
      </c>
      <c r="C207" s="820"/>
      <c r="D207" s="820"/>
      <c r="E207" s="820">
        <f>E205-E206</f>
        <v>26597012076.310822</v>
      </c>
      <c r="F207" s="820">
        <f>F205-F206</f>
        <v>36826632105.661133</v>
      </c>
    </row>
    <row r="208" spans="1:7" ht="16.05" customHeight="1">
      <c r="A208" s="73" t="s">
        <v>685</v>
      </c>
      <c r="B208" s="73" t="s">
        <v>684</v>
      </c>
      <c r="C208" s="820"/>
      <c r="D208" s="820"/>
      <c r="E208" s="820">
        <v>7.86</v>
      </c>
      <c r="F208" s="820">
        <v>7.86</v>
      </c>
    </row>
    <row r="209" spans="1:6" ht="16.05" customHeight="1">
      <c r="A209" s="73" t="s">
        <v>683</v>
      </c>
      <c r="B209" s="73" t="s">
        <v>682</v>
      </c>
      <c r="C209" s="820"/>
      <c r="D209" s="820"/>
      <c r="E209" s="820">
        <v>181</v>
      </c>
      <c r="F209" s="820">
        <v>140</v>
      </c>
    </row>
    <row r="210" spans="1:6" ht="16.05" customHeight="1">
      <c r="A210" s="73" t="s">
        <v>681</v>
      </c>
      <c r="B210" s="73" t="s">
        <v>680</v>
      </c>
      <c r="C210" s="820"/>
      <c r="D210" s="820"/>
      <c r="E210" s="820">
        <v>4046.8564200000001</v>
      </c>
      <c r="F210" s="820">
        <v>4046.8564200000001</v>
      </c>
    </row>
    <row r="211" spans="1:6" ht="16.05" customHeight="1">
      <c r="A211" s="73" t="s">
        <v>679</v>
      </c>
      <c r="B211" s="73" t="s">
        <v>678</v>
      </c>
      <c r="C211" s="820"/>
      <c r="D211" s="820"/>
      <c r="E211" s="820">
        <f>E208*E42/E203</f>
        <v>2.6383719926302414</v>
      </c>
      <c r="F211" s="820">
        <f>F208*F42/F203</f>
        <v>2.6383719926302414</v>
      </c>
    </row>
    <row r="212" spans="1:6" ht="16.05" customHeight="1">
      <c r="A212" s="73" t="s">
        <v>677</v>
      </c>
      <c r="B212" s="73" t="s">
        <v>659</v>
      </c>
      <c r="C212" s="820"/>
      <c r="D212" s="820"/>
      <c r="E212" s="820">
        <f>E211*E209</f>
        <v>477.54533066607371</v>
      </c>
      <c r="F212" s="820">
        <f>F211*F209</f>
        <v>369.37207896823378</v>
      </c>
    </row>
    <row r="213" spans="1:6" ht="16.05" customHeight="1">
      <c r="A213" s="73" t="s">
        <v>676</v>
      </c>
      <c r="B213" s="73" t="s">
        <v>675</v>
      </c>
      <c r="C213" s="820"/>
      <c r="D213" s="820"/>
      <c r="E213" s="820">
        <f>E206/(E212*10^6)</f>
        <v>222.78104605662188</v>
      </c>
      <c r="F213" s="820">
        <f>F206/(F212*10^6)</f>
        <v>398.80255387498579</v>
      </c>
    </row>
    <row r="214" spans="1:6" ht="16.05" customHeight="1">
      <c r="A214" s="73" t="s">
        <v>674</v>
      </c>
      <c r="B214" s="73" t="s">
        <v>673</v>
      </c>
      <c r="C214" s="820"/>
      <c r="D214" s="820"/>
      <c r="E214" s="820">
        <f>E213*E210</f>
        <v>901562.90648855595</v>
      </c>
      <c r="F214" s="820">
        <f>F213*F210</f>
        <v>1613896.6754613821</v>
      </c>
    </row>
    <row r="215" spans="1:6" ht="16.05" customHeight="1">
      <c r="A215" s="73" t="s">
        <v>672</v>
      </c>
      <c r="B215" s="73" t="s">
        <v>671</v>
      </c>
      <c r="C215" s="820"/>
      <c r="D215" s="820"/>
      <c r="E215" s="820">
        <f>E214/E106</f>
        <v>9.8403554858821615E-2</v>
      </c>
      <c r="F215" s="820">
        <f>F214/F106</f>
        <v>0.17615317677474773</v>
      </c>
    </row>
    <row r="216" spans="1:6" ht="16.05" customHeight="1">
      <c r="A216" s="73" t="s">
        <v>670</v>
      </c>
      <c r="B216" s="73" t="s">
        <v>669</v>
      </c>
      <c r="C216" s="820"/>
      <c r="D216" s="820"/>
      <c r="E216" s="820">
        <f>E214/E109</f>
        <v>2.2319742643430658</v>
      </c>
      <c r="F216" s="820">
        <f>F214/F109</f>
        <v>3.9954792050712689</v>
      </c>
    </row>
    <row r="217" spans="1:6" ht="16.05" customHeight="1">
      <c r="A217" s="820" t="s">
        <v>668</v>
      </c>
      <c r="B217" s="820" t="s">
        <v>667</v>
      </c>
      <c r="C217" s="820"/>
      <c r="D217" s="820"/>
      <c r="E217" s="820">
        <v>73500000</v>
      </c>
      <c r="F217" s="820">
        <v>73500000</v>
      </c>
    </row>
    <row r="218" spans="1:6" ht="16.05" customHeight="1">
      <c r="A218" s="820" t="s">
        <v>666</v>
      </c>
      <c r="B218" s="820" t="s">
        <v>665</v>
      </c>
      <c r="C218" s="820"/>
      <c r="D218" s="820"/>
      <c r="E218" s="820">
        <v>9750000</v>
      </c>
      <c r="F218" s="820">
        <v>9750000</v>
      </c>
    </row>
    <row r="219" spans="1:6" ht="16.05" customHeight="1">
      <c r="A219" s="820" t="s">
        <v>664</v>
      </c>
      <c r="B219" s="820" t="s">
        <v>663</v>
      </c>
      <c r="C219" s="820"/>
      <c r="D219" s="820"/>
      <c r="E219" s="820">
        <f>E218/E217</f>
        <v>0.1326530612244898</v>
      </c>
      <c r="F219" s="820">
        <f>F218/F217</f>
        <v>0.1326530612244898</v>
      </c>
    </row>
    <row r="220" spans="1:6" ht="16.05" customHeight="1">
      <c r="A220" s="820" t="s">
        <v>662</v>
      </c>
      <c r="B220" s="820" t="s">
        <v>661</v>
      </c>
      <c r="C220" s="820"/>
      <c r="D220" s="820"/>
      <c r="E220" s="820">
        <v>178</v>
      </c>
      <c r="F220" s="820">
        <v>178</v>
      </c>
    </row>
    <row r="221" spans="1:6" ht="16.05" customHeight="1">
      <c r="A221" s="820" t="s">
        <v>660</v>
      </c>
      <c r="B221" s="73" t="s">
        <v>659</v>
      </c>
      <c r="C221" s="820"/>
      <c r="D221" s="820"/>
      <c r="E221" s="820">
        <f>E220*E211</f>
        <v>469.63021468818295</v>
      </c>
      <c r="F221" s="820">
        <f>F220*F211</f>
        <v>469.63021468818295</v>
      </c>
    </row>
    <row r="222" spans="1:6" ht="16.05" customHeight="1">
      <c r="A222" s="820" t="s">
        <v>658</v>
      </c>
      <c r="B222" s="820" t="s">
        <v>657</v>
      </c>
      <c r="C222" s="820"/>
      <c r="D222" s="820"/>
      <c r="E222" s="820">
        <v>1.2</v>
      </c>
      <c r="F222" s="820">
        <v>1.2</v>
      </c>
    </row>
    <row r="223" spans="1:6" ht="16.05" customHeight="1">
      <c r="A223" s="820" t="s">
        <v>656</v>
      </c>
      <c r="B223" s="820" t="s">
        <v>655</v>
      </c>
      <c r="C223" s="820"/>
      <c r="D223" s="820"/>
      <c r="E223" s="820">
        <v>325851.429</v>
      </c>
      <c r="F223" s="820">
        <v>325851.429</v>
      </c>
    </row>
    <row r="224" spans="1:6" ht="16.05" customHeight="1">
      <c r="A224" s="820" t="s">
        <v>654</v>
      </c>
      <c r="B224" s="820" t="s">
        <v>653</v>
      </c>
      <c r="C224" s="820"/>
      <c r="D224" s="820"/>
      <c r="E224" s="820">
        <f>E222*E223/E221</f>
        <v>832.61617879425398</v>
      </c>
      <c r="F224" s="820">
        <f>F222*F223/F221</f>
        <v>832.61617879425398</v>
      </c>
    </row>
    <row r="225" spans="1:7" ht="16.05" customHeight="1">
      <c r="A225" s="820" t="s">
        <v>652</v>
      </c>
      <c r="B225" s="820" t="s">
        <v>609</v>
      </c>
      <c r="C225" s="820"/>
      <c r="D225" s="820"/>
      <c r="E225" s="820">
        <f>E224*E219</f>
        <v>110.44908494209493</v>
      </c>
      <c r="F225" s="820">
        <f>F224*F219</f>
        <v>110.44908494209493</v>
      </c>
    </row>
    <row r="226" spans="1:7" ht="16.05" customHeight="1">
      <c r="A226" s="820" t="s">
        <v>651</v>
      </c>
      <c r="B226" s="820" t="s">
        <v>650</v>
      </c>
      <c r="C226" s="820"/>
      <c r="D226" s="820"/>
      <c r="E226" s="820">
        <v>0.11</v>
      </c>
      <c r="F226" s="820">
        <v>0.11</v>
      </c>
    </row>
    <row r="227" spans="1:7" ht="16.05" customHeight="1">
      <c r="A227" s="820" t="s">
        <v>649</v>
      </c>
      <c r="B227" s="820" t="s">
        <v>648</v>
      </c>
      <c r="C227" s="820"/>
      <c r="D227" s="820"/>
      <c r="E227" s="820">
        <v>4.5</v>
      </c>
      <c r="F227" s="820">
        <v>4.5</v>
      </c>
    </row>
    <row r="228" spans="1:7" ht="16.05" customHeight="1">
      <c r="A228" s="820" t="s">
        <v>647</v>
      </c>
      <c r="B228" s="820" t="s">
        <v>646</v>
      </c>
      <c r="C228" s="820"/>
      <c r="D228" s="820"/>
      <c r="E228" s="820">
        <f>E225+E226+E227</f>
        <v>115.05908494209493</v>
      </c>
      <c r="F228" s="820">
        <f>F225+F226+F227</f>
        <v>115.05908494209493</v>
      </c>
    </row>
    <row r="229" spans="1:7" ht="16.05" customHeight="1">
      <c r="A229" s="820" t="s">
        <v>645</v>
      </c>
      <c r="B229" s="820" t="s">
        <v>644</v>
      </c>
      <c r="C229" s="820"/>
      <c r="D229" s="820"/>
      <c r="E229" s="820">
        <f>E228*E206</f>
        <v>12240911486776.688</v>
      </c>
      <c r="F229" s="820">
        <f>F228*F206</f>
        <v>16948954366306.182</v>
      </c>
    </row>
    <row r="230" spans="1:7" ht="16.05" customHeight="1">
      <c r="A230" s="820" t="s">
        <v>643</v>
      </c>
      <c r="B230" s="820" t="s">
        <v>642</v>
      </c>
      <c r="C230" s="820"/>
      <c r="D230" s="820"/>
      <c r="E230" s="820">
        <f>408000000000</f>
        <v>408000000000</v>
      </c>
      <c r="F230" s="820">
        <f>408000000000</f>
        <v>408000000000</v>
      </c>
    </row>
    <row r="231" spans="1:7" ht="16.05" customHeight="1">
      <c r="A231" s="820" t="s">
        <v>641</v>
      </c>
      <c r="B231" s="820" t="s">
        <v>640</v>
      </c>
      <c r="C231" s="820"/>
      <c r="D231" s="820"/>
      <c r="E231" s="820">
        <f>E230*365</f>
        <v>148920000000000</v>
      </c>
      <c r="F231" s="820">
        <f>F230*365</f>
        <v>148920000000000</v>
      </c>
    </row>
    <row r="232" spans="1:7" ht="16.05" customHeight="1">
      <c r="A232" s="820" t="s">
        <v>639</v>
      </c>
      <c r="B232" s="820" t="s">
        <v>638</v>
      </c>
      <c r="C232" s="820"/>
      <c r="D232" s="820"/>
      <c r="E232" s="820">
        <f>E229/E231</f>
        <v>8.2197901469088688E-2</v>
      </c>
      <c r="F232" s="820">
        <f>F229/F231</f>
        <v>0.11381247895719972</v>
      </c>
    </row>
    <row r="233" spans="1:7" ht="16.05" customHeight="1">
      <c r="A233" s="820" t="s">
        <v>637</v>
      </c>
      <c r="B233" s="3578" t="s">
        <v>636</v>
      </c>
      <c r="C233" s="3578"/>
      <c r="D233" s="3578"/>
      <c r="E233" s="820">
        <f>E214/E111</f>
        <v>983113.38790665113</v>
      </c>
      <c r="F233" s="820">
        <f>F214/F111</f>
        <v>571145.16070653615</v>
      </c>
    </row>
    <row r="234" spans="1:7" ht="16.05" customHeight="1">
      <c r="A234" s="73" t="s">
        <v>635</v>
      </c>
      <c r="B234" s="820" t="s">
        <v>634</v>
      </c>
      <c r="C234" s="820"/>
      <c r="D234" s="820"/>
      <c r="E234" s="820">
        <v>-2.4</v>
      </c>
      <c r="F234" s="820">
        <v>93</v>
      </c>
    </row>
    <row r="235" spans="1:7" ht="16.05" customHeight="1">
      <c r="A235" s="73" t="s">
        <v>633</v>
      </c>
      <c r="B235" s="820" t="s">
        <v>632</v>
      </c>
      <c r="C235" s="820"/>
      <c r="D235" s="820"/>
      <c r="E235" s="820" t="e">
        <f>E234*E60/E57</f>
        <v>#DIV/0!</v>
      </c>
      <c r="F235" s="820" t="e">
        <f>F234*F60/F57</f>
        <v>#DIV/0!</v>
      </c>
    </row>
    <row r="236" spans="1:7" ht="16.05" customHeight="1">
      <c r="A236" s="820" t="s">
        <v>631</v>
      </c>
      <c r="B236" s="820" t="s">
        <v>630</v>
      </c>
      <c r="C236" s="820"/>
      <c r="D236" s="820"/>
      <c r="E236" s="820" t="e">
        <f>E235*0.3</f>
        <v>#DIV/0!</v>
      </c>
      <c r="F236" s="820" t="e">
        <f>F235*0.3</f>
        <v>#DIV/0!</v>
      </c>
    </row>
    <row r="237" spans="1:7" ht="16.05" customHeight="1">
      <c r="A237" s="820"/>
      <c r="B237" s="820"/>
      <c r="C237" s="820"/>
      <c r="D237" s="820"/>
      <c r="E237" s="820"/>
      <c r="F237" s="820"/>
    </row>
    <row r="238" spans="1:7" ht="16.05" customHeight="1">
      <c r="A238" s="217" t="s">
        <v>629</v>
      </c>
      <c r="B238" s="822"/>
      <c r="C238" s="822"/>
      <c r="D238" s="822"/>
      <c r="E238" s="833" t="s">
        <v>964</v>
      </c>
      <c r="F238" s="833" t="s">
        <v>963</v>
      </c>
      <c r="G238" s="113" t="s">
        <v>2939</v>
      </c>
    </row>
    <row r="239" spans="1:7" ht="16.05" customHeight="1">
      <c r="A239" s="73" t="s">
        <v>628</v>
      </c>
      <c r="B239" s="73" t="s">
        <v>627</v>
      </c>
      <c r="C239" s="820"/>
      <c r="D239" s="820"/>
      <c r="E239" s="820">
        <v>10</v>
      </c>
      <c r="F239" s="820">
        <v>2.2999999999999998</v>
      </c>
    </row>
    <row r="240" spans="1:7" ht="16.05" customHeight="1">
      <c r="A240" s="73" t="s">
        <v>626</v>
      </c>
      <c r="B240" s="73" t="s">
        <v>625</v>
      </c>
      <c r="C240" s="820"/>
      <c r="D240" s="820"/>
      <c r="E240" s="820">
        <v>100</v>
      </c>
      <c r="F240" s="820">
        <v>80</v>
      </c>
    </row>
    <row r="241" spans="1:7" ht="16.05" customHeight="1">
      <c r="A241" s="73" t="s">
        <v>624</v>
      </c>
      <c r="B241" s="73" t="s">
        <v>623</v>
      </c>
      <c r="C241" s="820"/>
      <c r="D241" s="820"/>
      <c r="E241" s="820">
        <f>E239*E240</f>
        <v>1000</v>
      </c>
      <c r="F241" s="820">
        <f>F239*F240</f>
        <v>184</v>
      </c>
    </row>
    <row r="242" spans="1:7" ht="16.05" customHeight="1">
      <c r="A242" s="73" t="s">
        <v>622</v>
      </c>
      <c r="B242" s="73" t="s">
        <v>621</v>
      </c>
      <c r="C242" s="820"/>
      <c r="D242" s="820"/>
      <c r="E242" s="820">
        <f>E206/(E241*10^6)</f>
        <v>106.3880483052433</v>
      </c>
      <c r="F242" s="820">
        <f>F206/(F241*10^6)</f>
        <v>800.57895881872048</v>
      </c>
    </row>
    <row r="243" spans="1:7" ht="16.05" customHeight="1">
      <c r="A243" s="73" t="s">
        <v>620</v>
      </c>
      <c r="B243" s="73" t="s">
        <v>619</v>
      </c>
      <c r="C243" s="820"/>
      <c r="D243" s="820"/>
      <c r="E243" s="820">
        <f>E242*E210</f>
        <v>430537.156295344</v>
      </c>
      <c r="F243" s="820">
        <f>F242*F210</f>
        <v>3239828.0992124546</v>
      </c>
    </row>
    <row r="244" spans="1:7" ht="16.05" customHeight="1">
      <c r="A244" s="73" t="s">
        <v>618</v>
      </c>
      <c r="B244" s="73" t="s">
        <v>617</v>
      </c>
      <c r="C244" s="820"/>
      <c r="D244" s="820"/>
      <c r="E244" s="820">
        <f>E243/E106</f>
        <v>4.6992158143773104E-2</v>
      </c>
      <c r="F244" s="820">
        <f>F243/F106</f>
        <v>0.35361991914210528</v>
      </c>
    </row>
    <row r="245" spans="1:7" ht="16.05" customHeight="1">
      <c r="A245" s="73" t="s">
        <v>616</v>
      </c>
      <c r="B245" s="73" t="s">
        <v>615</v>
      </c>
      <c r="C245" s="820"/>
      <c r="D245" s="820"/>
      <c r="E245" s="820">
        <f>E243/E109</f>
        <v>1.0658688881038763</v>
      </c>
      <c r="F245" s="820">
        <f>F243/F109</f>
        <v>8.0207525024539166</v>
      </c>
    </row>
    <row r="246" spans="1:7" ht="16.05" customHeight="1">
      <c r="A246" s="820" t="s">
        <v>614</v>
      </c>
      <c r="B246" s="3578" t="s">
        <v>613</v>
      </c>
      <c r="C246" s="3578"/>
      <c r="D246" s="3578"/>
      <c r="E246" s="820">
        <f>E243/E111</f>
        <v>469481.20791012578</v>
      </c>
      <c r="F246" s="820">
        <f>F243/F111</f>
        <v>1146549.3228414091</v>
      </c>
    </row>
    <row r="247" spans="1:7" ht="16.05" customHeight="1">
      <c r="A247" s="820" t="s">
        <v>612</v>
      </c>
      <c r="B247" s="3578" t="s">
        <v>611</v>
      </c>
      <c r="C247" s="3578"/>
      <c r="D247" s="3578"/>
      <c r="E247" s="820">
        <f>E243/E103</f>
        <v>11.612801664181118</v>
      </c>
      <c r="F247" s="820">
        <f>F243/F103</f>
        <v>25.321738237001483</v>
      </c>
    </row>
    <row r="248" spans="1:7" ht="16.05" customHeight="1">
      <c r="A248" s="73" t="s">
        <v>610</v>
      </c>
      <c r="B248" s="73" t="s">
        <v>609</v>
      </c>
      <c r="C248" s="820"/>
      <c r="D248" s="820"/>
      <c r="E248" s="820">
        <f>0.5*E225</f>
        <v>55.224542471047464</v>
      </c>
      <c r="F248" s="820">
        <f>0.5*F225</f>
        <v>55.224542471047464</v>
      </c>
    </row>
    <row r="249" spans="1:7" ht="16.05" customHeight="1">
      <c r="A249" s="73" t="s">
        <v>608</v>
      </c>
      <c r="B249" s="73" t="s">
        <v>607</v>
      </c>
      <c r="C249" s="820"/>
      <c r="D249" s="820"/>
      <c r="E249" s="820">
        <f>E248+E226+E227</f>
        <v>59.834542471047463</v>
      </c>
      <c r="F249" s="820">
        <f>F248+F226+F227</f>
        <v>59.834542471047463</v>
      </c>
    </row>
    <row r="250" spans="1:7" ht="16.05" customHeight="1">
      <c r="A250" s="73" t="s">
        <v>606</v>
      </c>
      <c r="B250" s="820" t="s">
        <v>605</v>
      </c>
      <c r="C250" s="820"/>
      <c r="D250" s="820"/>
      <c r="E250" s="820">
        <f>E249*E206</f>
        <v>6365680194731.9297</v>
      </c>
      <c r="F250" s="820">
        <f>F249*F206</f>
        <v>8814018731167.2871</v>
      </c>
    </row>
    <row r="251" spans="1:7" ht="16.05" customHeight="1">
      <c r="A251" s="73" t="s">
        <v>604</v>
      </c>
      <c r="B251" s="820" t="s">
        <v>603</v>
      </c>
      <c r="C251" s="820"/>
      <c r="D251" s="820"/>
      <c r="E251" s="820">
        <f>E250/E231</f>
        <v>4.2745636548025316E-2</v>
      </c>
      <c r="F251" s="820">
        <f>F250/F231</f>
        <v>5.9186265989573508E-2</v>
      </c>
    </row>
    <row r="252" spans="1:7" ht="16.05" customHeight="1">
      <c r="A252" s="73" t="s">
        <v>602</v>
      </c>
      <c r="B252" s="820" t="s">
        <v>601</v>
      </c>
      <c r="C252" s="820"/>
      <c r="D252" s="820"/>
      <c r="E252" s="820">
        <v>-50</v>
      </c>
      <c r="F252" s="820">
        <v>50</v>
      </c>
    </row>
    <row r="253" spans="1:7" ht="16.05" customHeight="1">
      <c r="A253" s="73" t="s">
        <v>600</v>
      </c>
      <c r="B253" s="820" t="s">
        <v>599</v>
      </c>
      <c r="C253" s="820"/>
      <c r="D253" s="820"/>
      <c r="E253" s="820" t="e">
        <f>E252*E60/E57</f>
        <v>#DIV/0!</v>
      </c>
      <c r="F253" s="820" t="e">
        <f>F252*F60/F57</f>
        <v>#DIV/0!</v>
      </c>
    </row>
    <row r="254" spans="1:7" ht="16.05" customHeight="1">
      <c r="A254" s="73" t="s">
        <v>598</v>
      </c>
      <c r="B254" s="820" t="s">
        <v>597</v>
      </c>
      <c r="C254" s="820"/>
      <c r="D254" s="820"/>
      <c r="E254" s="820" t="e">
        <f>E253*0.3</f>
        <v>#DIV/0!</v>
      </c>
      <c r="F254" s="820" t="e">
        <f>F253*0.3</f>
        <v>#DIV/0!</v>
      </c>
    </row>
    <row r="255" spans="1:7" ht="16.05" customHeight="1">
      <c r="A255" s="820"/>
      <c r="B255" s="820"/>
      <c r="C255" s="820"/>
      <c r="D255" s="820"/>
      <c r="E255" s="820"/>
      <c r="F255" s="820"/>
    </row>
    <row r="256" spans="1:7" ht="16.05" customHeight="1">
      <c r="A256" s="822" t="s">
        <v>596</v>
      </c>
      <c r="B256" s="822"/>
      <c r="C256" s="822"/>
      <c r="D256" s="822"/>
      <c r="E256" s="833" t="s">
        <v>964</v>
      </c>
      <c r="F256" s="833" t="s">
        <v>963</v>
      </c>
      <c r="G256" s="113" t="s">
        <v>2939</v>
      </c>
    </row>
    <row r="257" spans="1:6" ht="16.05" customHeight="1">
      <c r="A257" s="820" t="s">
        <v>595</v>
      </c>
      <c r="B257" s="820" t="s">
        <v>594</v>
      </c>
      <c r="C257" s="820"/>
      <c r="D257" s="820"/>
      <c r="E257" s="820">
        <v>847</v>
      </c>
      <c r="F257" s="820">
        <v>847</v>
      </c>
    </row>
    <row r="258" spans="1:6" ht="16.05" customHeight="1">
      <c r="A258" s="820" t="s">
        <v>593</v>
      </c>
      <c r="B258" s="820" t="s">
        <v>592</v>
      </c>
      <c r="C258" s="820"/>
      <c r="D258" s="820"/>
      <c r="E258" s="820">
        <v>0.85899999999999999</v>
      </c>
      <c r="F258" s="820">
        <v>0.85899999999999999</v>
      </c>
    </row>
    <row r="259" spans="1:6" ht="16.05" customHeight="1">
      <c r="A259" s="820" t="s">
        <v>591</v>
      </c>
      <c r="B259" s="820" t="s">
        <v>360</v>
      </c>
      <c r="C259" s="820"/>
      <c r="D259" s="820"/>
      <c r="E259" s="820">
        <f>E257*E258*1000*E73</f>
        <v>6373539480</v>
      </c>
      <c r="F259" s="820">
        <f>F257*F258*1000*F73</f>
        <v>6373539480</v>
      </c>
    </row>
    <row r="260" spans="1:6" ht="16.05" customHeight="1">
      <c r="A260" s="820" t="s">
        <v>590</v>
      </c>
      <c r="B260" s="820" t="s">
        <v>480</v>
      </c>
      <c r="C260" s="820"/>
      <c r="D260" s="820"/>
      <c r="E260" s="820">
        <f>E162</f>
        <v>0.95</v>
      </c>
      <c r="F260" s="820">
        <v>0.9</v>
      </c>
    </row>
    <row r="261" spans="1:6" ht="16.05" customHeight="1">
      <c r="A261" s="820" t="s">
        <v>589</v>
      </c>
      <c r="B261" s="820" t="s">
        <v>358</v>
      </c>
      <c r="C261" s="820"/>
      <c r="D261" s="820"/>
      <c r="E261" s="820">
        <f>E259*E260</f>
        <v>6054862506</v>
      </c>
      <c r="F261" s="820">
        <f>F259*F260</f>
        <v>5736185532</v>
      </c>
    </row>
    <row r="262" spans="1:6" ht="16.05" customHeight="1">
      <c r="A262" s="820" t="s">
        <v>588</v>
      </c>
      <c r="B262" s="820" t="s">
        <v>587</v>
      </c>
      <c r="C262" s="820"/>
      <c r="D262" s="820"/>
      <c r="E262" s="820">
        <f>E101/E261</f>
        <v>201.71266178100529</v>
      </c>
      <c r="F262" s="820">
        <f>F101/F261</f>
        <v>274.66540779180212</v>
      </c>
    </row>
    <row r="263" spans="1:6" ht="16.05" customHeight="1">
      <c r="A263" s="820" t="s">
        <v>586</v>
      </c>
      <c r="B263" s="820" t="s">
        <v>585</v>
      </c>
      <c r="C263" s="820"/>
      <c r="D263" s="820"/>
      <c r="E263" s="820">
        <v>9</v>
      </c>
      <c r="F263" s="820">
        <v>70</v>
      </c>
    </row>
    <row r="264" spans="1:6" ht="16.05" customHeight="1">
      <c r="A264" s="820" t="s">
        <v>584</v>
      </c>
      <c r="B264" s="820" t="s">
        <v>583</v>
      </c>
      <c r="C264" s="820"/>
      <c r="D264" s="820"/>
      <c r="E264" s="820">
        <v>0.4</v>
      </c>
      <c r="F264" s="820">
        <v>0.72</v>
      </c>
    </row>
    <row r="265" spans="1:6" ht="16.05" customHeight="1">
      <c r="A265" s="820" t="s">
        <v>582</v>
      </c>
      <c r="B265" s="820" t="s">
        <v>581</v>
      </c>
      <c r="C265" s="820"/>
      <c r="D265" s="820"/>
      <c r="E265" s="820">
        <f>E264*E259*E262</f>
        <v>514249445390.84973</v>
      </c>
      <c r="F265" s="820">
        <f>F264*F259*F262</f>
        <v>1260425390652.9722</v>
      </c>
    </row>
    <row r="266" spans="1:6" ht="16.05" customHeight="1">
      <c r="A266" s="820" t="s">
        <v>580</v>
      </c>
      <c r="B266" s="820" t="s">
        <v>579</v>
      </c>
      <c r="C266" s="820"/>
      <c r="D266" s="820"/>
      <c r="E266" s="820">
        <f>E265/E231</f>
        <v>3.4531926228233262E-3</v>
      </c>
      <c r="F266" s="820">
        <f>F265/F231</f>
        <v>8.4637751185399693E-3</v>
      </c>
    </row>
    <row r="267" spans="1:6" ht="16.05" customHeight="1">
      <c r="A267" s="820" t="s">
        <v>578</v>
      </c>
      <c r="B267" s="820" t="s">
        <v>577</v>
      </c>
      <c r="C267" s="820"/>
      <c r="D267" s="820"/>
      <c r="E267" s="820">
        <f>E266*E135/E102</f>
        <v>1.0843682007848352E-2</v>
      </c>
      <c r="F267" s="820">
        <f>F266*F135/F102</f>
        <v>2.519388075193027E-2</v>
      </c>
    </row>
    <row r="268" spans="1:6" ht="16.05" customHeight="1">
      <c r="A268" s="820" t="s">
        <v>576</v>
      </c>
      <c r="B268" s="820" t="s">
        <v>575</v>
      </c>
      <c r="C268" s="820"/>
      <c r="D268" s="820"/>
      <c r="E268" s="820">
        <v>0.06</v>
      </c>
      <c r="F268" s="820">
        <v>0.06</v>
      </c>
    </row>
    <row r="269" spans="1:6" ht="16.05" customHeight="1">
      <c r="A269" s="820" t="s">
        <v>574</v>
      </c>
      <c r="B269" s="820" t="s">
        <v>573</v>
      </c>
      <c r="C269" s="820"/>
      <c r="D269" s="820"/>
      <c r="E269" s="820">
        <v>0.26</v>
      </c>
      <c r="F269" s="820">
        <v>0.26</v>
      </c>
    </row>
    <row r="270" spans="1:6" ht="16.05" customHeight="1">
      <c r="A270" s="820" t="s">
        <v>572</v>
      </c>
      <c r="B270" s="820" t="s">
        <v>571</v>
      </c>
      <c r="C270" s="820"/>
      <c r="D270" s="820"/>
      <c r="E270" s="820">
        <v>0.08</v>
      </c>
      <c r="F270" s="820">
        <v>0.08</v>
      </c>
    </row>
    <row r="271" spans="1:6" ht="16.05" customHeight="1">
      <c r="A271" s="820" t="s">
        <v>570</v>
      </c>
      <c r="B271" s="820" t="s">
        <v>569</v>
      </c>
      <c r="C271" s="820"/>
      <c r="D271" s="820"/>
      <c r="E271" s="820">
        <v>0.01</v>
      </c>
      <c r="F271" s="820">
        <v>0.01</v>
      </c>
    </row>
    <row r="272" spans="1:6" ht="16.05" customHeight="1">
      <c r="A272" s="820" t="s">
        <v>568</v>
      </c>
      <c r="B272" s="820" t="s">
        <v>567</v>
      </c>
      <c r="C272" s="820"/>
      <c r="D272" s="820"/>
      <c r="E272" s="820">
        <f>(E268+E269)*E271*E259/1000000+E270</f>
        <v>20.475326335999998</v>
      </c>
      <c r="F272" s="820">
        <f>(F268+F269)*F271*F259/1000000+F270</f>
        <v>20.475326335999998</v>
      </c>
    </row>
    <row r="273" spans="1:8" ht="16.05" customHeight="1">
      <c r="A273" s="820" t="s">
        <v>566</v>
      </c>
      <c r="B273" s="820" t="s">
        <v>565</v>
      </c>
      <c r="C273" s="820"/>
      <c r="D273" s="820"/>
      <c r="E273" s="820">
        <v>1</v>
      </c>
      <c r="F273" s="820">
        <v>4</v>
      </c>
    </row>
    <row r="274" spans="1:8" ht="16.05" customHeight="1">
      <c r="A274" s="820" t="s">
        <v>564</v>
      </c>
      <c r="B274" s="820" t="s">
        <v>563</v>
      </c>
      <c r="C274" s="820"/>
      <c r="D274" s="820"/>
      <c r="E274" s="820">
        <f>(E268*E271*E259/1000000)+E270+E273</f>
        <v>4.9041236880000003</v>
      </c>
      <c r="F274" s="820">
        <f>(F268*F271*F259/1000000)+F270+F273</f>
        <v>7.9041236880000003</v>
      </c>
    </row>
    <row r="275" spans="1:8" ht="16.05" customHeight="1">
      <c r="A275" s="820" t="s">
        <v>562</v>
      </c>
      <c r="B275" s="820" t="s">
        <v>561</v>
      </c>
      <c r="C275" s="820"/>
      <c r="D275" s="820"/>
      <c r="E275" s="820">
        <f>E272*E262</f>
        <v>4130.132576069278</v>
      </c>
      <c r="F275" s="820">
        <f>F272*F262</f>
        <v>5623.863857747665</v>
      </c>
    </row>
    <row r="276" spans="1:8" ht="16.05" customHeight="1">
      <c r="A276" s="820" t="s">
        <v>560</v>
      </c>
      <c r="B276" s="820" t="s">
        <v>559</v>
      </c>
      <c r="C276" s="820"/>
      <c r="D276" s="820"/>
      <c r="E276" s="820">
        <f>E274*E262</f>
        <v>989.22384280976041</v>
      </c>
      <c r="F276" s="820">
        <f>F274*F262</f>
        <v>2170.9893560013629</v>
      </c>
    </row>
    <row r="277" spans="1:8" ht="16.05" customHeight="1">
      <c r="A277" s="820" t="s">
        <v>558</v>
      </c>
      <c r="B277" s="820" t="s">
        <v>557</v>
      </c>
      <c r="C277" s="820"/>
      <c r="D277" s="820"/>
      <c r="E277" s="820">
        <f>E275/E106</f>
        <v>4.5079464183634131E-4</v>
      </c>
      <c r="F277" s="820">
        <f>F275/F106</f>
        <v>6.1383203730048456E-4</v>
      </c>
    </row>
    <row r="278" spans="1:8" ht="16.05" customHeight="1">
      <c r="A278" s="820" t="s">
        <v>556</v>
      </c>
      <c r="B278" s="820" t="s">
        <v>555</v>
      </c>
      <c r="C278" s="820"/>
      <c r="D278" s="820"/>
      <c r="E278" s="820">
        <f>E276/E106</f>
        <v>1.0797154805616465E-4</v>
      </c>
      <c r="F278" s="820">
        <f>F276/F106</f>
        <v>2.3695858453545382E-4</v>
      </c>
    </row>
    <row r="279" spans="1:8" ht="16.05" customHeight="1">
      <c r="A279" s="820" t="s">
        <v>554</v>
      </c>
      <c r="B279" s="820" t="s">
        <v>553</v>
      </c>
      <c r="C279" s="820"/>
      <c r="D279" s="820"/>
      <c r="E279" s="820">
        <f>E276/E111</f>
        <v>1078.7036561769689</v>
      </c>
      <c r="F279" s="820">
        <f>F276/F111</f>
        <v>768.29581687507971</v>
      </c>
    </row>
    <row r="280" spans="1:8" ht="16.05" customHeight="1">
      <c r="A280" s="820" t="s">
        <v>552</v>
      </c>
      <c r="B280" s="820" t="s">
        <v>551</v>
      </c>
      <c r="C280" s="820"/>
      <c r="D280" s="820"/>
      <c r="E280" s="820">
        <f>E275/E103</f>
        <v>0.11140132681083685</v>
      </c>
      <c r="F280" s="820">
        <f>F275/F103</f>
        <v>4.3954803812287488E-2</v>
      </c>
    </row>
    <row r="281" spans="1:8" ht="16.05" customHeight="1">
      <c r="A281" s="820" t="s">
        <v>550</v>
      </c>
      <c r="B281" s="820" t="s">
        <v>549</v>
      </c>
      <c r="C281" s="820"/>
      <c r="D281" s="820"/>
      <c r="E281" s="820">
        <v>40</v>
      </c>
      <c r="F281" s="820">
        <v>40</v>
      </c>
    </row>
    <row r="282" spans="1:8" ht="16.05" customHeight="1">
      <c r="A282" s="820" t="s">
        <v>548</v>
      </c>
      <c r="B282" s="820" t="s">
        <v>499</v>
      </c>
      <c r="C282" s="820"/>
      <c r="D282" s="820"/>
      <c r="E282" s="820">
        <v>10</v>
      </c>
      <c r="F282" s="820">
        <v>19</v>
      </c>
    </row>
    <row r="283" spans="1:8" ht="16.05" customHeight="1">
      <c r="A283" s="820" t="s">
        <v>547</v>
      </c>
      <c r="B283" s="820" t="s">
        <v>236</v>
      </c>
      <c r="E283" s="820">
        <v>2</v>
      </c>
      <c r="F283" s="820">
        <v>4</v>
      </c>
      <c r="H283" s="824" t="s">
        <v>546</v>
      </c>
    </row>
    <row r="284" spans="1:8" ht="16.05" customHeight="1">
      <c r="A284" s="820" t="s">
        <v>545</v>
      </c>
      <c r="B284" s="820" t="s">
        <v>234</v>
      </c>
      <c r="C284" s="820"/>
      <c r="D284" s="820"/>
      <c r="E284" s="820">
        <f>E66*(E282+E283*100/E281)/100</f>
        <v>91.308171898030054</v>
      </c>
      <c r="F284" s="820">
        <f>F66*(F282+F283*100/F281)/100</f>
        <v>176.52913233619142</v>
      </c>
    </row>
    <row r="285" spans="1:8" ht="16.05" customHeight="1">
      <c r="A285" s="820" t="s">
        <v>544</v>
      </c>
      <c r="B285" s="820" t="s">
        <v>543</v>
      </c>
      <c r="C285" s="820"/>
      <c r="D285" s="820"/>
      <c r="E285" s="820">
        <f>E284-E91</f>
        <v>58.843044112063808</v>
      </c>
      <c r="F285" s="820">
        <f>F284-F91</f>
        <v>105.51166530439028</v>
      </c>
    </row>
    <row r="286" spans="1:8" ht="16.05" customHeight="1">
      <c r="A286" s="820" t="s">
        <v>542</v>
      </c>
      <c r="B286" s="820" t="s">
        <v>541</v>
      </c>
      <c r="C286" s="820"/>
      <c r="D286" s="820"/>
      <c r="E286" s="820">
        <v>0</v>
      </c>
      <c r="F286" s="820">
        <v>4.0999999999999996</v>
      </c>
    </row>
    <row r="287" spans="1:8" ht="16.05" customHeight="1">
      <c r="A287" s="820" t="s">
        <v>540</v>
      </c>
      <c r="B287" s="3578" t="s">
        <v>328</v>
      </c>
      <c r="C287" s="3578"/>
      <c r="D287" s="3578"/>
      <c r="E287" s="820">
        <f>E96*E274*1000000000/(E261*100)</f>
        <v>0.42590956324227797</v>
      </c>
      <c r="F287" s="820">
        <f>F96*F274*1000000000/(F261*100)</f>
        <v>0.72458743744034493</v>
      </c>
      <c r="H287" s="825" t="s">
        <v>539</v>
      </c>
    </row>
    <row r="288" spans="1:8" ht="16.05" customHeight="1">
      <c r="A288" s="820" t="s">
        <v>538</v>
      </c>
      <c r="B288" s="820" t="s">
        <v>537</v>
      </c>
      <c r="C288" s="820"/>
      <c r="D288" s="820"/>
      <c r="E288" s="820">
        <f>E263+E285+E286+E287</f>
        <v>68.268953675306079</v>
      </c>
      <c r="F288" s="820">
        <f>F263+F285+F286+F287</f>
        <v>180.33625274183061</v>
      </c>
    </row>
    <row r="289" spans="1:7" ht="16.05" customHeight="1">
      <c r="A289" s="820" t="s">
        <v>536</v>
      </c>
      <c r="B289" s="820" t="s">
        <v>535</v>
      </c>
      <c r="C289" s="820"/>
      <c r="D289" s="820"/>
      <c r="E289" s="820">
        <f>E101*E288/1000000000000</f>
        <v>83.379769966731942</v>
      </c>
      <c r="F289" s="820">
        <f>F101*F288/1000000000000</f>
        <v>284.12548976376877</v>
      </c>
    </row>
    <row r="290" spans="1:7" ht="16.05" customHeight="1">
      <c r="A290" s="820" t="s">
        <v>534</v>
      </c>
      <c r="B290" s="820" t="s">
        <v>533</v>
      </c>
      <c r="C290" s="820"/>
      <c r="D290" s="820"/>
      <c r="E290" s="820" t="e">
        <f>100*(E60-E289)/E60</f>
        <v>#DIV/0!</v>
      </c>
      <c r="F290" s="820" t="e">
        <f>100*(F60-F289)/F60</f>
        <v>#DIV/0!</v>
      </c>
    </row>
    <row r="291" spans="1:7" ht="16.05" customHeight="1">
      <c r="A291" s="820" t="s">
        <v>532</v>
      </c>
      <c r="B291" s="820" t="s">
        <v>531</v>
      </c>
      <c r="C291" s="820"/>
      <c r="D291" s="820"/>
      <c r="E291" s="820" t="e">
        <f>E290*E60/E57</f>
        <v>#DIV/0!</v>
      </c>
      <c r="F291" s="820" t="e">
        <f>F290*F60/F57</f>
        <v>#DIV/0!</v>
      </c>
    </row>
    <row r="292" spans="1:7" ht="16.05" customHeight="1">
      <c r="A292" s="820"/>
      <c r="B292" s="820"/>
      <c r="C292" s="820"/>
      <c r="D292" s="820"/>
      <c r="E292" s="820"/>
      <c r="F292" s="820"/>
    </row>
    <row r="293" spans="1:7" ht="16.05" customHeight="1">
      <c r="A293" s="820"/>
      <c r="B293" s="820"/>
      <c r="C293" s="820"/>
      <c r="D293" s="820"/>
      <c r="E293" s="820"/>
      <c r="F293" s="820"/>
    </row>
    <row r="294" spans="1:7" ht="16.05" customHeight="1">
      <c r="A294" s="822" t="s">
        <v>530</v>
      </c>
      <c r="B294" s="822"/>
      <c r="C294" s="822"/>
      <c r="D294" s="822"/>
      <c r="E294" s="833" t="s">
        <v>964</v>
      </c>
      <c r="F294" s="833" t="s">
        <v>963</v>
      </c>
      <c r="G294" s="113" t="s">
        <v>2939</v>
      </c>
    </row>
    <row r="295" spans="1:7" ht="16.05" customHeight="1">
      <c r="A295" s="820" t="s">
        <v>529</v>
      </c>
      <c r="B295" s="820" t="s">
        <v>528</v>
      </c>
      <c r="C295" s="820"/>
      <c r="D295" s="820"/>
      <c r="E295" s="820">
        <v>1300</v>
      </c>
      <c r="F295" s="820">
        <v>1300</v>
      </c>
      <c r="G295" s="821">
        <f>AVERAGE(E295:F295)</f>
        <v>1300</v>
      </c>
    </row>
    <row r="296" spans="1:7" ht="16.05" customHeight="1">
      <c r="A296" s="820" t="s">
        <v>527</v>
      </c>
      <c r="B296" s="820" t="s">
        <v>266</v>
      </c>
      <c r="C296" s="820"/>
      <c r="D296" s="820"/>
      <c r="E296" s="820">
        <v>0.5</v>
      </c>
      <c r="F296" s="820">
        <v>0.5</v>
      </c>
    </row>
    <row r="297" spans="1:7" ht="16.05" customHeight="1">
      <c r="A297" s="820" t="s">
        <v>526</v>
      </c>
      <c r="B297" s="820" t="s">
        <v>360</v>
      </c>
      <c r="C297" s="820"/>
      <c r="D297" s="820"/>
      <c r="E297" s="820">
        <f>E295*E296*1000*E73</f>
        <v>5694000000</v>
      </c>
      <c r="F297" s="820">
        <f>F295*F296*1000*F73</f>
        <v>5694000000</v>
      </c>
    </row>
    <row r="298" spans="1:7" ht="16.05" customHeight="1">
      <c r="A298" s="820" t="s">
        <v>525</v>
      </c>
      <c r="B298" s="820" t="s">
        <v>358</v>
      </c>
      <c r="C298" s="820"/>
      <c r="D298" s="820"/>
      <c r="E298" s="820">
        <f>E297*E162</f>
        <v>5409300000</v>
      </c>
      <c r="F298" s="820">
        <f>F297*F162</f>
        <v>5124600000</v>
      </c>
    </row>
    <row r="299" spans="1:7" ht="16.05" customHeight="1">
      <c r="A299" s="820" t="s">
        <v>524</v>
      </c>
      <c r="B299" s="820" t="s">
        <v>523</v>
      </c>
      <c r="C299" s="820"/>
      <c r="D299" s="820"/>
      <c r="E299" s="820">
        <f>E101/E298</f>
        <v>225.7856714922944</v>
      </c>
      <c r="F299" s="820">
        <f>F101/F298</f>
        <v>307.4448226820075</v>
      </c>
    </row>
    <row r="300" spans="1:7" ht="16.05" customHeight="1">
      <c r="A300" s="820" t="s">
        <v>522</v>
      </c>
      <c r="B300" s="820" t="s">
        <v>521</v>
      </c>
      <c r="C300" s="820"/>
      <c r="D300" s="820"/>
      <c r="E300" s="820">
        <v>17</v>
      </c>
      <c r="F300" s="820">
        <v>21.6</v>
      </c>
    </row>
    <row r="301" spans="1:7" ht="16.05" customHeight="1">
      <c r="A301" s="820" t="s">
        <v>520</v>
      </c>
      <c r="B301" s="820" t="s">
        <v>519</v>
      </c>
      <c r="C301" s="820"/>
      <c r="D301" s="820"/>
      <c r="E301" s="820">
        <f>18*0.25</f>
        <v>4.5</v>
      </c>
      <c r="F301" s="820">
        <f>18*0.42</f>
        <v>7.56</v>
      </c>
    </row>
    <row r="302" spans="1:7" ht="16.05" customHeight="1">
      <c r="A302" s="820" t="s">
        <v>518</v>
      </c>
      <c r="B302" s="820" t="s">
        <v>517</v>
      </c>
      <c r="C302" s="820"/>
      <c r="D302" s="820"/>
      <c r="E302" s="820">
        <f>E301*E297*E299</f>
        <v>5785306260647.0596</v>
      </c>
      <c r="F302" s="820">
        <f>F301*F297*F299</f>
        <v>13234466601856.211</v>
      </c>
    </row>
    <row r="303" spans="1:7" ht="16.05" customHeight="1">
      <c r="A303" s="820" t="s">
        <v>516</v>
      </c>
      <c r="B303" s="820" t="s">
        <v>515</v>
      </c>
      <c r="C303" s="820"/>
      <c r="D303" s="820"/>
      <c r="E303" s="820">
        <f>E302/E231</f>
        <v>3.884841700676242E-2</v>
      </c>
      <c r="F303" s="820">
        <f>F302/F231</f>
        <v>8.8869638744669688E-2</v>
      </c>
    </row>
    <row r="304" spans="1:7" ht="16.05" customHeight="1">
      <c r="A304" s="820" t="s">
        <v>514</v>
      </c>
      <c r="B304" s="820" t="s">
        <v>513</v>
      </c>
      <c r="C304" s="820"/>
      <c r="D304" s="820"/>
      <c r="E304" s="820">
        <f>E303*E134/E101</f>
        <v>0.12199142258829397</v>
      </c>
      <c r="F304" s="820">
        <f>F303*F134/F101</f>
        <v>0.26453574789526785</v>
      </c>
    </row>
    <row r="305" spans="1:7" ht="16.05" customHeight="1">
      <c r="A305" s="820" t="s">
        <v>512</v>
      </c>
      <c r="B305" s="820" t="s">
        <v>511</v>
      </c>
      <c r="C305" s="820"/>
      <c r="D305" s="820"/>
      <c r="E305" s="820">
        <v>653.1</v>
      </c>
      <c r="F305" s="820">
        <v>653.1</v>
      </c>
      <c r="G305" s="821">
        <f>AVERAGE(E305:F305)</f>
        <v>653.1</v>
      </c>
    </row>
    <row r="306" spans="1:7" s="2677" customFormat="1" ht="16.05" customHeight="1">
      <c r="A306" s="2676"/>
      <c r="B306" s="2676" t="s">
        <v>4691</v>
      </c>
      <c r="C306" s="2676"/>
      <c r="D306" s="2676"/>
      <c r="E306" s="2676">
        <f>E305/E295</f>
        <v>0.50238461538461543</v>
      </c>
      <c r="F306" s="2676">
        <f>F305/F295</f>
        <v>0.50238461538461543</v>
      </c>
      <c r="G306" s="821">
        <f>AVERAGE(E306:F306)</f>
        <v>0.50238461538461543</v>
      </c>
    </row>
    <row r="307" spans="1:7" ht="16.05" customHeight="1">
      <c r="A307" s="820" t="s">
        <v>510</v>
      </c>
      <c r="B307" s="820" t="s">
        <v>509</v>
      </c>
      <c r="C307" s="820"/>
      <c r="D307" s="820"/>
      <c r="E307" s="820">
        <f>E305*E299</f>
        <v>147460.62205161748</v>
      </c>
      <c r="F307" s="820">
        <f>F305*F299</f>
        <v>200792.21369361909</v>
      </c>
    </row>
    <row r="308" spans="1:7" ht="16.05" customHeight="1">
      <c r="A308" s="820" t="s">
        <v>508</v>
      </c>
      <c r="B308" s="820" t="s">
        <v>507</v>
      </c>
      <c r="C308" s="820"/>
      <c r="D308" s="820"/>
      <c r="E308" s="820">
        <f>E307/E106</f>
        <v>1.6094993823657821E-2</v>
      </c>
      <c r="F308" s="820">
        <f>F307/F106</f>
        <v>2.1916016589880728E-2</v>
      </c>
    </row>
    <row r="309" spans="1:7" ht="16.05" customHeight="1">
      <c r="A309" s="820" t="s">
        <v>506</v>
      </c>
      <c r="B309" s="820" t="s">
        <v>505</v>
      </c>
      <c r="C309" s="820"/>
      <c r="D309" s="820"/>
      <c r="E309" s="820">
        <f>E307/E111</f>
        <v>160799.10861974675</v>
      </c>
      <c r="F309" s="820">
        <f>F307/F111</f>
        <v>71058.762870230203</v>
      </c>
    </row>
    <row r="310" spans="1:7" ht="16.05" customHeight="1">
      <c r="A310" s="820" t="s">
        <v>504</v>
      </c>
      <c r="B310" s="820" t="s">
        <v>503</v>
      </c>
      <c r="C310" s="820"/>
      <c r="D310" s="820"/>
      <c r="E310" s="820">
        <f>E307/E103</f>
        <v>3.9774289677973731</v>
      </c>
      <c r="F310" s="820">
        <f>F307/F103</f>
        <v>1.5693449527195031</v>
      </c>
    </row>
    <row r="311" spans="1:7" ht="16.05" customHeight="1">
      <c r="A311" s="820" t="s">
        <v>502</v>
      </c>
      <c r="B311" s="820" t="s">
        <v>501</v>
      </c>
      <c r="C311" s="820"/>
      <c r="D311" s="820"/>
      <c r="E311" s="820">
        <v>80</v>
      </c>
      <c r="F311" s="820">
        <v>80</v>
      </c>
    </row>
    <row r="312" spans="1:7" ht="16.05" customHeight="1">
      <c r="A312" s="820" t="s">
        <v>500</v>
      </c>
      <c r="B312" s="820" t="s">
        <v>499</v>
      </c>
      <c r="C312" s="820"/>
      <c r="D312" s="820"/>
      <c r="E312" s="820">
        <v>8</v>
      </c>
      <c r="F312" s="820">
        <v>16</v>
      </c>
    </row>
    <row r="313" spans="1:7" ht="16.05" customHeight="1">
      <c r="A313" s="820" t="s">
        <v>498</v>
      </c>
      <c r="B313" s="820" t="s">
        <v>236</v>
      </c>
      <c r="E313" s="820">
        <v>2</v>
      </c>
      <c r="F313" s="820">
        <v>3</v>
      </c>
    </row>
    <row r="314" spans="1:7" ht="16.05" customHeight="1">
      <c r="A314" s="820" t="s">
        <v>497</v>
      </c>
      <c r="B314" s="820" t="s">
        <v>234</v>
      </c>
      <c r="C314" s="820"/>
      <c r="D314" s="820"/>
      <c r="E314" s="820">
        <f>E66*(E312+E313*100/E311)/100</f>
        <v>63.915720328621035</v>
      </c>
      <c r="F314" s="820">
        <f>F66*(F312+F313*100/F311)/100</f>
        <v>120.22242633240623</v>
      </c>
    </row>
    <row r="315" spans="1:7" ht="16.05" customHeight="1">
      <c r="A315" s="820" t="s">
        <v>496</v>
      </c>
      <c r="B315" s="820" t="s">
        <v>495</v>
      </c>
      <c r="C315" s="820"/>
      <c r="D315" s="820"/>
      <c r="E315" s="820">
        <f>E314-E91</f>
        <v>31.450592542654789</v>
      </c>
      <c r="F315" s="820">
        <f>F314-F91</f>
        <v>49.204959300605083</v>
      </c>
    </row>
    <row r="316" spans="1:7" ht="16.05" customHeight="1">
      <c r="A316" s="820" t="s">
        <v>494</v>
      </c>
      <c r="B316" s="820" t="s">
        <v>493</v>
      </c>
      <c r="C316" s="820"/>
      <c r="D316" s="820"/>
      <c r="E316" s="820">
        <v>0</v>
      </c>
      <c r="F316" s="820">
        <v>0</v>
      </c>
    </row>
    <row r="317" spans="1:7" ht="16.05" customHeight="1">
      <c r="A317" s="820" t="s">
        <v>492</v>
      </c>
      <c r="B317" s="3578" t="s">
        <v>328</v>
      </c>
      <c r="C317" s="3578"/>
      <c r="D317" s="3578"/>
      <c r="E317" s="820">
        <f>E316*E96*E305*1000000000/(E298*100)</f>
        <v>0</v>
      </c>
      <c r="F317" s="820">
        <f>F316*F96*F305*1000000000/(F298*100)</f>
        <v>0</v>
      </c>
    </row>
    <row r="318" spans="1:7" ht="16.05" customHeight="1">
      <c r="A318" s="820" t="s">
        <v>491</v>
      </c>
      <c r="B318" s="820" t="s">
        <v>326</v>
      </c>
      <c r="C318" s="820"/>
      <c r="D318" s="820"/>
      <c r="E318" s="820">
        <f>E300+E315+E317</f>
        <v>48.450592542654789</v>
      </c>
      <c r="F318" s="820">
        <f>F300+F315+F317</f>
        <v>70.804959300605077</v>
      </c>
    </row>
    <row r="319" spans="1:7" ht="16.05" customHeight="1">
      <c r="A319" s="820" t="s">
        <v>3077</v>
      </c>
      <c r="B319" s="820" t="s">
        <v>3078</v>
      </c>
      <c r="C319" s="820"/>
      <c r="D319" s="820"/>
      <c r="E319" s="820">
        <f>E101*E318/1000000000000</f>
        <v>59.174764566805877</v>
      </c>
      <c r="F319" s="820">
        <f>F101*F318/1000000000000</f>
        <v>111.55546060829121</v>
      </c>
    </row>
    <row r="320" spans="1:7" ht="16.05" customHeight="1">
      <c r="A320" s="820" t="s">
        <v>490</v>
      </c>
      <c r="B320" s="820" t="s">
        <v>489</v>
      </c>
      <c r="C320" s="820"/>
      <c r="D320" s="820"/>
      <c r="E320" s="820" t="e">
        <f>100*(E60-E319)/E60</f>
        <v>#DIV/0!</v>
      </c>
      <c r="F320" s="820" t="e">
        <f>100*(F60-F319)/F60</f>
        <v>#DIV/0!</v>
      </c>
    </row>
    <row r="321" spans="1:8" ht="16.05" customHeight="1">
      <c r="A321" s="820" t="s">
        <v>488</v>
      </c>
      <c r="B321" s="820" t="s">
        <v>487</v>
      </c>
      <c r="C321" s="820"/>
      <c r="D321" s="820"/>
      <c r="E321" s="820" t="e">
        <f>100*(E60-E319)/E57</f>
        <v>#DIV/0!</v>
      </c>
      <c r="F321" s="820" t="e">
        <f>100*(F60-F319)/F57</f>
        <v>#DIV/0!</v>
      </c>
    </row>
    <row r="322" spans="1:8" ht="16.05" customHeight="1">
      <c r="A322" s="820"/>
      <c r="B322" s="820"/>
      <c r="C322" s="820"/>
      <c r="D322" s="820"/>
      <c r="E322" s="820"/>
      <c r="F322" s="820"/>
      <c r="G322" s="831">
        <v>0.5</v>
      </c>
      <c r="H322" s="76" t="s">
        <v>3074</v>
      </c>
    </row>
    <row r="323" spans="1:8" ht="16.05" customHeight="1">
      <c r="A323" s="822" t="s">
        <v>486</v>
      </c>
      <c r="B323" s="822"/>
      <c r="C323" s="822"/>
      <c r="D323" s="822"/>
      <c r="E323" s="822"/>
      <c r="F323" s="822"/>
      <c r="G323" s="217" t="s">
        <v>3076</v>
      </c>
      <c r="H323" s="217"/>
    </row>
    <row r="324" spans="1:8" ht="16.05" customHeight="1">
      <c r="A324" s="820" t="s">
        <v>485</v>
      </c>
      <c r="B324" s="820" t="s">
        <v>363</v>
      </c>
      <c r="C324" s="820"/>
      <c r="D324" s="820"/>
      <c r="E324" s="821">
        <f>'Country and technology list'!J13</f>
        <v>100</v>
      </c>
      <c r="F324" s="821">
        <f>'Country and technology list'!J13</f>
        <v>100</v>
      </c>
      <c r="G324" s="821">
        <f>E324*$G$322+(1-$G$322)*F324</f>
        <v>100</v>
      </c>
    </row>
    <row r="325" spans="1:8" ht="16.05" customHeight="1">
      <c r="A325" s="820" t="s">
        <v>484</v>
      </c>
      <c r="B325" s="820" t="s">
        <v>483</v>
      </c>
      <c r="C325" s="820"/>
      <c r="D325" s="820"/>
      <c r="E325" s="820">
        <v>0.25</v>
      </c>
      <c r="F325" s="820">
        <v>0.18</v>
      </c>
    </row>
    <row r="326" spans="1:8" ht="16.05" customHeight="1">
      <c r="A326" s="820" t="s">
        <v>482</v>
      </c>
      <c r="B326" s="820" t="s">
        <v>360</v>
      </c>
      <c r="C326" s="820"/>
      <c r="D326" s="820"/>
      <c r="E326" s="820">
        <f>E324*E325*1000*E73</f>
        <v>219000000</v>
      </c>
      <c r="F326" s="820">
        <f>F324*F325*1000*F73</f>
        <v>157680000</v>
      </c>
    </row>
    <row r="327" spans="1:8" ht="16.05" customHeight="1">
      <c r="A327" s="820" t="s">
        <v>481</v>
      </c>
      <c r="B327" s="820" t="s">
        <v>480</v>
      </c>
      <c r="C327" s="820"/>
      <c r="D327" s="820"/>
      <c r="E327" s="820">
        <f>E162</f>
        <v>0.95</v>
      </c>
      <c r="F327" s="820">
        <f>F162</f>
        <v>0.9</v>
      </c>
    </row>
    <row r="328" spans="1:8" ht="16.05" customHeight="1">
      <c r="A328" s="820" t="s">
        <v>479</v>
      </c>
      <c r="B328" s="820" t="s">
        <v>358</v>
      </c>
      <c r="C328" s="820"/>
      <c r="D328" s="820"/>
      <c r="E328" s="820">
        <f>E326*E327</f>
        <v>208050000</v>
      </c>
      <c r="F328" s="820">
        <f>F326*F327</f>
        <v>141912000</v>
      </c>
    </row>
    <row r="329" spans="1:8" ht="16.05" customHeight="1">
      <c r="A329" s="820" t="s">
        <v>478</v>
      </c>
      <c r="B329" s="820" t="s">
        <v>477</v>
      </c>
      <c r="C329" s="820"/>
      <c r="D329" s="820"/>
      <c r="E329" s="820">
        <f>E101/E328</f>
        <v>5870.4274587996542</v>
      </c>
      <c r="F329" s="820">
        <f>F101/F328</f>
        <v>11102.174152405825</v>
      </c>
      <c r="G329" s="821">
        <f>E329*$G$322+(1-$G$322)*F329</f>
        <v>8486.3008056027393</v>
      </c>
    </row>
    <row r="330" spans="1:8" ht="16.05" customHeight="1">
      <c r="A330" s="820" t="s">
        <v>476</v>
      </c>
      <c r="B330" s="820" t="s">
        <v>475</v>
      </c>
      <c r="C330" s="820"/>
      <c r="D330" s="820"/>
      <c r="E330" s="820">
        <v>30</v>
      </c>
      <c r="F330" s="820">
        <v>30</v>
      </c>
    </row>
    <row r="331" spans="1:8" ht="16.05" customHeight="1">
      <c r="A331" s="820" t="s">
        <v>474</v>
      </c>
      <c r="B331" s="820" t="s">
        <v>473</v>
      </c>
      <c r="C331" s="820"/>
      <c r="D331" s="820"/>
      <c r="E331" s="820">
        <f>5/12</f>
        <v>0.41666666666666669</v>
      </c>
      <c r="F331" s="820">
        <f>6.7/12</f>
        <v>0.55833333333333335</v>
      </c>
    </row>
    <row r="332" spans="1:8" ht="16.05" customHeight="1">
      <c r="A332" s="820" t="s">
        <v>472</v>
      </c>
      <c r="B332" s="820" t="s">
        <v>471</v>
      </c>
      <c r="C332" s="820"/>
      <c r="D332" s="820"/>
      <c r="E332" s="820">
        <f>0.5*(E326+F326)</f>
        <v>188340000</v>
      </c>
      <c r="F332" s="820">
        <f>E332</f>
        <v>188340000</v>
      </c>
    </row>
    <row r="333" spans="1:8" ht="16.05" customHeight="1">
      <c r="A333" s="820" t="s">
        <v>470</v>
      </c>
      <c r="B333" s="73" t="s">
        <v>469</v>
      </c>
      <c r="C333" s="820"/>
      <c r="D333" s="820"/>
      <c r="E333" s="820">
        <f>E332*E331/E330</f>
        <v>2615833.3333333335</v>
      </c>
      <c r="F333" s="820">
        <f>F332*F331/F330</f>
        <v>3505216.6666666665</v>
      </c>
    </row>
    <row r="334" spans="1:8" ht="16.05" customHeight="1">
      <c r="A334" s="820" t="s">
        <v>468</v>
      </c>
      <c r="B334" s="820" t="s">
        <v>467</v>
      </c>
      <c r="C334" s="820"/>
      <c r="D334" s="820"/>
      <c r="E334" s="820">
        <f>E333*E66</f>
        <v>1592313064.3773129</v>
      </c>
      <c r="F334" s="820">
        <f>F333*F66</f>
        <v>2133699506.2655993</v>
      </c>
    </row>
    <row r="335" spans="1:8" ht="16.05" customHeight="1">
      <c r="A335" s="820" t="s">
        <v>466</v>
      </c>
      <c r="B335" s="820" t="s">
        <v>465</v>
      </c>
      <c r="C335" s="820"/>
      <c r="D335" s="820"/>
      <c r="E335" s="820">
        <f>E334/E332</f>
        <v>8.4544603609287083</v>
      </c>
      <c r="F335" s="820">
        <f>F334/F332</f>
        <v>11.328976883644469</v>
      </c>
    </row>
    <row r="336" spans="1:8" ht="16.05" customHeight="1">
      <c r="A336" s="820" t="s">
        <v>464</v>
      </c>
      <c r="B336" s="820" t="s">
        <v>463</v>
      </c>
      <c r="C336" s="820"/>
      <c r="D336" s="820"/>
      <c r="E336" s="820">
        <v>0.77700000000000002</v>
      </c>
      <c r="F336" s="820">
        <v>0.77700000000000002</v>
      </c>
    </row>
    <row r="337" spans="1:9" ht="16.05" customHeight="1">
      <c r="A337" s="820" t="s">
        <v>462</v>
      </c>
      <c r="B337" s="820" t="s">
        <v>461</v>
      </c>
      <c r="C337" s="820"/>
      <c r="D337" s="820"/>
      <c r="E337" s="820">
        <f>E336*E326*E329</f>
        <v>998929547671.72559</v>
      </c>
      <c r="F337" s="820">
        <f>F336*F326*F329</f>
        <v>1360209067412.9993</v>
      </c>
    </row>
    <row r="338" spans="1:9" ht="16.05" customHeight="1">
      <c r="A338" s="820" t="s">
        <v>460</v>
      </c>
      <c r="B338" s="820" t="s">
        <v>459</v>
      </c>
      <c r="C338" s="820"/>
      <c r="D338" s="820"/>
      <c r="E338" s="820">
        <f>E337/E231</f>
        <v>6.7078266698343113E-3</v>
      </c>
      <c r="F338" s="820">
        <f>F337/F231</f>
        <v>9.1338239820910501E-3</v>
      </c>
    </row>
    <row r="339" spans="1:9" ht="16.05" customHeight="1">
      <c r="A339" s="820" t="s">
        <v>458</v>
      </c>
      <c r="B339" s="820" t="s">
        <v>457</v>
      </c>
      <c r="C339" s="820"/>
      <c r="D339" s="820"/>
      <c r="E339" s="820">
        <f>E338*E134/E101</f>
        <v>2.1063852300245427E-2</v>
      </c>
      <c r="F339" s="820">
        <f>F338*F134/F101</f>
        <v>2.7188396311458082E-2</v>
      </c>
    </row>
    <row r="340" spans="1:9" ht="16.05" customHeight="1">
      <c r="A340" s="820"/>
      <c r="B340" s="820"/>
      <c r="C340" s="820"/>
      <c r="D340" s="820"/>
      <c r="E340" s="820"/>
      <c r="F340" s="820"/>
      <c r="G340" s="217" t="s">
        <v>3076</v>
      </c>
      <c r="H340" s="217"/>
    </row>
    <row r="341" spans="1:9" ht="16.05" customHeight="1">
      <c r="A341" s="820"/>
      <c r="B341" s="826" t="s">
        <v>3070</v>
      </c>
      <c r="C341" s="820"/>
      <c r="D341" s="820"/>
      <c r="E341" s="188">
        <v>52.6</v>
      </c>
      <c r="F341" s="188">
        <v>41.2</v>
      </c>
    </row>
    <row r="342" spans="1:9" ht="16.05" customHeight="1">
      <c r="A342" s="820"/>
      <c r="B342" s="826" t="s">
        <v>3071</v>
      </c>
      <c r="C342" s="820"/>
      <c r="D342" s="820"/>
      <c r="E342" s="188">
        <v>30.9</v>
      </c>
      <c r="F342" s="188">
        <v>31.3</v>
      </c>
      <c r="I342" s="827"/>
    </row>
    <row r="343" spans="1:9" ht="16.05" customHeight="1">
      <c r="A343" s="820"/>
      <c r="B343" s="820" t="s">
        <v>3072</v>
      </c>
      <c r="C343" s="820"/>
      <c r="D343" s="820"/>
      <c r="E343" s="143">
        <f>1/(CSP_storage_share/E342+(1-CSP_storage_share)/E341)</f>
        <v>34.726088441365597</v>
      </c>
      <c r="F343" s="143">
        <f>1/(CSP_storage_share/F342+(1-CSP_storage_share)/F341)</f>
        <v>33.446409750525319</v>
      </c>
      <c r="G343" s="143">
        <f>1/($G322*(1-CSP_storage_share)/E341+$G322*CSP_storage_share/E342+(1-G322)*(1-CSP_storage_share)/F341+(1-G322)*CSP_storage_share/F342)</f>
        <v>34.074238552139498</v>
      </c>
    </row>
    <row r="344" spans="1:9" ht="16.05" customHeight="1">
      <c r="A344" s="820"/>
      <c r="B344" s="820"/>
      <c r="C344" s="820"/>
      <c r="D344" s="820"/>
      <c r="E344" s="827"/>
      <c r="F344" s="820"/>
    </row>
    <row r="345" spans="1:9" ht="16.05" customHeight="1">
      <c r="A345" s="820"/>
      <c r="B345" s="820"/>
      <c r="C345" s="820"/>
      <c r="D345" s="820"/>
      <c r="E345" s="827"/>
      <c r="F345" s="820"/>
    </row>
    <row r="346" spans="1:9" ht="16.05" customHeight="1">
      <c r="A346" s="820" t="s">
        <v>456</v>
      </c>
      <c r="B346" s="820" t="s">
        <v>455</v>
      </c>
      <c r="C346" s="820"/>
      <c r="D346" s="820"/>
      <c r="E346" s="820">
        <f>E324/E343</f>
        <v>2.8796793560221525</v>
      </c>
      <c r="F346" s="820">
        <f>F324/F343</f>
        <v>2.9898575286822635</v>
      </c>
      <c r="G346" s="821">
        <f t="shared" ref="G346:G347" si="6">E346*$G$322+(1-$G$322)*F346</f>
        <v>2.9347684423522082</v>
      </c>
    </row>
    <row r="347" spans="1:9" s="2677" customFormat="1" ht="16.05" customHeight="1">
      <c r="A347" s="2676"/>
      <c r="B347" s="2676" t="s">
        <v>4691</v>
      </c>
      <c r="C347" s="2676"/>
      <c r="D347" s="2676"/>
      <c r="E347" s="2676">
        <f>E346/E324</f>
        <v>2.8796793560221527E-2</v>
      </c>
      <c r="F347" s="2676">
        <f>F346/F324</f>
        <v>2.9898575286822635E-2</v>
      </c>
      <c r="G347" s="821">
        <f t="shared" si="6"/>
        <v>2.9347684423522081E-2</v>
      </c>
    </row>
    <row r="348" spans="1:9" ht="16.05" customHeight="1">
      <c r="A348" s="820" t="s">
        <v>454</v>
      </c>
      <c r="B348" s="820" t="s">
        <v>453</v>
      </c>
      <c r="C348" s="820"/>
      <c r="D348" s="820"/>
      <c r="E348" s="820">
        <f>E346*E329</f>
        <v>16904.94876413095</v>
      </c>
      <c r="F348" s="820">
        <f>F346*F329</f>
        <v>33193.918974312182</v>
      </c>
      <c r="G348" s="821">
        <f>E348*$G$322+(1-$G$322)*F348</f>
        <v>25049.433869221568</v>
      </c>
    </row>
    <row r="349" spans="1:9" ht="16.05" customHeight="1">
      <c r="A349" s="820" t="s">
        <v>452</v>
      </c>
      <c r="B349" s="820" t="s">
        <v>451</v>
      </c>
      <c r="C349" s="820"/>
      <c r="D349" s="820"/>
      <c r="E349" s="820">
        <f>E348/E106</f>
        <v>1.8451369739420889E-3</v>
      </c>
      <c r="F349" s="820">
        <f>F348/F106</f>
        <v>3.6230412800479063E-3</v>
      </c>
    </row>
    <row r="350" spans="1:9" ht="16.05" customHeight="1">
      <c r="A350" s="820" t="s">
        <v>450</v>
      </c>
      <c r="B350" s="73" t="s">
        <v>449</v>
      </c>
      <c r="C350" s="820"/>
      <c r="D350" s="820"/>
      <c r="E350" s="820">
        <f>E348/E109</f>
        <v>4.185111245152736E-2</v>
      </c>
      <c r="F350" s="820">
        <f>F348/F109</f>
        <v>8.2177263893780453E-2</v>
      </c>
    </row>
    <row r="351" spans="1:9" ht="16.05" customHeight="1">
      <c r="A351" s="820" t="s">
        <v>448</v>
      </c>
      <c r="B351" s="820" t="s">
        <v>447</v>
      </c>
      <c r="C351" s="820"/>
      <c r="D351" s="820"/>
      <c r="E351" s="820">
        <f>E348/E111</f>
        <v>18434.078567654662</v>
      </c>
      <c r="F351" s="820">
        <f>F348/F111</f>
        <v>11747.063164154166</v>
      </c>
    </row>
    <row r="352" spans="1:9" ht="16.05" customHeight="1">
      <c r="A352" s="820" t="s">
        <v>446</v>
      </c>
      <c r="B352" s="820" t="s">
        <v>445</v>
      </c>
      <c r="C352" s="820"/>
      <c r="D352" s="820"/>
      <c r="E352" s="820">
        <f>E348/E103</f>
        <v>0.455974157562204</v>
      </c>
      <c r="F352" s="820">
        <f>F348/F103</f>
        <v>0.25943590264313326</v>
      </c>
    </row>
    <row r="353" spans="1:7" ht="16.05" customHeight="1">
      <c r="A353" s="820" t="s">
        <v>444</v>
      </c>
      <c r="B353" s="820" t="s">
        <v>238</v>
      </c>
      <c r="C353" s="820"/>
      <c r="D353" s="820"/>
      <c r="E353" s="820">
        <v>2</v>
      </c>
      <c r="F353" s="820">
        <v>5</v>
      </c>
    </row>
    <row r="354" spans="1:7" ht="16.05" customHeight="1">
      <c r="A354" s="820" t="s">
        <v>443</v>
      </c>
      <c r="B354" s="820" t="s">
        <v>236</v>
      </c>
      <c r="C354" s="820"/>
      <c r="D354" s="820"/>
      <c r="E354" s="820">
        <v>1</v>
      </c>
      <c r="F354" s="820">
        <v>2</v>
      </c>
    </row>
    <row r="355" spans="1:7" ht="16.05" customHeight="1">
      <c r="A355" s="820" t="s">
        <v>442</v>
      </c>
      <c r="B355" s="820" t="s">
        <v>234</v>
      </c>
      <c r="C355" s="820"/>
      <c r="D355" s="820"/>
      <c r="E355" s="820">
        <f>E66*(E353+E354*100/E330)/100</f>
        <v>32.465127785966246</v>
      </c>
      <c r="F355" s="820">
        <f>F66*(F353+F354*100/F330)/100</f>
        <v>71.017467031801147</v>
      </c>
    </row>
    <row r="356" spans="1:7" ht="16.05" customHeight="1">
      <c r="A356" s="820" t="s">
        <v>441</v>
      </c>
      <c r="B356" s="820" t="s">
        <v>440</v>
      </c>
      <c r="C356" s="820"/>
      <c r="D356" s="820"/>
      <c r="E356" s="820">
        <f>E355-E91</f>
        <v>0</v>
      </c>
      <c r="F356" s="820">
        <f>F355-F91</f>
        <v>0</v>
      </c>
    </row>
    <row r="357" spans="1:7" ht="16.05" customHeight="1">
      <c r="A357" s="820" t="s">
        <v>439</v>
      </c>
      <c r="B357" s="820" t="s">
        <v>438</v>
      </c>
      <c r="C357" s="820"/>
      <c r="D357" s="820"/>
      <c r="E357" s="820">
        <f>0.1</f>
        <v>0.1</v>
      </c>
      <c r="F357" s="820">
        <f>0.1</f>
        <v>0.1</v>
      </c>
    </row>
    <row r="358" spans="1:7" ht="16.05" customHeight="1">
      <c r="A358" s="820" t="s">
        <v>437</v>
      </c>
      <c r="B358" s="3578" t="s">
        <v>328</v>
      </c>
      <c r="C358" s="3578"/>
      <c r="D358" s="3578"/>
      <c r="E358" s="820">
        <f>E357*E96*E346*1000000000/(E328*100)</f>
        <v>0.72784126637238189</v>
      </c>
      <c r="F358" s="820">
        <f>F357*F96*F346*1000000000/(F328*100)</f>
        <v>1.1078772275742197</v>
      </c>
    </row>
    <row r="359" spans="1:7" ht="16.05" customHeight="1">
      <c r="A359" s="820" t="s">
        <v>436</v>
      </c>
      <c r="B359" s="820" t="s">
        <v>326</v>
      </c>
      <c r="C359" s="820"/>
      <c r="D359" s="820"/>
      <c r="E359" s="820">
        <f>E335+E356+E358</f>
        <v>9.18230162730109</v>
      </c>
      <c r="F359" s="820">
        <f>F335+F356+F358</f>
        <v>12.436854111218688</v>
      </c>
    </row>
    <row r="360" spans="1:7" ht="16.05" customHeight="1">
      <c r="A360" s="820" t="s">
        <v>435</v>
      </c>
      <c r="B360" s="820" t="s">
        <v>434</v>
      </c>
      <c r="C360" s="820"/>
      <c r="D360" s="820"/>
      <c r="E360" s="820">
        <f>E101*E359/1000000000000</f>
        <v>11.21473460822132</v>
      </c>
      <c r="F360" s="820">
        <f>F101*F359/1000000000000</f>
        <v>19.59465837703355</v>
      </c>
    </row>
    <row r="361" spans="1:7" ht="16.05" customHeight="1">
      <c r="A361" s="820" t="s">
        <v>433</v>
      </c>
      <c r="B361" s="820" t="s">
        <v>432</v>
      </c>
      <c r="C361" s="820"/>
      <c r="D361" s="820"/>
      <c r="E361" s="820" t="e">
        <f>100*(E60-E360)/E60</f>
        <v>#DIV/0!</v>
      </c>
      <c r="F361" s="820" t="e">
        <f>100*(F60-F360)/F60</f>
        <v>#DIV/0!</v>
      </c>
    </row>
    <row r="362" spans="1:7" ht="16.05" customHeight="1">
      <c r="A362" s="820" t="s">
        <v>431</v>
      </c>
      <c r="B362" s="820" t="s">
        <v>430</v>
      </c>
      <c r="C362" s="820"/>
      <c r="D362" s="820"/>
      <c r="E362" s="820" t="e">
        <f>100*(E60-E360)/E57</f>
        <v>#DIV/0!</v>
      </c>
      <c r="F362" s="820" t="e">
        <f>100*(F60-F360)/F57</f>
        <v>#DIV/0!</v>
      </c>
    </row>
    <row r="363" spans="1:7" ht="16.05" customHeight="1">
      <c r="A363" s="820"/>
      <c r="B363" s="820"/>
      <c r="C363" s="820"/>
      <c r="D363" s="820"/>
      <c r="E363" s="820"/>
      <c r="F363" s="820"/>
    </row>
    <row r="364" spans="1:7" ht="16.05" customHeight="1">
      <c r="A364" s="822" t="s">
        <v>429</v>
      </c>
      <c r="B364" s="822"/>
      <c r="C364" s="822"/>
      <c r="D364" s="822"/>
      <c r="E364" s="833" t="s">
        <v>964</v>
      </c>
      <c r="F364" s="833" t="s">
        <v>963</v>
      </c>
      <c r="G364" s="113" t="s">
        <v>2939</v>
      </c>
    </row>
    <row r="365" spans="1:7" ht="16.05" customHeight="1">
      <c r="A365" s="820" t="s">
        <v>428</v>
      </c>
      <c r="B365" s="820" t="s">
        <v>363</v>
      </c>
      <c r="C365" s="820"/>
      <c r="D365" s="820"/>
      <c r="E365" s="820">
        <v>425</v>
      </c>
      <c r="F365" s="820">
        <v>425</v>
      </c>
    </row>
    <row r="366" spans="1:7" ht="16.05" customHeight="1">
      <c r="A366" s="820" t="s">
        <v>427</v>
      </c>
      <c r="B366" s="820" t="s">
        <v>266</v>
      </c>
      <c r="C366" s="820"/>
      <c r="D366" s="820"/>
      <c r="E366" s="820">
        <v>0.85</v>
      </c>
      <c r="F366" s="820">
        <v>0.65</v>
      </c>
    </row>
    <row r="367" spans="1:7" ht="16.05" customHeight="1">
      <c r="A367" s="820" t="s">
        <v>426</v>
      </c>
      <c r="B367" s="820" t="s">
        <v>360</v>
      </c>
      <c r="C367" s="820"/>
      <c r="D367" s="820"/>
      <c r="E367" s="820">
        <f>E365*E366*E73*1000</f>
        <v>3164550000</v>
      </c>
      <c r="F367" s="820">
        <f>F365*F366*F73*1000</f>
        <v>2419950000</v>
      </c>
    </row>
    <row r="368" spans="1:7" ht="16.05" customHeight="1">
      <c r="A368" s="820" t="s">
        <v>425</v>
      </c>
      <c r="B368" s="820" t="s">
        <v>424</v>
      </c>
      <c r="C368" s="820"/>
      <c r="D368" s="820"/>
      <c r="E368" s="820">
        <v>0.14000000000000001</v>
      </c>
      <c r="F368" s="820">
        <v>0.4</v>
      </c>
    </row>
    <row r="369" spans="1:6" ht="16.05" customHeight="1">
      <c r="A369" s="820" t="s">
        <v>423</v>
      </c>
      <c r="B369" s="820" t="s">
        <v>422</v>
      </c>
      <c r="C369" s="820"/>
      <c r="D369" s="820"/>
      <c r="E369" s="820">
        <f>E367/(1+E368)</f>
        <v>2775921052.6315784</v>
      </c>
      <c r="F369" s="820">
        <f>F367/(1+F368)</f>
        <v>1728535714.2857144</v>
      </c>
    </row>
    <row r="370" spans="1:6" ht="16.05" customHeight="1">
      <c r="A370" s="820" t="s">
        <v>421</v>
      </c>
      <c r="B370" s="820" t="s">
        <v>358</v>
      </c>
      <c r="C370" s="820"/>
      <c r="D370" s="820"/>
      <c r="E370" s="820">
        <f>E369*E327</f>
        <v>2637124999.9999995</v>
      </c>
      <c r="F370" s="820">
        <f>F369*F327</f>
        <v>1555682142.8571429</v>
      </c>
    </row>
    <row r="371" spans="1:6" ht="16.05" customHeight="1">
      <c r="A371" s="820" t="s">
        <v>420</v>
      </c>
      <c r="B371" s="820" t="s">
        <v>419</v>
      </c>
      <c r="C371" s="820"/>
      <c r="D371" s="820"/>
      <c r="E371" s="820">
        <f>E101/E370</f>
        <v>463.13406941395203</v>
      </c>
      <c r="F371" s="820">
        <f>F101/F370</f>
        <v>1012.7594158936716</v>
      </c>
    </row>
    <row r="372" spans="1:6" ht="16.05" customHeight="1">
      <c r="A372" s="820" t="s">
        <v>418</v>
      </c>
      <c r="B372" s="820" t="s">
        <v>417</v>
      </c>
      <c r="C372" s="820"/>
      <c r="D372" s="820"/>
      <c r="E372" s="820">
        <v>790</v>
      </c>
      <c r="F372" s="820">
        <v>1017</v>
      </c>
    </row>
    <row r="373" spans="1:6" ht="16.05" customHeight="1">
      <c r="A373" s="820" t="s">
        <v>416</v>
      </c>
      <c r="B373" s="820" t="s">
        <v>415</v>
      </c>
      <c r="C373" s="820"/>
      <c r="D373" s="820"/>
      <c r="E373" s="820">
        <v>0.9</v>
      </c>
      <c r="F373" s="820">
        <v>0.85</v>
      </c>
    </row>
    <row r="374" spans="1:6" ht="16.05" customHeight="1">
      <c r="A374" s="820" t="s">
        <v>414</v>
      </c>
      <c r="B374" s="820" t="s">
        <v>413</v>
      </c>
      <c r="C374" s="820"/>
      <c r="D374" s="820"/>
      <c r="E374" s="820">
        <f>E372*(1-E373)</f>
        <v>78.999999999999986</v>
      </c>
      <c r="F374" s="820">
        <f>F372*(1-F373)</f>
        <v>152.55000000000001</v>
      </c>
    </row>
    <row r="375" spans="1:6" ht="16.05" customHeight="1">
      <c r="A375" s="820" t="s">
        <v>412</v>
      </c>
      <c r="B375" s="820" t="s">
        <v>411</v>
      </c>
      <c r="C375" s="820"/>
      <c r="D375" s="820"/>
      <c r="E375" s="820">
        <v>176</v>
      </c>
      <c r="F375" s="820">
        <v>289</v>
      </c>
    </row>
    <row r="376" spans="1:6" ht="16.05" customHeight="1">
      <c r="A376" s="820" t="s">
        <v>410</v>
      </c>
      <c r="B376" s="820" t="s">
        <v>409</v>
      </c>
      <c r="C376" s="820"/>
      <c r="D376" s="820"/>
      <c r="E376" s="820">
        <f>E374+E375</f>
        <v>255</v>
      </c>
      <c r="F376" s="820">
        <f>F374+F375</f>
        <v>441.55</v>
      </c>
    </row>
    <row r="377" spans="1:6" ht="16.05" customHeight="1">
      <c r="A377" s="820" t="s">
        <v>408</v>
      </c>
      <c r="B377" s="820" t="s">
        <v>407</v>
      </c>
      <c r="C377" s="820"/>
      <c r="D377" s="820"/>
      <c r="E377" s="820">
        <v>0.49</v>
      </c>
      <c r="F377" s="820">
        <v>0.49</v>
      </c>
    </row>
    <row r="378" spans="1:6" ht="16.05" customHeight="1">
      <c r="A378" s="820" t="s">
        <v>406</v>
      </c>
      <c r="B378" s="820" t="s">
        <v>405</v>
      </c>
      <c r="C378" s="820"/>
      <c r="D378" s="820"/>
      <c r="E378" s="820">
        <f>E377*E367*E371</f>
        <v>718149350488.32178</v>
      </c>
      <c r="F378" s="820">
        <f>F377*F367*F371</f>
        <v>1200905302761.0264</v>
      </c>
    </row>
    <row r="379" spans="1:6" ht="16.05" customHeight="1">
      <c r="A379" s="820" t="s">
        <v>404</v>
      </c>
      <c r="B379" s="820" t="s">
        <v>403</v>
      </c>
      <c r="C379" s="820"/>
      <c r="D379" s="820"/>
      <c r="E379" s="820">
        <f>E378/E231</f>
        <v>4.8223834977727757E-3</v>
      </c>
      <c r="F379" s="820">
        <f>F378/F231</f>
        <v>8.0640968490533604E-3</v>
      </c>
    </row>
    <row r="380" spans="1:6" ht="16.05" customHeight="1">
      <c r="A380" s="820" t="s">
        <v>402</v>
      </c>
      <c r="B380" s="820" t="s">
        <v>401</v>
      </c>
      <c r="C380" s="820"/>
      <c r="D380" s="820"/>
      <c r="E380" s="820">
        <v>1.29</v>
      </c>
      <c r="F380" s="820">
        <v>1.29</v>
      </c>
    </row>
    <row r="381" spans="1:6" ht="16.05" customHeight="1">
      <c r="A381" s="820" t="s">
        <v>400</v>
      </c>
      <c r="B381" s="820" t="s">
        <v>399</v>
      </c>
      <c r="C381" s="820"/>
      <c r="D381" s="820"/>
      <c r="E381" s="820">
        <v>8.5999999999999993E-2</v>
      </c>
      <c r="F381" s="820">
        <v>8.5999999999999993E-2</v>
      </c>
    </row>
    <row r="382" spans="1:6" ht="16.05" customHeight="1">
      <c r="A382" s="820" t="s">
        <v>398</v>
      </c>
      <c r="B382" s="820" t="s">
        <v>397</v>
      </c>
      <c r="C382" s="820"/>
      <c r="D382" s="820"/>
      <c r="E382" s="820">
        <v>3.8</v>
      </c>
      <c r="F382" s="820">
        <v>3.8</v>
      </c>
    </row>
    <row r="383" spans="1:6" ht="16.05" customHeight="1">
      <c r="A383" s="820" t="s">
        <v>396</v>
      </c>
      <c r="B383" s="820" t="s">
        <v>395</v>
      </c>
      <c r="C383" s="820"/>
      <c r="D383" s="820"/>
      <c r="E383" s="820">
        <f>E380+E381+E382</f>
        <v>5.1760000000000002</v>
      </c>
      <c r="F383" s="820">
        <f>F380+F381+F382</f>
        <v>5.1760000000000002</v>
      </c>
    </row>
    <row r="384" spans="1:6" ht="16.05" customHeight="1">
      <c r="A384" s="820" t="s">
        <v>394</v>
      </c>
      <c r="B384" s="820" t="s">
        <v>393</v>
      </c>
      <c r="C384" s="820"/>
      <c r="D384" s="820"/>
      <c r="E384" s="820">
        <f>E383*E371</f>
        <v>2397.1819432866159</v>
      </c>
      <c r="F384" s="820">
        <f>F383*F371</f>
        <v>5242.042736665645</v>
      </c>
    </row>
    <row r="385" spans="1:6" ht="16.05" customHeight="1">
      <c r="A385" s="820" t="s">
        <v>392</v>
      </c>
      <c r="B385" s="820" t="s">
        <v>391</v>
      </c>
      <c r="C385" s="820"/>
      <c r="D385" s="820"/>
      <c r="E385" s="820">
        <f>E384/E106</f>
        <v>2.6164699453035389E-4</v>
      </c>
      <c r="F385" s="820">
        <f>F384/F106</f>
        <v>5.721571243640257E-4</v>
      </c>
    </row>
    <row r="386" spans="1:6" ht="16.05" customHeight="1">
      <c r="A386" s="820" t="s">
        <v>390</v>
      </c>
      <c r="B386" s="820" t="s">
        <v>389</v>
      </c>
      <c r="C386" s="820"/>
      <c r="D386" s="820"/>
      <c r="E386" s="820">
        <f>E384/E111</f>
        <v>2614.017995562986</v>
      </c>
      <c r="F386" s="820">
        <f>F384/F111</f>
        <v>1855.1171130007519</v>
      </c>
    </row>
    <row r="387" spans="1:6" ht="16.05" customHeight="1">
      <c r="A387" s="820" t="s">
        <v>388</v>
      </c>
      <c r="B387" s="820" t="s">
        <v>387</v>
      </c>
      <c r="C387" s="820"/>
      <c r="D387" s="820"/>
      <c r="E387" s="820">
        <f>E384/E103</f>
        <v>6.4658759536301583E-2</v>
      </c>
      <c r="F387" s="820">
        <f>F384/F103</f>
        <v>4.0970579283909708E-2</v>
      </c>
    </row>
    <row r="388" spans="1:6" ht="16.05" customHeight="1">
      <c r="A388" s="820" t="s">
        <v>386</v>
      </c>
      <c r="B388" s="820" t="s">
        <v>385</v>
      </c>
      <c r="C388" s="820"/>
      <c r="D388" s="820"/>
      <c r="E388" s="820">
        <v>35</v>
      </c>
      <c r="F388" s="820">
        <v>30</v>
      </c>
    </row>
    <row r="389" spans="1:6" ht="16.05" customHeight="1">
      <c r="A389" s="820" t="s">
        <v>384</v>
      </c>
      <c r="B389" s="820" t="s">
        <v>238</v>
      </c>
      <c r="C389" s="820"/>
      <c r="D389" s="820"/>
      <c r="E389" s="820">
        <v>8</v>
      </c>
      <c r="F389" s="820">
        <v>16</v>
      </c>
    </row>
    <row r="390" spans="1:6" ht="16.05" customHeight="1">
      <c r="A390" s="820" t="s">
        <v>383</v>
      </c>
      <c r="B390" s="820" t="s">
        <v>236</v>
      </c>
      <c r="C390" s="820"/>
      <c r="D390" s="820"/>
      <c r="E390" s="820">
        <v>2</v>
      </c>
      <c r="F390" s="820">
        <v>3</v>
      </c>
    </row>
    <row r="391" spans="1:6" ht="16.05" customHeight="1">
      <c r="A391" s="820" t="s">
        <v>382</v>
      </c>
      <c r="B391" s="820" t="s">
        <v>234</v>
      </c>
      <c r="C391" s="820"/>
      <c r="D391" s="820"/>
      <c r="E391" s="820">
        <f>E66*(E389+E390*100/E388)/100</f>
        <v>83.481757163913187</v>
      </c>
      <c r="F391" s="820">
        <f>F66*(F389+F390*100/F388)/100</f>
        <v>158.2674979565854</v>
      </c>
    </row>
    <row r="392" spans="1:6" ht="16.05" customHeight="1">
      <c r="A392" s="820" t="s">
        <v>381</v>
      </c>
      <c r="B392" s="820" t="s">
        <v>380</v>
      </c>
      <c r="C392" s="820"/>
      <c r="D392" s="820"/>
      <c r="E392" s="820">
        <f>E391-E91</f>
        <v>51.016629377946941</v>
      </c>
      <c r="F392" s="820">
        <f>F391-F91</f>
        <v>87.250030924784255</v>
      </c>
    </row>
    <row r="393" spans="1:6" ht="16.05" customHeight="1">
      <c r="A393" s="820" t="s">
        <v>379</v>
      </c>
      <c r="B393" s="820" t="s">
        <v>378</v>
      </c>
      <c r="C393" s="820"/>
      <c r="D393" s="820"/>
      <c r="E393" s="820">
        <f>E372-E374</f>
        <v>711</v>
      </c>
      <c r="F393" s="820">
        <f>F372-F374</f>
        <v>864.45</v>
      </c>
    </row>
    <row r="394" spans="1:6" ht="16.05" customHeight="1">
      <c r="A394" s="820" t="s">
        <v>377</v>
      </c>
      <c r="B394" s="820" t="s">
        <v>376</v>
      </c>
      <c r="C394" s="820"/>
      <c r="D394" s="820"/>
      <c r="E394" s="820">
        <v>100000</v>
      </c>
      <c r="F394" s="820">
        <v>5000</v>
      </c>
    </row>
    <row r="395" spans="1:6" ht="16.05" customHeight="1">
      <c r="A395" s="820" t="s">
        <v>375</v>
      </c>
      <c r="B395" s="820" t="s">
        <v>374</v>
      </c>
      <c r="C395" s="820"/>
      <c r="D395" s="820"/>
      <c r="E395" s="820">
        <f>E393-E394*E393*(1-EXP(-500/E394))/500</f>
        <v>1.774541199425812</v>
      </c>
      <c r="F395" s="820">
        <f>F393-F394*F393*(1-EXP(-500/F394))/500</f>
        <v>41.817060211852095</v>
      </c>
    </row>
    <row r="396" spans="1:6" ht="16.05" customHeight="1">
      <c r="A396" s="820" t="s">
        <v>373</v>
      </c>
      <c r="B396" s="3578" t="s">
        <v>328</v>
      </c>
      <c r="C396" s="3578"/>
      <c r="D396" s="3578"/>
      <c r="E396" s="820">
        <f>E96*E383*1000000000/(E370*100)</f>
        <v>1.032104838453459</v>
      </c>
      <c r="F396" s="820">
        <f>F96*F383*1000000000/(F370*100)</f>
        <v>1.7495794270080001</v>
      </c>
    </row>
    <row r="397" spans="1:6" ht="16.05" customHeight="1">
      <c r="A397" s="820" t="s">
        <v>372</v>
      </c>
      <c r="B397" s="820" t="s">
        <v>326</v>
      </c>
      <c r="C397" s="820"/>
      <c r="D397" s="820"/>
      <c r="E397" s="820">
        <f>E376+E392+E395+E396</f>
        <v>308.82327541582623</v>
      </c>
      <c r="F397" s="820">
        <f>F376+F392+F395+F396</f>
        <v>572.36667056364445</v>
      </c>
    </row>
    <row r="398" spans="1:6" ht="16.05" customHeight="1">
      <c r="A398" s="820" t="s">
        <v>371</v>
      </c>
      <c r="B398" s="820" t="s">
        <v>370</v>
      </c>
      <c r="C398" s="820"/>
      <c r="D398" s="820"/>
      <c r="E398" s="820">
        <f>E101*E397/1000000000000</f>
        <v>377.17897050263889</v>
      </c>
      <c r="F398" s="820">
        <f>F101*F397/1000000000000</f>
        <v>901.78185542740334</v>
      </c>
    </row>
    <row r="399" spans="1:6" ht="16.05" customHeight="1">
      <c r="A399" s="820" t="s">
        <v>369</v>
      </c>
      <c r="B399" s="820" t="s">
        <v>368</v>
      </c>
      <c r="C399" s="820"/>
      <c r="D399" s="820"/>
      <c r="E399" s="820" t="e">
        <f>100*(E60-E398)/E60</f>
        <v>#DIV/0!</v>
      </c>
      <c r="F399" s="820" t="e">
        <f>100*(F60-F398)/F60</f>
        <v>#DIV/0!</v>
      </c>
    </row>
    <row r="400" spans="1:6" ht="16.05" customHeight="1">
      <c r="A400" s="820" t="s">
        <v>367</v>
      </c>
      <c r="B400" s="820" t="s">
        <v>366</v>
      </c>
      <c r="C400" s="820"/>
      <c r="D400" s="820"/>
      <c r="E400" s="820" t="e">
        <f>100*(E60-E398)/E57</f>
        <v>#DIV/0!</v>
      </c>
      <c r="F400" s="820" t="e">
        <f>100*(F60-F398)/F57</f>
        <v>#DIV/0!</v>
      </c>
    </row>
    <row r="401" spans="1:7" ht="16.05" customHeight="1">
      <c r="A401" s="820"/>
      <c r="B401" s="820"/>
      <c r="C401" s="820"/>
      <c r="D401" s="820"/>
      <c r="E401" s="820"/>
      <c r="F401" s="820"/>
    </row>
    <row r="402" spans="1:7" ht="16.05" customHeight="1">
      <c r="A402" s="820"/>
      <c r="B402" s="820"/>
      <c r="C402" s="820"/>
      <c r="D402" s="820"/>
      <c r="E402" s="820"/>
      <c r="F402" s="820"/>
    </row>
    <row r="403" spans="1:7" ht="16.05" customHeight="1">
      <c r="A403" s="822" t="s">
        <v>365</v>
      </c>
      <c r="B403" s="822"/>
      <c r="C403" s="822"/>
      <c r="D403" s="822"/>
      <c r="E403" s="833" t="s">
        <v>964</v>
      </c>
      <c r="F403" s="833" t="s">
        <v>963</v>
      </c>
      <c r="G403" s="113" t="s">
        <v>2939</v>
      </c>
    </row>
    <row r="404" spans="1:7" ht="16.05" customHeight="1">
      <c r="A404" s="820" t="s">
        <v>364</v>
      </c>
      <c r="B404" s="820" t="s">
        <v>363</v>
      </c>
      <c r="C404" s="820"/>
      <c r="D404" s="820"/>
      <c r="E404" s="821">
        <f>'Country and technology list'!J7</f>
        <v>100</v>
      </c>
      <c r="F404" s="821">
        <f>'Country and technology list'!J7</f>
        <v>100</v>
      </c>
      <c r="G404" s="821">
        <f>AVERAGE(E404:F404)</f>
        <v>100</v>
      </c>
    </row>
    <row r="405" spans="1:7" ht="16.05" customHeight="1">
      <c r="A405" s="820" t="s">
        <v>362</v>
      </c>
      <c r="B405" s="820" t="s">
        <v>266</v>
      </c>
      <c r="C405" s="820"/>
      <c r="D405" s="820"/>
      <c r="E405" s="820">
        <v>0.97</v>
      </c>
      <c r="F405" s="820">
        <v>0.89</v>
      </c>
    </row>
    <row r="406" spans="1:7" ht="16.05" customHeight="1">
      <c r="A406" s="820" t="s">
        <v>361</v>
      </c>
      <c r="B406" s="820" t="s">
        <v>360</v>
      </c>
      <c r="C406" s="820"/>
      <c r="D406" s="820"/>
      <c r="E406" s="820">
        <f>E404*E405*E73*1000</f>
        <v>849720000</v>
      </c>
      <c r="F406" s="820">
        <f>F404*F405*F73*1000</f>
        <v>779640000</v>
      </c>
    </row>
    <row r="407" spans="1:7" ht="16.05" customHeight="1">
      <c r="A407" s="820" t="s">
        <v>359</v>
      </c>
      <c r="B407" s="820" t="s">
        <v>358</v>
      </c>
      <c r="C407" s="820"/>
      <c r="D407" s="820"/>
      <c r="E407" s="820">
        <f>E406*E162</f>
        <v>807234000</v>
      </c>
      <c r="F407" s="820">
        <f>F406*F162</f>
        <v>701676000</v>
      </c>
    </row>
    <row r="408" spans="1:7" ht="16.05" customHeight="1">
      <c r="A408" s="820" t="s">
        <v>357</v>
      </c>
      <c r="B408" s="820" t="s">
        <v>356</v>
      </c>
      <c r="C408" s="820"/>
      <c r="D408" s="820"/>
      <c r="E408" s="820">
        <f>E101/E407</f>
        <v>1512.9967677318696</v>
      </c>
      <c r="F408" s="820">
        <f>F101/F407</f>
        <v>2245.3835364416277</v>
      </c>
    </row>
    <row r="409" spans="1:7" ht="16.05" customHeight="1">
      <c r="A409" s="820" t="s">
        <v>355</v>
      </c>
      <c r="B409" s="820" t="s">
        <v>354</v>
      </c>
      <c r="C409" s="820"/>
      <c r="D409" s="820"/>
      <c r="E409" s="820">
        <v>15.1</v>
      </c>
      <c r="F409" s="820">
        <v>55</v>
      </c>
    </row>
    <row r="410" spans="1:7" ht="16.05" customHeight="1">
      <c r="A410" s="820" t="s">
        <v>353</v>
      </c>
      <c r="B410" s="820" t="s">
        <v>352</v>
      </c>
      <c r="C410" s="820"/>
      <c r="D410" s="820"/>
      <c r="E410" s="820">
        <v>5.0000000000000001E-3</v>
      </c>
      <c r="F410" s="820">
        <v>5.0000000000000001E-3</v>
      </c>
    </row>
    <row r="411" spans="1:7" ht="16.05" customHeight="1">
      <c r="A411" s="820" t="s">
        <v>351</v>
      </c>
      <c r="B411" s="820" t="s">
        <v>350</v>
      </c>
      <c r="C411" s="820"/>
      <c r="D411" s="820"/>
      <c r="E411" s="820">
        <f>E410*E406*E408</f>
        <v>6428118067.3856211</v>
      </c>
      <c r="F411" s="820">
        <f>F410*F406*F408</f>
        <v>8752954101.7567539</v>
      </c>
    </row>
    <row r="412" spans="1:7" ht="16.05" customHeight="1">
      <c r="A412" s="820" t="s">
        <v>349</v>
      </c>
      <c r="B412" s="820" t="s">
        <v>348</v>
      </c>
      <c r="C412" s="820"/>
      <c r="D412" s="820"/>
      <c r="E412" s="820">
        <f>E411/E231</f>
        <v>4.3164907785291574E-5</v>
      </c>
      <c r="F412" s="820">
        <f>F411/F231</f>
        <v>5.8776216100972025E-5</v>
      </c>
    </row>
    <row r="413" spans="1:7" ht="16.05" customHeight="1">
      <c r="A413" s="820" t="s">
        <v>347</v>
      </c>
      <c r="B413" s="820" t="s">
        <v>346</v>
      </c>
      <c r="C413" s="820"/>
      <c r="D413" s="820"/>
      <c r="E413" s="820">
        <v>404</v>
      </c>
      <c r="F413" s="820">
        <v>404</v>
      </c>
    </row>
    <row r="414" spans="1:7" ht="16.05" customHeight="1">
      <c r="A414" s="820" t="s">
        <v>345</v>
      </c>
      <c r="B414" s="820" t="s">
        <v>344</v>
      </c>
      <c r="C414" s="820"/>
      <c r="D414" s="820"/>
      <c r="E414" s="820">
        <f>E413*E406/1000000000000</f>
        <v>0.34328688000000002</v>
      </c>
      <c r="F414" s="820">
        <f>F413*F406/1000000000000</f>
        <v>0.31497456000000001</v>
      </c>
      <c r="G414" s="821">
        <f>AVERAGE(E414:F414)</f>
        <v>0.32913071999999999</v>
      </c>
    </row>
    <row r="415" spans="1:7" s="2677" customFormat="1" ht="16.05" customHeight="1">
      <c r="A415" s="2676"/>
      <c r="B415" s="2676" t="s">
        <v>4691</v>
      </c>
      <c r="C415" s="2676"/>
      <c r="D415" s="2676"/>
      <c r="E415" s="2676">
        <f>E414/E404</f>
        <v>3.4328688000000002E-3</v>
      </c>
      <c r="F415" s="2676">
        <f>F414/F404</f>
        <v>3.1497456E-3</v>
      </c>
      <c r="G415" s="821">
        <f>AVERAGE(E415:F415)</f>
        <v>3.2913072000000003E-3</v>
      </c>
    </row>
    <row r="416" spans="1:7" ht="16.05" customHeight="1">
      <c r="A416" s="820" t="s">
        <v>343</v>
      </c>
      <c r="B416" s="820" t="s">
        <v>342</v>
      </c>
      <c r="C416" s="820"/>
      <c r="D416" s="820"/>
      <c r="E416" s="820">
        <f>E414*E408</f>
        <v>519.39193984475821</v>
      </c>
      <c r="F416" s="820">
        <f>F414*F408</f>
        <v>707.23869142194565</v>
      </c>
    </row>
    <row r="417" spans="1:7" ht="16.05" customHeight="1">
      <c r="A417" s="820" t="s">
        <v>341</v>
      </c>
      <c r="B417" s="820" t="s">
        <v>340</v>
      </c>
      <c r="C417" s="820"/>
      <c r="D417" s="820"/>
      <c r="E417" s="820">
        <f>E416/E106</f>
        <v>5.6690457069500352E-5</v>
      </c>
      <c r="F417" s="820">
        <f>F416/F106</f>
        <v>7.7193505709636308E-5</v>
      </c>
    </row>
    <row r="418" spans="1:7" ht="16.05" customHeight="1">
      <c r="A418" s="820" t="s">
        <v>339</v>
      </c>
      <c r="B418" s="820" t="s">
        <v>338</v>
      </c>
      <c r="C418" s="820"/>
      <c r="D418" s="820"/>
      <c r="E418" s="820">
        <f>E416/E111</f>
        <v>566.37331234153805</v>
      </c>
      <c r="F418" s="820">
        <f>F416/F111</f>
        <v>250.28613182723731</v>
      </c>
    </row>
    <row r="419" spans="1:7" ht="16.05" customHeight="1">
      <c r="A419" s="820" t="s">
        <v>337</v>
      </c>
      <c r="B419" s="820" t="s">
        <v>336</v>
      </c>
      <c r="C419" s="820"/>
      <c r="D419" s="820"/>
      <c r="E419" s="820">
        <f>E416/E103</f>
        <v>1.4009465838655411E-2</v>
      </c>
      <c r="F419" s="820">
        <f>F416/F103</f>
        <v>5.5276121037468682E-3</v>
      </c>
    </row>
    <row r="420" spans="1:7" ht="16.05" customHeight="1">
      <c r="A420" s="820" t="s">
        <v>335</v>
      </c>
      <c r="B420" s="820" t="s">
        <v>334</v>
      </c>
      <c r="C420" s="820"/>
      <c r="D420" s="820"/>
      <c r="E420" s="820">
        <v>40</v>
      </c>
      <c r="F420" s="820">
        <v>30</v>
      </c>
    </row>
    <row r="421" spans="1:7" ht="16.05" customHeight="1">
      <c r="A421" s="820" t="s">
        <v>333</v>
      </c>
      <c r="B421" s="820" t="s">
        <v>238</v>
      </c>
      <c r="C421" s="820"/>
      <c r="D421" s="820"/>
      <c r="E421" s="820">
        <v>3</v>
      </c>
      <c r="F421" s="820">
        <v>6</v>
      </c>
    </row>
    <row r="422" spans="1:7" ht="16.05" customHeight="1">
      <c r="A422" s="820" t="s">
        <v>332</v>
      </c>
      <c r="B422" s="820" t="s">
        <v>236</v>
      </c>
      <c r="C422" s="820"/>
      <c r="D422" s="820"/>
      <c r="E422" s="820">
        <v>1</v>
      </c>
      <c r="F422" s="820">
        <v>2</v>
      </c>
    </row>
    <row r="423" spans="1:7" ht="16.05" customHeight="1">
      <c r="A423" s="820" t="s">
        <v>331</v>
      </c>
      <c r="B423" s="820" t="s">
        <v>234</v>
      </c>
      <c r="C423" s="820"/>
      <c r="D423" s="820"/>
      <c r="E423" s="820">
        <f>E66*(E421+E422*100/E420)/100</f>
        <v>33.479663029277688</v>
      </c>
      <c r="F423" s="820">
        <f>F66*(F421+F422*100/F420)/100</f>
        <v>77.10467849166983</v>
      </c>
    </row>
    <row r="424" spans="1:7" ht="16.05" customHeight="1">
      <c r="A424" s="820" t="s">
        <v>3079</v>
      </c>
      <c r="B424" s="820" t="s">
        <v>330</v>
      </c>
      <c r="C424" s="820"/>
      <c r="D424" s="820"/>
      <c r="E424" s="820">
        <f>E423-E91</f>
        <v>1.0145352433114425</v>
      </c>
      <c r="F424" s="820">
        <f>F423-F91</f>
        <v>6.0872114598686835</v>
      </c>
    </row>
    <row r="425" spans="1:7" ht="16.05" customHeight="1">
      <c r="A425" s="820" t="s">
        <v>329</v>
      </c>
      <c r="B425" s="3578" t="s">
        <v>328</v>
      </c>
      <c r="C425" s="3578"/>
      <c r="D425" s="3578"/>
      <c r="E425" s="820">
        <f>E96*E414*1000000000/(E407*100)</f>
        <v>0.22362379946535779</v>
      </c>
      <c r="F425" s="820">
        <f>F96*F414*1000000000/(F407*100)</f>
        <v>0.23604734388009993</v>
      </c>
    </row>
    <row r="426" spans="1:7" ht="16.05" customHeight="1">
      <c r="A426" s="820" t="s">
        <v>327</v>
      </c>
      <c r="B426" s="820" t="s">
        <v>326</v>
      </c>
      <c r="C426" s="820"/>
      <c r="D426" s="820"/>
      <c r="E426" s="820">
        <f>E409+E424+E425</f>
        <v>16.338159042776802</v>
      </c>
      <c r="F426" s="820">
        <f>F409+F424+F425</f>
        <v>61.323258803748786</v>
      </c>
    </row>
    <row r="427" spans="1:7" ht="16.05" customHeight="1">
      <c r="A427" s="820" t="s">
        <v>3080</v>
      </c>
      <c r="B427" s="820" t="s">
        <v>325</v>
      </c>
      <c r="C427" s="820"/>
      <c r="D427" s="820"/>
      <c r="E427" s="820">
        <f>E101*E426/1000000000000</f>
        <v>19.954486912831733</v>
      </c>
      <c r="F427" s="820">
        <f>F101*F426/1000000000000</f>
        <v>96.616740542285498</v>
      </c>
    </row>
    <row r="428" spans="1:7" ht="16.05" customHeight="1">
      <c r="A428" s="820" t="s">
        <v>324</v>
      </c>
      <c r="B428" s="820" t="s">
        <v>323</v>
      </c>
      <c r="C428" s="820"/>
      <c r="D428" s="820"/>
      <c r="E428" s="820" t="e">
        <f>100*(E60-E427)/E60</f>
        <v>#DIV/0!</v>
      </c>
      <c r="F428" s="820" t="e">
        <f>100*(F60-F427)/F60</f>
        <v>#DIV/0!</v>
      </c>
    </row>
    <row r="429" spans="1:7" ht="16.05" customHeight="1">
      <c r="A429" s="820" t="s">
        <v>322</v>
      </c>
      <c r="B429" s="820" t="s">
        <v>321</v>
      </c>
      <c r="C429" s="820"/>
      <c r="D429" s="820"/>
      <c r="E429" s="820" t="e">
        <f>100*(E60-E427)/E57</f>
        <v>#DIV/0!</v>
      </c>
      <c r="F429" s="820" t="e">
        <f>100*(F60-F427)/F57</f>
        <v>#DIV/0!</v>
      </c>
    </row>
    <row r="430" spans="1:7" ht="16.05" customHeight="1">
      <c r="A430" s="820"/>
      <c r="B430" s="820"/>
      <c r="C430" s="820"/>
      <c r="D430" s="820"/>
      <c r="E430" s="820"/>
      <c r="F430" s="820"/>
    </row>
    <row r="431" spans="1:7" ht="16.05" customHeight="1">
      <c r="A431" s="822" t="s">
        <v>320</v>
      </c>
      <c r="B431" s="822"/>
      <c r="C431" s="822"/>
      <c r="D431" s="822"/>
      <c r="E431" s="833" t="s">
        <v>964</v>
      </c>
      <c r="F431" s="833" t="s">
        <v>963</v>
      </c>
      <c r="G431" s="113" t="s">
        <v>2939</v>
      </c>
    </row>
    <row r="432" spans="1:7" ht="16.05" customHeight="1">
      <c r="A432" s="820" t="s">
        <v>319</v>
      </c>
      <c r="B432" s="820" t="s">
        <v>318</v>
      </c>
      <c r="C432" s="820"/>
      <c r="D432" s="820"/>
      <c r="E432" s="820">
        <v>0.75</v>
      </c>
      <c r="F432" s="820">
        <v>0.75</v>
      </c>
    </row>
    <row r="433" spans="1:7" ht="16.05" customHeight="1">
      <c r="A433" s="820" t="s">
        <v>317</v>
      </c>
      <c r="B433" s="820" t="s">
        <v>316</v>
      </c>
      <c r="C433" s="820"/>
      <c r="D433" s="820"/>
      <c r="E433" s="820">
        <v>55</v>
      </c>
      <c r="F433" s="820">
        <v>55</v>
      </c>
    </row>
    <row r="434" spans="1:7" ht="16.05" customHeight="1">
      <c r="A434" s="820" t="s">
        <v>315</v>
      </c>
      <c r="B434" s="820" t="s">
        <v>314</v>
      </c>
      <c r="C434" s="820"/>
      <c r="D434" s="820"/>
      <c r="E434" s="820">
        <v>2700000</v>
      </c>
      <c r="F434" s="820">
        <v>2700000</v>
      </c>
    </row>
    <row r="435" spans="1:7" ht="16.05" customHeight="1">
      <c r="A435" s="820" t="s">
        <v>313</v>
      </c>
      <c r="B435" s="820" t="s">
        <v>312</v>
      </c>
      <c r="C435" s="820"/>
      <c r="D435" s="820"/>
      <c r="E435" s="820">
        <v>34</v>
      </c>
      <c r="F435" s="820">
        <v>28</v>
      </c>
    </row>
    <row r="436" spans="1:7" ht="16.05" customHeight="1">
      <c r="A436" s="820" t="s">
        <v>311</v>
      </c>
      <c r="B436" s="820" t="s">
        <v>266</v>
      </c>
      <c r="C436" s="820"/>
      <c r="D436" s="820"/>
      <c r="E436" s="820">
        <f>(E435/E433)*E434/(E73*E432*1000)</f>
        <v>0.25404732254047319</v>
      </c>
      <c r="F436" s="820">
        <f>(F435/F433)*F434/(F73*F432*1000)</f>
        <v>0.2092154420921544</v>
      </c>
    </row>
    <row r="437" spans="1:7" ht="16.05" customHeight="1">
      <c r="A437" s="820" t="s">
        <v>310</v>
      </c>
      <c r="B437" s="820" t="s">
        <v>264</v>
      </c>
      <c r="C437" s="820"/>
      <c r="D437" s="820"/>
      <c r="E437" s="820">
        <f>E432*E436*E73*1000</f>
        <v>1669090.9090909089</v>
      </c>
      <c r="F437" s="820">
        <f>F432*F436*F73*1000</f>
        <v>1374545.4545454546</v>
      </c>
    </row>
    <row r="438" spans="1:7" ht="16.05" customHeight="1">
      <c r="A438" s="820" t="s">
        <v>309</v>
      </c>
      <c r="B438" s="820" t="s">
        <v>262</v>
      </c>
      <c r="C438" s="820"/>
      <c r="D438" s="820"/>
      <c r="E438" s="820">
        <f>E437*E162</f>
        <v>1585636.3636363635</v>
      </c>
      <c r="F438" s="820">
        <f>F437*F162</f>
        <v>1237090.9090909092</v>
      </c>
    </row>
    <row r="439" spans="1:7" ht="16.05" customHeight="1">
      <c r="A439" s="820" t="s">
        <v>308</v>
      </c>
      <c r="B439" s="820" t="s">
        <v>307</v>
      </c>
      <c r="C439" s="820"/>
      <c r="D439" s="820"/>
      <c r="E439" s="820">
        <f>E101/E438</f>
        <v>770253.79892420303</v>
      </c>
      <c r="F439" s="820">
        <f>F101/F438</f>
        <v>1273577.9777688396</v>
      </c>
    </row>
    <row r="440" spans="1:7" ht="16.05" customHeight="1">
      <c r="A440" s="820" t="s">
        <v>306</v>
      </c>
      <c r="B440" s="820" t="s">
        <v>305</v>
      </c>
      <c r="C440" s="820"/>
      <c r="D440" s="820"/>
      <c r="E440" s="820">
        <v>21.7</v>
      </c>
      <c r="F440" s="820">
        <v>21.7</v>
      </c>
    </row>
    <row r="441" spans="1:7" ht="16.05" customHeight="1">
      <c r="A441" s="820" t="s">
        <v>304</v>
      </c>
      <c r="B441" s="820" t="s">
        <v>303</v>
      </c>
      <c r="C441" s="820"/>
      <c r="D441" s="820"/>
      <c r="E441" s="820">
        <v>3.5</v>
      </c>
      <c r="F441" s="820">
        <v>3.5</v>
      </c>
    </row>
    <row r="442" spans="1:7" ht="16.05" customHeight="1">
      <c r="A442" s="820" t="s">
        <v>302</v>
      </c>
      <c r="B442" s="820" t="s">
        <v>301</v>
      </c>
      <c r="C442" s="820"/>
      <c r="D442" s="820"/>
      <c r="E442" s="820">
        <v>150</v>
      </c>
      <c r="F442" s="820">
        <v>150</v>
      </c>
    </row>
    <row r="443" spans="1:7" ht="16.05" customHeight="1">
      <c r="A443" s="820" t="s">
        <v>300</v>
      </c>
      <c r="B443" s="820" t="s">
        <v>299</v>
      </c>
      <c r="C443" s="820"/>
      <c r="D443" s="820"/>
      <c r="E443" s="820">
        <f>E441*E442/1000000</f>
        <v>5.2499999999999997E-4</v>
      </c>
      <c r="F443" s="820">
        <f>F441*F442/1000000</f>
        <v>5.2499999999999997E-4</v>
      </c>
      <c r="G443" s="2847"/>
    </row>
    <row r="444" spans="1:7" s="2848" customFormat="1" ht="16.05" customHeight="1">
      <c r="A444" s="2847"/>
      <c r="B444" s="2847" t="s">
        <v>4691</v>
      </c>
      <c r="C444" s="2847"/>
      <c r="D444" s="2847"/>
      <c r="E444" s="2847">
        <f>E443/E432</f>
        <v>6.9999999999999999E-4</v>
      </c>
      <c r="F444" s="2847">
        <f>F443/F432</f>
        <v>6.9999999999999999E-4</v>
      </c>
      <c r="G444" s="821">
        <f>AVERAGE(E444:F444)</f>
        <v>6.9999999999999999E-4</v>
      </c>
    </row>
    <row r="445" spans="1:7" ht="16.05" customHeight="1">
      <c r="A445" s="820" t="s">
        <v>298</v>
      </c>
      <c r="B445" s="820" t="s">
        <v>297</v>
      </c>
      <c r="C445" s="820"/>
      <c r="D445" s="820"/>
      <c r="E445" s="820">
        <f>E443*E439</f>
        <v>404.38324443520656</v>
      </c>
      <c r="F445" s="820">
        <f>F443*F439</f>
        <v>668.62843832864075</v>
      </c>
    </row>
    <row r="446" spans="1:7" ht="16.05" customHeight="1">
      <c r="A446" s="820" t="s">
        <v>296</v>
      </c>
      <c r="B446" s="820" t="s">
        <v>295</v>
      </c>
      <c r="C446" s="820"/>
      <c r="D446" s="820"/>
      <c r="E446" s="820">
        <v>2.5000000000000001E-2</v>
      </c>
      <c r="F446" s="820">
        <v>2.5000000000000001E-2</v>
      </c>
    </row>
    <row r="447" spans="1:7" s="2848" customFormat="1" ht="16.05" customHeight="1">
      <c r="A447" s="2847"/>
      <c r="B447" s="2847" t="s">
        <v>4773</v>
      </c>
      <c r="C447" s="2847"/>
      <c r="D447" s="2847"/>
      <c r="E447" s="2847">
        <f>E446/E432</f>
        <v>3.3333333333333333E-2</v>
      </c>
      <c r="F447" s="2847">
        <f>F446/F432</f>
        <v>3.3333333333333333E-2</v>
      </c>
      <c r="G447" s="821">
        <f>AVERAGE(E447:F447)</f>
        <v>3.3333333333333333E-2</v>
      </c>
    </row>
    <row r="448" spans="1:7" ht="16.05" customHeight="1">
      <c r="A448" s="820" t="s">
        <v>294</v>
      </c>
      <c r="B448" s="820" t="s">
        <v>293</v>
      </c>
      <c r="C448" s="820"/>
      <c r="D448" s="820"/>
      <c r="E448" s="820">
        <f>E446*E439</f>
        <v>19256.344973105075</v>
      </c>
      <c r="F448" s="820">
        <f>F446*F439</f>
        <v>31839.449444220991</v>
      </c>
    </row>
    <row r="449" spans="1:7" ht="16.05" customHeight="1">
      <c r="A449" s="820" t="s">
        <v>292</v>
      </c>
      <c r="B449" s="820" t="s">
        <v>291</v>
      </c>
      <c r="C449" s="820"/>
      <c r="D449" s="820"/>
      <c r="E449" s="820">
        <f>E448/E106</f>
        <v>2.1017865589897048E-3</v>
      </c>
      <c r="F449" s="820">
        <f>F448/F106</f>
        <v>3.4752039902152389E-3</v>
      </c>
    </row>
    <row r="450" spans="1:7" ht="16.05" customHeight="1">
      <c r="A450" s="820" t="s">
        <v>290</v>
      </c>
      <c r="B450" s="820" t="s">
        <v>289</v>
      </c>
      <c r="C450" s="820"/>
      <c r="D450" s="820"/>
      <c r="E450" s="820">
        <f>E445/E111</f>
        <v>440.96155530376819</v>
      </c>
      <c r="F450" s="820">
        <f>F445/F111</f>
        <v>236.62227122005723</v>
      </c>
    </row>
    <row r="451" spans="1:7" ht="16.05" customHeight="1">
      <c r="A451" s="820" t="s">
        <v>288</v>
      </c>
      <c r="B451" s="820" t="s">
        <v>287</v>
      </c>
      <c r="C451" s="820"/>
      <c r="D451" s="820"/>
      <c r="E451" s="820">
        <f>E448/E103</f>
        <v>0.51939794668109729</v>
      </c>
      <c r="F451" s="820">
        <f>F448/F103</f>
        <v>0.24884968576968225</v>
      </c>
    </row>
    <row r="452" spans="1:7" ht="16.05" customHeight="1">
      <c r="A452" s="820" t="s">
        <v>286</v>
      </c>
      <c r="B452" s="820" t="s">
        <v>285</v>
      </c>
      <c r="C452" s="820"/>
      <c r="D452" s="820"/>
      <c r="E452" s="820">
        <v>15</v>
      </c>
      <c r="F452" s="820">
        <v>15</v>
      </c>
    </row>
    <row r="453" spans="1:7" ht="16.05" customHeight="1">
      <c r="A453" s="820" t="s">
        <v>284</v>
      </c>
      <c r="B453" s="820" t="s">
        <v>238</v>
      </c>
      <c r="C453" s="820"/>
      <c r="D453" s="820"/>
      <c r="E453" s="820">
        <v>2</v>
      </c>
      <c r="F453" s="820">
        <v>5</v>
      </c>
    </row>
    <row r="454" spans="1:7" ht="16.05" customHeight="1">
      <c r="A454" s="820" t="s">
        <v>283</v>
      </c>
      <c r="B454" s="820" t="s">
        <v>236</v>
      </c>
      <c r="C454" s="820"/>
      <c r="D454" s="820"/>
      <c r="E454" s="820">
        <v>1</v>
      </c>
      <c r="F454" s="820">
        <v>2</v>
      </c>
    </row>
    <row r="455" spans="1:7" ht="16.05" customHeight="1">
      <c r="A455" s="820" t="s">
        <v>282</v>
      </c>
      <c r="B455" s="820" t="s">
        <v>234</v>
      </c>
      <c r="C455" s="820"/>
      <c r="D455" s="820"/>
      <c r="E455" s="820">
        <f>E66*(E453+E454*100/E452)/100</f>
        <v>52.755832652195153</v>
      </c>
      <c r="F455" s="820">
        <f>F66*(F453+F454*100/F452)/100</f>
        <v>111.59887676425896</v>
      </c>
    </row>
    <row r="456" spans="1:7" ht="16.05" customHeight="1">
      <c r="A456" s="820" t="s">
        <v>281</v>
      </c>
      <c r="B456" s="820" t="s">
        <v>280</v>
      </c>
      <c r="C456" s="820"/>
      <c r="D456" s="820"/>
      <c r="E456" s="820">
        <f>E455-E91</f>
        <v>20.290704866228907</v>
      </c>
      <c r="F456" s="820">
        <f>F455-F91</f>
        <v>40.581409732457814</v>
      </c>
    </row>
    <row r="457" spans="1:7" ht="16.05" customHeight="1">
      <c r="A457" s="820" t="s">
        <v>279</v>
      </c>
      <c r="B457" s="820" t="s">
        <v>278</v>
      </c>
      <c r="C457" s="820"/>
      <c r="D457" s="820"/>
      <c r="E457" s="820">
        <f>E101*(E440+E456)/1000000000000</f>
        <v>51.285029636444044</v>
      </c>
      <c r="F457" s="820">
        <f>F101*(F440+F456)/1000000000000</f>
        <v>98.126337740563741</v>
      </c>
    </row>
    <row r="458" spans="1:7" ht="16.05" customHeight="1">
      <c r="A458" s="820" t="s">
        <v>277</v>
      </c>
      <c r="B458" s="820" t="s">
        <v>276</v>
      </c>
      <c r="C458" s="820"/>
      <c r="D458" s="820"/>
      <c r="E458" s="820" t="e">
        <f>100*(E60-E457)/E60</f>
        <v>#DIV/0!</v>
      </c>
      <c r="F458" s="820" t="e">
        <f>100*(F60-F457)/F60</f>
        <v>#DIV/0!</v>
      </c>
    </row>
    <row r="459" spans="1:7" ht="16.05" customHeight="1">
      <c r="A459" s="820" t="s">
        <v>275</v>
      </c>
      <c r="B459" s="820" t="s">
        <v>274</v>
      </c>
      <c r="C459" s="820"/>
      <c r="D459" s="820"/>
      <c r="E459" s="820" t="e">
        <f>100*(E60-E457)/E57</f>
        <v>#DIV/0!</v>
      </c>
      <c r="F459" s="820" t="e">
        <f>100*(F60-F457)/F57</f>
        <v>#DIV/0!</v>
      </c>
    </row>
    <row r="460" spans="1:7" ht="16.05" customHeight="1">
      <c r="A460" s="820" t="s">
        <v>273</v>
      </c>
      <c r="B460" s="820" t="s">
        <v>272</v>
      </c>
      <c r="C460" s="820"/>
      <c r="D460" s="820"/>
      <c r="E460" s="820">
        <v>1E-3</v>
      </c>
      <c r="F460" s="820">
        <v>1E-3</v>
      </c>
    </row>
    <row r="461" spans="1:7" ht="16.05" customHeight="1">
      <c r="A461" s="820" t="s">
        <v>3081</v>
      </c>
      <c r="B461" s="820" t="s">
        <v>271</v>
      </c>
      <c r="C461" s="820"/>
      <c r="D461" s="820"/>
      <c r="E461" s="820">
        <f>E460*E437*E439</f>
        <v>1285623613.4771242</v>
      </c>
      <c r="F461" s="820">
        <f>F460*F437*F439</f>
        <v>1750590820.3513503</v>
      </c>
    </row>
    <row r="462" spans="1:7" ht="16.05" customHeight="1">
      <c r="A462" s="820"/>
      <c r="B462" s="820"/>
      <c r="C462" s="820"/>
      <c r="D462" s="820"/>
      <c r="E462" s="820"/>
      <c r="F462" s="820"/>
    </row>
    <row r="463" spans="1:7" ht="16.05" customHeight="1">
      <c r="A463" s="820" t="s">
        <v>270</v>
      </c>
      <c r="B463" s="820"/>
      <c r="C463" s="820"/>
      <c r="D463" s="820"/>
      <c r="E463" s="833" t="s">
        <v>964</v>
      </c>
      <c r="F463" s="833" t="s">
        <v>963</v>
      </c>
      <c r="G463" s="113" t="s">
        <v>2939</v>
      </c>
    </row>
    <row r="464" spans="1:7" ht="16.05" customHeight="1">
      <c r="A464" s="820" t="s">
        <v>269</v>
      </c>
      <c r="B464" s="820" t="s">
        <v>268</v>
      </c>
      <c r="C464" s="820"/>
      <c r="D464" s="820"/>
      <c r="E464" s="820">
        <v>1</v>
      </c>
      <c r="F464" s="820">
        <v>1</v>
      </c>
    </row>
    <row r="465" spans="1:7" ht="16.05" customHeight="1">
      <c r="A465" s="820" t="s">
        <v>267</v>
      </c>
      <c r="B465" s="820" t="s">
        <v>266</v>
      </c>
      <c r="C465" s="820"/>
      <c r="D465" s="820"/>
      <c r="E465" s="820">
        <f>0.35</f>
        <v>0.35</v>
      </c>
      <c r="F465" s="820">
        <f>0.2</f>
        <v>0.2</v>
      </c>
    </row>
    <row r="466" spans="1:7" ht="16.05" customHeight="1">
      <c r="A466" s="820" t="s">
        <v>265</v>
      </c>
      <c r="B466" s="820" t="s">
        <v>264</v>
      </c>
      <c r="C466" s="820"/>
      <c r="D466" s="820"/>
      <c r="E466" s="820">
        <f>E464*E465*E73*1000</f>
        <v>3066000</v>
      </c>
      <c r="F466" s="820">
        <f>F464*F465*F73*1000</f>
        <v>1752000</v>
      </c>
    </row>
    <row r="467" spans="1:7" ht="16.05" customHeight="1">
      <c r="A467" s="820" t="s">
        <v>263</v>
      </c>
      <c r="B467" s="820" t="s">
        <v>262</v>
      </c>
      <c r="C467" s="820"/>
      <c r="D467" s="820"/>
      <c r="E467" s="820">
        <f>E466*E162</f>
        <v>2912700</v>
      </c>
      <c r="F467" s="820">
        <f>F466*F162</f>
        <v>1576800</v>
      </c>
    </row>
    <row r="468" spans="1:7" ht="16.05" customHeight="1">
      <c r="A468" s="820" t="s">
        <v>261</v>
      </c>
      <c r="B468" s="820" t="s">
        <v>260</v>
      </c>
      <c r="C468" s="820"/>
      <c r="D468" s="820"/>
      <c r="E468" s="820">
        <f>E101/E467</f>
        <v>419316.24705711816</v>
      </c>
      <c r="F468" s="820">
        <f>F101/F467</f>
        <v>999195.67371652438</v>
      </c>
    </row>
    <row r="469" spans="1:7" ht="16.05" customHeight="1">
      <c r="A469" s="820" t="s">
        <v>259</v>
      </c>
      <c r="B469" s="820" t="s">
        <v>258</v>
      </c>
      <c r="C469" s="820"/>
      <c r="D469" s="820"/>
      <c r="E469" s="820">
        <v>14</v>
      </c>
      <c r="F469" s="820">
        <v>14</v>
      </c>
    </row>
    <row r="470" spans="1:7" ht="16.05" customHeight="1">
      <c r="A470" s="820" t="s">
        <v>257</v>
      </c>
      <c r="B470" s="820" t="s">
        <v>256</v>
      </c>
      <c r="C470" s="820"/>
      <c r="D470" s="820"/>
      <c r="E470" s="820">
        <v>11.5</v>
      </c>
      <c r="F470" s="820">
        <v>11.5</v>
      </c>
    </row>
    <row r="471" spans="1:7" ht="16.05" customHeight="1">
      <c r="A471" s="820" t="s">
        <v>255</v>
      </c>
      <c r="B471" s="820" t="s">
        <v>254</v>
      </c>
      <c r="C471" s="820"/>
      <c r="D471" s="820"/>
      <c r="E471" s="820">
        <f>0.000288</f>
        <v>2.8800000000000001E-4</v>
      </c>
      <c r="F471" s="820">
        <f>0.000288</f>
        <v>2.8800000000000001E-4</v>
      </c>
    </row>
    <row r="472" spans="1:7" s="2848" customFormat="1" ht="16.05" customHeight="1">
      <c r="A472" s="2847"/>
      <c r="B472" s="2847" t="s">
        <v>4691</v>
      </c>
      <c r="C472" s="2847"/>
      <c r="D472" s="2847"/>
      <c r="E472" s="2847">
        <f>E471/E464</f>
        <v>2.8800000000000001E-4</v>
      </c>
      <c r="F472" s="2847">
        <f>F471/F464</f>
        <v>2.8800000000000001E-4</v>
      </c>
      <c r="G472" s="821">
        <f>AVERAGE(E472:F472)</f>
        <v>2.8800000000000001E-4</v>
      </c>
    </row>
    <row r="473" spans="1:7" ht="16.05" customHeight="1">
      <c r="A473" s="820" t="s">
        <v>253</v>
      </c>
      <c r="B473" s="820" t="s">
        <v>252</v>
      </c>
      <c r="C473" s="820"/>
      <c r="D473" s="820"/>
      <c r="E473" s="820">
        <f>E471*E468</f>
        <v>120.76307915245003</v>
      </c>
      <c r="F473" s="820">
        <f>F471*F468</f>
        <v>287.76835403035903</v>
      </c>
    </row>
    <row r="474" spans="1:7" ht="16.05" customHeight="1">
      <c r="A474" s="820" t="s">
        <v>251</v>
      </c>
      <c r="B474" s="820" t="s">
        <v>250</v>
      </c>
      <c r="C474" s="820"/>
      <c r="D474" s="820"/>
      <c r="E474" s="820">
        <f>28*E470*E470/1000000</f>
        <v>3.7030000000000001E-3</v>
      </c>
      <c r="F474" s="820">
        <f>28*F470*F470/1000000</f>
        <v>3.7030000000000001E-3</v>
      </c>
    </row>
    <row r="475" spans="1:7" s="2848" customFormat="1" ht="16.05" customHeight="1">
      <c r="A475" s="2847"/>
      <c r="B475" s="2847" t="s">
        <v>4773</v>
      </c>
      <c r="C475" s="2847"/>
      <c r="D475" s="2847"/>
      <c r="E475" s="2847">
        <f>E474/E464</f>
        <v>3.7030000000000001E-3</v>
      </c>
      <c r="F475" s="2847">
        <f>F474/F464</f>
        <v>3.7030000000000001E-3</v>
      </c>
      <c r="G475" s="821">
        <f>AVERAGE(E475:F475)</f>
        <v>3.7030000000000001E-3</v>
      </c>
    </row>
    <row r="476" spans="1:7" ht="16.05" customHeight="1">
      <c r="A476" s="820" t="s">
        <v>249</v>
      </c>
      <c r="B476" s="820" t="s">
        <v>248</v>
      </c>
      <c r="C476" s="820"/>
      <c r="D476" s="820"/>
      <c r="E476" s="820">
        <f>E474*E468</f>
        <v>1552.7280628525086</v>
      </c>
      <c r="F476" s="820">
        <f>F474*F468</f>
        <v>3700.0215797722899</v>
      </c>
    </row>
    <row r="477" spans="1:7" ht="16.05" customHeight="1">
      <c r="A477" s="820" t="s">
        <v>247</v>
      </c>
      <c r="B477" s="820" t="s">
        <v>246</v>
      </c>
      <c r="C477" s="820"/>
      <c r="D477" s="820"/>
      <c r="E477" s="820">
        <f>E476/E106</f>
        <v>1.6947676087168096E-4</v>
      </c>
      <c r="F477" s="820">
        <f>F476/F106</f>
        <v>4.038489980938097E-4</v>
      </c>
    </row>
    <row r="478" spans="1:7" ht="16.05" customHeight="1">
      <c r="A478" s="820" t="s">
        <v>245</v>
      </c>
      <c r="B478" s="820" t="s">
        <v>244</v>
      </c>
      <c r="C478" s="820"/>
      <c r="D478" s="820"/>
      <c r="E478" s="820">
        <f>E473/E111</f>
        <v>131.68665106466563</v>
      </c>
      <c r="F478" s="820">
        <f>F473/F111</f>
        <v>101.83892519757384</v>
      </c>
    </row>
    <row r="479" spans="1:7" ht="16.05" customHeight="1">
      <c r="A479" s="820" t="s">
        <v>243</v>
      </c>
      <c r="B479" s="820" t="s">
        <v>242</v>
      </c>
      <c r="C479" s="820"/>
      <c r="D479" s="820"/>
      <c r="E479" s="820">
        <f>E476/E103</f>
        <v>4.18814561499656E-2</v>
      </c>
      <c r="F479" s="820">
        <f>F476/F103</f>
        <v>2.8918502786313034E-2</v>
      </c>
    </row>
    <row r="480" spans="1:7" ht="16.05" customHeight="1">
      <c r="A480" s="820" t="s">
        <v>241</v>
      </c>
      <c r="B480" s="820" t="s">
        <v>240</v>
      </c>
      <c r="E480" s="820">
        <v>15</v>
      </c>
      <c r="F480" s="820">
        <v>15</v>
      </c>
    </row>
    <row r="481" spans="1:7" ht="16.05" customHeight="1">
      <c r="A481" s="820" t="s">
        <v>239</v>
      </c>
      <c r="B481" s="820" t="s">
        <v>238</v>
      </c>
      <c r="C481" s="820"/>
      <c r="D481" s="820"/>
      <c r="E481" s="820">
        <v>2</v>
      </c>
      <c r="F481" s="820">
        <v>5</v>
      </c>
    </row>
    <row r="482" spans="1:7" ht="16.05" customHeight="1">
      <c r="A482" s="820" t="s">
        <v>237</v>
      </c>
      <c r="B482" s="820" t="s">
        <v>236</v>
      </c>
      <c r="E482" s="820">
        <v>1</v>
      </c>
      <c r="F482" s="820">
        <v>2</v>
      </c>
    </row>
    <row r="483" spans="1:7" ht="16.05" customHeight="1">
      <c r="A483" s="820" t="s">
        <v>235</v>
      </c>
      <c r="B483" s="820" t="s">
        <v>234</v>
      </c>
      <c r="C483" s="820"/>
      <c r="D483" s="820"/>
      <c r="E483" s="820">
        <f>E66*(E481+E482*100/E480)/100</f>
        <v>52.755832652195153</v>
      </c>
      <c r="F483" s="820">
        <f>F66*(F481+F482*100/F480)/100</f>
        <v>111.59887676425896</v>
      </c>
    </row>
    <row r="484" spans="1:7" ht="16.05" customHeight="1">
      <c r="A484" s="820" t="s">
        <v>233</v>
      </c>
      <c r="B484" s="820" t="s">
        <v>232</v>
      </c>
      <c r="C484" s="820"/>
      <c r="D484" s="820"/>
      <c r="E484" s="820">
        <f>E483-E91</f>
        <v>20.290704866228907</v>
      </c>
      <c r="F484" s="820">
        <f>F483-F91</f>
        <v>40.581409732457814</v>
      </c>
    </row>
    <row r="485" spans="1:7" ht="16.05" customHeight="1">
      <c r="A485" s="820" t="s">
        <v>231</v>
      </c>
      <c r="B485" s="820" t="s">
        <v>3082</v>
      </c>
      <c r="C485" s="820"/>
      <c r="D485" s="820"/>
      <c r="E485" s="820">
        <f>E101*(E469+E484)/1000000000000</f>
        <v>41.880692903858872</v>
      </c>
      <c r="F485" s="820">
        <f>F101*(F469+F484)/1000000000000</f>
        <v>85.994743355528854</v>
      </c>
    </row>
    <row r="486" spans="1:7" ht="16.05" customHeight="1">
      <c r="A486" s="820" t="s">
        <v>230</v>
      </c>
      <c r="B486" s="820" t="s">
        <v>229</v>
      </c>
      <c r="C486" s="820"/>
      <c r="D486" s="820"/>
      <c r="E486" s="820" t="e">
        <f>100*(E60-E485)/E60</f>
        <v>#DIV/0!</v>
      </c>
      <c r="F486" s="820" t="e">
        <f>100*(F60-F485)/F60</f>
        <v>#DIV/0!</v>
      </c>
    </row>
    <row r="487" spans="1:7" ht="16.05" customHeight="1">
      <c r="A487" s="820" t="s">
        <v>228</v>
      </c>
      <c r="B487" s="820" t="s">
        <v>227</v>
      </c>
      <c r="C487" s="820"/>
      <c r="D487" s="820"/>
      <c r="E487" s="820" t="e">
        <f>100*(E60-E485)/E57</f>
        <v>#DIV/0!</v>
      </c>
      <c r="F487" s="820" t="e">
        <f>100*(F60-F485)/F57</f>
        <v>#DIV/0!</v>
      </c>
    </row>
    <row r="488" spans="1:7" ht="16.05" customHeight="1">
      <c r="A488" s="820" t="s">
        <v>226</v>
      </c>
      <c r="B488" s="820" t="s">
        <v>225</v>
      </c>
      <c r="C488" s="820"/>
      <c r="D488" s="820"/>
      <c r="E488" s="820">
        <v>1E-3</v>
      </c>
      <c r="F488" s="820">
        <v>1E-3</v>
      </c>
    </row>
    <row r="489" spans="1:7" ht="16.05" customHeight="1">
      <c r="A489" s="820" t="s">
        <v>3083</v>
      </c>
      <c r="B489" s="820" t="s">
        <v>224</v>
      </c>
      <c r="C489" s="820"/>
      <c r="D489" s="820"/>
      <c r="E489" s="820">
        <f>E488*E466*E468</f>
        <v>1285623613.4771242</v>
      </c>
      <c r="F489" s="820">
        <f>F488*F466*F468</f>
        <v>1750590820.3513508</v>
      </c>
    </row>
    <row r="490" spans="1:7" ht="16.05" customHeight="1">
      <c r="A490" s="820"/>
      <c r="B490" s="820"/>
      <c r="C490" s="820"/>
      <c r="D490" s="820"/>
      <c r="E490" s="820"/>
      <c r="F490" s="820"/>
    </row>
    <row r="491" spans="1:7" ht="16.05" customHeight="1">
      <c r="A491" s="73" t="s">
        <v>223</v>
      </c>
      <c r="B491" s="820"/>
      <c r="C491" s="820"/>
      <c r="D491" s="820"/>
      <c r="E491" s="833" t="s">
        <v>964</v>
      </c>
      <c r="F491" s="833" t="s">
        <v>963</v>
      </c>
      <c r="G491" s="113" t="s">
        <v>2939</v>
      </c>
    </row>
    <row r="492" spans="1:7" ht="16.05" customHeight="1">
      <c r="A492" s="73" t="s">
        <v>222</v>
      </c>
      <c r="B492" s="73" t="s">
        <v>221</v>
      </c>
      <c r="C492" s="820"/>
      <c r="D492" s="820"/>
      <c r="E492" s="820">
        <v>2024450000000</v>
      </c>
      <c r="F492" s="820">
        <v>2024450000000</v>
      </c>
    </row>
    <row r="493" spans="1:7" ht="16.05" customHeight="1">
      <c r="A493" s="73" t="s">
        <v>220</v>
      </c>
      <c r="B493" s="73" t="s">
        <v>219</v>
      </c>
      <c r="C493" s="820"/>
      <c r="D493" s="820"/>
      <c r="E493" s="820">
        <v>53640000000</v>
      </c>
      <c r="F493" s="820">
        <v>53640000000</v>
      </c>
    </row>
    <row r="494" spans="1:7" ht="16.05" customHeight="1">
      <c r="A494" s="73" t="s">
        <v>218</v>
      </c>
      <c r="B494" s="73" t="s">
        <v>217</v>
      </c>
      <c r="C494" s="820"/>
      <c r="D494" s="820"/>
      <c r="E494" s="820">
        <v>881510000000</v>
      </c>
      <c r="F494" s="820">
        <v>881510000000</v>
      </c>
    </row>
    <row r="495" spans="1:7" ht="16.05" customHeight="1">
      <c r="A495" s="73" t="s">
        <v>216</v>
      </c>
      <c r="B495" s="73" t="s">
        <v>215</v>
      </c>
      <c r="C495" s="820"/>
      <c r="D495" s="820"/>
      <c r="E495" s="820">
        <f>E101</f>
        <v>1221342432803.2681</v>
      </c>
      <c r="F495" s="820">
        <f>F101</f>
        <v>1575531738316.2156</v>
      </c>
    </row>
    <row r="496" spans="1:7" ht="16.05" customHeight="1">
      <c r="A496" s="73" t="s">
        <v>214</v>
      </c>
      <c r="B496" s="73" t="s">
        <v>213</v>
      </c>
      <c r="C496" s="820"/>
      <c r="D496" s="820"/>
      <c r="E496" s="820">
        <f>(E52+E56)*(E492+E493+E494+E495)/(E57-E52-E56)</f>
        <v>2320052989616.812</v>
      </c>
      <c r="F496" s="820">
        <f>(F52+F56)*(F492+F493+F494+F495)/(F57-F52-F56)</f>
        <v>2516596704425.7847</v>
      </c>
    </row>
    <row r="497" spans="1:7" ht="16.05" customHeight="1">
      <c r="A497" s="820"/>
      <c r="B497" s="820"/>
      <c r="C497" s="820"/>
      <c r="D497" s="820"/>
      <c r="E497" s="820"/>
      <c r="F497" s="820"/>
    </row>
    <row r="498" spans="1:7" ht="16.05" customHeight="1">
      <c r="A498" s="73" t="s">
        <v>212</v>
      </c>
      <c r="B498" s="820"/>
      <c r="C498" s="820"/>
      <c r="D498" s="820"/>
      <c r="E498" s="833" t="s">
        <v>964</v>
      </c>
      <c r="F498" s="833" t="s">
        <v>963</v>
      </c>
      <c r="G498" s="113" t="s">
        <v>2939</v>
      </c>
    </row>
    <row r="499" spans="1:7" ht="16.05" customHeight="1">
      <c r="A499" s="73" t="s">
        <v>211</v>
      </c>
      <c r="B499" s="73" t="s">
        <v>210</v>
      </c>
      <c r="C499" s="820"/>
      <c r="D499" s="820"/>
      <c r="E499" s="820">
        <f>E492/E76</f>
        <v>120962.89429704551</v>
      </c>
      <c r="F499" s="820">
        <f>F492/F76</f>
        <v>184918.01987176086</v>
      </c>
    </row>
    <row r="500" spans="1:7" ht="16.05" customHeight="1">
      <c r="A500" s="73" t="s">
        <v>209</v>
      </c>
      <c r="B500" s="73" t="s">
        <v>208</v>
      </c>
      <c r="C500" s="820"/>
      <c r="D500" s="820"/>
      <c r="E500" s="820">
        <f>E493/E76</f>
        <v>3205.0431722658113</v>
      </c>
      <c r="F500" s="820">
        <f>F493/F76</f>
        <v>4899.6036384802064</v>
      </c>
    </row>
    <row r="501" spans="1:7" ht="16.05" customHeight="1">
      <c r="A501" s="73" t="s">
        <v>207</v>
      </c>
      <c r="B501" s="73" t="s">
        <v>206</v>
      </c>
      <c r="C501" s="820"/>
      <c r="D501" s="820"/>
      <c r="E501" s="820">
        <f>E494/E76</f>
        <v>52671.096323341444</v>
      </c>
      <c r="F501" s="820">
        <f>F494/F76</f>
        <v>80519.194693450525</v>
      </c>
    </row>
    <row r="502" spans="1:7" ht="16.05" customHeight="1">
      <c r="A502" s="73" t="s">
        <v>205</v>
      </c>
      <c r="B502" s="73" t="s">
        <v>204</v>
      </c>
      <c r="C502" s="820"/>
      <c r="D502" s="820"/>
      <c r="E502" s="820">
        <f>E102</f>
        <v>72976.421052472593</v>
      </c>
      <c r="F502" s="820">
        <f>F102</f>
        <v>143912.77102153568</v>
      </c>
    </row>
    <row r="503" spans="1:7" ht="16.05" customHeight="1">
      <c r="A503" s="73" t="s">
        <v>203</v>
      </c>
      <c r="B503" s="73" t="s">
        <v>202</v>
      </c>
      <c r="C503" s="820"/>
      <c r="D503" s="820"/>
      <c r="E503" s="820">
        <f>E496/E76</f>
        <v>138625.46595201801</v>
      </c>
      <c r="F503" s="820">
        <f>F496/F76</f>
        <v>229871.85625637343</v>
      </c>
    </row>
    <row r="504" spans="1:7" ht="16.05" customHeight="1">
      <c r="A504" s="73" t="s">
        <v>201</v>
      </c>
      <c r="B504" s="73" t="s">
        <v>200</v>
      </c>
      <c r="C504" s="820"/>
      <c r="D504" s="820"/>
      <c r="E504" s="820">
        <f>E499+E500+E501+E502+E503</f>
        <v>388440.92079714336</v>
      </c>
      <c r="F504" s="820">
        <f>F499+F500+F501+F502+F503</f>
        <v>644121.44548160071</v>
      </c>
    </row>
    <row r="505" spans="1:7" ht="16.05" customHeight="1">
      <c r="A505" s="73" t="s">
        <v>199</v>
      </c>
      <c r="B505" s="73" t="s">
        <v>198</v>
      </c>
      <c r="C505" s="820"/>
      <c r="D505" s="820"/>
      <c r="E505" s="820">
        <f>E58*E504/E57</f>
        <v>2175824.0014913986</v>
      </c>
      <c r="F505" s="820">
        <f>F58*F504/F57</f>
        <v>3608000.1511635464</v>
      </c>
    </row>
    <row r="506" spans="1:7" ht="16.05" customHeight="1">
      <c r="A506" s="820"/>
      <c r="B506" s="820"/>
      <c r="C506" s="820"/>
      <c r="D506" s="820"/>
      <c r="E506" s="820"/>
      <c r="F506" s="820"/>
    </row>
    <row r="507" spans="1:7" ht="16.05" customHeight="1">
      <c r="A507" s="820"/>
      <c r="B507" s="820"/>
      <c r="C507" s="820"/>
      <c r="D507" s="820"/>
      <c r="E507" s="820"/>
      <c r="F507" s="820"/>
    </row>
    <row r="508" spans="1:7" ht="16.05" customHeight="1">
      <c r="C508" s="820"/>
      <c r="D508" s="820"/>
      <c r="E508" s="820"/>
      <c r="F508" s="820"/>
    </row>
    <row r="509" spans="1:7" ht="16.05" customHeight="1">
      <c r="A509" s="820" t="s">
        <v>197</v>
      </c>
      <c r="B509" s="820"/>
      <c r="C509" s="820"/>
      <c r="D509" s="820"/>
      <c r="E509" s="820">
        <v>1937.9</v>
      </c>
      <c r="F509" s="820">
        <f>E509*F522/E522</f>
        <v>1957.8970919324579</v>
      </c>
    </row>
    <row r="510" spans="1:7" ht="16.05" customHeight="1">
      <c r="A510" s="820" t="s">
        <v>196</v>
      </c>
      <c r="B510" s="820"/>
      <c r="C510" s="820"/>
      <c r="D510" s="820"/>
      <c r="E510" s="820">
        <v>54.5</v>
      </c>
      <c r="F510" s="820">
        <f>E510</f>
        <v>54.5</v>
      </c>
    </row>
    <row r="511" spans="1:7" ht="16.05" customHeight="1">
      <c r="A511" s="820" t="s">
        <v>195</v>
      </c>
      <c r="B511" s="820"/>
      <c r="C511" s="820"/>
      <c r="D511" s="820"/>
      <c r="E511" s="820">
        <v>339.5</v>
      </c>
      <c r="F511" s="820">
        <f>E511*F523/E523</f>
        <v>361.78151986183076</v>
      </c>
    </row>
    <row r="512" spans="1:7" ht="16.05" customHeight="1">
      <c r="A512" s="820" t="s">
        <v>194</v>
      </c>
      <c r="B512" s="820"/>
      <c r="C512" s="820"/>
      <c r="D512" s="820"/>
      <c r="E512" s="820">
        <f>E509+E510+E511</f>
        <v>2331.9</v>
      </c>
      <c r="F512" s="820">
        <f>F509+F510+F511</f>
        <v>2374.1786117942888</v>
      </c>
    </row>
    <row r="513" spans="1:6" ht="16.05" customHeight="1">
      <c r="A513" s="820"/>
      <c r="B513" s="820"/>
      <c r="C513" s="820"/>
      <c r="D513" s="820"/>
      <c r="E513" s="820"/>
      <c r="F513" s="820"/>
    </row>
    <row r="514" spans="1:6" ht="16.05" customHeight="1">
      <c r="A514" s="820" t="s">
        <v>193</v>
      </c>
      <c r="B514" s="820"/>
      <c r="C514" s="820"/>
      <c r="D514" s="820"/>
      <c r="E514" s="820">
        <v>1952.4</v>
      </c>
      <c r="F514" s="820">
        <f>E514*F524/E524</f>
        <v>1950.1350348027843</v>
      </c>
    </row>
    <row r="515" spans="1:6" ht="16.05" customHeight="1">
      <c r="A515" s="820" t="s">
        <v>192</v>
      </c>
      <c r="B515" s="820"/>
      <c r="C515" s="820"/>
      <c r="D515" s="820"/>
      <c r="E515" s="820">
        <v>32.5</v>
      </c>
      <c r="F515" s="820">
        <f>E515*F523/E523</f>
        <v>34.632987910189982</v>
      </c>
    </row>
    <row r="516" spans="1:6" ht="16.05" customHeight="1">
      <c r="A516" s="820" t="s">
        <v>191</v>
      </c>
      <c r="B516" s="820"/>
      <c r="C516" s="820"/>
      <c r="D516" s="820"/>
      <c r="E516" s="820">
        <v>5.2</v>
      </c>
      <c r="F516" s="820">
        <v>5.2</v>
      </c>
    </row>
    <row r="517" spans="1:6" ht="16.05" customHeight="1">
      <c r="A517" s="820" t="s">
        <v>190</v>
      </c>
      <c r="B517" s="820"/>
      <c r="C517" s="820"/>
      <c r="D517" s="820"/>
      <c r="E517" s="820">
        <f>E514+E515+E516</f>
        <v>1990.1000000000001</v>
      </c>
      <c r="F517" s="820">
        <f>F514+F515+F516</f>
        <v>1989.9680227129743</v>
      </c>
    </row>
    <row r="518" spans="1:6" ht="16.05" customHeight="1">
      <c r="A518" s="820"/>
      <c r="B518" s="820"/>
      <c r="C518" s="820"/>
      <c r="D518" s="820"/>
      <c r="E518" s="820"/>
      <c r="F518" s="820"/>
    </row>
    <row r="519" spans="1:6" ht="16.05" customHeight="1">
      <c r="A519" s="820" t="s">
        <v>189</v>
      </c>
      <c r="B519" s="820"/>
      <c r="C519" s="820"/>
      <c r="D519" s="820"/>
      <c r="E519" s="820">
        <f>E526-E512-E517</f>
        <v>1553.9999999999998</v>
      </c>
      <c r="F519" s="820">
        <f>F526-F512-F517</f>
        <v>1606.8533654927369</v>
      </c>
    </row>
    <row r="520" spans="1:6" ht="16.05" customHeight="1">
      <c r="A520" s="820"/>
      <c r="B520" s="820"/>
      <c r="C520" s="820"/>
      <c r="D520" s="820"/>
      <c r="E520" s="820"/>
      <c r="F520" s="820"/>
    </row>
    <row r="521" spans="1:6" ht="16.05" customHeight="1">
      <c r="A521" s="820" t="s">
        <v>188</v>
      </c>
      <c r="B521" s="820"/>
      <c r="C521" s="820"/>
      <c r="D521" s="820"/>
      <c r="E521" s="820"/>
      <c r="F521" s="820"/>
    </row>
    <row r="522" spans="1:6" ht="16.05" customHeight="1">
      <c r="A522" s="820" t="s">
        <v>187</v>
      </c>
      <c r="B522" s="820"/>
      <c r="C522" s="820"/>
      <c r="D522" s="820">
        <v>2046</v>
      </c>
      <c r="E522" s="820">
        <v>2132</v>
      </c>
      <c r="F522" s="820">
        <v>2154</v>
      </c>
    </row>
    <row r="523" spans="1:6" ht="16.05" customHeight="1">
      <c r="A523" s="820" t="s">
        <v>186</v>
      </c>
      <c r="B523" s="820"/>
      <c r="C523" s="820"/>
      <c r="D523" s="820">
        <v>1198</v>
      </c>
      <c r="E523" s="820">
        <v>1158</v>
      </c>
      <c r="F523" s="820">
        <v>1234</v>
      </c>
    </row>
    <row r="524" spans="1:6" ht="16.05" customHeight="1">
      <c r="A524" s="820" t="s">
        <v>185</v>
      </c>
      <c r="B524" s="820"/>
      <c r="C524" s="820"/>
      <c r="D524" s="820">
        <v>2414</v>
      </c>
      <c r="E524" s="820">
        <v>2586</v>
      </c>
      <c r="F524" s="820">
        <v>2583</v>
      </c>
    </row>
    <row r="525" spans="1:6" ht="16.05" customHeight="1">
      <c r="A525" s="820"/>
      <c r="B525" s="820"/>
      <c r="C525" s="820"/>
      <c r="D525" s="820"/>
      <c r="E525" s="820"/>
      <c r="F525" s="820"/>
    </row>
    <row r="526" spans="1:6" ht="16.05" customHeight="1">
      <c r="A526" s="820" t="s">
        <v>184</v>
      </c>
      <c r="B526" s="820"/>
      <c r="C526" s="820"/>
      <c r="D526" s="820">
        <f>D522+D523+D524</f>
        <v>5658</v>
      </c>
      <c r="E526" s="820">
        <f>E522+E523+E524</f>
        <v>5876</v>
      </c>
      <c r="F526" s="820">
        <f>F522+F523+F524</f>
        <v>5971</v>
      </c>
    </row>
    <row r="530" spans="1:17" ht="16.05" customHeight="1">
      <c r="A530" s="802" t="s">
        <v>1948</v>
      </c>
      <c r="B530" s="828"/>
      <c r="C530" s="828"/>
      <c r="D530" s="828"/>
      <c r="E530" s="833" t="s">
        <v>964</v>
      </c>
      <c r="F530" s="833" t="s">
        <v>963</v>
      </c>
      <c r="G530" s="113" t="s">
        <v>2939</v>
      </c>
      <c r="H530" s="802"/>
      <c r="I530" s="802"/>
      <c r="J530" s="802"/>
      <c r="K530" s="802"/>
      <c r="L530" s="802"/>
      <c r="M530" s="802"/>
      <c r="N530" s="802"/>
      <c r="O530" s="802"/>
      <c r="P530" s="802"/>
      <c r="Q530" s="802"/>
    </row>
    <row r="531" spans="1:17" ht="16.05" customHeight="1">
      <c r="A531" s="802" t="s">
        <v>1996</v>
      </c>
      <c r="B531" s="829" t="s">
        <v>1997</v>
      </c>
      <c r="C531" s="828"/>
      <c r="D531" s="828"/>
      <c r="E531" s="2692">
        <f>'Table for GATOR-GCMOM'!M19</f>
        <v>50</v>
      </c>
      <c r="F531" s="2692">
        <f>'Table for GATOR-GCMOM'!M19</f>
        <v>50</v>
      </c>
      <c r="G531" s="2694">
        <f>AVERAGE(E531:F531)</f>
        <v>50</v>
      </c>
      <c r="H531" s="802"/>
      <c r="I531" s="802"/>
      <c r="J531" s="802"/>
      <c r="K531" s="802"/>
      <c r="L531" s="802"/>
      <c r="M531" s="802"/>
      <c r="N531" s="802"/>
      <c r="O531" s="802"/>
      <c r="P531" s="802"/>
      <c r="Q531" s="802"/>
    </row>
    <row r="532" spans="1:17" ht="16.05" customHeight="1">
      <c r="A532" s="802" t="s">
        <v>1998</v>
      </c>
      <c r="B532" s="830" t="s">
        <v>1999</v>
      </c>
      <c r="C532" s="828"/>
      <c r="D532" s="828"/>
      <c r="E532" s="2693">
        <f>1000/(0.7*1000000)</f>
        <v>1.4285714285714286E-3</v>
      </c>
      <c r="F532" s="2693">
        <f>1000/(0.7*1000000)</f>
        <v>1.4285714285714286E-3</v>
      </c>
      <c r="G532" s="2694">
        <f>AVERAGE(E532:F532)</f>
        <v>1.4285714285714286E-3</v>
      </c>
      <c r="H532" s="802" t="s">
        <v>2000</v>
      </c>
      <c r="I532" s="802"/>
      <c r="J532" s="802"/>
      <c r="K532" s="802"/>
      <c r="L532" s="802"/>
      <c r="M532" s="802"/>
      <c r="N532" s="802"/>
      <c r="O532" s="802"/>
      <c r="P532" s="802"/>
      <c r="Q532" s="802"/>
    </row>
    <row r="533" spans="1:17" ht="16.05" customHeight="1">
      <c r="A533" s="802" t="s">
        <v>2001</v>
      </c>
      <c r="B533" s="829" t="s">
        <v>2002</v>
      </c>
      <c r="C533" s="828"/>
      <c r="D533" s="828"/>
      <c r="E533" s="2690">
        <f>E531*E532</f>
        <v>7.1428571428571425E-2</v>
      </c>
      <c r="F533" s="2690">
        <f>F531*F532</f>
        <v>7.1428571428571425E-2</v>
      </c>
      <c r="G533" s="2694">
        <f>AVERAGE(E533:F533)</f>
        <v>7.1428571428571425E-2</v>
      </c>
      <c r="H533" s="802"/>
      <c r="I533" s="802"/>
      <c r="J533" s="802"/>
      <c r="K533" s="802"/>
      <c r="L533" s="802"/>
      <c r="M533" s="802"/>
      <c r="N533" s="802"/>
      <c r="O533" s="802"/>
      <c r="P533" s="802"/>
      <c r="Q533" s="802"/>
    </row>
    <row r="534" spans="1:17" ht="16.05" customHeight="1">
      <c r="B534" s="2847"/>
      <c r="E534" s="2689"/>
      <c r="F534" s="2689"/>
      <c r="G534" s="2689"/>
    </row>
    <row r="535" spans="1:17" ht="16.05" customHeight="1">
      <c r="A535" s="73" t="s">
        <v>2003</v>
      </c>
      <c r="B535" s="73" t="s">
        <v>4691</v>
      </c>
      <c r="E535" s="2689"/>
      <c r="F535" s="2689"/>
      <c r="G535" s="2689"/>
    </row>
    <row r="536" spans="1:17" ht="16.05" customHeight="1">
      <c r="A536" s="802" t="s">
        <v>2004</v>
      </c>
      <c r="B536" s="829" t="s">
        <v>1997</v>
      </c>
      <c r="C536" s="828"/>
      <c r="D536" s="828"/>
      <c r="E536" s="2692">
        <f>'Table for GATOR-GCMOM'!N19</f>
        <v>50</v>
      </c>
      <c r="F536" s="2692">
        <f>'Table for GATOR-GCMOM'!N19</f>
        <v>50</v>
      </c>
      <c r="G536" s="2694">
        <f t="shared" ref="G536:G537" si="7">AVERAGE(E536:F536)</f>
        <v>50</v>
      </c>
    </row>
    <row r="537" spans="1:17" ht="16.05" customHeight="1">
      <c r="A537" s="73" t="s">
        <v>2005</v>
      </c>
      <c r="B537" s="830" t="s">
        <v>2007</v>
      </c>
      <c r="E537" s="2691">
        <f>E414/E404</f>
        <v>3.4328688000000002E-3</v>
      </c>
      <c r="F537" s="2691">
        <f>F414/F404</f>
        <v>3.1497456E-3</v>
      </c>
      <c r="G537" s="2694">
        <f t="shared" si="7"/>
        <v>3.2913072000000003E-3</v>
      </c>
      <c r="H537" s="73" t="s">
        <v>2008</v>
      </c>
    </row>
    <row r="538" spans="1:17" ht="16.05" customHeight="1">
      <c r="A538" s="73" t="s">
        <v>2006</v>
      </c>
      <c r="B538" s="829" t="s">
        <v>2002</v>
      </c>
      <c r="E538" s="2690">
        <f>E536*E537</f>
        <v>0.17164344000000001</v>
      </c>
      <c r="F538" s="2690">
        <f>F536*F537</f>
        <v>0.15748728000000001</v>
      </c>
      <c r="G538" s="2694">
        <f>AVERAGE(E538:F538)</f>
        <v>0.16456535999999999</v>
      </c>
    </row>
    <row r="539" spans="1:17" ht="16.05" customHeight="1">
      <c r="B539" s="826"/>
    </row>
  </sheetData>
  <mergeCells count="15">
    <mergeCell ref="B358:D358"/>
    <mergeCell ref="B396:D396"/>
    <mergeCell ref="B425:D425"/>
    <mergeCell ref="B180:D180"/>
    <mergeCell ref="B233:D233"/>
    <mergeCell ref="B246:D246"/>
    <mergeCell ref="B247:D247"/>
    <mergeCell ref="B287:D287"/>
    <mergeCell ref="B317:D317"/>
    <mergeCell ref="B178:D178"/>
    <mergeCell ref="B89:D89"/>
    <mergeCell ref="B90:D90"/>
    <mergeCell ref="B147:C147"/>
    <mergeCell ref="B175:D175"/>
    <mergeCell ref="B176:D176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A1:AY248"/>
  <sheetViews>
    <sheetView showRuler="0" workbookViewId="0"/>
  </sheetViews>
  <sheetFormatPr baseColWidth="10" defaultColWidth="11.44140625" defaultRowHeight="18" customHeight="1"/>
  <cols>
    <col min="1" max="1" width="24.44140625" style="1790" customWidth="1"/>
    <col min="2" max="2" width="13" style="2204" customWidth="1"/>
    <col min="3" max="3" width="15.44140625" style="2204" customWidth="1"/>
    <col min="4" max="4" width="14.77734375" style="1790" customWidth="1"/>
    <col min="5" max="6" width="11.77734375" style="1790" customWidth="1"/>
    <col min="7" max="7" width="18.33203125" style="1790" customWidth="1"/>
    <col min="8" max="9" width="11.77734375" style="1790" customWidth="1"/>
    <col min="10" max="10" width="11.44140625" style="1790"/>
    <col min="11" max="19" width="10.77734375" style="1790" customWidth="1"/>
    <col min="20" max="36" width="11.44140625" style="1790"/>
    <col min="37" max="39" width="11.109375" style="1790" customWidth="1"/>
    <col min="40" max="40" width="13.44140625" style="1790" customWidth="1"/>
    <col min="41" max="41" width="17" style="1790" customWidth="1"/>
    <col min="42" max="42" width="25.109375" style="1790" customWidth="1"/>
    <col min="43" max="44" width="15.77734375" style="1790" customWidth="1"/>
    <col min="45" max="45" width="14.77734375" style="1790" customWidth="1"/>
    <col min="46" max="46" width="40.6640625" style="1790" customWidth="1"/>
    <col min="47" max="47" width="40" style="1790" customWidth="1"/>
    <col min="48" max="48" width="34.33203125" style="1790" customWidth="1"/>
    <col min="49" max="16384" width="11.44140625" style="1790"/>
  </cols>
  <sheetData>
    <row r="1" spans="1:41" ht="18" customHeight="1">
      <c r="A1" s="1825">
        <v>50</v>
      </c>
      <c r="B1" s="1800" t="s">
        <v>4151</v>
      </c>
      <c r="H1" s="1855" t="s">
        <v>4174</v>
      </c>
      <c r="I1" s="1855" t="s">
        <v>4175</v>
      </c>
      <c r="J1" s="2204"/>
    </row>
    <row r="2" spans="1:41" ht="18" customHeight="1" thickBot="1">
      <c r="A2" s="1825">
        <v>100</v>
      </c>
      <c r="B2" s="2529" t="s">
        <v>4152</v>
      </c>
      <c r="C2" s="1823"/>
      <c r="H2" s="1853">
        <f>'Environmental impacts'!$G$77</f>
        <v>0.69854400000000005</v>
      </c>
      <c r="I2" s="1856">
        <v>0.25</v>
      </c>
      <c r="J2" s="2530" t="s">
        <v>4172</v>
      </c>
    </row>
    <row r="3" spans="1:41" ht="18" customHeight="1" thickBot="1">
      <c r="A3" s="2554">
        <f>0.996*K17</f>
        <v>8.770287156340735E-2</v>
      </c>
      <c r="B3" s="1800" t="s">
        <v>4153</v>
      </c>
      <c r="H3" s="1854">
        <f>'Environmental impacts'!G70/1000</f>
        <v>5</v>
      </c>
      <c r="I3" s="1856">
        <v>1.5</v>
      </c>
      <c r="J3" s="2530" t="s">
        <v>4173</v>
      </c>
    </row>
    <row r="4" spans="1:41" ht="18" customHeight="1">
      <c r="A4" s="1843">
        <v>1</v>
      </c>
      <c r="B4" s="2530" t="s">
        <v>4163</v>
      </c>
      <c r="H4" s="1857">
        <f>H3/H2</f>
        <v>7.1577452529833474</v>
      </c>
      <c r="I4" s="1857">
        <f>I3/I2</f>
        <v>6</v>
      </c>
      <c r="J4" s="2531" t="s">
        <v>4176</v>
      </c>
    </row>
    <row r="5" spans="1:41" ht="18" customHeight="1">
      <c r="A5" s="1843">
        <v>1.04</v>
      </c>
      <c r="B5" s="2530" t="s">
        <v>4165</v>
      </c>
      <c r="G5" s="1815"/>
    </row>
    <row r="6" spans="1:41" ht="18" customHeight="1">
      <c r="A6" s="1844">
        <f>A12*A5</f>
        <v>1.3997362003376499</v>
      </c>
      <c r="B6" s="2530" t="s">
        <v>4164</v>
      </c>
      <c r="W6" s="1841" t="s">
        <v>4168</v>
      </c>
    </row>
    <row r="7" spans="1:41" ht="19.95" customHeight="1">
      <c r="A7" s="1843">
        <f>0.2/0.37</f>
        <v>0.54054054054054057</v>
      </c>
      <c r="B7" s="2530" t="s">
        <v>4166</v>
      </c>
    </row>
    <row r="8" spans="1:41" ht="19.95" customHeight="1">
      <c r="A8" s="1843">
        <v>0.32500000000000001</v>
      </c>
      <c r="B8" s="2530" t="s">
        <v>4162</v>
      </c>
      <c r="U8" s="1841" t="s">
        <v>3096</v>
      </c>
      <c r="V8" s="1841" t="s">
        <v>4169</v>
      </c>
    </row>
    <row r="9" spans="1:41" ht="19.95" customHeight="1">
      <c r="A9" s="1846">
        <v>30</v>
      </c>
      <c r="B9" s="2530" t="s">
        <v>4167</v>
      </c>
      <c r="U9" s="1847">
        <v>0</v>
      </c>
      <c r="V9" s="1842">
        <f t="shared" ref="V9:V49" si="0">$A$4+($A$6-$A$4)/(1+EXP($A$9*(U9-$A$8))*($A$6-$A$10)/($A$10-$A$4))</f>
        <v>1.3997163942047801</v>
      </c>
    </row>
    <row r="10" spans="1:41" ht="19.95" customHeight="1">
      <c r="A10" s="1845">
        <f>1+A7*(A6-A4)</f>
        <v>1.216073621804135</v>
      </c>
      <c r="B10" s="2530" t="s">
        <v>4161</v>
      </c>
      <c r="C10" s="1823"/>
      <c r="U10" s="1847">
        <f t="shared" ref="U10:U49" si="1">U9+0.02</f>
        <v>0.02</v>
      </c>
      <c r="V10" s="1842">
        <f t="shared" si="0"/>
        <v>1.3997001126805921</v>
      </c>
    </row>
    <row r="11" spans="1:41" ht="19.95" customHeight="1">
      <c r="A11" s="1834">
        <f>(A2/A1)^(1/7)</f>
        <v>1.1040895136738123</v>
      </c>
      <c r="B11" s="2529" t="s">
        <v>1454</v>
      </c>
      <c r="C11" s="1823"/>
      <c r="U11" s="1847">
        <f t="shared" si="1"/>
        <v>0.04</v>
      </c>
      <c r="V11" s="1842">
        <f t="shared" si="0"/>
        <v>1.399670449219298</v>
      </c>
    </row>
    <row r="12" spans="1:41" ht="19.95" customHeight="1">
      <c r="A12" s="1834">
        <f>A11^3</f>
        <v>1.3459001926323557</v>
      </c>
      <c r="B12" s="2529" t="s">
        <v>1453</v>
      </c>
      <c r="C12" s="1823"/>
      <c r="D12" s="1815"/>
      <c r="E12" s="1815"/>
      <c r="F12" s="1815"/>
      <c r="J12" s="2016"/>
      <c r="K12" s="715" t="s">
        <v>4292</v>
      </c>
      <c r="U12" s="1847">
        <f t="shared" si="1"/>
        <v>0.06</v>
      </c>
      <c r="V12" s="1842">
        <f t="shared" si="0"/>
        <v>1.3996164101876478</v>
      </c>
    </row>
    <row r="13" spans="1:41" ht="19.95" customHeight="1">
      <c r="A13" s="2276" t="s">
        <v>4353</v>
      </c>
      <c r="B13" s="2276" t="s">
        <v>4315</v>
      </c>
      <c r="C13" s="2276" t="s">
        <v>4317</v>
      </c>
      <c r="U13" s="1847">
        <f t="shared" si="1"/>
        <v>0.08</v>
      </c>
      <c r="V13" s="1842">
        <f t="shared" si="0"/>
        <v>1.3995179822149333</v>
      </c>
    </row>
    <row r="14" spans="1:41" ht="18" customHeight="1">
      <c r="A14" s="2625">
        <v>6.5000000000000002E-2</v>
      </c>
      <c r="B14" s="2625">
        <v>5.0000000000000001E-3</v>
      </c>
      <c r="C14" s="2625">
        <v>0.15</v>
      </c>
      <c r="D14" s="2254" t="s">
        <v>4679</v>
      </c>
      <c r="U14" s="1847">
        <f t="shared" si="1"/>
        <v>0.1</v>
      </c>
      <c r="V14" s="1842">
        <f t="shared" si="0"/>
        <v>1.3993387593647875</v>
      </c>
    </row>
    <row r="15" spans="1:41" ht="18" customHeight="1">
      <c r="A15" s="1818" t="s">
        <v>4632</v>
      </c>
      <c r="B15" s="1984" t="s">
        <v>4634</v>
      </c>
      <c r="H15" s="1840" t="s">
        <v>4159</v>
      </c>
      <c r="I15" s="1815"/>
      <c r="J15" s="1815"/>
      <c r="K15" s="1815"/>
      <c r="L15" s="1815"/>
      <c r="M15" s="1815"/>
      <c r="N15" s="1815"/>
      <c r="O15" s="1815"/>
      <c r="P15" s="1815"/>
      <c r="Q15" s="1815"/>
      <c r="R15" s="1815"/>
      <c r="S15" s="1815"/>
      <c r="U15" s="1847">
        <f t="shared" si="1"/>
        <v>0.12000000000000001</v>
      </c>
      <c r="V15" s="1842">
        <f t="shared" si="0"/>
        <v>1.3990126071328168</v>
      </c>
      <c r="AO15" s="1815"/>
    </row>
    <row r="16" spans="1:41" ht="18" customHeight="1">
      <c r="A16" s="2533">
        <v>35</v>
      </c>
      <c r="B16" s="2533">
        <v>19</v>
      </c>
      <c r="C16" s="2254" t="s">
        <v>4633</v>
      </c>
      <c r="G16" s="1815"/>
      <c r="H16" s="722" t="s">
        <v>1455</v>
      </c>
      <c r="I16" s="1815"/>
      <c r="J16" s="1815"/>
      <c r="K16" s="1815"/>
      <c r="L16" s="1815"/>
      <c r="M16" s="1815"/>
      <c r="N16" s="1815"/>
      <c r="O16" s="1815"/>
      <c r="P16" s="1815"/>
      <c r="Q16" s="1815"/>
      <c r="U16" s="1847">
        <f t="shared" si="1"/>
        <v>0.14000000000000001</v>
      </c>
      <c r="V16" s="1842">
        <f t="shared" si="0"/>
        <v>1.3984196867649805</v>
      </c>
    </row>
    <row r="17" spans="1:51" s="1815" customFormat="1" ht="22.95" customHeight="1">
      <c r="A17" s="2532">
        <v>-0.3</v>
      </c>
      <c r="B17" s="2532">
        <v>0.5</v>
      </c>
      <c r="C17" s="2254" t="s">
        <v>1821</v>
      </c>
      <c r="D17" s="2534"/>
      <c r="H17" s="3581" t="s">
        <v>4171</v>
      </c>
      <c r="I17" s="3581"/>
      <c r="J17" s="1848">
        <f t="shared" ref="J17:S17" si="2">J18*J19*($I$4/$H$4)</f>
        <v>2.9332441088716726E-2</v>
      </c>
      <c r="K17" s="1848">
        <f t="shared" si="2"/>
        <v>8.8055091931131882E-2</v>
      </c>
      <c r="L17" s="1848">
        <f t="shared" si="2"/>
        <v>0.14664531520612606</v>
      </c>
      <c r="M17" s="1848">
        <f t="shared" si="2"/>
        <v>0.20485057088381095</v>
      </c>
      <c r="N17" s="1848">
        <f t="shared" si="2"/>
        <v>0.26100002056434946</v>
      </c>
      <c r="O17" s="1848">
        <f t="shared" si="2"/>
        <v>0.30793326622678002</v>
      </c>
      <c r="P17" s="1848">
        <f t="shared" si="2"/>
        <v>0.33128568062282671</v>
      </c>
      <c r="Q17" s="1848">
        <f t="shared" si="2"/>
        <v>0.34048796379632823</v>
      </c>
      <c r="R17" s="1848">
        <f t="shared" si="2"/>
        <v>0.36417338802688004</v>
      </c>
      <c r="S17" s="1848">
        <f t="shared" si="2"/>
        <v>0.400223410259126</v>
      </c>
      <c r="T17" s="2553">
        <v>0.6</v>
      </c>
      <c r="U17" s="1847">
        <f t="shared" si="1"/>
        <v>0.16</v>
      </c>
      <c r="V17" s="1842">
        <f t="shared" si="0"/>
        <v>1.397343833806405</v>
      </c>
      <c r="W17" s="1790"/>
      <c r="X17" s="1790"/>
      <c r="Y17" s="1790"/>
      <c r="Z17" s="1790"/>
      <c r="AA17" s="1790"/>
      <c r="AB17" s="1790"/>
      <c r="AC17" s="1790"/>
      <c r="AD17" s="1790"/>
      <c r="AE17" s="1790"/>
      <c r="AF17" s="1790"/>
      <c r="AG17" s="1790"/>
      <c r="AH17" s="1790"/>
      <c r="AI17" s="1790"/>
      <c r="AJ17" s="1790"/>
      <c r="AK17" s="1790"/>
      <c r="AL17" s="1790"/>
      <c r="AM17" s="1790"/>
      <c r="AN17" s="1790"/>
      <c r="AO17" s="1790"/>
      <c r="AP17" s="1790"/>
    </row>
    <row r="18" spans="1:51" ht="31.95" customHeight="1">
      <c r="C18" s="1823"/>
      <c r="D18" s="1160"/>
      <c r="E18" s="1815"/>
      <c r="F18" s="1815"/>
      <c r="G18" s="1815"/>
      <c r="H18" s="3581" t="s">
        <v>4170</v>
      </c>
      <c r="I18" s="3581"/>
      <c r="J18" s="1848">
        <f t="shared" ref="J18:S18" si="3">AVERAGE(J21,K21-1)/8760</f>
        <v>2.5000000000000001E-2</v>
      </c>
      <c r="K18" s="1848">
        <f t="shared" si="3"/>
        <v>7.5057077625570776E-2</v>
      </c>
      <c r="L18" s="1848">
        <f t="shared" si="3"/>
        <v>0.12505707762557078</v>
      </c>
      <c r="M18" s="1848">
        <f t="shared" si="3"/>
        <v>0.17505707762557077</v>
      </c>
      <c r="N18" s="1848">
        <f t="shared" si="3"/>
        <v>0.22505707762557078</v>
      </c>
      <c r="O18" s="1848">
        <f t="shared" si="3"/>
        <v>0.27494292237442924</v>
      </c>
      <c r="P18" s="1848">
        <f t="shared" si="3"/>
        <v>0.32494292237442923</v>
      </c>
      <c r="Q18" s="1848">
        <f t="shared" si="3"/>
        <v>0.37505707762557078</v>
      </c>
      <c r="R18" s="1848">
        <f t="shared" si="3"/>
        <v>0.42505707762557077</v>
      </c>
      <c r="S18" s="1848">
        <f t="shared" si="3"/>
        <v>0.47499999999999998</v>
      </c>
      <c r="U18" s="1847">
        <f t="shared" si="1"/>
        <v>0.18</v>
      </c>
      <c r="V18" s="1842">
        <f t="shared" si="0"/>
        <v>1.3953983676061279</v>
      </c>
      <c r="AQ18" s="1815"/>
      <c r="AR18" s="1815"/>
      <c r="AS18" s="1815"/>
      <c r="AT18" s="1815"/>
      <c r="AU18" s="1815"/>
      <c r="AV18" s="1815"/>
      <c r="AW18" s="1815"/>
      <c r="AX18" s="1815"/>
      <c r="AY18" s="1815"/>
    </row>
    <row r="19" spans="1:51" ht="36" customHeight="1">
      <c r="B19" s="2105" t="s">
        <v>4155</v>
      </c>
      <c r="G19" s="1815"/>
      <c r="H19" s="3584" t="str">
        <f>"Multiplier for height = "&amp;A2</f>
        <v>Multiplier for height = 100</v>
      </c>
      <c r="I19" s="3584"/>
      <c r="J19" s="1835">
        <f t="shared" ref="J19:S19" si="4">$A$4+($A$6-$A$4)/(1+EXP($A$9*(J18-$A$8))*($A$6-$A$10)/($A$10-$A$4))</f>
        <v>1.3996942730745054</v>
      </c>
      <c r="K19" s="1835">
        <f t="shared" si="4"/>
        <v>1.3995480422140902</v>
      </c>
      <c r="L19" s="1835">
        <f t="shared" si="4"/>
        <v>1.3988943138583179</v>
      </c>
      <c r="M19" s="1835">
        <f t="shared" si="4"/>
        <v>1.3959905927089722</v>
      </c>
      <c r="N19" s="1835">
        <f t="shared" si="4"/>
        <v>1.3834798990644797</v>
      </c>
      <c r="O19" s="1835">
        <f t="shared" si="4"/>
        <v>1.3361002685791039</v>
      </c>
      <c r="P19" s="1835">
        <f t="shared" si="4"/>
        <v>1.2162436049445693</v>
      </c>
      <c r="Q19" s="1835">
        <f t="shared" si="4"/>
        <v>1.0830023179361608</v>
      </c>
      <c r="R19" s="1835">
        <f t="shared" si="4"/>
        <v>1.0220824749676123</v>
      </c>
      <c r="S19" s="1835">
        <f t="shared" si="4"/>
        <v>1.0051569175140582</v>
      </c>
      <c r="U19" s="1847">
        <f t="shared" si="1"/>
        <v>0.19999999999999998</v>
      </c>
      <c r="V19" s="1842">
        <f t="shared" si="0"/>
        <v>1.3919020455363813</v>
      </c>
      <c r="AQ19" s="1815"/>
      <c r="AR19" s="1815"/>
      <c r="AS19" s="1815"/>
      <c r="AT19" s="1815"/>
      <c r="AU19" s="1815"/>
      <c r="AV19" s="1815"/>
      <c r="AW19" s="1815"/>
      <c r="AX19" s="1815"/>
      <c r="AY19" s="1815"/>
    </row>
    <row r="20" spans="1:51" ht="24" customHeight="1">
      <c r="A20" s="1831"/>
      <c r="B20" s="3583" t="s">
        <v>4154</v>
      </c>
      <c r="C20" s="3583"/>
      <c r="G20" s="1815"/>
      <c r="H20" s="1817" t="s">
        <v>4160</v>
      </c>
      <c r="I20" s="1817"/>
      <c r="J20" s="2555">
        <f>IF($A$3&lt;K17,IF($A$3&gt;=J17,(K17-$A$3)/(K17-J17),1),0)</f>
        <v>5.9980324912397211E-3</v>
      </c>
      <c r="K20" s="2555">
        <f t="shared" ref="K20:S20" si="5">IF($A$3&lt;L17,IF($A$3&gt;=K17,(L17-$A$3)/(L17-K17),1),0)</f>
        <v>1</v>
      </c>
      <c r="L20" s="2555">
        <f t="shared" si="5"/>
        <v>1</v>
      </c>
      <c r="M20" s="2555">
        <f t="shared" si="5"/>
        <v>1</v>
      </c>
      <c r="N20" s="2555">
        <f t="shared" si="5"/>
        <v>1</v>
      </c>
      <c r="O20" s="2555">
        <f t="shared" si="5"/>
        <v>1</v>
      </c>
      <c r="P20" s="2555">
        <f t="shared" si="5"/>
        <v>1</v>
      </c>
      <c r="Q20" s="2555">
        <f t="shared" si="5"/>
        <v>1</v>
      </c>
      <c r="R20" s="2555">
        <f t="shared" si="5"/>
        <v>1</v>
      </c>
      <c r="S20" s="2555">
        <f t="shared" si="5"/>
        <v>1</v>
      </c>
      <c r="U20" s="1847">
        <f t="shared" si="1"/>
        <v>0.21999999999999997</v>
      </c>
      <c r="V20" s="1842">
        <f t="shared" si="0"/>
        <v>1.385687789561689</v>
      </c>
      <c r="AX20" s="1815"/>
      <c r="AY20" s="1815"/>
    </row>
    <row r="21" spans="1:51" ht="52.95" customHeight="1">
      <c r="A21" s="1099" t="s">
        <v>2630</v>
      </c>
      <c r="B21" s="2126" t="s">
        <v>4156</v>
      </c>
      <c r="C21" s="2126" t="s">
        <v>4630</v>
      </c>
      <c r="D21" s="2500" t="s">
        <v>4631</v>
      </c>
      <c r="G21" s="1830"/>
      <c r="H21" s="3585" t="s">
        <v>4157</v>
      </c>
      <c r="I21" s="3585"/>
      <c r="J21" s="1837">
        <v>0</v>
      </c>
      <c r="K21" s="1837">
        <v>439</v>
      </c>
      <c r="L21" s="1837">
        <v>877</v>
      </c>
      <c r="M21" s="1837">
        <v>1315</v>
      </c>
      <c r="N21" s="1837">
        <v>1753</v>
      </c>
      <c r="O21" s="1837">
        <v>2191</v>
      </c>
      <c r="P21" s="1837">
        <v>2627</v>
      </c>
      <c r="Q21" s="1837">
        <v>3067</v>
      </c>
      <c r="R21" s="1837">
        <v>3505</v>
      </c>
      <c r="S21" s="1837">
        <v>3943</v>
      </c>
      <c r="T21" s="1849">
        <f>8760*0.5</f>
        <v>4380</v>
      </c>
      <c r="U21" s="1847">
        <f t="shared" si="1"/>
        <v>0.23999999999999996</v>
      </c>
      <c r="V21" s="1842">
        <f t="shared" si="0"/>
        <v>1.3748571501602376</v>
      </c>
      <c r="AX21" s="1815"/>
      <c r="AY21" s="1815"/>
    </row>
    <row r="22" spans="1:51" ht="18" customHeight="1">
      <c r="A22" s="1821" t="s">
        <v>1102</v>
      </c>
      <c r="B22" s="2205" t="e">
        <f>$H$4*MIN(C22,D22)</f>
        <v>#N/A</v>
      </c>
      <c r="C22" s="1822">
        <f>SUMPRODUCT($J$20:$S$20,J22:S22)</f>
        <v>79.59</v>
      </c>
      <c r="D22" s="2536" t="e">
        <f>VLOOKUP(A22,'Population density'!$H$5:$I$266,2,FALSE)*MIN($C$14,MAX($B$14,$A$14*(VLOOKUP(A22,Population_density,MATCH(Target_year,Population_density_cols,0),FALSE)/$A$16)^$A$17*((100-VLOOKUP(A22,Urban_population_share,MATCH(Target_year,Urban_pop_share_col,0),FALSE))/$B$16)^$B$17))</f>
        <v>#N/A</v>
      </c>
      <c r="F22" s="1830" t="str">
        <f>'Country and technology list'!A3</f>
        <v>Albania</v>
      </c>
      <c r="G22" s="1830" t="str">
        <f>VLOOKUP(F22,$H$22:$H$242,1,FALSE)</f>
        <v>Albania</v>
      </c>
      <c r="H22" s="2537" t="str">
        <f>A22</f>
        <v>Aruba</v>
      </c>
      <c r="I22" s="1821"/>
      <c r="J22" s="1824">
        <v>0</v>
      </c>
      <c r="K22" s="1824">
        <v>0</v>
      </c>
      <c r="L22" s="1824">
        <v>0</v>
      </c>
      <c r="M22" s="1824">
        <v>0</v>
      </c>
      <c r="N22" s="1824">
        <v>0</v>
      </c>
      <c r="O22" s="1824">
        <v>0</v>
      </c>
      <c r="P22" s="1824">
        <v>79.59</v>
      </c>
      <c r="Q22" s="1824">
        <v>0</v>
      </c>
      <c r="R22" s="1824">
        <v>0</v>
      </c>
      <c r="S22" s="1824">
        <v>0</v>
      </c>
      <c r="U22" s="1847">
        <f t="shared" si="1"/>
        <v>0.25999999999999995</v>
      </c>
      <c r="V22" s="1842">
        <f t="shared" si="0"/>
        <v>1.356610265109033</v>
      </c>
      <c r="AX22" s="1815"/>
      <c r="AY22" s="1815"/>
    </row>
    <row r="23" spans="1:51" ht="51" customHeight="1">
      <c r="A23" s="1821" t="s">
        <v>1104</v>
      </c>
      <c r="B23" s="2205" t="e">
        <f t="shared" ref="B23:B86" si="6">$H$4*MIN(C23,D23)</f>
        <v>#N/A</v>
      </c>
      <c r="C23" s="1822">
        <f t="shared" ref="C23:C87" si="7">SUMPRODUCT($J$20:$S$20,J23:S23)</f>
        <v>3860.07663568931</v>
      </c>
      <c r="D23" s="2536" t="e">
        <f>VLOOKUP(A23,'Population density'!$H$5:$I$266,2,FALSE)*MIN($C$14,MAX($B$14,$A$14*(VLOOKUP(A23,Population_density,MATCH(Target_year,Population_density_cols,0),FALSE)/$A$16)^$A$17*((100-VLOOKUP(A23,Urban_population_share,MATCH(Target_year,Urban_pop_share_col,0),FALSE))/$B$16)^$B$17))</f>
        <v>#N/A</v>
      </c>
      <c r="E23" s="1830"/>
      <c r="F23" s="1830" t="str">
        <f>'Country and technology list'!A4</f>
        <v>Algeria</v>
      </c>
      <c r="G23" s="1830" t="str">
        <f t="shared" ref="G23:G86" si="8">VLOOKUP(F23,$H$22:$H$242,1,FALSE)</f>
        <v>Algeria</v>
      </c>
      <c r="H23" s="2537" t="str">
        <f t="shared" ref="H23:H86" si="9">A23</f>
        <v>Afghanistan</v>
      </c>
      <c r="I23" s="1821"/>
      <c r="J23" s="1824">
        <v>643557.14</v>
      </c>
      <c r="K23" s="1824">
        <v>0</v>
      </c>
      <c r="L23" s="1824">
        <v>0</v>
      </c>
      <c r="M23" s="1824">
        <v>0</v>
      </c>
      <c r="N23" s="1824">
        <v>0</v>
      </c>
      <c r="O23" s="1824">
        <v>0</v>
      </c>
      <c r="P23" s="1824">
        <v>0</v>
      </c>
      <c r="Q23" s="1824">
        <v>0</v>
      </c>
      <c r="R23" s="1824">
        <v>0</v>
      </c>
      <c r="S23" s="1824">
        <v>0</v>
      </c>
      <c r="U23" s="1847">
        <f t="shared" si="1"/>
        <v>0.27999999999999997</v>
      </c>
      <c r="V23" s="1842">
        <f t="shared" si="0"/>
        <v>1.32755751836566</v>
      </c>
      <c r="AX23" s="1815"/>
      <c r="AY23" s="1815"/>
    </row>
    <row r="24" spans="1:51" ht="18" customHeight="1">
      <c r="A24" s="1826" t="s">
        <v>39</v>
      </c>
      <c r="B24" s="2205">
        <f t="shared" si="6"/>
        <v>53864.956485841605</v>
      </c>
      <c r="C24" s="1822">
        <f t="shared" si="7"/>
        <v>7525.4084326891489</v>
      </c>
      <c r="D24" s="2536">
        <f>VLOOKUP(A24,'Population density'!$H$5:$I$266,2,FALSE)*MIN($C$14,MAX($B$14,$A$14*(VLOOKUP(A24,Population_density,MATCH(Target_year,Population_density_cols,0),FALSE)/$A$16)^$A$17*((100-VLOOKUP(A24,Urban_population_share,MATCH(Target_year,Urban_pop_share_col,0),FALSE))/$B$16)^$B$17))</f>
        <v>116821.12023495202</v>
      </c>
      <c r="E24" s="1830"/>
      <c r="F24" s="1830" t="str">
        <f>'Country and technology list'!A5</f>
        <v>Angola</v>
      </c>
      <c r="G24" s="1830" t="str">
        <f t="shared" si="8"/>
        <v>Angola</v>
      </c>
      <c r="H24" s="2537" t="str">
        <f t="shared" si="9"/>
        <v>Angola</v>
      </c>
      <c r="I24" s="1821"/>
      <c r="J24" s="1824">
        <v>1254646.1599999999</v>
      </c>
      <c r="K24" s="1824">
        <v>0</v>
      </c>
      <c r="L24" s="1824">
        <v>0</v>
      </c>
      <c r="M24" s="1824">
        <v>0</v>
      </c>
      <c r="N24" s="1824">
        <v>0</v>
      </c>
      <c r="O24" s="1824">
        <v>0</v>
      </c>
      <c r="P24" s="1824">
        <v>0</v>
      </c>
      <c r="Q24" s="1824">
        <v>0</v>
      </c>
      <c r="R24" s="1824">
        <v>0</v>
      </c>
      <c r="S24" s="1824">
        <v>0</v>
      </c>
      <c r="U24" s="1847">
        <f t="shared" si="1"/>
        <v>0.3</v>
      </c>
      <c r="V24" s="1842">
        <f t="shared" si="0"/>
        <v>1.2852179096788878</v>
      </c>
      <c r="AX24" s="1815"/>
      <c r="AY24" s="1815"/>
    </row>
    <row r="25" spans="1:51" ht="18" customHeight="1">
      <c r="A25" s="1821" t="s">
        <v>1311</v>
      </c>
      <c r="B25" s="2205" t="e">
        <f t="shared" si="6"/>
        <v>#N/A</v>
      </c>
      <c r="C25" s="1822">
        <f t="shared" si="7"/>
        <v>82.11</v>
      </c>
      <c r="D25" s="2536" t="e">
        <f>VLOOKUP(A25,'Population density'!$H$5:$I$266,2,FALSE)*MIN($C$14,MAX($B$14,$A$14*(VLOOKUP(A25,Population_density,MATCH(Target_year,Population_density_cols,0),FALSE)/$A$16)^$A$17*((100-VLOOKUP(A25,Urban_population_share,MATCH(Target_year,Urban_pop_share_col,0),FALSE))/$B$16)^$B$17))</f>
        <v>#N/A</v>
      </c>
      <c r="E25" s="1830"/>
      <c r="F25" s="1830" t="str">
        <f>'Country and technology list'!A6</f>
        <v>Argentina</v>
      </c>
      <c r="G25" s="1830" t="str">
        <f t="shared" si="8"/>
        <v>Argentina</v>
      </c>
      <c r="H25" s="2537" t="str">
        <f t="shared" si="9"/>
        <v>Anguilla</v>
      </c>
      <c r="I25" s="1821"/>
      <c r="J25" s="1824">
        <v>0</v>
      </c>
      <c r="K25" s="1824">
        <v>0</v>
      </c>
      <c r="L25" s="1824">
        <v>0</v>
      </c>
      <c r="M25" s="1824">
        <v>0</v>
      </c>
      <c r="N25" s="1824">
        <v>0</v>
      </c>
      <c r="O25" s="1824">
        <v>0</v>
      </c>
      <c r="P25" s="1824">
        <v>82.11</v>
      </c>
      <c r="Q25" s="1824">
        <v>0</v>
      </c>
      <c r="R25" s="1824">
        <v>0</v>
      </c>
      <c r="S25" s="1824">
        <v>0</v>
      </c>
      <c r="U25" s="1847">
        <f t="shared" si="1"/>
        <v>0.32</v>
      </c>
      <c r="V25" s="1842">
        <f t="shared" si="0"/>
        <v>1.2308476492479603</v>
      </c>
      <c r="AX25" s="1815"/>
      <c r="AY25" s="1815"/>
    </row>
    <row r="26" spans="1:51" ht="18" customHeight="1">
      <c r="A26" s="1826" t="s">
        <v>37</v>
      </c>
      <c r="B26" s="2205">
        <f t="shared" si="6"/>
        <v>1231.3519943440911</v>
      </c>
      <c r="C26" s="1822">
        <f t="shared" si="7"/>
        <v>172.03070950741977</v>
      </c>
      <c r="D26" s="2536">
        <f>VLOOKUP(A26,'Population density'!$H$5:$I$266,2,FALSE)*MIN($C$14,MAX($B$14,$A$14*(VLOOKUP(A26,Population_density,MATCH(Target_year,Population_density_cols,0),FALSE)/$A$16)^$A$17*((100-VLOOKUP(A26,Urban_population_share,MATCH(Target_year,Urban_pop_share_col,0),FALSE))/$B$16)^$B$17))</f>
        <v>1390.2543196133906</v>
      </c>
      <c r="E26" s="1830"/>
      <c r="F26" s="1830" t="str">
        <f>'Country and technology list'!A7</f>
        <v>Armenia</v>
      </c>
      <c r="G26" s="1830" t="str">
        <f t="shared" si="8"/>
        <v>Armenia</v>
      </c>
      <c r="H26" s="2537" t="str">
        <f t="shared" si="9"/>
        <v>Albania</v>
      </c>
      <c r="I26" s="1821"/>
      <c r="J26" s="1824">
        <v>28681.19</v>
      </c>
      <c r="K26" s="1824">
        <v>0</v>
      </c>
      <c r="L26" s="1824">
        <v>0</v>
      </c>
      <c r="M26" s="1824">
        <v>0</v>
      </c>
      <c r="N26" s="1824">
        <v>0</v>
      </c>
      <c r="O26" s="1824">
        <v>0</v>
      </c>
      <c r="P26" s="1824">
        <v>0</v>
      </c>
      <c r="Q26" s="1824">
        <v>0</v>
      </c>
      <c r="R26" s="1824">
        <v>0</v>
      </c>
      <c r="S26" s="1824">
        <v>0</v>
      </c>
      <c r="U26" s="1847">
        <f t="shared" si="1"/>
        <v>0.34</v>
      </c>
      <c r="V26" s="1842">
        <f t="shared" si="0"/>
        <v>1.1713351917142329</v>
      </c>
      <c r="AX26" s="1815"/>
      <c r="AY26" s="1815"/>
    </row>
    <row r="27" spans="1:51" ht="18" customHeight="1">
      <c r="A27" s="1821" t="s">
        <v>1103</v>
      </c>
      <c r="B27" s="2205" t="e">
        <f t="shared" si="6"/>
        <v>#N/A</v>
      </c>
      <c r="C27" s="1822">
        <f t="shared" si="7"/>
        <v>507.46</v>
      </c>
      <c r="D27" s="2536" t="e">
        <f>VLOOKUP(A27,'Population density'!$H$5:$I$266,2,FALSE)*MIN($C$14,MAX($B$14,$A$14*(VLOOKUP(A27,Population_density,MATCH(Target_year,Population_density_cols,0),FALSE)/$A$16)^$A$17*((100-VLOOKUP(A27,Urban_population_share,MATCH(Target_year,Urban_pop_share_col,0),FALSE))/$B$16)^$B$17))</f>
        <v>#N/A</v>
      </c>
      <c r="E27" s="1830"/>
      <c r="F27" s="1830" t="str">
        <f>'Country and technology list'!A8</f>
        <v>Australia</v>
      </c>
      <c r="G27" s="1830" t="str">
        <f t="shared" si="8"/>
        <v>Australia</v>
      </c>
      <c r="H27" s="2537" t="str">
        <f t="shared" si="9"/>
        <v>Andorra</v>
      </c>
      <c r="I27" s="1821"/>
      <c r="J27" s="1824">
        <v>0</v>
      </c>
      <c r="K27" s="1824">
        <v>0</v>
      </c>
      <c r="L27" s="1824">
        <v>0</v>
      </c>
      <c r="M27" s="1824">
        <v>0</v>
      </c>
      <c r="N27" s="1824">
        <v>33.14</v>
      </c>
      <c r="O27" s="1824">
        <v>474.32</v>
      </c>
      <c r="P27" s="1824">
        <v>0</v>
      </c>
      <c r="Q27" s="1824">
        <v>0</v>
      </c>
      <c r="R27" s="1824">
        <v>0</v>
      </c>
      <c r="S27" s="1824">
        <v>0</v>
      </c>
      <c r="U27" s="1847">
        <f t="shared" si="1"/>
        <v>0.36000000000000004</v>
      </c>
      <c r="V27" s="1842">
        <f t="shared" si="0"/>
        <v>1.1165750359033375</v>
      </c>
      <c r="AX27" s="1815"/>
      <c r="AY27" s="1815"/>
    </row>
    <row r="28" spans="1:51" ht="18" customHeight="1">
      <c r="A28" s="1826" t="s">
        <v>124</v>
      </c>
      <c r="B28" s="2205">
        <f t="shared" si="6"/>
        <v>35.752937538651821</v>
      </c>
      <c r="C28" s="1822">
        <f t="shared" si="7"/>
        <v>793.33999999999992</v>
      </c>
      <c r="D28" s="2536">
        <f>VLOOKUP(A28,'Population density'!$H$5:$I$266,2,FALSE)*MIN($C$14,MAX($B$14,$A$14*(VLOOKUP(A28,Population_density,MATCH(Target_year,Population_density_cols,0),FALSE)/$A$16)^$A$17*((100-VLOOKUP(A28,Urban_population_share,MATCH(Target_year,Urban_pop_share_col,0),FALSE))/$B$16)^$B$17))</f>
        <v>4.9950000000000001</v>
      </c>
      <c r="E28" s="1830"/>
      <c r="F28" s="1830" t="str">
        <f>'Country and technology list'!A9</f>
        <v>Austria</v>
      </c>
      <c r="G28" s="1830" t="str">
        <f t="shared" si="8"/>
        <v>Austria</v>
      </c>
      <c r="H28" s="2537" t="str">
        <f t="shared" si="9"/>
        <v>Netherlands Antilles</v>
      </c>
      <c r="I28" s="1821"/>
      <c r="J28" s="1824">
        <v>0</v>
      </c>
      <c r="K28" s="1824">
        <v>0</v>
      </c>
      <c r="L28" s="1824">
        <v>0</v>
      </c>
      <c r="M28" s="1824">
        <v>0</v>
      </c>
      <c r="N28" s="1824">
        <v>0</v>
      </c>
      <c r="O28" s="1824">
        <v>205.67</v>
      </c>
      <c r="P28" s="1824">
        <v>587.66999999999996</v>
      </c>
      <c r="Q28" s="1824">
        <v>0</v>
      </c>
      <c r="R28" s="1824">
        <v>0</v>
      </c>
      <c r="S28" s="1824">
        <v>0</v>
      </c>
      <c r="U28" s="1847">
        <f t="shared" si="1"/>
        <v>0.38000000000000006</v>
      </c>
      <c r="V28" s="1842">
        <f t="shared" si="0"/>
        <v>1.0736714240960532</v>
      </c>
      <c r="AX28" s="1815"/>
      <c r="AY28" s="1815"/>
    </row>
    <row r="29" spans="1:51" ht="18" customHeight="1">
      <c r="A29" s="1826" t="s">
        <v>162</v>
      </c>
      <c r="B29" s="2205">
        <f t="shared" si="6"/>
        <v>19312.765516670253</v>
      </c>
      <c r="C29" s="1822">
        <f t="shared" si="7"/>
        <v>26765.278740165315</v>
      </c>
      <c r="D29" s="2536">
        <f>VLOOKUP(A29,'Population density'!$H$5:$I$266,2,FALSE)*MIN($C$14,MAX($B$14,$A$14*(VLOOKUP(A29,Population_density,MATCH(Target_year,Population_density_cols,0),FALSE)/$A$16)^$A$17*((100-VLOOKUP(A29,Urban_population_share,MATCH(Target_year,Urban_pop_share_col,0),FALSE))/$B$16)^$B$17))</f>
        <v>2698.1632950153812</v>
      </c>
      <c r="E29" s="1830"/>
      <c r="F29" s="1830" t="str">
        <f>'Country and technology list'!A10</f>
        <v>Azerbaijan</v>
      </c>
      <c r="G29" s="1830" t="str">
        <f t="shared" si="8"/>
        <v>Azerbaijan</v>
      </c>
      <c r="H29" s="2537" t="str">
        <f t="shared" si="9"/>
        <v>United Arab Emirates</v>
      </c>
      <c r="I29" s="1821"/>
      <c r="J29" s="1824">
        <v>44177.61</v>
      </c>
      <c r="K29" s="1824">
        <v>25362.77</v>
      </c>
      <c r="L29" s="1824">
        <v>1137.53</v>
      </c>
      <c r="M29" s="1824">
        <v>0</v>
      </c>
      <c r="N29" s="1824">
        <v>0</v>
      </c>
      <c r="O29" s="1824">
        <v>0</v>
      </c>
      <c r="P29" s="1824">
        <v>0</v>
      </c>
      <c r="Q29" s="1824">
        <v>0</v>
      </c>
      <c r="R29" s="1824">
        <v>0</v>
      </c>
      <c r="S29" s="1824">
        <v>0</v>
      </c>
      <c r="U29" s="1847">
        <f t="shared" si="1"/>
        <v>0.40000000000000008</v>
      </c>
      <c r="V29" s="1842">
        <f t="shared" si="0"/>
        <v>1.0440987227765601</v>
      </c>
      <c r="AX29" s="1815"/>
      <c r="AY29" s="1815"/>
    </row>
    <row r="30" spans="1:51" ht="18" customHeight="1">
      <c r="A30" s="1826" t="s">
        <v>40</v>
      </c>
      <c r="B30" s="2205">
        <f t="shared" si="6"/>
        <v>789917.99590989039</v>
      </c>
      <c r="C30" s="1822">
        <f t="shared" si="7"/>
        <v>993825.54090005776</v>
      </c>
      <c r="D30" s="2536">
        <f>VLOOKUP(A30,'Population density'!$H$5:$I$266,2,FALSE)*MIN($C$14,MAX($B$14,$A$14*(VLOOKUP(A30,Population_density,MATCH(Target_year,Population_density_cols,0),FALSE)/$A$16)^$A$17*((100-VLOOKUP(A30,Urban_population_share,MATCH(Target_year,Urban_pop_share_col,0),FALSE))/$B$16)^$B$17))</f>
        <v>110358.4953069757</v>
      </c>
      <c r="E30" s="1830"/>
      <c r="F30" s="1830" t="str">
        <f>'Country and technology list'!A11</f>
        <v>Bahrain</v>
      </c>
      <c r="G30" s="1830" t="str">
        <f t="shared" si="8"/>
        <v>Bahrain</v>
      </c>
      <c r="H30" s="2537" t="str">
        <f t="shared" si="9"/>
        <v>Argentina</v>
      </c>
      <c r="I30" s="1821"/>
      <c r="J30" s="1824">
        <v>1804291.81</v>
      </c>
      <c r="K30" s="1824">
        <v>177292.52</v>
      </c>
      <c r="L30" s="1824">
        <v>91565.74</v>
      </c>
      <c r="M30" s="1824">
        <v>79364.89</v>
      </c>
      <c r="N30" s="1824">
        <v>96479.38</v>
      </c>
      <c r="O30" s="1824">
        <v>120279.03</v>
      </c>
      <c r="P30" s="1824">
        <v>142222.72</v>
      </c>
      <c r="Q30" s="1824">
        <v>173991.99</v>
      </c>
      <c r="R30" s="1824">
        <v>89152.05</v>
      </c>
      <c r="S30" s="1824">
        <v>12655.02</v>
      </c>
      <c r="U30" s="1847">
        <f t="shared" si="1"/>
        <v>0.4200000000000001</v>
      </c>
      <c r="V30" s="1842">
        <f t="shared" si="0"/>
        <v>1.0254696411113062</v>
      </c>
      <c r="AX30" s="1815"/>
      <c r="AY30" s="1815"/>
    </row>
    <row r="31" spans="1:51" ht="18" customHeight="1">
      <c r="A31" s="1826" t="s">
        <v>41</v>
      </c>
      <c r="B31" s="2205">
        <f t="shared" si="6"/>
        <v>1275.1808112092908</v>
      </c>
      <c r="C31" s="1822">
        <f t="shared" si="7"/>
        <v>178.15398091707658</v>
      </c>
      <c r="D31" s="2536">
        <f>VLOOKUP(A31,'Population density'!$H$5:$I$266,2,FALSE)*MIN($C$14,MAX($B$14,$A$14*(VLOOKUP(A31,Population_density,MATCH(Target_year,Population_density_cols,0),FALSE)/$A$16)^$A$17*((100-VLOOKUP(A31,Urban_population_share,MATCH(Target_year,Urban_pop_share_col,0),FALSE))/$B$16)^$B$17))</f>
        <v>1966.8511474297263</v>
      </c>
      <c r="E31" s="1830"/>
      <c r="F31" s="1830" t="str">
        <f>'Country and technology list'!A12</f>
        <v>Bangladesh</v>
      </c>
      <c r="G31" s="1830" t="str">
        <f t="shared" si="8"/>
        <v>Bangladesh</v>
      </c>
      <c r="H31" s="2537" t="str">
        <f t="shared" si="9"/>
        <v>Armenia</v>
      </c>
      <c r="I31" s="1821"/>
      <c r="J31" s="1824">
        <v>29702.07</v>
      </c>
      <c r="K31" s="1824">
        <v>0</v>
      </c>
      <c r="L31" s="1824">
        <v>0</v>
      </c>
      <c r="M31" s="1824">
        <v>0</v>
      </c>
      <c r="N31" s="1824">
        <v>0</v>
      </c>
      <c r="O31" s="1824">
        <v>0</v>
      </c>
      <c r="P31" s="1824">
        <v>0</v>
      </c>
      <c r="Q31" s="1824">
        <v>0</v>
      </c>
      <c r="R31" s="1824">
        <v>0</v>
      </c>
      <c r="S31" s="1824">
        <v>0</v>
      </c>
      <c r="U31" s="1847">
        <f t="shared" si="1"/>
        <v>0.44000000000000011</v>
      </c>
      <c r="V31" s="1842">
        <f t="shared" si="0"/>
        <v>1.0143917696209936</v>
      </c>
      <c r="AX31" s="1815"/>
      <c r="AY31" s="1815"/>
    </row>
    <row r="32" spans="1:51" ht="18" customHeight="1">
      <c r="A32" s="1821" t="s">
        <v>1107</v>
      </c>
      <c r="B32" s="2205" t="e">
        <f t="shared" si="6"/>
        <v>#N/A</v>
      </c>
      <c r="C32" s="1822">
        <f t="shared" si="7"/>
        <v>0.98799591195700687</v>
      </c>
      <c r="D32" s="2536" t="e">
        <f>VLOOKUP(A32,'Population density'!$H$5:$I$266,2,FALSE)*MIN($C$14,MAX($B$14,$A$14*(VLOOKUP(A32,Population_density,MATCH(Target_year,Population_density_cols,0),FALSE)/$A$16)^$A$17*((100-VLOOKUP(A32,Urban_population_share,MATCH(Target_year,Urban_pop_share_col,0),FALSE))/$B$16)^$B$17))</f>
        <v>#N/A</v>
      </c>
      <c r="E32" s="1830"/>
      <c r="F32" s="1830" t="str">
        <f>'Country and technology list'!A13</f>
        <v>Belarus</v>
      </c>
      <c r="G32" s="1830" t="str">
        <f t="shared" si="8"/>
        <v>Belarus</v>
      </c>
      <c r="H32" s="2537" t="str">
        <f t="shared" si="9"/>
        <v>American Samoa</v>
      </c>
      <c r="I32" s="1821"/>
      <c r="J32" s="1824">
        <v>164.72</v>
      </c>
      <c r="K32" s="1824">
        <v>0</v>
      </c>
      <c r="L32" s="1824">
        <v>0</v>
      </c>
      <c r="M32" s="1824">
        <v>0</v>
      </c>
      <c r="N32" s="1824">
        <v>0</v>
      </c>
      <c r="O32" s="1824">
        <v>0</v>
      </c>
      <c r="P32" s="1824">
        <v>0</v>
      </c>
      <c r="Q32" s="1824">
        <v>0</v>
      </c>
      <c r="R32" s="1824">
        <v>0</v>
      </c>
      <c r="S32" s="1824">
        <v>0</v>
      </c>
      <c r="U32" s="1847">
        <f t="shared" si="1"/>
        <v>0.46000000000000013</v>
      </c>
      <c r="V32" s="1842">
        <f t="shared" si="0"/>
        <v>1.0080287920197408</v>
      </c>
      <c r="AX32" s="1815"/>
      <c r="AY32" s="1815"/>
    </row>
    <row r="33" spans="1:51" ht="18" customHeight="1">
      <c r="A33" s="1821" t="s">
        <v>1355</v>
      </c>
      <c r="B33" s="2205" t="e">
        <f t="shared" si="6"/>
        <v>#N/A</v>
      </c>
      <c r="C33" s="1822">
        <f t="shared" si="7"/>
        <v>3.1889739346174224</v>
      </c>
      <c r="D33" s="2536" t="e">
        <f>VLOOKUP(A33,'Population density'!$H$5:$I$266,2,FALSE)*MIN($C$14,MAX($B$14,$A$14*(VLOOKUP(A33,Population_density,MATCH(Target_year,Population_density_cols,0),FALSE)/$A$16)^$A$17*((100-VLOOKUP(A33,Urban_population_share,MATCH(Target_year,Urban_pop_share_col,0),FALSE))/$B$16)^$B$17))</f>
        <v>#N/A</v>
      </c>
      <c r="E33" s="1830"/>
      <c r="F33" s="1830" t="str">
        <f>'Country and technology list'!A14</f>
        <v>Belgium</v>
      </c>
      <c r="G33" s="1830" t="str">
        <f t="shared" si="8"/>
        <v>Belgium</v>
      </c>
      <c r="H33" s="2537" t="str">
        <f t="shared" si="9"/>
        <v>Antigua &amp; Barbuda</v>
      </c>
      <c r="I33" s="1821"/>
      <c r="J33" s="1824">
        <v>531.66999999999996</v>
      </c>
      <c r="K33" s="1824">
        <v>0</v>
      </c>
      <c r="L33" s="1824">
        <v>0</v>
      </c>
      <c r="M33" s="1824">
        <v>0</v>
      </c>
      <c r="N33" s="1824">
        <v>0</v>
      </c>
      <c r="O33" s="1824">
        <v>0</v>
      </c>
      <c r="P33" s="1824">
        <v>0</v>
      </c>
      <c r="Q33" s="1824">
        <v>0</v>
      </c>
      <c r="R33" s="1824">
        <v>0</v>
      </c>
      <c r="S33" s="1824">
        <v>0</v>
      </c>
      <c r="U33" s="1847">
        <f t="shared" si="1"/>
        <v>0.48000000000000015</v>
      </c>
      <c r="V33" s="1842">
        <f t="shared" si="0"/>
        <v>1.0044465904668987</v>
      </c>
      <c r="AX33" s="1815"/>
      <c r="AY33" s="1815"/>
    </row>
    <row r="34" spans="1:51" ht="18" customHeight="1">
      <c r="A34" s="1826" t="s">
        <v>16</v>
      </c>
      <c r="B34" s="2205">
        <f t="shared" si="6"/>
        <v>4493321.3679654244</v>
      </c>
      <c r="C34" s="1822">
        <f t="shared" si="7"/>
        <v>3719998.997232106</v>
      </c>
      <c r="D34" s="2536">
        <f>VLOOKUP(A34,'Population density'!$H$5:$I$266,2,FALSE)*MIN($C$14,MAX($B$14,$A$14*(VLOOKUP(A34,Population_density,MATCH(Target_year,Population_density_cols,0),FALSE)/$A$16)^$A$17*((100-VLOOKUP(A34,Urban_population_share,MATCH(Target_year,Urban_pop_share_col,0),FALSE))/$B$16)^$B$17))</f>
        <v>627756.53633280797</v>
      </c>
      <c r="E34" s="1830"/>
      <c r="F34" s="1830" t="str">
        <f>'Country and technology list'!A15</f>
        <v>Benin</v>
      </c>
      <c r="G34" s="1830" t="str">
        <f t="shared" si="8"/>
        <v>Benin</v>
      </c>
      <c r="H34" s="2537" t="str">
        <f t="shared" si="9"/>
        <v>Australia</v>
      </c>
      <c r="I34" s="1821"/>
      <c r="J34" s="1824">
        <v>4018100.48</v>
      </c>
      <c r="K34" s="1824">
        <v>735388.83</v>
      </c>
      <c r="L34" s="1824">
        <v>807665.25</v>
      </c>
      <c r="M34" s="1824">
        <v>752502.28</v>
      </c>
      <c r="N34" s="1824">
        <v>538316.71</v>
      </c>
      <c r="O34" s="1824">
        <v>444367.11</v>
      </c>
      <c r="P34" s="1824">
        <v>339142.79</v>
      </c>
      <c r="Q34" s="1824">
        <v>78515.33</v>
      </c>
      <c r="R34" s="1824">
        <v>0</v>
      </c>
      <c r="S34" s="1824">
        <v>0</v>
      </c>
      <c r="U34" s="1847">
        <f t="shared" si="1"/>
        <v>0.50000000000000011</v>
      </c>
      <c r="V34" s="1842">
        <f t="shared" si="0"/>
        <v>1.0024526502807245</v>
      </c>
      <c r="AX34" s="1815"/>
      <c r="AY34" s="1815"/>
    </row>
    <row r="35" spans="1:51" ht="18" customHeight="1">
      <c r="A35" s="1826" t="s">
        <v>17</v>
      </c>
      <c r="B35" s="2205">
        <f t="shared" si="6"/>
        <v>38338.513955518472</v>
      </c>
      <c r="C35" s="1822">
        <f t="shared" si="7"/>
        <v>25395.252762744116</v>
      </c>
      <c r="D35" s="2536">
        <f>VLOOKUP(A35,'Population density'!$H$5:$I$266,2,FALSE)*MIN($C$14,MAX($B$14,$A$14*(VLOOKUP(A35,Population_density,MATCH(Target_year,Population_density_cols,0),FALSE)/$A$16)^$A$17*((100-VLOOKUP(A35,Urban_population_share,MATCH(Target_year,Urban_pop_share_col,0),FALSE))/$B$16)^$B$17))</f>
        <v>5356.2277785087399</v>
      </c>
      <c r="E35" s="1830"/>
      <c r="F35" s="1830" t="str">
        <f>'Country and technology list'!A16</f>
        <v>Bolivia</v>
      </c>
      <c r="G35" s="1830" t="str">
        <f t="shared" si="8"/>
        <v>Bolivia</v>
      </c>
      <c r="H35" s="2537" t="str">
        <f t="shared" si="9"/>
        <v>Austria</v>
      </c>
      <c r="I35" s="1821"/>
      <c r="J35" s="1824">
        <v>58854.76</v>
      </c>
      <c r="K35" s="1824">
        <v>3535.41</v>
      </c>
      <c r="L35" s="1824">
        <v>6369.43</v>
      </c>
      <c r="M35" s="1824">
        <v>2094.34</v>
      </c>
      <c r="N35" s="1824">
        <v>3650.27</v>
      </c>
      <c r="O35" s="1824">
        <v>5578.01</v>
      </c>
      <c r="P35" s="1824">
        <v>2074.73</v>
      </c>
      <c r="Q35" s="1824">
        <v>1138.45</v>
      </c>
      <c r="R35" s="1824">
        <v>601.6</v>
      </c>
      <c r="S35" s="1824">
        <v>0</v>
      </c>
      <c r="U35" s="1847">
        <f t="shared" si="1"/>
        <v>0.52000000000000013</v>
      </c>
      <c r="V35" s="1842">
        <f t="shared" si="0"/>
        <v>1.0013497796676252</v>
      </c>
      <c r="AX35" s="1815"/>
      <c r="AY35" s="1815"/>
    </row>
    <row r="36" spans="1:51" ht="18" customHeight="1">
      <c r="A36" s="1826" t="s">
        <v>42</v>
      </c>
      <c r="B36" s="2205">
        <f t="shared" si="6"/>
        <v>4369.7529620887117</v>
      </c>
      <c r="C36" s="1822">
        <f t="shared" si="7"/>
        <v>610.4929426298595</v>
      </c>
      <c r="D36" s="2536">
        <f>VLOOKUP(A36,'Population density'!$H$5:$I$266,2,FALSE)*MIN($C$14,MAX($B$14,$A$14*(VLOOKUP(A36,Population_density,MATCH(Target_year,Population_density_cols,0),FALSE)/$A$16)^$A$17*((100-VLOOKUP(A36,Urban_population_share,MATCH(Target_year,Urban_pop_share_col,0),FALSE))/$B$16)^$B$17))</f>
        <v>5247.6142818429198</v>
      </c>
      <c r="E36" s="1830"/>
      <c r="F36" s="1830" t="str">
        <f>'Country and technology list'!A17</f>
        <v>Bosnia and Herzegovina</v>
      </c>
      <c r="G36" s="1830" t="str">
        <f t="shared" si="8"/>
        <v>Bosnia and Herzegovina</v>
      </c>
      <c r="H36" s="2537" t="str">
        <f t="shared" si="9"/>
        <v>Azerbaijan</v>
      </c>
      <c r="I36" s="1821"/>
      <c r="J36" s="1824">
        <v>101782.2</v>
      </c>
      <c r="K36" s="1824">
        <v>0</v>
      </c>
      <c r="L36" s="1824">
        <v>0</v>
      </c>
      <c r="M36" s="1824">
        <v>0</v>
      </c>
      <c r="N36" s="1824">
        <v>0</v>
      </c>
      <c r="O36" s="1824">
        <v>0</v>
      </c>
      <c r="P36" s="1824">
        <v>0</v>
      </c>
      <c r="Q36" s="1824">
        <v>0</v>
      </c>
      <c r="R36" s="1824">
        <v>0</v>
      </c>
      <c r="S36" s="1824">
        <v>0</v>
      </c>
      <c r="U36" s="1847">
        <f t="shared" si="1"/>
        <v>0.54000000000000015</v>
      </c>
      <c r="V36" s="1842">
        <f t="shared" si="0"/>
        <v>1.0007419050927457</v>
      </c>
      <c r="AX36" s="1815"/>
      <c r="AY36" s="1815"/>
    </row>
    <row r="37" spans="1:51" ht="18" customHeight="1">
      <c r="A37" s="1821" t="s">
        <v>1109</v>
      </c>
      <c r="B37" s="2205" t="e">
        <f t="shared" si="6"/>
        <v>#N/A</v>
      </c>
      <c r="C37" s="1822">
        <f t="shared" si="7"/>
        <v>164.15595262999605</v>
      </c>
      <c r="D37" s="2536" t="e">
        <f>VLOOKUP(A37,'Population density'!$H$5:$I$266,2,FALSE)*MIN($C$14,MAX($B$14,$A$14*(VLOOKUP(A37,Population_density,MATCH(Target_year,Population_density_cols,0),FALSE)/$A$16)^$A$17*((100-VLOOKUP(A37,Urban_population_share,MATCH(Target_year,Urban_pop_share_col,0),FALSE))/$B$16)^$B$17))</f>
        <v>#N/A</v>
      </c>
      <c r="E37" s="1830"/>
      <c r="F37" s="1830" t="str">
        <f>'Country and technology list'!A18</f>
        <v>Botswana</v>
      </c>
      <c r="G37" s="1830" t="str">
        <f t="shared" si="8"/>
        <v>Botswana</v>
      </c>
      <c r="H37" s="2537" t="str">
        <f t="shared" si="9"/>
        <v>Burundi</v>
      </c>
      <c r="I37" s="1821"/>
      <c r="J37" s="1824">
        <v>27368.3</v>
      </c>
      <c r="K37" s="1824">
        <v>0</v>
      </c>
      <c r="L37" s="1824">
        <v>0</v>
      </c>
      <c r="M37" s="1824">
        <v>0</v>
      </c>
      <c r="N37" s="1824">
        <v>0</v>
      </c>
      <c r="O37" s="1824">
        <v>0</v>
      </c>
      <c r="P37" s="1824">
        <v>0</v>
      </c>
      <c r="Q37" s="1824">
        <v>0</v>
      </c>
      <c r="R37" s="1824">
        <v>0</v>
      </c>
      <c r="S37" s="1824">
        <v>0</v>
      </c>
      <c r="U37" s="1847">
        <f t="shared" si="1"/>
        <v>0.56000000000000016</v>
      </c>
      <c r="V37" s="1842">
        <f t="shared" si="0"/>
        <v>1.0004075073943162</v>
      </c>
      <c r="AX37" s="1815"/>
      <c r="AY37" s="1815"/>
    </row>
    <row r="38" spans="1:51" ht="18" customHeight="1">
      <c r="A38" s="1826" t="s">
        <v>18</v>
      </c>
      <c r="B38" s="2205">
        <f t="shared" si="6"/>
        <v>1873.5008426259958</v>
      </c>
      <c r="C38" s="1822">
        <f t="shared" si="7"/>
        <v>30610.920000000002</v>
      </c>
      <c r="D38" s="2536">
        <f>VLOOKUP(A38,'Population density'!$H$5:$I$266,2,FALSE)*MIN($C$14,MAX($B$14,$A$14*(VLOOKUP(A38,Population_density,MATCH(Target_year,Population_density_cols,0),FALSE)/$A$16)^$A$17*((100-VLOOKUP(A38,Urban_population_share,MATCH(Target_year,Urban_pop_share_col,0),FALSE))/$B$16)^$B$17))</f>
        <v>261.74455452226675</v>
      </c>
      <c r="E38" s="1830"/>
      <c r="F38" s="1830" t="str">
        <f>'Country and technology list'!A19</f>
        <v>Brazil</v>
      </c>
      <c r="G38" s="1830" t="str">
        <f t="shared" si="8"/>
        <v>Brazil</v>
      </c>
      <c r="H38" s="2537" t="str">
        <f t="shared" si="9"/>
        <v>Belgium</v>
      </c>
      <c r="I38" s="1821"/>
      <c r="J38" s="1824">
        <v>0</v>
      </c>
      <c r="K38" s="1824">
        <v>7825.96</v>
      </c>
      <c r="L38" s="1824">
        <v>11053</v>
      </c>
      <c r="M38" s="1824">
        <v>3496.68</v>
      </c>
      <c r="N38" s="1824">
        <v>1952.47</v>
      </c>
      <c r="O38" s="1824">
        <v>2044.65</v>
      </c>
      <c r="P38" s="1824">
        <v>2625</v>
      </c>
      <c r="Q38" s="1824">
        <v>1613.16</v>
      </c>
      <c r="R38" s="1824">
        <v>0</v>
      </c>
      <c r="S38" s="1824">
        <v>0</v>
      </c>
      <c r="U38" s="1847">
        <f t="shared" si="1"/>
        <v>0.58000000000000018</v>
      </c>
      <c r="V38" s="1842">
        <f t="shared" si="0"/>
        <v>1.0002237477147558</v>
      </c>
      <c r="AX38" s="1815"/>
      <c r="AY38" s="1815"/>
    </row>
    <row r="39" spans="1:51" ht="18" customHeight="1">
      <c r="A39" s="1826" t="s">
        <v>46</v>
      </c>
      <c r="B39" s="2205">
        <f t="shared" si="6"/>
        <v>5019.6892200186467</v>
      </c>
      <c r="C39" s="1822">
        <f t="shared" si="7"/>
        <v>701.29475730174124</v>
      </c>
      <c r="D39" s="2536">
        <f>VLOOKUP(A39,'Population density'!$H$5:$I$266,2,FALSE)*MIN($C$14,MAX($B$14,$A$14*(VLOOKUP(A39,Population_density,MATCH(Target_year,Population_density_cols,0),FALSE)/$A$16)^$A$17*((100-VLOOKUP(A39,Urban_population_share,MATCH(Target_year,Urban_pop_share_col,0),FALSE))/$B$16)^$B$17))</f>
        <v>6955.3998630054784</v>
      </c>
      <c r="E39" s="1830"/>
      <c r="F39" s="1830" t="str">
        <f>'Country and technology list'!A20</f>
        <v>Brunei Darussalam</v>
      </c>
      <c r="G39" s="1830" t="str">
        <f t="shared" si="8"/>
        <v>Brunei Darussalam</v>
      </c>
      <c r="H39" s="2537" t="str">
        <f t="shared" si="9"/>
        <v>Benin</v>
      </c>
      <c r="I39" s="1821"/>
      <c r="J39" s="1824">
        <v>116920.8</v>
      </c>
      <c r="K39" s="1824">
        <v>0</v>
      </c>
      <c r="L39" s="1824">
        <v>0</v>
      </c>
      <c r="M39" s="1824">
        <v>0</v>
      </c>
      <c r="N39" s="1824">
        <v>0</v>
      </c>
      <c r="O39" s="1824">
        <v>0</v>
      </c>
      <c r="P39" s="1824">
        <v>0</v>
      </c>
      <c r="Q39" s="1824">
        <v>0</v>
      </c>
      <c r="R39" s="1824">
        <v>0</v>
      </c>
      <c r="S39" s="1824">
        <v>0</v>
      </c>
      <c r="U39" s="1847">
        <f t="shared" si="1"/>
        <v>0.6000000000000002</v>
      </c>
      <c r="V39" s="1842">
        <f t="shared" si="0"/>
        <v>1.0001228263688959</v>
      </c>
      <c r="AX39" s="1815"/>
      <c r="AY39" s="1815"/>
    </row>
    <row r="40" spans="1:51" ht="18" customHeight="1">
      <c r="A40" s="1821" t="s">
        <v>1110</v>
      </c>
      <c r="B40" s="2205" t="e">
        <f t="shared" si="6"/>
        <v>#N/A</v>
      </c>
      <c r="C40" s="1822">
        <f t="shared" si="7"/>
        <v>1643.5128455610575</v>
      </c>
      <c r="D40" s="2536" t="e">
        <f>VLOOKUP(A40,'Population density'!$H$5:$I$266,2,FALSE)*MIN($C$14,MAX($B$14,$A$14*(VLOOKUP(A40,Population_density,MATCH(Target_year,Population_density_cols,0),FALSE)/$A$16)^$A$17*((100-VLOOKUP(A40,Urban_population_share,MATCH(Target_year,Urban_pop_share_col,0),FALSE))/$B$16)^$B$17))</f>
        <v>#N/A</v>
      </c>
      <c r="E40" s="1830"/>
      <c r="F40" s="1830" t="str">
        <f>'Country and technology list'!A21</f>
        <v>Bulgaria</v>
      </c>
      <c r="G40" s="1830" t="str">
        <f t="shared" si="8"/>
        <v>Bulgaria</v>
      </c>
      <c r="H40" s="2537" t="str">
        <f t="shared" si="9"/>
        <v>Burkina Faso</v>
      </c>
      <c r="I40" s="1821"/>
      <c r="J40" s="1824">
        <v>274008.65999999997</v>
      </c>
      <c r="K40" s="1824">
        <v>0</v>
      </c>
      <c r="L40" s="1824">
        <v>0</v>
      </c>
      <c r="M40" s="1824">
        <v>0</v>
      </c>
      <c r="N40" s="1824">
        <v>0</v>
      </c>
      <c r="O40" s="1824">
        <v>0</v>
      </c>
      <c r="P40" s="1824">
        <v>0</v>
      </c>
      <c r="Q40" s="1824">
        <v>0</v>
      </c>
      <c r="R40" s="1824">
        <v>0</v>
      </c>
      <c r="S40" s="1824">
        <v>0</v>
      </c>
      <c r="U40" s="1847">
        <f t="shared" si="1"/>
        <v>0.62000000000000022</v>
      </c>
      <c r="V40" s="1842">
        <f t="shared" si="0"/>
        <v>1.0000674178870155</v>
      </c>
      <c r="AX40" s="1815"/>
      <c r="AY40" s="1815"/>
    </row>
    <row r="41" spans="1:51" ht="18" customHeight="1">
      <c r="A41" s="1826" t="s">
        <v>44</v>
      </c>
      <c r="B41" s="2205">
        <f t="shared" si="6"/>
        <v>5943.8956078737237</v>
      </c>
      <c r="C41" s="1822">
        <f t="shared" si="7"/>
        <v>830.41452270130856</v>
      </c>
      <c r="D41" s="2536">
        <f>VLOOKUP(A41,'Population density'!$H$5:$I$266,2,FALSE)*MIN($C$14,MAX($B$14,$A$14*(VLOOKUP(A41,Population_density,MATCH(Target_year,Population_density_cols,0),FALSE)/$A$16)^$A$17*((100-VLOOKUP(A41,Urban_population_share,MATCH(Target_year,Urban_pop_share_col,0),FALSE))/$B$16)^$B$17))</f>
        <v>4172.2875925757107</v>
      </c>
      <c r="E41" s="1830"/>
      <c r="F41" s="1830" t="str">
        <f>'Country and technology list'!A22</f>
        <v>Cambodia</v>
      </c>
      <c r="G41" s="1830" t="str">
        <f t="shared" si="8"/>
        <v>Cambodia</v>
      </c>
      <c r="H41" s="2537" t="str">
        <f t="shared" si="9"/>
        <v>Bangladesh</v>
      </c>
      <c r="I41" s="1821"/>
      <c r="J41" s="1824">
        <v>138447.82</v>
      </c>
      <c r="K41" s="1824">
        <v>0</v>
      </c>
      <c r="L41" s="1824">
        <v>0</v>
      </c>
      <c r="M41" s="1824">
        <v>0</v>
      </c>
      <c r="N41" s="1824">
        <v>0</v>
      </c>
      <c r="O41" s="1824">
        <v>0</v>
      </c>
      <c r="P41" s="1824">
        <v>0</v>
      </c>
      <c r="Q41" s="1824">
        <v>0</v>
      </c>
      <c r="R41" s="1824">
        <v>0</v>
      </c>
      <c r="S41" s="1824">
        <v>0</v>
      </c>
      <c r="U41" s="1847">
        <f t="shared" si="1"/>
        <v>0.64000000000000024</v>
      </c>
      <c r="V41" s="1842">
        <f t="shared" si="0"/>
        <v>1.0000370025366052</v>
      </c>
      <c r="AX41" s="1815"/>
      <c r="AY41" s="1815"/>
    </row>
    <row r="42" spans="1:51" ht="18" customHeight="1">
      <c r="A42" s="1826" t="s">
        <v>52</v>
      </c>
      <c r="B42" s="2205">
        <f t="shared" si="6"/>
        <v>19081.993318166144</v>
      </c>
      <c r="C42" s="1822">
        <f t="shared" si="7"/>
        <v>2665.9223880890104</v>
      </c>
      <c r="D42" s="2536">
        <f>VLOOKUP(A42,'Population density'!$H$5:$I$266,2,FALSE)*MIN($C$14,MAX($B$14,$A$14*(VLOOKUP(A42,Population_density,MATCH(Target_year,Population_density_cols,0),FALSE)/$A$16)^$A$17*((100-VLOOKUP(A42,Urban_population_share,MATCH(Target_year,Urban_pop_share_col,0),FALSE))/$B$16)^$B$17))</f>
        <v>6757.6109007245141</v>
      </c>
      <c r="E42" s="1830"/>
      <c r="F42" s="1830" t="str">
        <f>'Country and technology list'!A23</f>
        <v>Cameroon</v>
      </c>
      <c r="G42" s="1830" t="str">
        <f t="shared" si="8"/>
        <v>Cameroon</v>
      </c>
      <c r="H42" s="2537" t="str">
        <f t="shared" si="9"/>
        <v>Bulgaria</v>
      </c>
      <c r="I42" s="1821"/>
      <c r="J42" s="1824">
        <v>109067.83</v>
      </c>
      <c r="K42" s="1824">
        <v>2011.73</v>
      </c>
      <c r="L42" s="1824">
        <v>0</v>
      </c>
      <c r="M42" s="1824">
        <v>0</v>
      </c>
      <c r="N42" s="1824">
        <v>0</v>
      </c>
      <c r="O42" s="1824">
        <v>0</v>
      </c>
      <c r="P42" s="1824">
        <v>0</v>
      </c>
      <c r="Q42" s="1824">
        <v>0</v>
      </c>
      <c r="R42" s="1824">
        <v>0</v>
      </c>
      <c r="S42" s="1824">
        <v>0</v>
      </c>
      <c r="U42" s="1847">
        <f t="shared" si="1"/>
        <v>0.66000000000000025</v>
      </c>
      <c r="V42" s="1842">
        <f t="shared" si="0"/>
        <v>1.0000203082708357</v>
      </c>
      <c r="AX42" s="1815"/>
      <c r="AY42" s="1815"/>
    </row>
    <row r="43" spans="1:51" ht="18" customHeight="1">
      <c r="A43" s="1826" t="s">
        <v>43</v>
      </c>
      <c r="B43" s="2205">
        <f t="shared" si="6"/>
        <v>73.180818390864488</v>
      </c>
      <c r="C43" s="1822">
        <f t="shared" si="7"/>
        <v>642.93000000000006</v>
      </c>
      <c r="D43" s="2536">
        <f>VLOOKUP(A43,'Population density'!$H$5:$I$266,2,FALSE)*MIN($C$14,MAX($B$14,$A$14*(VLOOKUP(A43,Population_density,MATCH(Target_year,Population_density_cols,0),FALSE)/$A$16)^$A$17*((100-VLOOKUP(A43,Urban_population_share,MATCH(Target_year,Urban_pop_share_col,0),FALSE))/$B$16)^$B$17))</f>
        <v>10.22400432040561</v>
      </c>
      <c r="E43" s="1830"/>
      <c r="F43" s="1830" t="str">
        <f>'Country and technology list'!A24</f>
        <v>Canada</v>
      </c>
      <c r="G43" s="1830" t="str">
        <f t="shared" si="8"/>
        <v>Canada</v>
      </c>
      <c r="H43" s="2537" t="str">
        <f t="shared" si="9"/>
        <v>Bahrain</v>
      </c>
      <c r="I43" s="1821"/>
      <c r="J43" s="1824">
        <v>0</v>
      </c>
      <c r="K43" s="1824">
        <v>0</v>
      </c>
      <c r="L43" s="1824">
        <v>566.83000000000004</v>
      </c>
      <c r="M43" s="1824">
        <v>76.099999999999994</v>
      </c>
      <c r="N43" s="1824">
        <v>0</v>
      </c>
      <c r="O43" s="1824">
        <v>0</v>
      </c>
      <c r="P43" s="1824">
        <v>0</v>
      </c>
      <c r="Q43" s="1824">
        <v>0</v>
      </c>
      <c r="R43" s="1824">
        <v>0</v>
      </c>
      <c r="S43" s="1824">
        <v>0</v>
      </c>
      <c r="U43" s="1847">
        <f t="shared" si="1"/>
        <v>0.68000000000000027</v>
      </c>
      <c r="V43" s="1842">
        <f t="shared" si="0"/>
        <v>1.0000111456708274</v>
      </c>
      <c r="AX43" s="1815"/>
      <c r="AY43" s="1815"/>
    </row>
    <row r="44" spans="1:51" ht="18" customHeight="1">
      <c r="A44" s="1821" t="s">
        <v>1273</v>
      </c>
      <c r="B44" s="2205" t="e">
        <f t="shared" si="6"/>
        <v>#N/A</v>
      </c>
      <c r="C44" s="1822">
        <f t="shared" si="7"/>
        <v>8187.7957952602792</v>
      </c>
      <c r="D44" s="2536" t="e">
        <f>VLOOKUP(A44,'Population density'!$H$5:$I$266,2,FALSE)*MIN($C$14,MAX($B$14,$A$14*(VLOOKUP(A44,Population_density,MATCH(Target_year,Population_density_cols,0),FALSE)/$A$16)^$A$17*((100-VLOOKUP(A44,Urban_population_share,MATCH(Target_year,Urban_pop_share_col,0),FALSE))/$B$16)^$B$17))</f>
        <v>#N/A</v>
      </c>
      <c r="E44" s="1830"/>
      <c r="F44" s="1830" t="str">
        <f>'Country and technology list'!A25</f>
        <v>Chile</v>
      </c>
      <c r="G44" s="1830" t="str">
        <f t="shared" si="8"/>
        <v>Chile</v>
      </c>
      <c r="H44" s="2537" t="str">
        <f t="shared" si="9"/>
        <v>The Bahamas</v>
      </c>
      <c r="I44" s="1821"/>
      <c r="J44" s="1824">
        <v>3367.07</v>
      </c>
      <c r="K44" s="1824">
        <v>0</v>
      </c>
      <c r="L44" s="1824">
        <v>1383.13</v>
      </c>
      <c r="M44" s="1824">
        <v>6784.47</v>
      </c>
      <c r="N44" s="1824">
        <v>0</v>
      </c>
      <c r="O44" s="1824">
        <v>0</v>
      </c>
      <c r="P44" s="1824">
        <v>0</v>
      </c>
      <c r="Q44" s="1824">
        <v>0</v>
      </c>
      <c r="R44" s="1824">
        <v>0</v>
      </c>
      <c r="S44" s="1824">
        <v>0</v>
      </c>
      <c r="U44" s="1847">
        <f t="shared" si="1"/>
        <v>0.70000000000000029</v>
      </c>
      <c r="V44" s="1842">
        <f t="shared" si="0"/>
        <v>1.0000061169507952</v>
      </c>
      <c r="AX44" s="1815"/>
      <c r="AY44" s="1815"/>
    </row>
    <row r="45" spans="1:51" ht="18" customHeight="1">
      <c r="A45" s="1826" t="s">
        <v>48</v>
      </c>
      <c r="B45" s="2205">
        <f t="shared" si="6"/>
        <v>2212.6541657868847</v>
      </c>
      <c r="C45" s="1822">
        <f t="shared" si="7"/>
        <v>309.12725831708678</v>
      </c>
      <c r="D45" s="2536">
        <f>VLOOKUP(A45,'Population density'!$H$5:$I$266,2,FALSE)*MIN($C$14,MAX($B$14,$A$14*(VLOOKUP(A45,Population_density,MATCH(Target_year,Population_density_cols,0),FALSE)/$A$16)^$A$17*((100-VLOOKUP(A45,Urban_population_share,MATCH(Target_year,Urban_pop_share_col,0),FALSE))/$B$16)^$B$17))</f>
        <v>4602.8692842426926</v>
      </c>
      <c r="E45" s="1830"/>
      <c r="F45" s="1830" t="str">
        <f>'Country and technology list'!A26</f>
        <v>China</v>
      </c>
      <c r="G45" s="1830" t="str">
        <f t="shared" si="8"/>
        <v>China</v>
      </c>
      <c r="H45" s="2537" t="str">
        <f t="shared" si="9"/>
        <v>Bosnia and Herzegovina</v>
      </c>
      <c r="I45" s="1821"/>
      <c r="J45" s="1824">
        <v>51538.11</v>
      </c>
      <c r="K45" s="1824">
        <v>0</v>
      </c>
      <c r="L45" s="1824">
        <v>0</v>
      </c>
      <c r="M45" s="1824">
        <v>0</v>
      </c>
      <c r="N45" s="1824">
        <v>0</v>
      </c>
      <c r="O45" s="1824">
        <v>0</v>
      </c>
      <c r="P45" s="1824">
        <v>0</v>
      </c>
      <c r="Q45" s="1824">
        <v>0</v>
      </c>
      <c r="R45" s="1824">
        <v>0</v>
      </c>
      <c r="S45" s="1824">
        <v>0</v>
      </c>
      <c r="U45" s="1847">
        <f t="shared" si="1"/>
        <v>0.72000000000000031</v>
      </c>
      <c r="V45" s="1842">
        <f t="shared" si="0"/>
        <v>1.000003357076952</v>
      </c>
      <c r="AX45" s="1815"/>
      <c r="AY45" s="1815"/>
    </row>
    <row r="46" spans="1:51" ht="18" customHeight="1">
      <c r="A46" s="1826" t="s">
        <v>45</v>
      </c>
      <c r="B46" s="2205">
        <f t="shared" si="6"/>
        <v>82536.113544718508</v>
      </c>
      <c r="C46" s="1822">
        <f t="shared" si="7"/>
        <v>39874.884751122794</v>
      </c>
      <c r="D46" s="2536">
        <f>VLOOKUP(A46,'Population density'!$H$5:$I$266,2,FALSE)*MIN($C$14,MAX($B$14,$A$14*(VLOOKUP(A46,Population_density,MATCH(Target_year,Population_density_cols,0),FALSE)/$A$16)^$A$17*((100-VLOOKUP(A46,Urban_population_share,MATCH(Target_year,Urban_pop_share_col,0),FALSE))/$B$16)^$B$17))</f>
        <v>11531.021379996369</v>
      </c>
      <c r="E46" s="1830"/>
      <c r="F46" s="1830" t="str">
        <f>'Country and technology list'!A27</f>
        <v>Chinese Taipei</v>
      </c>
      <c r="G46" s="1830" t="str">
        <f t="shared" si="8"/>
        <v>Chinese Taipei</v>
      </c>
      <c r="H46" s="2537" t="str">
        <f t="shared" si="9"/>
        <v>Belarus</v>
      </c>
      <c r="I46" s="1821"/>
      <c r="J46" s="1824">
        <v>168451.03</v>
      </c>
      <c r="K46" s="1824">
        <v>24365.9</v>
      </c>
      <c r="L46" s="1824">
        <v>14498.61</v>
      </c>
      <c r="M46" s="1824">
        <v>0</v>
      </c>
      <c r="N46" s="1824">
        <v>0</v>
      </c>
      <c r="O46" s="1824">
        <v>0</v>
      </c>
      <c r="P46" s="1824">
        <v>0</v>
      </c>
      <c r="Q46" s="1824">
        <v>0</v>
      </c>
      <c r="R46" s="1824">
        <v>0</v>
      </c>
      <c r="S46" s="1824">
        <v>0</v>
      </c>
      <c r="U46" s="1847">
        <f t="shared" si="1"/>
        <v>0.74000000000000032</v>
      </c>
      <c r="V46" s="1842">
        <f t="shared" si="0"/>
        <v>1.0000018424098758</v>
      </c>
      <c r="AX46" s="1815"/>
      <c r="AY46" s="1815"/>
    </row>
    <row r="47" spans="1:51" ht="18" customHeight="1">
      <c r="A47" s="1821" t="s">
        <v>1112</v>
      </c>
      <c r="B47" s="2205" t="e">
        <f t="shared" si="6"/>
        <v>#N/A</v>
      </c>
      <c r="C47" s="1822">
        <f t="shared" si="7"/>
        <v>9838.8639619330297</v>
      </c>
      <c r="D47" s="2536" t="e">
        <f>VLOOKUP(A47,'Population density'!$H$5:$I$266,2,FALSE)*MIN($C$14,MAX($B$14,$A$14*(VLOOKUP(A47,Population_density,MATCH(Target_year,Population_density_cols,0),FALSE)/$A$16)^$A$17*((100-VLOOKUP(A47,Urban_population_share,MATCH(Target_year,Urban_pop_share_col,0),FALSE))/$B$16)^$B$17))</f>
        <v>#N/A</v>
      </c>
      <c r="F47" s="1830" t="str">
        <f>'Country and technology list'!A28</f>
        <v>Colombia</v>
      </c>
      <c r="G47" s="1830" t="str">
        <f t="shared" si="8"/>
        <v>Colombia</v>
      </c>
      <c r="H47" s="2537" t="str">
        <f t="shared" si="9"/>
        <v>Belize</v>
      </c>
      <c r="I47" s="1821"/>
      <c r="J47" s="1824">
        <v>12248.01</v>
      </c>
      <c r="K47" s="1824">
        <v>4738.42</v>
      </c>
      <c r="L47" s="1824">
        <v>1603.12</v>
      </c>
      <c r="M47" s="1824">
        <v>3310</v>
      </c>
      <c r="N47" s="1824">
        <v>0</v>
      </c>
      <c r="O47" s="1824">
        <v>113.86</v>
      </c>
      <c r="P47" s="1824">
        <v>0</v>
      </c>
      <c r="Q47" s="1824">
        <v>0</v>
      </c>
      <c r="R47" s="1824">
        <v>0</v>
      </c>
      <c r="S47" s="1824">
        <v>0</v>
      </c>
      <c r="U47" s="1847">
        <f t="shared" si="1"/>
        <v>0.76000000000000034</v>
      </c>
      <c r="V47" s="1842">
        <f t="shared" si="0"/>
        <v>1.000001011138081</v>
      </c>
      <c r="AX47" s="1815"/>
      <c r="AY47" s="1815"/>
    </row>
    <row r="48" spans="1:51" ht="18" customHeight="1">
      <c r="A48" s="1821" t="s">
        <v>1113</v>
      </c>
      <c r="B48" s="2205" t="e">
        <f t="shared" si="6"/>
        <v>#N/A</v>
      </c>
      <c r="C48" s="1822">
        <f t="shared" si="7"/>
        <v>0</v>
      </c>
      <c r="D48" s="2536" t="e">
        <f>VLOOKUP(A48,'Population density'!$H$5:$I$266,2,FALSE)*MIN($C$14,MAX($B$14,$A$14*(VLOOKUP(A48,Population_density,MATCH(Target_year,Population_density_cols,0),FALSE)/$A$16)^$A$17*((100-VLOOKUP(A48,Urban_population_share,MATCH(Target_year,Urban_pop_share_col,0),FALSE))/$B$16)^$B$17))</f>
        <v>#N/A</v>
      </c>
      <c r="F48" s="1830" t="str">
        <f>'Country and technology list'!A29</f>
        <v>Congo</v>
      </c>
      <c r="G48" s="1830" t="str">
        <f t="shared" si="8"/>
        <v>Congo</v>
      </c>
      <c r="H48" s="2537" t="str">
        <f t="shared" si="9"/>
        <v>Bermuda</v>
      </c>
      <c r="I48" s="1821"/>
      <c r="J48" s="1824" t="s">
        <v>1356</v>
      </c>
      <c r="K48" s="1824" t="s">
        <v>1356</v>
      </c>
      <c r="L48" s="1824" t="s">
        <v>1356</v>
      </c>
      <c r="M48" s="1824" t="s">
        <v>1356</v>
      </c>
      <c r="N48" s="1824" t="s">
        <v>1356</v>
      </c>
      <c r="O48" s="1824" t="s">
        <v>1356</v>
      </c>
      <c r="P48" s="1824" t="s">
        <v>1356</v>
      </c>
      <c r="Q48" s="1824" t="s">
        <v>1356</v>
      </c>
      <c r="R48" s="1824" t="s">
        <v>1356</v>
      </c>
      <c r="S48" s="1824" t="s">
        <v>1356</v>
      </c>
      <c r="U48" s="1847">
        <f t="shared" si="1"/>
        <v>0.78000000000000036</v>
      </c>
      <c r="V48" s="1842">
        <f t="shared" si="0"/>
        <v>1.000000554924978</v>
      </c>
      <c r="AX48" s="1815"/>
      <c r="AY48" s="1815"/>
    </row>
    <row r="49" spans="1:51" ht="18" customHeight="1">
      <c r="A49" s="1826" t="s">
        <v>47</v>
      </c>
      <c r="B49" s="2205">
        <f t="shared" si="6"/>
        <v>724213.31382578297</v>
      </c>
      <c r="C49" s="1822">
        <f t="shared" si="7"/>
        <v>393216.39946605283</v>
      </c>
      <c r="D49" s="2536">
        <f>VLOOKUP(A49,'Population density'!$H$5:$I$266,2,FALSE)*MIN($C$14,MAX($B$14,$A$14*(VLOOKUP(A49,Population_density,MATCH(Target_year,Population_density_cols,0),FALSE)/$A$16)^$A$17*((100-VLOOKUP(A49,Urban_population_share,MATCH(Target_year,Urban_pop_share_col,0),FALSE))/$B$16)^$B$17))</f>
        <v>101178.97301862355</v>
      </c>
      <c r="F49" s="1830" t="str">
        <f>'Country and technology list'!A30</f>
        <v>Congo, Democratic Republic of</v>
      </c>
      <c r="G49" s="1830" t="str">
        <f t="shared" si="8"/>
        <v>Congo, Democratic Republic of</v>
      </c>
      <c r="H49" s="2537" t="str">
        <f t="shared" si="9"/>
        <v>Bolivia</v>
      </c>
      <c r="I49" s="1821"/>
      <c r="J49" s="1824">
        <v>703699</v>
      </c>
      <c r="K49" s="1824">
        <v>122515.82</v>
      </c>
      <c r="L49" s="1824">
        <v>66258.34</v>
      </c>
      <c r="M49" s="1824">
        <v>82376.36</v>
      </c>
      <c r="N49" s="1824">
        <v>58480.35</v>
      </c>
      <c r="O49" s="1824">
        <v>32753.279999999999</v>
      </c>
      <c r="P49" s="1824">
        <v>20736.169999999998</v>
      </c>
      <c r="Q49" s="1824">
        <v>5875.27</v>
      </c>
      <c r="R49" s="1824">
        <v>0</v>
      </c>
      <c r="S49" s="1824">
        <v>0</v>
      </c>
      <c r="U49" s="1847">
        <f t="shared" si="1"/>
        <v>0.80000000000000038</v>
      </c>
      <c r="V49" s="1842">
        <f t="shared" si="0"/>
        <v>1.0000003045494759</v>
      </c>
      <c r="AX49" s="1815"/>
      <c r="AY49" s="1815"/>
    </row>
    <row r="50" spans="1:51" ht="18" customHeight="1">
      <c r="A50" s="1826" t="s">
        <v>50</v>
      </c>
      <c r="B50" s="2205">
        <f t="shared" si="6"/>
        <v>1272049.1733670745</v>
      </c>
      <c r="C50" s="1822">
        <f t="shared" si="7"/>
        <v>177716.46355210597</v>
      </c>
      <c r="D50" s="2536">
        <f>VLOOKUP(A50,'Population density'!$H$5:$I$266,2,FALSE)*MIN($C$14,MAX($B$14,$A$14*(VLOOKUP(A50,Population_density,MATCH(Target_year,Population_density_cols,0),FALSE)/$A$16)^$A$17*((100-VLOOKUP(A50,Urban_population_share,MATCH(Target_year,Urban_pop_share_col,0),FALSE))/$B$16)^$B$17))</f>
        <v>387068.73495000013</v>
      </c>
      <c r="F50" s="1830" t="str">
        <f>'Country and technology list'!A31</f>
        <v>Costa Rica</v>
      </c>
      <c r="G50" s="1830" t="str">
        <f t="shared" si="8"/>
        <v>Costa Rica</v>
      </c>
      <c r="H50" s="2537" t="str">
        <f t="shared" si="9"/>
        <v>Brazil</v>
      </c>
      <c r="I50" s="1821"/>
      <c r="J50" s="1824">
        <v>8395473.6199999992</v>
      </c>
      <c r="K50" s="1824">
        <v>107255.24</v>
      </c>
      <c r="L50" s="1824">
        <v>3089.46</v>
      </c>
      <c r="M50" s="1824">
        <v>6713.04</v>
      </c>
      <c r="N50" s="1824">
        <v>360.97</v>
      </c>
      <c r="O50" s="1824">
        <v>6093.94</v>
      </c>
      <c r="P50" s="1824">
        <v>0</v>
      </c>
      <c r="Q50" s="1824">
        <v>33.03</v>
      </c>
      <c r="R50" s="1824">
        <v>3791.37</v>
      </c>
      <c r="S50" s="1824">
        <v>23.09</v>
      </c>
      <c r="AX50" s="1815"/>
      <c r="AY50" s="1815"/>
    </row>
    <row r="51" spans="1:51" ht="18" customHeight="1">
      <c r="A51" s="1821" t="s">
        <v>1114</v>
      </c>
      <c r="B51" s="2205" t="e">
        <f t="shared" si="6"/>
        <v>#N/A</v>
      </c>
      <c r="C51" s="1822">
        <f t="shared" si="7"/>
        <v>2.693176568891547</v>
      </c>
      <c r="D51" s="2536" t="e">
        <f>VLOOKUP(A51,'Population density'!$H$5:$I$266,2,FALSE)*MIN($C$14,MAX($B$14,$A$14*(VLOOKUP(A51,Population_density,MATCH(Target_year,Population_density_cols,0),FALSE)/$A$16)^$A$17*((100-VLOOKUP(A51,Urban_population_share,MATCH(Target_year,Urban_pop_share_col,0),FALSE))/$B$16)^$B$17))</f>
        <v>#N/A</v>
      </c>
      <c r="F51" s="1830" t="str">
        <f>'Country and technology list'!A32</f>
        <v>Cote d'Ivoire</v>
      </c>
      <c r="G51" s="1830" t="str">
        <f t="shared" si="8"/>
        <v>Cote d'Ivoire</v>
      </c>
      <c r="H51" s="2537" t="str">
        <f t="shared" si="9"/>
        <v>Barbados</v>
      </c>
      <c r="I51" s="1821"/>
      <c r="J51" s="1824">
        <v>449.01</v>
      </c>
      <c r="K51" s="1824">
        <v>0</v>
      </c>
      <c r="L51" s="1824">
        <v>0</v>
      </c>
      <c r="M51" s="1824">
        <v>0</v>
      </c>
      <c r="N51" s="1824">
        <v>0</v>
      </c>
      <c r="O51" s="1824">
        <v>0</v>
      </c>
      <c r="P51" s="1824">
        <v>0</v>
      </c>
      <c r="Q51" s="1824">
        <v>0</v>
      </c>
      <c r="R51" s="1824">
        <v>0</v>
      </c>
      <c r="S51" s="1824">
        <v>0</v>
      </c>
      <c r="AX51" s="1815"/>
      <c r="AY51" s="1815"/>
    </row>
    <row r="52" spans="1:51" ht="18" customHeight="1">
      <c r="A52" s="1826" t="s">
        <v>51</v>
      </c>
      <c r="B52" s="2205">
        <f t="shared" si="6"/>
        <v>247.58206920506299</v>
      </c>
      <c r="C52" s="1822">
        <f t="shared" si="7"/>
        <v>34.589393790156308</v>
      </c>
      <c r="D52" s="2536">
        <f>VLOOKUP(A52,'Population density'!$H$5:$I$266,2,FALSE)*MIN($C$14,MAX($B$14,$A$14*(VLOOKUP(A52,Population_density,MATCH(Target_year,Population_density_cols,0),FALSE)/$A$16)^$A$17*((100-VLOOKUP(A52,Urban_population_share,MATCH(Target_year,Urban_pop_share_col,0),FALSE))/$B$16)^$B$17))</f>
        <v>217.40981576854338</v>
      </c>
      <c r="F52" s="1830" t="str">
        <f>'Country and technology list'!A33</f>
        <v>Croatia</v>
      </c>
      <c r="G52" s="1830" t="str">
        <f t="shared" si="8"/>
        <v>Croatia</v>
      </c>
      <c r="H52" s="2537" t="str">
        <f t="shared" si="9"/>
        <v>Brunei Darussalam</v>
      </c>
      <c r="I52" s="1821"/>
      <c r="J52" s="1824">
        <v>5766.79</v>
      </c>
      <c r="K52" s="1824">
        <v>0</v>
      </c>
      <c r="L52" s="1824">
        <v>0</v>
      </c>
      <c r="M52" s="1824">
        <v>0</v>
      </c>
      <c r="N52" s="1824">
        <v>0</v>
      </c>
      <c r="O52" s="1824">
        <v>0</v>
      </c>
      <c r="P52" s="1824">
        <v>0</v>
      </c>
      <c r="Q52" s="1824">
        <v>0</v>
      </c>
      <c r="R52" s="1824">
        <v>0</v>
      </c>
      <c r="S52" s="1824">
        <v>0</v>
      </c>
      <c r="AX52" s="1815"/>
      <c r="AY52" s="1815"/>
    </row>
    <row r="53" spans="1:51" ht="18" customHeight="1">
      <c r="A53" s="1821" t="s">
        <v>1115</v>
      </c>
      <c r="B53" s="2205" t="e">
        <f t="shared" si="6"/>
        <v>#N/A</v>
      </c>
      <c r="C53" s="1822">
        <f t="shared" si="7"/>
        <v>239.8686969046407</v>
      </c>
      <c r="D53" s="2536" t="e">
        <f>VLOOKUP(A53,'Population density'!$H$5:$I$266,2,FALSE)*MIN($C$14,MAX($B$14,$A$14*(VLOOKUP(A53,Population_density,MATCH(Target_year,Population_density_cols,0),FALSE)/$A$16)^$A$17*((100-VLOOKUP(A53,Urban_population_share,MATCH(Target_year,Urban_pop_share_col,0),FALSE))/$B$16)^$B$17))</f>
        <v>#N/A</v>
      </c>
      <c r="F53" s="1830" t="str">
        <f>'Country and technology list'!A34</f>
        <v>Cuba</v>
      </c>
      <c r="G53" s="1830" t="str">
        <f t="shared" si="8"/>
        <v>Cuba</v>
      </c>
      <c r="H53" s="2537" t="str">
        <f t="shared" si="9"/>
        <v>Bhutan</v>
      </c>
      <c r="I53" s="1821"/>
      <c r="J53" s="1824">
        <v>39991.230000000003</v>
      </c>
      <c r="K53" s="1824">
        <v>0</v>
      </c>
      <c r="L53" s="1824">
        <v>0</v>
      </c>
      <c r="M53" s="1824">
        <v>0</v>
      </c>
      <c r="N53" s="1824">
        <v>0</v>
      </c>
      <c r="O53" s="1824">
        <v>0</v>
      </c>
      <c r="P53" s="1824">
        <v>0</v>
      </c>
      <c r="Q53" s="1824">
        <v>0</v>
      </c>
      <c r="R53" s="1824">
        <v>0</v>
      </c>
      <c r="S53" s="1824">
        <v>0</v>
      </c>
      <c r="AX53" s="1815"/>
      <c r="AY53" s="1815"/>
    </row>
    <row r="54" spans="1:51" ht="18" customHeight="1">
      <c r="A54" s="1826" t="s">
        <v>49</v>
      </c>
      <c r="B54" s="2205">
        <f t="shared" si="6"/>
        <v>24948.972266649489</v>
      </c>
      <c r="C54" s="1822">
        <f t="shared" si="7"/>
        <v>3485.5909766068808</v>
      </c>
      <c r="D54" s="2536">
        <f>VLOOKUP(A54,'Population density'!$H$5:$I$266,2,FALSE)*MIN($C$14,MAX($B$14,$A$14*(VLOOKUP(A54,Population_density,MATCH(Target_year,Population_density_cols,0),FALSE)/$A$16)^$A$17*((100-VLOOKUP(A54,Urban_population_share,MATCH(Target_year,Urban_pop_share_col,0),FALSE))/$B$16)^$B$17))</f>
        <v>85009.5</v>
      </c>
      <c r="F54" s="1830" t="str">
        <f>'Country and technology list'!A35</f>
        <v>Cyprus</v>
      </c>
      <c r="G54" s="1830" t="str">
        <f t="shared" si="8"/>
        <v>Cyprus</v>
      </c>
      <c r="H54" s="2537" t="str">
        <f t="shared" si="9"/>
        <v>Botswana</v>
      </c>
      <c r="I54" s="1821"/>
      <c r="J54" s="1824">
        <v>581122.39</v>
      </c>
      <c r="K54" s="1824">
        <v>0</v>
      </c>
      <c r="L54" s="1824">
        <v>0</v>
      </c>
      <c r="M54" s="1824">
        <v>0</v>
      </c>
      <c r="N54" s="1824">
        <v>0</v>
      </c>
      <c r="O54" s="1824">
        <v>0</v>
      </c>
      <c r="P54" s="1824">
        <v>0</v>
      </c>
      <c r="Q54" s="1824">
        <v>0</v>
      </c>
      <c r="R54" s="1824">
        <v>0</v>
      </c>
      <c r="S54" s="1824">
        <v>0</v>
      </c>
      <c r="AX54" s="1815"/>
      <c r="AY54" s="1815"/>
    </row>
    <row r="55" spans="1:51" ht="18" customHeight="1">
      <c r="A55" s="1821" t="s">
        <v>1117</v>
      </c>
      <c r="B55" s="2205" t="e">
        <f t="shared" si="6"/>
        <v>#N/A</v>
      </c>
      <c r="C55" s="1822">
        <f t="shared" si="7"/>
        <v>3734.9519797911826</v>
      </c>
      <c r="D55" s="2536" t="e">
        <f>VLOOKUP(A55,'Population density'!$H$5:$I$266,2,FALSE)*MIN($C$14,MAX($B$14,$A$14*(VLOOKUP(A55,Population_density,MATCH(Target_year,Population_density_cols,0),FALSE)/$A$16)^$A$17*((100-VLOOKUP(A55,Urban_population_share,MATCH(Target_year,Urban_pop_share_col,0),FALSE))/$B$16)^$B$17))</f>
        <v>#N/A</v>
      </c>
      <c r="F55" s="1830" t="str">
        <f>'Country and technology list'!A36</f>
        <v>Czech Republic</v>
      </c>
      <c r="G55" s="1830" t="str">
        <f t="shared" si="8"/>
        <v>Czech Republic</v>
      </c>
      <c r="H55" s="2537" t="str">
        <f t="shared" si="9"/>
        <v>Central African Republic</v>
      </c>
      <c r="I55" s="1821"/>
      <c r="J55" s="1824">
        <v>622696.18999999994</v>
      </c>
      <c r="K55" s="1824">
        <v>0</v>
      </c>
      <c r="L55" s="1824">
        <v>0</v>
      </c>
      <c r="M55" s="1824">
        <v>0</v>
      </c>
      <c r="N55" s="1824">
        <v>0</v>
      </c>
      <c r="O55" s="1824">
        <v>0</v>
      </c>
      <c r="P55" s="1824">
        <v>0</v>
      </c>
      <c r="Q55" s="1824">
        <v>0</v>
      </c>
      <c r="R55" s="1824">
        <v>0</v>
      </c>
      <c r="S55" s="1824">
        <v>0</v>
      </c>
      <c r="AX55" s="1815"/>
      <c r="AY55" s="1815"/>
    </row>
    <row r="56" spans="1:51" ht="18" customHeight="1">
      <c r="A56" s="1826" t="s">
        <v>55</v>
      </c>
      <c r="B56" s="2205">
        <f t="shared" si="6"/>
        <v>6884928.3688017931</v>
      </c>
      <c r="C56" s="1822">
        <f t="shared" si="7"/>
        <v>5624922.9875454595</v>
      </c>
      <c r="D56" s="2536">
        <f>VLOOKUP(A56,'Population density'!$H$5:$I$266,2,FALSE)*MIN($C$14,MAX($B$14,$A$14*(VLOOKUP(A56,Population_density,MATCH(Target_year,Population_density_cols,0),FALSE)/$A$16)^$A$17*((100-VLOOKUP(A56,Urban_population_share,MATCH(Target_year,Urban_pop_share_col,0),FALSE))/$B$16)^$B$17))</f>
        <v>961885.08049125609</v>
      </c>
      <c r="F56" s="1830" t="str">
        <f>'Country and technology list'!A37</f>
        <v>Denmark</v>
      </c>
      <c r="G56" s="1830" t="str">
        <f t="shared" si="8"/>
        <v>Denmark</v>
      </c>
      <c r="H56" s="2537" t="str">
        <f t="shared" si="9"/>
        <v>Canada</v>
      </c>
      <c r="I56" s="1821"/>
      <c r="J56" s="1824">
        <v>4252644.1100000003</v>
      </c>
      <c r="K56" s="1824">
        <v>570351.74</v>
      </c>
      <c r="L56" s="1824">
        <v>376396.05</v>
      </c>
      <c r="M56" s="1824">
        <v>548251.47</v>
      </c>
      <c r="N56" s="1824">
        <v>653102.78</v>
      </c>
      <c r="O56" s="1824">
        <v>822965.4</v>
      </c>
      <c r="P56" s="1824">
        <v>1283767.97</v>
      </c>
      <c r="Q56" s="1824">
        <v>755292.34</v>
      </c>
      <c r="R56" s="1824">
        <v>499602.7</v>
      </c>
      <c r="S56" s="1824">
        <v>89685.04</v>
      </c>
      <c r="AX56" s="1815"/>
      <c r="AY56" s="1815"/>
    </row>
    <row r="57" spans="1:51" ht="18" customHeight="1">
      <c r="A57" s="1826" t="s">
        <v>152</v>
      </c>
      <c r="B57" s="2205">
        <f t="shared" si="6"/>
        <v>12869.54536841606</v>
      </c>
      <c r="C57" s="1822">
        <f t="shared" si="7"/>
        <v>17521.822352955125</v>
      </c>
      <c r="D57" s="2536">
        <f>VLOOKUP(A57,'Population density'!$H$5:$I$266,2,FALSE)*MIN($C$14,MAX($B$14,$A$14*(VLOOKUP(A57,Population_density,MATCH(Target_year,Population_density_cols,0),FALSE)/$A$16)^$A$17*((100-VLOOKUP(A57,Urban_population_share,MATCH(Target_year,Urban_pop_share_col,0),FALSE))/$B$16)^$B$17))</f>
        <v>1797.9887399669658</v>
      </c>
      <c r="F57" s="1830" t="str">
        <f>'Country and technology list'!A38</f>
        <v>Dominican Republic</v>
      </c>
      <c r="G57" s="1830" t="str">
        <f t="shared" si="8"/>
        <v>Dominican Republic</v>
      </c>
      <c r="H57" s="2537" t="str">
        <f t="shared" si="9"/>
        <v>Switzerland</v>
      </c>
      <c r="I57" s="1821"/>
      <c r="J57" s="1824">
        <v>24094.959999999999</v>
      </c>
      <c r="K57" s="1824">
        <v>2122.6799999999998</v>
      </c>
      <c r="L57" s="1824">
        <v>0</v>
      </c>
      <c r="M57" s="1824">
        <v>1993.04</v>
      </c>
      <c r="N57" s="1824">
        <v>0</v>
      </c>
      <c r="O57" s="1824">
        <v>8781.0300000000007</v>
      </c>
      <c r="P57" s="1824">
        <v>2141.79</v>
      </c>
      <c r="Q57" s="1824">
        <v>2338.7600000000002</v>
      </c>
      <c r="R57" s="1824">
        <v>0</v>
      </c>
      <c r="S57" s="1824">
        <v>0</v>
      </c>
      <c r="AX57" s="1815"/>
      <c r="AY57" s="1815"/>
    </row>
    <row r="58" spans="1:51" ht="18" customHeight="1">
      <c r="A58" s="1826" t="s">
        <v>56</v>
      </c>
      <c r="B58" s="2205">
        <f t="shared" si="6"/>
        <v>224880.82643043422</v>
      </c>
      <c r="C58" s="1822">
        <f t="shared" si="7"/>
        <v>409702.97514096863</v>
      </c>
      <c r="D58" s="2536">
        <f>VLOOKUP(A58,'Population density'!$H$5:$I$266,2,FALSE)*MIN($C$14,MAX($B$14,$A$14*(VLOOKUP(A58,Population_density,MATCH(Target_year,Population_density_cols,0),FALSE)/$A$16)^$A$17*((100-VLOOKUP(A58,Urban_population_share,MATCH(Target_year,Urban_pop_share_col,0),FALSE))/$B$16)^$B$17))</f>
        <v>31417.83040360425</v>
      </c>
      <c r="F58" s="1830" t="str">
        <f>'Country and technology list'!A39</f>
        <v>Ecuador</v>
      </c>
      <c r="G58" s="1830" t="str">
        <f t="shared" si="8"/>
        <v>Ecuador</v>
      </c>
      <c r="H58" s="2537" t="str">
        <f t="shared" si="9"/>
        <v>Chile</v>
      </c>
      <c r="I58" s="1821"/>
      <c r="J58" s="1824">
        <v>337339.81</v>
      </c>
      <c r="K58" s="1824">
        <v>33407.919999999998</v>
      </c>
      <c r="L58" s="1824">
        <v>31165.759999999998</v>
      </c>
      <c r="M58" s="1824">
        <v>44796.49</v>
      </c>
      <c r="N58" s="1824">
        <v>101755.47</v>
      </c>
      <c r="O58" s="1824">
        <v>65314.44</v>
      </c>
      <c r="P58" s="1824">
        <v>59949.31</v>
      </c>
      <c r="Q58" s="1824">
        <v>42171.56</v>
      </c>
      <c r="R58" s="1824">
        <v>18758.48</v>
      </c>
      <c r="S58" s="1824">
        <v>10360.17</v>
      </c>
      <c r="AX58" s="1815"/>
      <c r="AY58" s="1815"/>
    </row>
    <row r="59" spans="1:51" ht="18" customHeight="1">
      <c r="A59" s="1826" t="s">
        <v>57</v>
      </c>
      <c r="B59" s="2205">
        <f t="shared" si="6"/>
        <v>2019816.7656322701</v>
      </c>
      <c r="C59" s="1822">
        <f t="shared" si="7"/>
        <v>282186.17654636572</v>
      </c>
      <c r="D59" s="2536">
        <f>VLOOKUP(A59,'Population density'!$H$5:$I$266,2,FALSE)*MIN($C$14,MAX($B$14,$A$14*(VLOOKUP(A59,Population_density,MATCH(Target_year,Population_density_cols,0),FALSE)/$A$16)^$A$17*((100-VLOOKUP(A59,Urban_population_share,MATCH(Target_year,Urban_pop_share_col,0),FALSE))/$B$16)^$B$17))</f>
        <v>407919.16506778763</v>
      </c>
      <c r="F59" s="1830" t="str">
        <f>'Country and technology list'!A40</f>
        <v>Egypt</v>
      </c>
      <c r="G59" s="1830" t="str">
        <f t="shared" si="8"/>
        <v>Egypt</v>
      </c>
      <c r="H59" s="2537" t="str">
        <f t="shared" si="9"/>
        <v>China</v>
      </c>
      <c r="I59" s="1821"/>
      <c r="J59" s="1824">
        <v>9197262.0399999991</v>
      </c>
      <c r="K59" s="1824">
        <v>160988.78</v>
      </c>
      <c r="L59" s="1824">
        <v>59498.400000000001</v>
      </c>
      <c r="M59" s="1824">
        <v>4415.1400000000003</v>
      </c>
      <c r="N59" s="1824">
        <v>1244.8800000000001</v>
      </c>
      <c r="O59" s="1824">
        <v>129.63999999999999</v>
      </c>
      <c r="P59" s="1824">
        <v>743.86</v>
      </c>
      <c r="Q59" s="1824">
        <v>0</v>
      </c>
      <c r="R59" s="1824">
        <v>0</v>
      </c>
      <c r="S59" s="1824">
        <v>0</v>
      </c>
      <c r="AX59" s="1815"/>
      <c r="AY59" s="1815"/>
    </row>
    <row r="60" spans="1:51" ht="18" customHeight="1">
      <c r="A60" s="2015" t="s">
        <v>58</v>
      </c>
      <c r="B60" s="2205">
        <f t="shared" si="6"/>
        <v>7467.2708133938613</v>
      </c>
      <c r="C60" s="1822">
        <f>SUMPRODUCT($J$20:$S$20,J60:S60)</f>
        <v>25825.960649824796</v>
      </c>
      <c r="D60" s="2536">
        <f>VLOOKUP(A60,'Population density'!$H$5:$I$266,2,FALSE)*MIN($C$14,MAX($B$14,$A$14*(VLOOKUP(A60,Population_density,MATCH(Target_year,Population_density_cols,0),FALSE)/$A$16)^$A$17*((100-VLOOKUP(A60,Urban_population_share,MATCH(Target_year,Urban_pop_share_col,0),FALSE))/$B$16)^$B$17))</f>
        <v>1043.2434446142804</v>
      </c>
      <c r="F60" s="1830" t="str">
        <f>'Country and technology list'!A41</f>
        <v>El Salvador</v>
      </c>
      <c r="G60" s="1830" t="str">
        <f t="shared" si="8"/>
        <v>El Salvador</v>
      </c>
      <c r="H60" s="2537" t="str">
        <f t="shared" si="9"/>
        <v>Chinese Taipei</v>
      </c>
      <c r="I60" s="1821"/>
      <c r="J60" s="2014">
        <v>20000</v>
      </c>
      <c r="K60" s="2014">
        <v>8000</v>
      </c>
      <c r="L60" s="2014">
        <v>5000</v>
      </c>
      <c r="M60" s="2014">
        <v>6000</v>
      </c>
      <c r="N60" s="2014">
        <v>6556</v>
      </c>
      <c r="O60" s="2014">
        <v>150</v>
      </c>
      <c r="P60" s="2014">
        <v>0</v>
      </c>
      <c r="Q60" s="2014">
        <v>0</v>
      </c>
      <c r="R60" s="2014">
        <v>0</v>
      </c>
      <c r="S60" s="2014">
        <v>0</v>
      </c>
      <c r="AX60" s="1815"/>
      <c r="AY60" s="1815"/>
    </row>
    <row r="61" spans="1:51" ht="18" customHeight="1">
      <c r="A61" s="1826" t="s">
        <v>63</v>
      </c>
      <c r="B61" s="2205">
        <f t="shared" si="6"/>
        <v>13884.640578392973</v>
      </c>
      <c r="C61" s="1822">
        <f t="shared" si="7"/>
        <v>1939.8064736385884</v>
      </c>
      <c r="D61" s="2536">
        <f>VLOOKUP(A61,'Population density'!$H$5:$I$266,2,FALSE)*MIN($C$14,MAX($B$14,$A$14*(VLOOKUP(A61,Population_density,MATCH(Target_year,Population_density_cols,0),FALSE)/$A$16)^$A$17*((100-VLOOKUP(A61,Urban_population_share,MATCH(Target_year,Urban_pop_share_col,0),FALSE))/$B$16)^$B$17))</f>
        <v>18615.495247485775</v>
      </c>
      <c r="F61" s="1830" t="str">
        <f>'Country and technology list'!A42</f>
        <v>Eritrea</v>
      </c>
      <c r="G61" s="1830" t="str">
        <f t="shared" si="8"/>
        <v>Eritrea</v>
      </c>
      <c r="H61" s="2537" t="str">
        <f t="shared" si="9"/>
        <v>Cote d'Ivoire</v>
      </c>
      <c r="I61" s="1821"/>
      <c r="J61" s="1824">
        <v>323407.13</v>
      </c>
      <c r="K61" s="1824">
        <v>0</v>
      </c>
      <c r="L61" s="1824">
        <v>0</v>
      </c>
      <c r="M61" s="1824">
        <v>0</v>
      </c>
      <c r="N61" s="1824">
        <v>0</v>
      </c>
      <c r="O61" s="1824">
        <v>0</v>
      </c>
      <c r="P61" s="1824">
        <v>0</v>
      </c>
      <c r="Q61" s="1824">
        <v>0</v>
      </c>
      <c r="R61" s="1824">
        <v>0</v>
      </c>
      <c r="S61" s="1824">
        <v>0</v>
      </c>
      <c r="AX61" s="1815"/>
      <c r="AY61" s="1815"/>
    </row>
    <row r="62" spans="1:51" ht="18" customHeight="1">
      <c r="A62" s="1826" t="s">
        <v>54</v>
      </c>
      <c r="B62" s="2205">
        <f t="shared" si="6"/>
        <v>20057.217700718276</v>
      </c>
      <c r="C62" s="1822">
        <f t="shared" si="7"/>
        <v>2802.1698163061096</v>
      </c>
      <c r="D62" s="2536">
        <f>VLOOKUP(A62,'Population density'!$H$5:$I$266,2,FALSE)*MIN($C$14,MAX($B$14,$A$14*(VLOOKUP(A62,Population_density,MATCH(Target_year,Population_density_cols,0),FALSE)/$A$16)^$A$17*((100-VLOOKUP(A62,Urban_population_share,MATCH(Target_year,Urban_pop_share_col,0),FALSE))/$B$16)^$B$17))</f>
        <v>33112.710664336548</v>
      </c>
      <c r="F62" s="1830" t="str">
        <f>'Country and technology list'!A43</f>
        <v>Estonia</v>
      </c>
      <c r="G62" s="1830" t="str">
        <f t="shared" si="8"/>
        <v>Estonia</v>
      </c>
      <c r="H62" s="2537" t="str">
        <f t="shared" si="9"/>
        <v>Cameroon</v>
      </c>
      <c r="I62" s="1821"/>
      <c r="J62" s="1824">
        <v>467181.5</v>
      </c>
      <c r="K62" s="1824">
        <v>0</v>
      </c>
      <c r="L62" s="1824">
        <v>0</v>
      </c>
      <c r="M62" s="1824">
        <v>0</v>
      </c>
      <c r="N62" s="1824">
        <v>0</v>
      </c>
      <c r="O62" s="1824">
        <v>0</v>
      </c>
      <c r="P62" s="1824">
        <v>0</v>
      </c>
      <c r="Q62" s="1824">
        <v>0</v>
      </c>
      <c r="R62" s="1824">
        <v>0</v>
      </c>
      <c r="S62" s="1824">
        <v>0</v>
      </c>
      <c r="AX62" s="1815"/>
      <c r="AY62" s="1815"/>
    </row>
    <row r="63" spans="1:51" ht="18" customHeight="1">
      <c r="A63" s="1826" t="s">
        <v>60</v>
      </c>
      <c r="B63" s="2205">
        <f t="shared" si="6"/>
        <v>14868.872026709361</v>
      </c>
      <c r="C63" s="1822">
        <f t="shared" si="7"/>
        <v>2077.312268205133</v>
      </c>
      <c r="D63" s="2536">
        <f>VLOOKUP(A63,'Population density'!$H$5:$I$266,2,FALSE)*MIN($C$14,MAX($B$14,$A$14*(VLOOKUP(A63,Population_density,MATCH(Target_year,Population_density_cols,0),FALSE)/$A$16)^$A$17*((100-VLOOKUP(A63,Urban_population_share,MATCH(Target_year,Urban_pop_share_col,0),FALSE))/$B$16)^$B$17))</f>
        <v>27888.52147682623</v>
      </c>
      <c r="F63" s="1830" t="str">
        <f>'Country and technology list'!A44</f>
        <v>Ethiopia</v>
      </c>
      <c r="G63" s="1830" t="str">
        <f t="shared" si="8"/>
        <v>Ethiopia</v>
      </c>
      <c r="H63" s="2537" t="str">
        <f t="shared" si="9"/>
        <v>Congo</v>
      </c>
      <c r="I63" s="1821"/>
      <c r="J63" s="1824">
        <v>346332.28</v>
      </c>
      <c r="K63" s="1824">
        <v>0</v>
      </c>
      <c r="L63" s="1824">
        <v>0</v>
      </c>
      <c r="M63" s="1824">
        <v>0</v>
      </c>
      <c r="N63" s="1824">
        <v>0</v>
      </c>
      <c r="O63" s="1824">
        <v>0</v>
      </c>
      <c r="P63" s="1824">
        <v>0</v>
      </c>
      <c r="Q63" s="1824">
        <v>0</v>
      </c>
      <c r="R63" s="1824">
        <v>0</v>
      </c>
      <c r="S63" s="1824">
        <v>0</v>
      </c>
      <c r="AX63" s="1815"/>
      <c r="AY63" s="1815"/>
    </row>
    <row r="64" spans="1:51" ht="18" customHeight="1">
      <c r="A64" s="1826" t="s">
        <v>59</v>
      </c>
      <c r="B64" s="2205">
        <f t="shared" si="6"/>
        <v>451440.05623567512</v>
      </c>
      <c r="C64" s="1822">
        <f t="shared" si="7"/>
        <v>423226.18734006851</v>
      </c>
      <c r="D64" s="2536">
        <f>VLOOKUP(A64,'Population density'!$H$5:$I$266,2,FALSE)*MIN($C$14,MAX($B$14,$A$14*(VLOOKUP(A64,Population_density,MATCH(Target_year,Population_density_cols,0),FALSE)/$A$16)^$A$17*((100-VLOOKUP(A64,Urban_population_share,MATCH(Target_year,Urban_pop_share_col,0),FALSE))/$B$16)^$B$17))</f>
        <v>63070.148528618694</v>
      </c>
      <c r="F64" s="1830" t="str">
        <f>'Country and technology list'!A45</f>
        <v>Finland</v>
      </c>
      <c r="G64" s="1830" t="str">
        <f t="shared" si="8"/>
        <v>Finland</v>
      </c>
      <c r="H64" s="2537" t="str">
        <f t="shared" si="9"/>
        <v>Colombia</v>
      </c>
      <c r="I64" s="1821"/>
      <c r="J64" s="1824">
        <v>723696.87</v>
      </c>
      <c r="K64" s="1824">
        <v>199824.87</v>
      </c>
      <c r="L64" s="1824">
        <v>48063.9</v>
      </c>
      <c r="M64" s="1824">
        <v>33785.78</v>
      </c>
      <c r="N64" s="1824">
        <v>49635.35</v>
      </c>
      <c r="O64" s="1824">
        <v>29580.14</v>
      </c>
      <c r="P64" s="1824">
        <v>17359.77</v>
      </c>
      <c r="Q64" s="1824">
        <v>12074.99</v>
      </c>
      <c r="R64" s="1824">
        <v>25393.07</v>
      </c>
      <c r="S64" s="1824">
        <v>3167.56</v>
      </c>
      <c r="AX64" s="1815"/>
      <c r="AY64" s="1815"/>
    </row>
    <row r="65" spans="1:51" ht="18" customHeight="1">
      <c r="A65" s="1821" t="s">
        <v>1125</v>
      </c>
      <c r="B65" s="2205" t="e">
        <f t="shared" si="6"/>
        <v>#N/A</v>
      </c>
      <c r="C65" s="1822">
        <f t="shared" si="7"/>
        <v>1457.0277460574728</v>
      </c>
      <c r="D65" s="2536" t="e">
        <f>VLOOKUP(A65,'Population density'!$H$5:$I$266,2,FALSE)*MIN($C$14,MAX($B$14,$A$14*(VLOOKUP(A65,Population_density,MATCH(Target_year,Population_density_cols,0),FALSE)/$A$16)^$A$17*((100-VLOOKUP(A65,Urban_population_share,MATCH(Target_year,Urban_pop_share_col,0),FALSE))/$B$16)^$B$17))</f>
        <v>#N/A</v>
      </c>
      <c r="F65" s="1830" t="str">
        <f>'Country and technology list'!A46</f>
        <v>France</v>
      </c>
      <c r="G65" s="1830" t="str">
        <f t="shared" si="8"/>
        <v>France</v>
      </c>
      <c r="H65" s="2537" t="str">
        <f t="shared" si="9"/>
        <v>Comoros</v>
      </c>
      <c r="I65" s="1821"/>
      <c r="J65" s="1824">
        <v>271.38</v>
      </c>
      <c r="K65" s="1824">
        <v>1455.4</v>
      </c>
      <c r="L65" s="1824">
        <v>0</v>
      </c>
      <c r="M65" s="1824">
        <v>0</v>
      </c>
      <c r="N65" s="1824">
        <v>0</v>
      </c>
      <c r="O65" s="1824">
        <v>0</v>
      </c>
      <c r="P65" s="1824">
        <v>0</v>
      </c>
      <c r="Q65" s="1824">
        <v>0</v>
      </c>
      <c r="R65" s="1824">
        <v>0</v>
      </c>
      <c r="S65" s="1824">
        <v>0</v>
      </c>
      <c r="AX65" s="1815"/>
      <c r="AY65" s="1815"/>
    </row>
    <row r="66" spans="1:51" ht="18" customHeight="1">
      <c r="A66" s="1821" t="s">
        <v>1314</v>
      </c>
      <c r="B66" s="2205" t="e">
        <f t="shared" si="6"/>
        <v>#N/A</v>
      </c>
      <c r="C66" s="1822">
        <f t="shared" si="7"/>
        <v>23.87348888228216</v>
      </c>
      <c r="D66" s="2536" t="e">
        <f>VLOOKUP(A66,'Population density'!$H$5:$I$266,2,FALSE)*MIN($C$14,MAX($B$14,$A$14*(VLOOKUP(A66,Population_density,MATCH(Target_year,Population_density_cols,0),FALSE)/$A$16)^$A$17*((100-VLOOKUP(A66,Urban_population_share,MATCH(Target_year,Urban_pop_share_col,0),FALSE))/$B$16)^$B$17))</f>
        <v>#N/A</v>
      </c>
      <c r="F66" s="1830" t="str">
        <f>'Country and technology list'!A47</f>
        <v>Gabon</v>
      </c>
      <c r="G66" s="1830" t="str">
        <f t="shared" si="8"/>
        <v>Gabon</v>
      </c>
      <c r="H66" s="2537" t="str">
        <f t="shared" si="9"/>
        <v>Cape Verde</v>
      </c>
      <c r="I66" s="1821"/>
      <c r="J66" s="1824">
        <v>3980.22</v>
      </c>
      <c r="K66" s="1824">
        <v>0</v>
      </c>
      <c r="L66" s="1824">
        <v>0</v>
      </c>
      <c r="M66" s="1824">
        <v>0</v>
      </c>
      <c r="N66" s="1824">
        <v>0</v>
      </c>
      <c r="O66" s="1824">
        <v>0</v>
      </c>
      <c r="P66" s="1824">
        <v>0</v>
      </c>
      <c r="Q66" s="1824">
        <v>0</v>
      </c>
      <c r="R66" s="1824">
        <v>0</v>
      </c>
      <c r="S66" s="1824">
        <v>0</v>
      </c>
      <c r="AX66" s="1815"/>
      <c r="AY66" s="1815"/>
    </row>
    <row r="67" spans="1:51" ht="18" customHeight="1">
      <c r="A67" s="1826" t="s">
        <v>62</v>
      </c>
      <c r="B67" s="2205">
        <f t="shared" si="6"/>
        <v>6388.3665651973652</v>
      </c>
      <c r="C67" s="1822">
        <f t="shared" si="7"/>
        <v>51392.09</v>
      </c>
      <c r="D67" s="2536">
        <f>VLOOKUP(A67,'Population density'!$H$5:$I$266,2,FALSE)*MIN($C$14,MAX($B$14,$A$14*(VLOOKUP(A67,Population_density,MATCH(Target_year,Population_density_cols,0),FALSE)/$A$16)^$A$17*((100-VLOOKUP(A67,Urban_population_share,MATCH(Target_year,Urban_pop_share_col,0),FALSE))/$B$16)^$B$17))</f>
        <v>892.51102678384575</v>
      </c>
      <c r="F67" s="1830" t="str">
        <f>'Country and technology list'!A48</f>
        <v>Georgia</v>
      </c>
      <c r="G67" s="1830" t="str">
        <f t="shared" si="8"/>
        <v>Georgia</v>
      </c>
      <c r="H67" s="2537" t="str">
        <f t="shared" si="9"/>
        <v>Costa Rica</v>
      </c>
      <c r="I67" s="1821"/>
      <c r="J67" s="1824">
        <v>0</v>
      </c>
      <c r="K67" s="1824">
        <v>0</v>
      </c>
      <c r="L67" s="1824">
        <v>16260.77</v>
      </c>
      <c r="M67" s="1824">
        <v>29190.01</v>
      </c>
      <c r="N67" s="1824">
        <v>5941.31</v>
      </c>
      <c r="O67" s="1824">
        <v>0</v>
      </c>
      <c r="P67" s="1824">
        <v>0</v>
      </c>
      <c r="Q67" s="1824">
        <v>0</v>
      </c>
      <c r="R67" s="1824">
        <v>0</v>
      </c>
      <c r="S67" s="1824">
        <v>0</v>
      </c>
      <c r="AX67" s="1815"/>
      <c r="AY67" s="1815"/>
    </row>
    <row r="68" spans="1:51" ht="18" customHeight="1">
      <c r="A68" s="1826" t="s">
        <v>65</v>
      </c>
      <c r="B68" s="2205">
        <f t="shared" si="6"/>
        <v>39888.064786398965</v>
      </c>
      <c r="C68" s="1822">
        <f t="shared" si="7"/>
        <v>38066.828327908515</v>
      </c>
      <c r="D68" s="2536">
        <f>VLOOKUP(A68,'Population density'!$H$5:$I$266,2,FALSE)*MIN($C$14,MAX($B$14,$A$14*(VLOOKUP(A68,Population_density,MATCH(Target_year,Population_density_cols,0),FALSE)/$A$16)^$A$17*((100-VLOOKUP(A68,Urban_population_share,MATCH(Target_year,Urban_pop_share_col,0),FALSE))/$B$16)^$B$17))</f>
        <v>5572.7136656300563</v>
      </c>
      <c r="F68" s="1830" t="str">
        <f>'Country and technology list'!A49</f>
        <v>Germany</v>
      </c>
      <c r="G68" s="1830" t="str">
        <f t="shared" si="8"/>
        <v>Germany</v>
      </c>
      <c r="H68" s="2537" t="str">
        <f t="shared" si="9"/>
        <v>Cuba</v>
      </c>
      <c r="I68" s="1821"/>
      <c r="J68" s="1824">
        <v>71639.88</v>
      </c>
      <c r="K68" s="1824">
        <v>27572.61</v>
      </c>
      <c r="L68" s="1824">
        <v>10064.52</v>
      </c>
      <c r="M68" s="1824">
        <v>0</v>
      </c>
      <c r="N68" s="1824">
        <v>0</v>
      </c>
      <c r="O68" s="1824">
        <v>0</v>
      </c>
      <c r="P68" s="1824">
        <v>0</v>
      </c>
      <c r="Q68" s="1824">
        <v>0</v>
      </c>
      <c r="R68" s="1824">
        <v>0</v>
      </c>
      <c r="S68" s="1824">
        <v>0</v>
      </c>
      <c r="AX68" s="1815"/>
      <c r="AY68" s="1815"/>
    </row>
    <row r="69" spans="1:51" ht="18" customHeight="1">
      <c r="A69" s="1826" t="s">
        <v>66</v>
      </c>
      <c r="B69" s="2205">
        <f t="shared" si="6"/>
        <v>390.43916291909721</v>
      </c>
      <c r="C69" s="1822">
        <f t="shared" si="7"/>
        <v>54.547786924431577</v>
      </c>
      <c r="D69" s="2536">
        <f>VLOOKUP(A69,'Population density'!$H$5:$I$266,2,FALSE)*MIN($C$14,MAX($B$14,$A$14*(VLOOKUP(A69,Population_density,MATCH(Target_year,Population_density_cols,0),FALSE)/$A$16)^$A$17*((100-VLOOKUP(A69,Urban_population_share,MATCH(Target_year,Urban_pop_share_col,0),FALSE))/$B$16)^$B$17))</f>
        <v>531.27037969239188</v>
      </c>
      <c r="F69" s="1830" t="str">
        <f>'Country and technology list'!A50</f>
        <v>Ghana</v>
      </c>
      <c r="G69" s="1830" t="str">
        <f t="shared" si="8"/>
        <v>Ghana</v>
      </c>
      <c r="H69" s="2537" t="str">
        <f t="shared" si="9"/>
        <v>Cyprus</v>
      </c>
      <c r="I69" s="1821"/>
      <c r="J69" s="1824">
        <v>9094.2800000000007</v>
      </c>
      <c r="K69" s="1824">
        <v>0</v>
      </c>
      <c r="L69" s="1824">
        <v>0</v>
      </c>
      <c r="M69" s="1824">
        <v>0</v>
      </c>
      <c r="N69" s="1824">
        <v>0</v>
      </c>
      <c r="O69" s="1824">
        <v>0</v>
      </c>
      <c r="P69" s="1824">
        <v>0</v>
      </c>
      <c r="Q69" s="1824">
        <v>0</v>
      </c>
      <c r="R69" s="1824">
        <v>0</v>
      </c>
      <c r="S69" s="1824">
        <v>0</v>
      </c>
      <c r="AX69" s="1815"/>
      <c r="AY69" s="1815"/>
    </row>
    <row r="70" spans="1:51" ht="18" customHeight="1">
      <c r="A70" s="1826" t="s">
        <v>67</v>
      </c>
      <c r="B70" s="2205">
        <f t="shared" si="6"/>
        <v>30994.108900457788</v>
      </c>
      <c r="C70" s="1822">
        <f t="shared" si="7"/>
        <v>73886.502035790967</v>
      </c>
      <c r="D70" s="2536">
        <f>VLOOKUP(A70,'Population density'!$H$5:$I$266,2,FALSE)*MIN($C$14,MAX($B$14,$A$14*(VLOOKUP(A70,Population_density,MATCH(Target_year,Population_density_cols,0),FALSE)/$A$16)^$A$17*((100-VLOOKUP(A70,Urban_population_share,MATCH(Target_year,Urban_pop_share_col,0),FALSE))/$B$16)^$B$17))</f>
        <v>4330.1497615522776</v>
      </c>
      <c r="F70" s="1830" t="str">
        <f>'Country and technology list'!A51</f>
        <v>Gibraltar</v>
      </c>
      <c r="G70" s="1830" t="str">
        <f t="shared" si="8"/>
        <v>Gibraltar</v>
      </c>
      <c r="H70" s="2537" t="str">
        <f t="shared" si="9"/>
        <v>Czech Republic</v>
      </c>
      <c r="I70" s="1821"/>
      <c r="J70" s="1824">
        <v>4810.25</v>
      </c>
      <c r="K70" s="1824">
        <v>5997.86</v>
      </c>
      <c r="L70" s="1824">
        <v>25993.69</v>
      </c>
      <c r="M70" s="1824">
        <v>14748.86</v>
      </c>
      <c r="N70" s="1824">
        <v>9721.3799999999992</v>
      </c>
      <c r="O70" s="1824">
        <v>6611.09</v>
      </c>
      <c r="P70" s="1824">
        <v>2001.67</v>
      </c>
      <c r="Q70" s="1824">
        <v>6254.04</v>
      </c>
      <c r="R70" s="1824">
        <v>2529.06</v>
      </c>
      <c r="S70" s="1824">
        <v>0</v>
      </c>
      <c r="AX70" s="1815"/>
      <c r="AY70" s="1815"/>
    </row>
    <row r="71" spans="1:51" ht="18" customHeight="1">
      <c r="A71" s="1826" t="s">
        <v>79</v>
      </c>
      <c r="B71" s="2205">
        <f t="shared" si="6"/>
        <v>99911.099496248193</v>
      </c>
      <c r="C71" s="1822">
        <f t="shared" si="7"/>
        <v>177933.85130577331</v>
      </c>
      <c r="D71" s="2536">
        <f>VLOOKUP(A71,'Population density'!$H$5:$I$266,2,FALSE)*MIN($C$14,MAX($B$14,$A$14*(VLOOKUP(A71,Population_density,MATCH(Target_year,Population_density_cols,0),FALSE)/$A$16)^$A$17*((100-VLOOKUP(A71,Urban_population_share,MATCH(Target_year,Urban_pop_share_col,0),FALSE))/$B$16)^$B$17))</f>
        <v>13958.459817301442</v>
      </c>
      <c r="F71" s="1830" t="str">
        <f>'Country and technology list'!A52</f>
        <v>Greece</v>
      </c>
      <c r="G71" s="1830" t="str">
        <f t="shared" si="8"/>
        <v>Greece</v>
      </c>
      <c r="H71" s="2537" t="str">
        <f t="shared" si="9"/>
        <v>Germany</v>
      </c>
      <c r="I71" s="1821"/>
      <c r="J71" s="1824">
        <v>179869.2</v>
      </c>
      <c r="K71" s="1824">
        <v>55612.24</v>
      </c>
      <c r="L71" s="1824">
        <v>28360.84</v>
      </c>
      <c r="M71" s="1824">
        <v>46078.74</v>
      </c>
      <c r="N71" s="1824">
        <v>20796.36</v>
      </c>
      <c r="O71" s="1824">
        <v>10629.66</v>
      </c>
      <c r="P71" s="1824">
        <v>7811.4</v>
      </c>
      <c r="Q71" s="1824">
        <v>6150.87</v>
      </c>
      <c r="R71" s="1824">
        <v>1391.47</v>
      </c>
      <c r="S71" s="1824">
        <v>23.41</v>
      </c>
      <c r="AX71" s="1815"/>
      <c r="AY71" s="1815"/>
    </row>
    <row r="72" spans="1:51" ht="18" customHeight="1">
      <c r="A72" s="1821" t="s">
        <v>1131</v>
      </c>
      <c r="B72" s="2205" t="e">
        <f t="shared" si="6"/>
        <v>#N/A</v>
      </c>
      <c r="C72" s="1822">
        <f t="shared" si="7"/>
        <v>129.36442514488499</v>
      </c>
      <c r="D72" s="2536" t="e">
        <f>VLOOKUP(A72,'Population density'!$H$5:$I$266,2,FALSE)*MIN($C$14,MAX($B$14,$A$14*(VLOOKUP(A72,Population_density,MATCH(Target_year,Population_density_cols,0),FALSE)/$A$16)^$A$17*((100-VLOOKUP(A72,Urban_population_share,MATCH(Target_year,Urban_pop_share_col,0),FALSE))/$B$16)^$B$17))</f>
        <v>#N/A</v>
      </c>
      <c r="F72" s="1830" t="str">
        <f>'Country and technology list'!A53</f>
        <v>Guatemala</v>
      </c>
      <c r="G72" s="1830" t="str">
        <f t="shared" si="8"/>
        <v>Guatemala</v>
      </c>
      <c r="H72" s="2537" t="str">
        <f t="shared" si="9"/>
        <v>Djibouti</v>
      </c>
      <c r="I72" s="1821"/>
      <c r="J72" s="1824">
        <v>21567.81</v>
      </c>
      <c r="K72" s="1824">
        <v>0</v>
      </c>
      <c r="L72" s="1824">
        <v>0</v>
      </c>
      <c r="M72" s="1824">
        <v>0</v>
      </c>
      <c r="N72" s="1824">
        <v>0</v>
      </c>
      <c r="O72" s="1824">
        <v>0</v>
      </c>
      <c r="P72" s="1824">
        <v>0</v>
      </c>
      <c r="Q72" s="1824">
        <v>0</v>
      </c>
      <c r="R72" s="1824">
        <v>0</v>
      </c>
      <c r="S72" s="1824">
        <v>0</v>
      </c>
      <c r="AX72" s="1815"/>
      <c r="AY72" s="1815"/>
    </row>
    <row r="73" spans="1:51" ht="18" customHeight="1">
      <c r="A73" s="1821" t="s">
        <v>1132</v>
      </c>
      <c r="B73" s="2205" t="e">
        <f t="shared" si="6"/>
        <v>#N/A</v>
      </c>
      <c r="C73" s="1822">
        <f t="shared" si="7"/>
        <v>4.645236243165515</v>
      </c>
      <c r="D73" s="2536" t="e">
        <f>VLOOKUP(A73,'Population density'!$H$5:$I$266,2,FALSE)*MIN($C$14,MAX($B$14,$A$14*(VLOOKUP(A73,Population_density,MATCH(Target_year,Population_density_cols,0),FALSE)/$A$16)^$A$17*((100-VLOOKUP(A73,Urban_population_share,MATCH(Target_year,Urban_pop_share_col,0),FALSE))/$B$16)^$B$17))</f>
        <v>#N/A</v>
      </c>
      <c r="F73" s="1830" t="str">
        <f>'Country and technology list'!A54</f>
        <v>Haiti</v>
      </c>
      <c r="G73" s="1830" t="str">
        <f t="shared" si="8"/>
        <v>Haiti</v>
      </c>
      <c r="H73" s="2537" t="str">
        <f t="shared" si="9"/>
        <v>Dominica</v>
      </c>
      <c r="I73" s="1821"/>
      <c r="J73" s="1824">
        <v>774.46</v>
      </c>
      <c r="K73" s="1824">
        <v>0</v>
      </c>
      <c r="L73" s="1824">
        <v>0</v>
      </c>
      <c r="M73" s="1824">
        <v>0</v>
      </c>
      <c r="N73" s="1824">
        <v>0</v>
      </c>
      <c r="O73" s="1824">
        <v>0</v>
      </c>
      <c r="P73" s="1824">
        <v>0</v>
      </c>
      <c r="Q73" s="1824">
        <v>0</v>
      </c>
      <c r="R73" s="1824">
        <v>0</v>
      </c>
      <c r="S73" s="1824">
        <v>0</v>
      </c>
      <c r="AX73" s="1815"/>
      <c r="AY73" s="1815"/>
    </row>
    <row r="74" spans="1:51" ht="18" customHeight="1">
      <c r="A74" s="1826" t="s">
        <v>68</v>
      </c>
      <c r="B74" s="2205">
        <f t="shared" si="6"/>
        <v>9110.9775901450284</v>
      </c>
      <c r="C74" s="1822">
        <f t="shared" si="7"/>
        <v>42533.22</v>
      </c>
      <c r="D74" s="2536">
        <f>VLOOKUP(A74,'Population density'!$H$5:$I$266,2,FALSE)*MIN($C$14,MAX($B$14,$A$14*(VLOOKUP(A74,Population_density,MATCH(Target_year,Population_density_cols,0),FALSE)/$A$16)^$A$17*((100-VLOOKUP(A74,Urban_population_share,MATCH(Target_year,Urban_pop_share_col,0),FALSE))/$B$16)^$B$17))</f>
        <v>1272.883745946054</v>
      </c>
      <c r="F74" s="1830" t="str">
        <f>'Country and technology list'!A55</f>
        <v>Honduras</v>
      </c>
      <c r="G74" s="1830" t="str">
        <f t="shared" si="8"/>
        <v>Honduras</v>
      </c>
      <c r="H74" s="2537" t="str">
        <f t="shared" si="9"/>
        <v>Denmark</v>
      </c>
      <c r="I74" s="1821"/>
      <c r="J74" s="1824">
        <v>0</v>
      </c>
      <c r="K74" s="1824">
        <v>0</v>
      </c>
      <c r="L74" s="1824">
        <v>0</v>
      </c>
      <c r="M74" s="1824">
        <v>0</v>
      </c>
      <c r="N74" s="1824">
        <v>387.72</v>
      </c>
      <c r="O74" s="1824">
        <v>3681.55</v>
      </c>
      <c r="P74" s="1824">
        <v>7604.26</v>
      </c>
      <c r="Q74" s="1824">
        <v>11716.53</v>
      </c>
      <c r="R74" s="1824">
        <v>12678.07</v>
      </c>
      <c r="S74" s="1824">
        <v>6465.09</v>
      </c>
      <c r="AX74" s="1815"/>
      <c r="AY74" s="1815"/>
    </row>
    <row r="75" spans="1:51" ht="18" customHeight="1">
      <c r="A75" s="1826" t="s">
        <v>69</v>
      </c>
      <c r="B75" s="2205">
        <f t="shared" si="6"/>
        <v>1729.3112531207767</v>
      </c>
      <c r="C75" s="1822">
        <f t="shared" si="7"/>
        <v>25920.195378715802</v>
      </c>
      <c r="D75" s="2536">
        <f>VLOOKUP(A75,'Population density'!$H$5:$I$266,2,FALSE)*MIN($C$14,MAX($B$14,$A$14*(VLOOKUP(A75,Population_density,MATCH(Target_year,Population_density_cols,0),FALSE)/$A$16)^$A$17*((100-VLOOKUP(A75,Urban_population_share,MATCH(Target_year,Urban_pop_share_col,0),FALSE))/$B$16)^$B$17))</f>
        <v>241.6</v>
      </c>
      <c r="F75" s="1830" t="str">
        <f>'Country and technology list'!A56</f>
        <v>Hong Kong, China</v>
      </c>
      <c r="G75" s="1830" t="str">
        <f t="shared" si="8"/>
        <v>Hong Kong, China</v>
      </c>
      <c r="H75" s="2537" t="str">
        <f t="shared" si="9"/>
        <v>Dominican Republic</v>
      </c>
      <c r="I75" s="1821"/>
      <c r="J75" s="1824">
        <v>22841.72</v>
      </c>
      <c r="K75" s="1824">
        <v>8038.11</v>
      </c>
      <c r="L75" s="1824">
        <v>4607.08</v>
      </c>
      <c r="M75" s="1824">
        <v>8942.8700000000008</v>
      </c>
      <c r="N75" s="1824">
        <v>4039.97</v>
      </c>
      <c r="O75" s="1824">
        <v>155.16</v>
      </c>
      <c r="P75" s="1824">
        <v>0</v>
      </c>
      <c r="Q75" s="1824">
        <v>0</v>
      </c>
      <c r="R75" s="1824">
        <v>0</v>
      </c>
      <c r="S75" s="1824">
        <v>0</v>
      </c>
      <c r="AX75" s="1815"/>
      <c r="AY75" s="1815"/>
    </row>
    <row r="76" spans="1:51" ht="18" customHeight="1">
      <c r="A76" s="1826" t="s">
        <v>38</v>
      </c>
      <c r="B76" s="2205">
        <f t="shared" si="6"/>
        <v>314972.12028784631</v>
      </c>
      <c r="C76" s="1822">
        <f t="shared" si="7"/>
        <v>44004.376958870664</v>
      </c>
      <c r="D76" s="2536">
        <f>VLOOKUP(A76,'Population density'!$H$5:$I$266,2,FALSE)*MIN($C$14,MAX($B$14,$A$14*(VLOOKUP(A76,Population_density,MATCH(Target_year,Population_density_cols,0),FALSE)/$A$16)^$A$17*((100-VLOOKUP(A76,Urban_population_share,MATCH(Target_year,Urban_pop_share_col,0),FALSE))/$B$16)^$B$17))</f>
        <v>175421.23706534697</v>
      </c>
      <c r="F76" s="1830" t="str">
        <f>'Country and technology list'!A57</f>
        <v>Hungary</v>
      </c>
      <c r="G76" s="1830" t="str">
        <f t="shared" si="8"/>
        <v>Hungary</v>
      </c>
      <c r="H76" s="2537" t="str">
        <f t="shared" si="9"/>
        <v>Algeria</v>
      </c>
      <c r="I76" s="1821"/>
      <c r="J76" s="1824">
        <v>2295909.0299999998</v>
      </c>
      <c r="K76" s="1824">
        <v>22528.35</v>
      </c>
      <c r="L76" s="1824">
        <v>7585.07</v>
      </c>
      <c r="M76" s="1824">
        <v>120.02</v>
      </c>
      <c r="N76" s="1824">
        <v>0</v>
      </c>
      <c r="O76" s="1824">
        <v>0</v>
      </c>
      <c r="P76" s="1824">
        <v>0</v>
      </c>
      <c r="Q76" s="1824">
        <v>0</v>
      </c>
      <c r="R76" s="1824">
        <v>0</v>
      </c>
      <c r="S76" s="1824">
        <v>0</v>
      </c>
      <c r="AX76" s="1815"/>
      <c r="AY76" s="1815"/>
    </row>
    <row r="77" spans="1:51" ht="18" customHeight="1">
      <c r="A77" s="1826" t="s">
        <v>70</v>
      </c>
      <c r="B77" s="2205">
        <f t="shared" si="6"/>
        <v>115493.95326092374</v>
      </c>
      <c r="C77" s="1822">
        <f t="shared" si="7"/>
        <v>256930.98000000004</v>
      </c>
      <c r="D77" s="2536">
        <f>VLOOKUP(A77,'Population density'!$H$5:$I$266,2,FALSE)*MIN($C$14,MAX($B$14,$A$14*(VLOOKUP(A77,Population_density,MATCH(Target_year,Population_density_cols,0),FALSE)/$A$16)^$A$17*((100-VLOOKUP(A77,Urban_population_share,MATCH(Target_year,Urban_pop_share_col,0),FALSE))/$B$16)^$B$17))</f>
        <v>16135.521617339744</v>
      </c>
      <c r="F77" s="1830" t="str">
        <f>'Country and technology list'!A58</f>
        <v>Iceland</v>
      </c>
      <c r="G77" s="1830" t="str">
        <f t="shared" si="8"/>
        <v>Iceland</v>
      </c>
      <c r="H77" s="2537" t="str">
        <f t="shared" si="9"/>
        <v>Ecuador</v>
      </c>
      <c r="I77" s="1821"/>
      <c r="J77" s="1824">
        <v>0</v>
      </c>
      <c r="K77" s="1824">
        <v>1774.75</v>
      </c>
      <c r="L77" s="1824">
        <v>639.65</v>
      </c>
      <c r="M77" s="1824">
        <v>5103.08</v>
      </c>
      <c r="N77" s="1824">
        <v>9542.89</v>
      </c>
      <c r="O77" s="1824">
        <v>10787.09</v>
      </c>
      <c r="P77" s="1824">
        <v>35678.050000000003</v>
      </c>
      <c r="Q77" s="1824">
        <v>43593.440000000002</v>
      </c>
      <c r="R77" s="1824">
        <v>62211.51</v>
      </c>
      <c r="S77" s="1824">
        <v>87600.52</v>
      </c>
      <c r="AX77" s="1815"/>
      <c r="AY77" s="1815"/>
    </row>
    <row r="78" spans="1:51" ht="18" customHeight="1">
      <c r="A78" s="1826" t="s">
        <v>71</v>
      </c>
      <c r="B78" s="2205">
        <f t="shared" si="6"/>
        <v>529584.55304644129</v>
      </c>
      <c r="C78" s="1822">
        <f t="shared" si="7"/>
        <v>529511.34666771023</v>
      </c>
      <c r="D78" s="2536">
        <f>VLOOKUP(A78,'Population density'!$H$5:$I$266,2,FALSE)*MIN($C$14,MAX($B$14,$A$14*(VLOOKUP(A78,Population_density,MATCH(Target_year,Population_density_cols,0),FALSE)/$A$16)^$A$17*((100-VLOOKUP(A78,Urban_population_share,MATCH(Target_year,Urban_pop_share_col,0),FALSE))/$B$16)^$B$17))</f>
        <v>73987.62240465467</v>
      </c>
      <c r="F78" s="1830" t="str">
        <f>'Country and technology list'!A59</f>
        <v>India</v>
      </c>
      <c r="G78" s="1830" t="str">
        <f t="shared" si="8"/>
        <v>India</v>
      </c>
      <c r="H78" s="2537" t="str">
        <f t="shared" si="9"/>
        <v>Egypt</v>
      </c>
      <c r="I78" s="1821"/>
      <c r="J78" s="1824">
        <v>475673.76</v>
      </c>
      <c r="K78" s="1824">
        <v>332198.95</v>
      </c>
      <c r="L78" s="1824">
        <v>125397.65</v>
      </c>
      <c r="M78" s="1824">
        <v>53627.82</v>
      </c>
      <c r="N78" s="1824">
        <v>13926.57</v>
      </c>
      <c r="O78" s="1824">
        <v>1507.25</v>
      </c>
      <c r="P78" s="1824">
        <v>0</v>
      </c>
      <c r="Q78" s="1824">
        <v>0</v>
      </c>
      <c r="R78" s="1824">
        <v>0</v>
      </c>
      <c r="S78" s="1824">
        <v>0</v>
      </c>
      <c r="AX78" s="1815"/>
      <c r="AY78" s="1815"/>
    </row>
    <row r="79" spans="1:51" ht="18" customHeight="1">
      <c r="A79" s="1826" t="s">
        <v>73</v>
      </c>
      <c r="B79" s="2205">
        <f t="shared" si="6"/>
        <v>5213.0133365218844</v>
      </c>
      <c r="C79" s="1822">
        <f t="shared" si="7"/>
        <v>728.30383762946872</v>
      </c>
      <c r="D79" s="2536">
        <f>VLOOKUP(A79,'Population density'!$H$5:$I$266,2,FALSE)*MIN($C$14,MAX($B$14,$A$14*(VLOOKUP(A79,Population_density,MATCH(Target_year,Population_density_cols,0),FALSE)/$A$16)^$A$17*((100-VLOOKUP(A79,Urban_population_share,MATCH(Target_year,Urban_pop_share_col,0),FALSE))/$B$16)^$B$17))</f>
        <v>8852.2760817337785</v>
      </c>
      <c r="F79" s="1830" t="str">
        <f>'Country and technology list'!A60</f>
        <v>Indonesia</v>
      </c>
      <c r="G79" s="1830" t="str">
        <f t="shared" si="8"/>
        <v>Indonesia</v>
      </c>
      <c r="H79" s="2537" t="str">
        <f t="shared" si="9"/>
        <v>Eritrea</v>
      </c>
      <c r="I79" s="1821"/>
      <c r="J79" s="1824">
        <v>121423.79</v>
      </c>
      <c r="K79" s="1824">
        <v>0</v>
      </c>
      <c r="L79" s="1824">
        <v>0</v>
      </c>
      <c r="M79" s="1824">
        <v>0</v>
      </c>
      <c r="N79" s="1824">
        <v>0</v>
      </c>
      <c r="O79" s="1824">
        <v>0</v>
      </c>
      <c r="P79" s="1824">
        <v>0</v>
      </c>
      <c r="Q79" s="1824">
        <v>0</v>
      </c>
      <c r="R79" s="1824">
        <v>0</v>
      </c>
      <c r="S79" s="1824">
        <v>0</v>
      </c>
      <c r="AX79" s="1815"/>
      <c r="AY79" s="1815"/>
    </row>
    <row r="80" spans="1:51" ht="18" customHeight="1">
      <c r="A80" s="1821" t="s">
        <v>1324</v>
      </c>
      <c r="B80" s="2205" t="e">
        <f t="shared" si="6"/>
        <v>#N/A</v>
      </c>
      <c r="C80" s="1822">
        <f t="shared" si="7"/>
        <v>100459.52748452267</v>
      </c>
      <c r="D80" s="2536" t="e">
        <f>VLOOKUP(A80,'Population density'!$H$5:$I$266,2,FALSE)*MIN($C$14,MAX($B$14,$A$14*(VLOOKUP(A80,Population_density,MATCH(Target_year,Population_density_cols,0),FALSE)/$A$16)^$A$17*((100-VLOOKUP(A80,Urban_population_share,MATCH(Target_year,Urban_pop_share_col,0),FALSE))/$B$16)^$B$17))</f>
        <v>#N/A</v>
      </c>
      <c r="F80" s="1830" t="str">
        <f>'Country and technology list'!A61</f>
        <v>Iran, Islamic Republic of</v>
      </c>
      <c r="G80" s="1830" t="str">
        <f t="shared" si="8"/>
        <v>Iran, Islamic Republic of</v>
      </c>
      <c r="H80" s="2537" t="str">
        <f t="shared" si="9"/>
        <v>Western Sahara</v>
      </c>
      <c r="I80" s="1821"/>
      <c r="J80" s="1824">
        <v>170680.55</v>
      </c>
      <c r="K80" s="1824">
        <v>59454.85</v>
      </c>
      <c r="L80" s="1824">
        <v>32838.25</v>
      </c>
      <c r="M80" s="1824">
        <v>7142.68</v>
      </c>
      <c r="N80" s="1824">
        <v>0</v>
      </c>
      <c r="O80" s="1824">
        <v>0</v>
      </c>
      <c r="P80" s="1824">
        <v>0</v>
      </c>
      <c r="Q80" s="1824">
        <v>0</v>
      </c>
      <c r="R80" s="1824">
        <v>0</v>
      </c>
      <c r="S80" s="1824">
        <v>0</v>
      </c>
      <c r="AX80" s="1815"/>
      <c r="AY80" s="1815"/>
    </row>
    <row r="81" spans="1:51" ht="18" customHeight="1">
      <c r="A81" s="1826" t="s">
        <v>150</v>
      </c>
      <c r="B81" s="2205">
        <f t="shared" si="6"/>
        <v>153185.27437727686</v>
      </c>
      <c r="C81" s="1822">
        <f t="shared" si="7"/>
        <v>258436.78534604702</v>
      </c>
      <c r="D81" s="2536">
        <f>VLOOKUP(A81,'Population density'!$H$5:$I$266,2,FALSE)*MIN($C$14,MAX($B$14,$A$14*(VLOOKUP(A81,Population_density,MATCH(Target_year,Population_density_cols,0),FALSE)/$A$16)^$A$17*((100-VLOOKUP(A81,Urban_population_share,MATCH(Target_year,Urban_pop_share_col,0),FALSE))/$B$16)^$B$17))</f>
        <v>21401.330860920101</v>
      </c>
      <c r="F81" s="1830" t="str">
        <f>'Country and technology list'!A62</f>
        <v>Iraq</v>
      </c>
      <c r="G81" s="1830" t="str">
        <f t="shared" si="8"/>
        <v>Iraq</v>
      </c>
      <c r="H81" s="2537" t="str">
        <f t="shared" si="9"/>
        <v>Spain</v>
      </c>
      <c r="I81" s="1821"/>
      <c r="J81" s="1824">
        <v>248920.85</v>
      </c>
      <c r="K81" s="1824">
        <v>108787.53</v>
      </c>
      <c r="L81" s="1824">
        <v>47218.09</v>
      </c>
      <c r="M81" s="1824">
        <v>16474.23</v>
      </c>
      <c r="N81" s="1824">
        <v>34257.71</v>
      </c>
      <c r="O81" s="1824">
        <v>26419.57</v>
      </c>
      <c r="P81" s="1824">
        <v>10286.57</v>
      </c>
      <c r="Q81" s="1824">
        <v>13500.05</v>
      </c>
      <c r="R81" s="1824">
        <v>0</v>
      </c>
      <c r="S81" s="1824">
        <v>0</v>
      </c>
      <c r="AX81" s="1815"/>
      <c r="AY81" s="1815"/>
    </row>
    <row r="82" spans="1:51" ht="18" customHeight="1">
      <c r="A82" s="1826" t="s">
        <v>75</v>
      </c>
      <c r="B82" s="2205">
        <f t="shared" si="6"/>
        <v>31406.951146322263</v>
      </c>
      <c r="C82" s="1822">
        <f t="shared" si="7"/>
        <v>45709.899999999994</v>
      </c>
      <c r="D82" s="2536">
        <f>VLOOKUP(A82,'Population density'!$H$5:$I$266,2,FALSE)*MIN($C$14,MAX($B$14,$A$14*(VLOOKUP(A82,Population_density,MATCH(Target_year,Population_density_cols,0),FALSE)/$A$16)^$A$17*((100-VLOOKUP(A82,Urban_population_share,MATCH(Target_year,Urban_pop_share_col,0),FALSE))/$B$16)^$B$17))</f>
        <v>4387.8274563113082</v>
      </c>
      <c r="F82" s="1830" t="str">
        <f>'Country and technology list'!A63</f>
        <v>Ireland</v>
      </c>
      <c r="G82" s="1830" t="str">
        <f t="shared" si="8"/>
        <v>Ireland</v>
      </c>
      <c r="H82" s="2537" t="str">
        <f t="shared" si="9"/>
        <v>Estonia</v>
      </c>
      <c r="I82" s="1821"/>
      <c r="J82" s="1824">
        <v>0</v>
      </c>
      <c r="K82" s="1824">
        <v>1664.17</v>
      </c>
      <c r="L82" s="1824">
        <v>5828.54</v>
      </c>
      <c r="M82" s="1824">
        <v>8247.6299999999992</v>
      </c>
      <c r="N82" s="1824">
        <v>10749.96</v>
      </c>
      <c r="O82" s="1824">
        <v>12540.19</v>
      </c>
      <c r="P82" s="1824">
        <v>5072.2700000000004</v>
      </c>
      <c r="Q82" s="1824">
        <v>1607.14</v>
      </c>
      <c r="R82" s="1824">
        <v>0</v>
      </c>
      <c r="S82" s="1824">
        <v>0</v>
      </c>
      <c r="AX82" s="1815"/>
      <c r="AY82" s="1815"/>
    </row>
    <row r="83" spans="1:51" ht="18" customHeight="1">
      <c r="A83" s="1826" t="s">
        <v>74</v>
      </c>
      <c r="B83" s="2205">
        <f t="shared" si="6"/>
        <v>487510.09988186992</v>
      </c>
      <c r="C83" s="1822">
        <f t="shared" si="7"/>
        <v>128686.98616712019</v>
      </c>
      <c r="D83" s="2536">
        <f>VLOOKUP(A83,'Population density'!$H$5:$I$266,2,FALSE)*MIN($C$14,MAX($B$14,$A$14*(VLOOKUP(A83,Population_density,MATCH(Target_year,Population_density_cols,0),FALSE)/$A$16)^$A$17*((100-VLOOKUP(A83,Urban_population_share,MATCH(Target_year,Urban_pop_share_col,0),FALSE))/$B$16)^$B$17))</f>
        <v>68109.451042376197</v>
      </c>
      <c r="F83" s="1830" t="str">
        <f>'Country and technology list'!A64</f>
        <v>Israel</v>
      </c>
      <c r="G83" s="1830" t="str">
        <f t="shared" si="8"/>
        <v>Israel</v>
      </c>
      <c r="H83" s="2537" t="str">
        <f t="shared" si="9"/>
        <v>Ethiopia</v>
      </c>
      <c r="I83" s="1821"/>
      <c r="J83" s="1824">
        <v>1012159.6</v>
      </c>
      <c r="K83" s="1824">
        <v>93667.65</v>
      </c>
      <c r="L83" s="1824">
        <v>22715.279999999999</v>
      </c>
      <c r="M83" s="1824">
        <v>3228.69</v>
      </c>
      <c r="N83" s="1824">
        <v>3001.89</v>
      </c>
      <c r="O83" s="1824">
        <v>2.5099999999999998</v>
      </c>
      <c r="P83" s="1824">
        <v>0</v>
      </c>
      <c r="Q83" s="1824">
        <v>0</v>
      </c>
      <c r="R83" s="1824">
        <v>0</v>
      </c>
      <c r="S83" s="1824">
        <v>0</v>
      </c>
      <c r="AX83" s="1815"/>
      <c r="AY83" s="1815"/>
    </row>
    <row r="84" spans="1:51" ht="18" customHeight="1">
      <c r="A84" s="1826" t="s">
        <v>76</v>
      </c>
      <c r="B84" s="2205">
        <f t="shared" si="6"/>
        <v>149694.73463811947</v>
      </c>
      <c r="C84" s="1822">
        <f t="shared" si="7"/>
        <v>33687.133815334353</v>
      </c>
      <c r="D84" s="2536">
        <f>VLOOKUP(A84,'Population density'!$H$5:$I$266,2,FALSE)*MIN($C$14,MAX($B$14,$A$14*(VLOOKUP(A84,Population_density,MATCH(Target_year,Population_density_cols,0),FALSE)/$A$16)^$A$17*((100-VLOOKUP(A84,Urban_population_share,MATCH(Target_year,Urban_pop_share_col,0),FALSE))/$B$16)^$B$17))</f>
        <v>20913.671742610106</v>
      </c>
      <c r="F84" s="1830" t="str">
        <f>'Country and technology list'!A65</f>
        <v>Italy</v>
      </c>
      <c r="G84" s="1830" t="str">
        <f t="shared" si="8"/>
        <v>Italy</v>
      </c>
      <c r="H84" s="2537" t="str">
        <f t="shared" si="9"/>
        <v>Finland</v>
      </c>
      <c r="I84" s="1821"/>
      <c r="J84" s="1824">
        <v>301967.99</v>
      </c>
      <c r="K84" s="1824">
        <v>4103.45</v>
      </c>
      <c r="L84" s="1824">
        <v>8117.7</v>
      </c>
      <c r="M84" s="1824">
        <v>5336.03</v>
      </c>
      <c r="N84" s="1824">
        <v>6795.06</v>
      </c>
      <c r="O84" s="1824">
        <v>2052.11</v>
      </c>
      <c r="P84" s="1824">
        <v>3200.03</v>
      </c>
      <c r="Q84" s="1824">
        <v>2271.54</v>
      </c>
      <c r="R84" s="1824">
        <v>0</v>
      </c>
      <c r="S84" s="1824">
        <v>0</v>
      </c>
      <c r="AX84" s="1815"/>
      <c r="AY84" s="1815"/>
    </row>
    <row r="85" spans="1:51" ht="18" customHeight="1">
      <c r="A85" s="1821" t="s">
        <v>1141</v>
      </c>
      <c r="B85" s="2205" t="e">
        <f t="shared" si="6"/>
        <v>#N/A</v>
      </c>
      <c r="C85" s="1822">
        <f t="shared" si="7"/>
        <v>108.30083454377389</v>
      </c>
      <c r="D85" s="2536" t="e">
        <f>VLOOKUP(A85,'Population density'!$H$5:$I$266,2,FALSE)*MIN($C$14,MAX($B$14,$A$14*(VLOOKUP(A85,Population_density,MATCH(Target_year,Population_density_cols,0),FALSE)/$A$16)^$A$17*((100-VLOOKUP(A85,Urban_population_share,MATCH(Target_year,Urban_pop_share_col,0),FALSE))/$B$16)^$B$17))</f>
        <v>#N/A</v>
      </c>
      <c r="F85" s="1830" t="str">
        <f>'Country and technology list'!A66</f>
        <v>Jamaica</v>
      </c>
      <c r="G85" s="1830" t="str">
        <f t="shared" si="8"/>
        <v>Jamaica</v>
      </c>
      <c r="H85" s="2537" t="str">
        <f t="shared" si="9"/>
        <v>Fiji</v>
      </c>
      <c r="I85" s="1821"/>
      <c r="J85" s="1824">
        <v>18056.060000000001</v>
      </c>
      <c r="K85" s="1824">
        <v>0</v>
      </c>
      <c r="L85" s="1824">
        <v>0</v>
      </c>
      <c r="M85" s="1824">
        <v>0</v>
      </c>
      <c r="N85" s="1824">
        <v>0</v>
      </c>
      <c r="O85" s="1824">
        <v>0</v>
      </c>
      <c r="P85" s="1824">
        <v>0</v>
      </c>
      <c r="Q85" s="1824">
        <v>0</v>
      </c>
      <c r="R85" s="1824">
        <v>0</v>
      </c>
      <c r="S85" s="1824">
        <v>0</v>
      </c>
      <c r="AX85" s="1815"/>
      <c r="AY85" s="1815"/>
    </row>
    <row r="86" spans="1:51" ht="18" customHeight="1">
      <c r="A86" s="1821" t="s">
        <v>1358</v>
      </c>
      <c r="B86" s="2205" t="e">
        <f t="shared" si="6"/>
        <v>#N/A</v>
      </c>
      <c r="C86" s="1822">
        <f t="shared" si="7"/>
        <v>11475.28</v>
      </c>
      <c r="D86" s="2536" t="e">
        <f>VLOOKUP(A86,'Population density'!$H$5:$I$266,2,FALSE)*MIN($C$14,MAX($B$14,$A$14*(VLOOKUP(A86,Population_density,MATCH(Target_year,Population_density_cols,0),FALSE)/$A$16)^$A$17*((100-VLOOKUP(A86,Urban_population_share,MATCH(Target_year,Urban_pop_share_col,0),FALSE))/$B$16)^$B$17))</f>
        <v>#N/A</v>
      </c>
      <c r="F86" s="1830" t="str">
        <f>'Country and technology list'!A67</f>
        <v>Japan</v>
      </c>
      <c r="G86" s="1830" t="str">
        <f t="shared" si="8"/>
        <v>Japan</v>
      </c>
      <c r="H86" s="2537" t="str">
        <f t="shared" si="9"/>
        <v>Falkland Is.</v>
      </c>
      <c r="I86" s="1821"/>
      <c r="J86" s="1824">
        <v>0</v>
      </c>
      <c r="K86" s="1824">
        <v>0</v>
      </c>
      <c r="L86" s="1824">
        <v>0</v>
      </c>
      <c r="M86" s="1824">
        <v>0</v>
      </c>
      <c r="N86" s="1824">
        <v>0</v>
      </c>
      <c r="O86" s="1824">
        <v>11475.28</v>
      </c>
      <c r="P86" s="1824">
        <v>0</v>
      </c>
      <c r="Q86" s="1824">
        <v>0</v>
      </c>
      <c r="R86" s="1824">
        <v>0</v>
      </c>
      <c r="S86" s="1824">
        <v>0</v>
      </c>
      <c r="AX86" s="1815"/>
      <c r="AY86" s="1815"/>
    </row>
    <row r="87" spans="1:51" ht="18" customHeight="1">
      <c r="A87" s="1826" t="s">
        <v>77</v>
      </c>
      <c r="B87" s="2205">
        <f t="shared" ref="B87:B150" si="10">$H$4*MIN(C87,D87)</f>
        <v>158341.75001809691</v>
      </c>
      <c r="C87" s="1822">
        <f t="shared" si="7"/>
        <v>377551.59822558484</v>
      </c>
      <c r="D87" s="2536">
        <f>VLOOKUP(A87,'Population density'!$H$5:$I$266,2,FALSE)*MIN($C$14,MAX($B$14,$A$14*(VLOOKUP(A87,Population_density,MATCH(Target_year,Population_density_cols,0),FALSE)/$A$16)^$A$17*((100-VLOOKUP(A87,Urban_population_share,MATCH(Target_year,Urban_pop_share_col,0),FALSE))/$B$16)^$B$17))</f>
        <v>22121.735884928301</v>
      </c>
      <c r="F87" s="1830" t="str">
        <f>'Country and technology list'!A68</f>
        <v>Jordan</v>
      </c>
      <c r="G87" s="1830" t="str">
        <f t="shared" ref="G87:G150" si="11">VLOOKUP(F87,$H$22:$H$242,1,FALSE)</f>
        <v>Jordan</v>
      </c>
      <c r="H87" s="2537" t="str">
        <f t="shared" ref="H87:H150" si="12">A87</f>
        <v>France</v>
      </c>
      <c r="I87" s="1821"/>
      <c r="J87" s="1824">
        <v>171035.79</v>
      </c>
      <c r="K87" s="1824">
        <v>83294.350000000006</v>
      </c>
      <c r="L87" s="1824">
        <v>114029.3</v>
      </c>
      <c r="M87" s="1824">
        <v>72781.81</v>
      </c>
      <c r="N87" s="1824">
        <v>36143.06</v>
      </c>
      <c r="O87" s="1824">
        <v>43599.38</v>
      </c>
      <c r="P87" s="1824">
        <v>9862.39</v>
      </c>
      <c r="Q87" s="1824">
        <v>16815.43</v>
      </c>
      <c r="R87" s="1824">
        <v>0</v>
      </c>
      <c r="S87" s="1824">
        <v>0</v>
      </c>
      <c r="AX87" s="1815"/>
      <c r="AY87" s="1815"/>
    </row>
    <row r="88" spans="1:51" ht="18" customHeight="1">
      <c r="A88" s="1821" t="s">
        <v>1359</v>
      </c>
      <c r="B88" s="2205" t="e">
        <f t="shared" si="10"/>
        <v>#N/A</v>
      </c>
      <c r="C88" s="1822">
        <f t="shared" ref="C88:C153" si="13">SUMPRODUCT($J$20:$S$20,J88:S88)</f>
        <v>1422.51</v>
      </c>
      <c r="D88" s="2536" t="e">
        <f>VLOOKUP(A88,'Population density'!$H$5:$I$266,2,FALSE)*MIN($C$14,MAX($B$14,$A$14*(VLOOKUP(A88,Population_density,MATCH(Target_year,Population_density_cols,0),FALSE)/$A$16)^$A$17*((100-VLOOKUP(A88,Urban_population_share,MATCH(Target_year,Urban_pop_share_col,0),FALSE))/$B$16)^$B$17))</f>
        <v>#N/A</v>
      </c>
      <c r="F88" s="1830" t="str">
        <f>'Country and technology list'!A69</f>
        <v>Kazakhstan</v>
      </c>
      <c r="G88" s="1830" t="str">
        <f t="shared" si="11"/>
        <v>Kazakhstan</v>
      </c>
      <c r="H88" s="2537" t="str">
        <f t="shared" si="12"/>
        <v>Faroe Is.</v>
      </c>
      <c r="I88" s="1821"/>
      <c r="J88" s="1824">
        <v>0</v>
      </c>
      <c r="K88" s="1824">
        <v>0</v>
      </c>
      <c r="L88" s="1824">
        <v>0</v>
      </c>
      <c r="M88" s="1824">
        <v>0</v>
      </c>
      <c r="N88" s="1824">
        <v>0</v>
      </c>
      <c r="O88" s="1824">
        <v>0</v>
      </c>
      <c r="P88" s="1824">
        <v>0</v>
      </c>
      <c r="Q88" s="1824">
        <v>0</v>
      </c>
      <c r="R88" s="1824">
        <v>0</v>
      </c>
      <c r="S88" s="1824">
        <v>1422.51</v>
      </c>
      <c r="AX88" s="1815"/>
      <c r="AY88" s="1815"/>
    </row>
    <row r="89" spans="1:51" ht="18" customHeight="1">
      <c r="A89" s="1821" t="s">
        <v>1360</v>
      </c>
      <c r="B89" s="2205" t="e">
        <f t="shared" si="10"/>
        <v>#N/A</v>
      </c>
      <c r="C89" s="1822">
        <f t="shared" si="13"/>
        <v>0</v>
      </c>
      <c r="D89" s="2536" t="e">
        <f>VLOOKUP(A89,'Population density'!$H$5:$I$266,2,FALSE)*MIN($C$14,MAX($B$14,$A$14*(VLOOKUP(A89,Population_density,MATCH(Target_year,Population_density_cols,0),FALSE)/$A$16)^$A$17*((100-VLOOKUP(A89,Urban_population_share,MATCH(Target_year,Urban_pop_share_col,0),FALSE))/$B$16)^$B$17))</f>
        <v>#N/A</v>
      </c>
      <c r="F89" s="1830" t="str">
        <f>'Country and technology list'!A70</f>
        <v>Kenya</v>
      </c>
      <c r="G89" s="1830" t="str">
        <f t="shared" si="11"/>
        <v>Kenya</v>
      </c>
      <c r="H89" s="2537" t="str">
        <f t="shared" si="12"/>
        <v>Micronesia</v>
      </c>
      <c r="I89" s="1821"/>
      <c r="J89" s="1824" t="s">
        <v>1356</v>
      </c>
      <c r="K89" s="1824" t="s">
        <v>1356</v>
      </c>
      <c r="L89" s="1824" t="s">
        <v>1356</v>
      </c>
      <c r="M89" s="1824" t="s">
        <v>1356</v>
      </c>
      <c r="N89" s="1824" t="s">
        <v>1356</v>
      </c>
      <c r="O89" s="1824" t="s">
        <v>1356</v>
      </c>
      <c r="P89" s="1824" t="s">
        <v>1356</v>
      </c>
      <c r="Q89" s="1824" t="s">
        <v>1356</v>
      </c>
      <c r="R89" s="1824" t="s">
        <v>1356</v>
      </c>
      <c r="S89" s="1824" t="s">
        <v>1356</v>
      </c>
      <c r="AX89" s="1815"/>
      <c r="AY89" s="1815"/>
    </row>
    <row r="90" spans="1:51" ht="18" customHeight="1">
      <c r="A90" s="1826" t="s">
        <v>78</v>
      </c>
      <c r="B90" s="2205">
        <f t="shared" si="10"/>
        <v>11267.471866087297</v>
      </c>
      <c r="C90" s="1822">
        <f t="shared" si="13"/>
        <v>1574.1649734448172</v>
      </c>
      <c r="D90" s="2536">
        <f>VLOOKUP(A90,'Population density'!$H$5:$I$266,2,FALSE)*MIN($C$14,MAX($B$14,$A$14*(VLOOKUP(A90,Population_density,MATCH(Target_year,Population_density_cols,0),FALSE)/$A$16)^$A$17*((100-VLOOKUP(A90,Urban_population_share,MATCH(Target_year,Urban_pop_share_col,0),FALSE))/$B$16)^$B$17))</f>
        <v>13641.074866782219</v>
      </c>
      <c r="F90" s="1830" t="str">
        <f>'Country and technology list'!A71</f>
        <v>Korea, Democratic People's Republic of</v>
      </c>
      <c r="G90" s="1830" t="str">
        <f t="shared" si="11"/>
        <v>Korea, Democratic People's Republic of</v>
      </c>
      <c r="H90" s="2537" t="str">
        <f t="shared" si="12"/>
        <v>Gabon</v>
      </c>
      <c r="I90" s="1821"/>
      <c r="J90" s="1824">
        <v>262446.89</v>
      </c>
      <c r="K90" s="1824">
        <v>0</v>
      </c>
      <c r="L90" s="1824">
        <v>0</v>
      </c>
      <c r="M90" s="1824">
        <v>0</v>
      </c>
      <c r="N90" s="1824">
        <v>0</v>
      </c>
      <c r="O90" s="1824">
        <v>0</v>
      </c>
      <c r="P90" s="1824">
        <v>0</v>
      </c>
      <c r="Q90" s="1824">
        <v>0</v>
      </c>
      <c r="R90" s="1824">
        <v>0</v>
      </c>
      <c r="S90" s="1824">
        <v>0</v>
      </c>
      <c r="AX90" s="1815"/>
      <c r="AY90" s="1815"/>
    </row>
    <row r="91" spans="1:51" ht="18" customHeight="1">
      <c r="A91" s="1826" t="s">
        <v>163</v>
      </c>
      <c r="B91" s="2205">
        <f t="shared" si="10"/>
        <v>47957.54809068569</v>
      </c>
      <c r="C91" s="1822">
        <f t="shared" si="13"/>
        <v>243678.52000000002</v>
      </c>
      <c r="D91" s="2536">
        <f>VLOOKUP(A91,'Population density'!$H$5:$I$266,2,FALSE)*MIN($C$14,MAX($B$14,$A$14*(VLOOKUP(A91,Population_density,MATCH(Target_year,Population_density_cols,0),FALSE)/$A$16)^$A$17*((100-VLOOKUP(A91,Urban_population_share,MATCH(Target_year,Urban_pop_share_col,0),FALSE))/$B$16)^$B$17))</f>
        <v>6700.0914946919893</v>
      </c>
      <c r="F91" s="1830" t="str">
        <f>'Country and technology list'!A72</f>
        <v>Korea, Republic of</v>
      </c>
      <c r="G91" s="1830" t="str">
        <f t="shared" si="11"/>
        <v>Korea, Republic of</v>
      </c>
      <c r="H91" s="2537" t="str">
        <f t="shared" si="12"/>
        <v>United Kingdom</v>
      </c>
      <c r="I91" s="1821"/>
      <c r="J91" s="1824">
        <v>0</v>
      </c>
      <c r="K91" s="1824">
        <v>0</v>
      </c>
      <c r="L91" s="1824">
        <v>0</v>
      </c>
      <c r="M91" s="1824">
        <v>12185.53</v>
      </c>
      <c r="N91" s="1824">
        <v>33419.980000000003</v>
      </c>
      <c r="O91" s="1824">
        <v>51137.5</v>
      </c>
      <c r="P91" s="1824">
        <v>32207.69</v>
      </c>
      <c r="Q91" s="1824">
        <v>34405</v>
      </c>
      <c r="R91" s="1824">
        <v>56567.49</v>
      </c>
      <c r="S91" s="1824">
        <v>23755.33</v>
      </c>
      <c r="AX91" s="1815"/>
      <c r="AY91" s="1815"/>
    </row>
    <row r="92" spans="1:51" ht="18" customHeight="1">
      <c r="A92" s="1826" t="s">
        <v>81</v>
      </c>
      <c r="B92" s="2205">
        <f t="shared" si="10"/>
        <v>10291.418089798573</v>
      </c>
      <c r="C92" s="1822">
        <f t="shared" si="13"/>
        <v>1437.8016716240511</v>
      </c>
      <c r="D92" s="2536">
        <f>VLOOKUP(A92,'Population density'!$H$5:$I$266,2,FALSE)*MIN($C$14,MAX($B$14,$A$14*(VLOOKUP(A92,Population_density,MATCH(Target_year,Population_density_cols,0),FALSE)/$A$16)^$A$17*((100-VLOOKUP(A92,Urban_population_share,MATCH(Target_year,Urban_pop_share_col,0),FALSE))/$B$16)^$B$17))</f>
        <v>5986.3910856560633</v>
      </c>
      <c r="F92" s="1830" t="str">
        <f>'Country and technology list'!A73</f>
        <v>Kosovo</v>
      </c>
      <c r="G92" s="1830" t="str">
        <f t="shared" si="11"/>
        <v>Kosovo</v>
      </c>
      <c r="H92" s="2537" t="str">
        <f t="shared" si="12"/>
        <v>Georgia</v>
      </c>
      <c r="I92" s="1821"/>
      <c r="J92" s="1824">
        <v>68964.56</v>
      </c>
      <c r="K92" s="1824">
        <v>729.06</v>
      </c>
      <c r="L92" s="1824">
        <v>0</v>
      </c>
      <c r="M92" s="1824">
        <v>295.08999999999997</v>
      </c>
      <c r="N92" s="1824">
        <v>0</v>
      </c>
      <c r="O92" s="1824">
        <v>0</v>
      </c>
      <c r="P92" s="1824">
        <v>0</v>
      </c>
      <c r="Q92" s="1824">
        <v>0</v>
      </c>
      <c r="R92" s="1824">
        <v>0</v>
      </c>
      <c r="S92" s="1824">
        <v>0</v>
      </c>
      <c r="AX92" s="1815"/>
      <c r="AY92" s="1815"/>
    </row>
    <row r="93" spans="1:51" ht="18" customHeight="1">
      <c r="A93" s="1826" t="s">
        <v>82</v>
      </c>
      <c r="B93" s="2205">
        <f t="shared" si="10"/>
        <v>10324.212942823124</v>
      </c>
      <c r="C93" s="1822">
        <f t="shared" si="13"/>
        <v>1442.3834011862873</v>
      </c>
      <c r="D93" s="2536">
        <f>VLOOKUP(A93,'Population density'!$H$5:$I$266,2,FALSE)*MIN($C$14,MAX($B$14,$A$14*(VLOOKUP(A93,Population_density,MATCH(Target_year,Population_density_cols,0),FALSE)/$A$16)^$A$17*((100-VLOOKUP(A93,Urban_population_share,MATCH(Target_year,Urban_pop_share_col,0),FALSE))/$B$16)^$B$17))</f>
        <v>12001.551746407233</v>
      </c>
      <c r="F93" s="1830" t="str">
        <f>'Country and technology list'!A74</f>
        <v>Kuwait</v>
      </c>
      <c r="G93" s="1830" t="str">
        <f t="shared" si="11"/>
        <v>Kuwait</v>
      </c>
      <c r="H93" s="2537" t="str">
        <f t="shared" si="12"/>
        <v>Ghana</v>
      </c>
      <c r="I93" s="1821"/>
      <c r="J93" s="1824">
        <v>240476.09</v>
      </c>
      <c r="K93" s="1824">
        <v>0</v>
      </c>
      <c r="L93" s="1824">
        <v>0</v>
      </c>
      <c r="M93" s="1824">
        <v>0</v>
      </c>
      <c r="N93" s="1824">
        <v>0</v>
      </c>
      <c r="O93" s="1824">
        <v>0</v>
      </c>
      <c r="P93" s="1824">
        <v>0</v>
      </c>
      <c r="Q93" s="1824">
        <v>0</v>
      </c>
      <c r="R93" s="1824">
        <v>0</v>
      </c>
      <c r="S93" s="1824">
        <v>0</v>
      </c>
      <c r="AX93" s="1815"/>
      <c r="AY93" s="1815"/>
    </row>
    <row r="94" spans="1:51" ht="18" customHeight="1">
      <c r="A94" s="1826" t="s">
        <v>83</v>
      </c>
      <c r="B94" s="2205">
        <f t="shared" si="10"/>
        <v>0.21473235758950041</v>
      </c>
      <c r="C94" s="1822">
        <f t="shared" si="13"/>
        <v>12</v>
      </c>
      <c r="D94" s="2536">
        <f>VLOOKUP(A94,'Population density'!$H$5:$I$266,2,FALSE)*MIN($C$14,MAX($B$14,$A$14*(VLOOKUP(A94,Population_density,MATCH(Target_year,Population_density_cols,0),FALSE)/$A$16)^$A$17*((100-VLOOKUP(A94,Urban_population_share,MATCH(Target_year,Urban_pop_share_col,0),FALSE))/$B$16)^$B$17))</f>
        <v>0.03</v>
      </c>
      <c r="F94" s="1830" t="str">
        <f>'Country and technology list'!A75</f>
        <v>Kyrgyzstan</v>
      </c>
      <c r="G94" s="1830" t="str">
        <f t="shared" si="11"/>
        <v>Kyrgyzstan</v>
      </c>
      <c r="H94" s="2537" t="str">
        <f t="shared" si="12"/>
        <v>Gibraltar</v>
      </c>
      <c r="I94" s="1821"/>
      <c r="J94" s="1824">
        <v>0</v>
      </c>
      <c r="K94" s="1824">
        <v>0</v>
      </c>
      <c r="L94" s="1824">
        <v>0</v>
      </c>
      <c r="M94" s="1824">
        <v>0</v>
      </c>
      <c r="N94" s="1824">
        <v>0</v>
      </c>
      <c r="O94" s="1824">
        <v>0</v>
      </c>
      <c r="P94" s="1824">
        <v>12</v>
      </c>
      <c r="Q94" s="1824">
        <v>0</v>
      </c>
      <c r="R94" s="1824">
        <v>0</v>
      </c>
      <c r="S94" s="1824">
        <v>0</v>
      </c>
      <c r="AX94" s="1815"/>
      <c r="AY94" s="1815"/>
    </row>
    <row r="95" spans="1:51" ht="18" customHeight="1">
      <c r="A95" s="1821" t="s">
        <v>1144</v>
      </c>
      <c r="B95" s="2205" t="e">
        <f t="shared" si="10"/>
        <v>#N/A</v>
      </c>
      <c r="C95" s="1822">
        <f t="shared" si="13"/>
        <v>2277.2517737833596</v>
      </c>
      <c r="D95" s="2536" t="e">
        <f>VLOOKUP(A95,'Population density'!$H$5:$I$266,2,FALSE)*MIN($C$14,MAX($B$14,$A$14*(VLOOKUP(A95,Population_density,MATCH(Target_year,Population_density_cols,0),FALSE)/$A$16)^$A$17*((100-VLOOKUP(A95,Urban_population_share,MATCH(Target_year,Urban_pop_share_col,0),FALSE))/$B$16)^$B$17))</f>
        <v>#N/A</v>
      </c>
      <c r="F95" s="1830" t="str">
        <f>'Country and technology list'!A76</f>
        <v>Latvia</v>
      </c>
      <c r="G95" s="1830" t="str">
        <f t="shared" si="11"/>
        <v>Latvia</v>
      </c>
      <c r="H95" s="2537" t="str">
        <f t="shared" si="12"/>
        <v>Guinea</v>
      </c>
      <c r="I95" s="1821"/>
      <c r="J95" s="1824">
        <v>245775.89</v>
      </c>
      <c r="K95" s="1824">
        <v>803.08</v>
      </c>
      <c r="L95" s="1824">
        <v>0</v>
      </c>
      <c r="M95" s="1824">
        <v>0</v>
      </c>
      <c r="N95" s="1824">
        <v>0</v>
      </c>
      <c r="O95" s="1824">
        <v>0</v>
      </c>
      <c r="P95" s="1824">
        <v>0</v>
      </c>
      <c r="Q95" s="1824">
        <v>0</v>
      </c>
      <c r="R95" s="1824">
        <v>0</v>
      </c>
      <c r="S95" s="1824">
        <v>0</v>
      </c>
      <c r="AX95" s="1815"/>
      <c r="AY95" s="1815"/>
    </row>
    <row r="96" spans="1:51" ht="18" customHeight="1">
      <c r="A96" s="1821" t="s">
        <v>1285</v>
      </c>
      <c r="B96" s="2205" t="e">
        <f t="shared" si="10"/>
        <v>#N/A</v>
      </c>
      <c r="C96" s="1822">
        <f t="shared" si="13"/>
        <v>9.6764458771423048</v>
      </c>
      <c r="D96" s="2536" t="e">
        <f>VLOOKUP(A96,'Population density'!$H$5:$I$266,2,FALSE)*MIN($C$14,MAX($B$14,$A$14*(VLOOKUP(A96,Population_density,MATCH(Target_year,Population_density_cols,0),FALSE)/$A$16)^$A$17*((100-VLOOKUP(A96,Urban_population_share,MATCH(Target_year,Urban_pop_share_col,0),FALSE))/$B$16)^$B$17))</f>
        <v>#N/A</v>
      </c>
      <c r="F96" s="1830" t="str">
        <f>'Country and technology list'!A77</f>
        <v>Lebanon</v>
      </c>
      <c r="G96" s="1830" t="str">
        <f t="shared" si="11"/>
        <v>Lebanon</v>
      </c>
      <c r="H96" s="2537" t="str">
        <f t="shared" si="12"/>
        <v>Guadeloupe</v>
      </c>
      <c r="I96" s="1821"/>
      <c r="J96" s="1824">
        <v>1613.27</v>
      </c>
      <c r="K96" s="1824">
        <v>0</v>
      </c>
      <c r="L96" s="1824">
        <v>0</v>
      </c>
      <c r="M96" s="1824">
        <v>0</v>
      </c>
      <c r="N96" s="1824">
        <v>0</v>
      </c>
      <c r="O96" s="1824">
        <v>0</v>
      </c>
      <c r="P96" s="1824">
        <v>0</v>
      </c>
      <c r="Q96" s="1824">
        <v>0</v>
      </c>
      <c r="R96" s="1824">
        <v>0</v>
      </c>
      <c r="S96" s="1824">
        <v>0</v>
      </c>
      <c r="AX96" s="1815"/>
      <c r="AY96" s="1815"/>
    </row>
    <row r="97" spans="1:51" ht="18" customHeight="1">
      <c r="A97" s="1821" t="s">
        <v>1279</v>
      </c>
      <c r="B97" s="2205" t="e">
        <f t="shared" si="10"/>
        <v>#N/A</v>
      </c>
      <c r="C97" s="1822">
        <f t="shared" si="13"/>
        <v>64.701736168201464</v>
      </c>
      <c r="D97" s="2536" t="e">
        <f>VLOOKUP(A97,'Population density'!$H$5:$I$266,2,FALSE)*MIN($C$14,MAX($B$14,$A$14*(VLOOKUP(A97,Population_density,MATCH(Target_year,Population_density_cols,0),FALSE)/$A$16)^$A$17*((100-VLOOKUP(A97,Urban_population_share,MATCH(Target_year,Urban_pop_share_col,0),FALSE))/$B$16)^$B$17))</f>
        <v>#N/A</v>
      </c>
      <c r="F97" s="1830" t="str">
        <f>'Country and technology list'!A78</f>
        <v>Libya</v>
      </c>
      <c r="G97" s="1830" t="str">
        <f t="shared" si="11"/>
        <v>Libya</v>
      </c>
      <c r="H97" s="2537" t="str">
        <f t="shared" si="12"/>
        <v>The Gambia</v>
      </c>
      <c r="I97" s="1821"/>
      <c r="J97" s="1824">
        <v>10787.16</v>
      </c>
      <c r="K97" s="1824">
        <v>0</v>
      </c>
      <c r="L97" s="1824">
        <v>0</v>
      </c>
      <c r="M97" s="1824">
        <v>0</v>
      </c>
      <c r="N97" s="1824">
        <v>0</v>
      </c>
      <c r="O97" s="1824">
        <v>0</v>
      </c>
      <c r="P97" s="1824">
        <v>0</v>
      </c>
      <c r="Q97" s="1824">
        <v>0</v>
      </c>
      <c r="R97" s="1824">
        <v>0</v>
      </c>
      <c r="S97" s="1824">
        <v>0</v>
      </c>
      <c r="AX97" s="1815"/>
      <c r="AY97" s="1815"/>
    </row>
    <row r="98" spans="1:51" ht="18" customHeight="1">
      <c r="A98" s="1821" t="s">
        <v>1146</v>
      </c>
      <c r="B98" s="2205" t="e">
        <f t="shared" si="10"/>
        <v>#N/A</v>
      </c>
      <c r="C98" s="1822">
        <f t="shared" si="13"/>
        <v>200.70796263161094</v>
      </c>
      <c r="D98" s="2536" t="e">
        <f>VLOOKUP(A98,'Population density'!$H$5:$I$266,2,FALSE)*MIN($C$14,MAX($B$14,$A$14*(VLOOKUP(A98,Population_density,MATCH(Target_year,Population_density_cols,0),FALSE)/$A$16)^$A$17*((100-VLOOKUP(A98,Urban_population_share,MATCH(Target_year,Urban_pop_share_col,0),FALSE))/$B$16)^$B$17))</f>
        <v>#N/A</v>
      </c>
      <c r="F98" s="1830" t="str">
        <f>'Country and technology list'!A79</f>
        <v>Lithuania</v>
      </c>
      <c r="G98" s="1830" t="str">
        <f t="shared" si="11"/>
        <v>Lithuania</v>
      </c>
      <c r="H98" s="2537" t="str">
        <f t="shared" si="12"/>
        <v>Guinea-Bissau</v>
      </c>
      <c r="I98" s="1821"/>
      <c r="J98" s="1824">
        <v>33462.300000000003</v>
      </c>
      <c r="K98" s="1824">
        <v>0</v>
      </c>
      <c r="L98" s="1824">
        <v>0</v>
      </c>
      <c r="M98" s="1824">
        <v>0</v>
      </c>
      <c r="N98" s="1824">
        <v>0</v>
      </c>
      <c r="O98" s="1824">
        <v>0</v>
      </c>
      <c r="P98" s="1824">
        <v>0</v>
      </c>
      <c r="Q98" s="1824">
        <v>0</v>
      </c>
      <c r="R98" s="1824">
        <v>0</v>
      </c>
      <c r="S98" s="1824">
        <v>0</v>
      </c>
      <c r="AX98" s="1815"/>
      <c r="AY98" s="1815"/>
    </row>
    <row r="99" spans="1:51" ht="18" customHeight="1">
      <c r="A99" s="1821" t="s">
        <v>1147</v>
      </c>
      <c r="B99" s="2205" t="e">
        <f t="shared" si="10"/>
        <v>#N/A</v>
      </c>
      <c r="C99" s="1822">
        <f t="shared" si="13"/>
        <v>162.56617411819298</v>
      </c>
      <c r="D99" s="2536" t="e">
        <f>VLOOKUP(A99,'Population density'!$H$5:$I$266,2,FALSE)*MIN($C$14,MAX($B$14,$A$14*(VLOOKUP(A99,Population_density,MATCH(Target_year,Population_density_cols,0),FALSE)/$A$16)^$A$17*((100-VLOOKUP(A99,Urban_population_share,MATCH(Target_year,Urban_pop_share_col,0),FALSE))/$B$16)^$B$17))</f>
        <v>#N/A</v>
      </c>
      <c r="F99" s="1830" t="str">
        <f>'Country and technology list'!A80</f>
        <v>Luxembourg</v>
      </c>
      <c r="G99" s="1830" t="str">
        <f t="shared" si="11"/>
        <v>Luxembourg</v>
      </c>
      <c r="H99" s="2537" t="str">
        <f t="shared" si="12"/>
        <v>Equatorial Guinea</v>
      </c>
      <c r="I99" s="1821"/>
      <c r="J99" s="1824">
        <v>27103.25</v>
      </c>
      <c r="K99" s="1824">
        <v>0</v>
      </c>
      <c r="L99" s="1824">
        <v>0</v>
      </c>
      <c r="M99" s="1824">
        <v>0</v>
      </c>
      <c r="N99" s="1824">
        <v>0</v>
      </c>
      <c r="O99" s="1824">
        <v>0</v>
      </c>
      <c r="P99" s="1824">
        <v>0</v>
      </c>
      <c r="Q99" s="1824">
        <v>0</v>
      </c>
      <c r="R99" s="1824">
        <v>0</v>
      </c>
      <c r="S99" s="1824">
        <v>0</v>
      </c>
      <c r="AX99" s="1815"/>
      <c r="AY99" s="1815"/>
    </row>
    <row r="100" spans="1:51" ht="18" customHeight="1">
      <c r="A100" s="1826" t="s">
        <v>80</v>
      </c>
      <c r="B100" s="2205">
        <f t="shared" si="10"/>
        <v>42339.934739726887</v>
      </c>
      <c r="C100" s="1822">
        <f t="shared" si="13"/>
        <v>9194.2157164077071</v>
      </c>
      <c r="D100" s="2536">
        <f>VLOOKUP(A100,'Population density'!$H$5:$I$266,2,FALSE)*MIN($C$14,MAX($B$14,$A$14*(VLOOKUP(A100,Population_density,MATCH(Target_year,Population_density_cols,0),FALSE)/$A$16)^$A$17*((100-VLOOKUP(A100,Urban_population_share,MATCH(Target_year,Urban_pop_share_col,0),FALSE))/$B$16)^$B$17))</f>
        <v>5915.2614745655565</v>
      </c>
      <c r="F100" s="1830" t="str">
        <f>'Country and technology list'!A81</f>
        <v>Macedonia, Former Yugoslav Republic of</v>
      </c>
      <c r="G100" s="1830" t="str">
        <f t="shared" si="11"/>
        <v>Macedonia, Former Yugoslav Republic of</v>
      </c>
      <c r="H100" s="2537" t="str">
        <f t="shared" si="12"/>
        <v>Greece</v>
      </c>
      <c r="I100" s="1821"/>
      <c r="J100" s="1824">
        <v>121719.2</v>
      </c>
      <c r="K100" s="1824">
        <v>212.4</v>
      </c>
      <c r="L100" s="1824">
        <v>0</v>
      </c>
      <c r="M100" s="1824">
        <v>1774.25</v>
      </c>
      <c r="N100" s="1824">
        <v>1692.66</v>
      </c>
      <c r="O100" s="1824">
        <v>2877.37</v>
      </c>
      <c r="P100" s="1824">
        <v>1907.46</v>
      </c>
      <c r="Q100" s="1824">
        <v>0</v>
      </c>
      <c r="R100" s="1824">
        <v>0</v>
      </c>
      <c r="S100" s="1824">
        <v>0</v>
      </c>
      <c r="AX100" s="1815"/>
      <c r="AY100" s="1815"/>
    </row>
    <row r="101" spans="1:51" ht="18" customHeight="1">
      <c r="A101" s="1821" t="s">
        <v>1148</v>
      </c>
      <c r="B101" s="2205" t="e">
        <f t="shared" si="10"/>
        <v>#N/A</v>
      </c>
      <c r="C101" s="1822">
        <f t="shared" si="13"/>
        <v>2.0867155037022989</v>
      </c>
      <c r="D101" s="2536" t="e">
        <f>VLOOKUP(A101,'Population density'!$H$5:$I$266,2,FALSE)*MIN($C$14,MAX($B$14,$A$14*(VLOOKUP(A101,Population_density,MATCH(Target_year,Population_density_cols,0),FALSE)/$A$16)^$A$17*((100-VLOOKUP(A101,Urban_population_share,MATCH(Target_year,Urban_pop_share_col,0),FALSE))/$B$16)^$B$17))</f>
        <v>#N/A</v>
      </c>
      <c r="F101" s="1830" t="str">
        <f>'Country and technology list'!A82</f>
        <v>Malaysia</v>
      </c>
      <c r="G101" s="1830" t="str">
        <f t="shared" si="11"/>
        <v>Malaysia</v>
      </c>
      <c r="H101" s="2537" t="str">
        <f t="shared" si="12"/>
        <v>Grenada</v>
      </c>
      <c r="I101" s="1821"/>
      <c r="J101" s="1824">
        <v>347.9</v>
      </c>
      <c r="K101" s="1824">
        <v>0</v>
      </c>
      <c r="L101" s="1824">
        <v>0</v>
      </c>
      <c r="M101" s="1824">
        <v>0</v>
      </c>
      <c r="N101" s="1824">
        <v>0</v>
      </c>
      <c r="O101" s="1824">
        <v>0</v>
      </c>
      <c r="P101" s="1824">
        <v>0</v>
      </c>
      <c r="Q101" s="1824">
        <v>0</v>
      </c>
      <c r="R101" s="1824">
        <v>0</v>
      </c>
      <c r="S101" s="1824">
        <v>0</v>
      </c>
      <c r="AX101" s="1815"/>
      <c r="AY101" s="1815"/>
    </row>
    <row r="102" spans="1:51" ht="18" customHeight="1">
      <c r="A102" s="1821" t="s">
        <v>1149</v>
      </c>
      <c r="B102" s="2205" t="e">
        <f t="shared" si="10"/>
        <v>#N/A</v>
      </c>
      <c r="C102" s="1822">
        <f t="shared" si="13"/>
        <v>1466021.9614290665</v>
      </c>
      <c r="D102" s="2536" t="e">
        <f>VLOOKUP(A102,'Population density'!$H$5:$I$266,2,FALSE)*MIN($C$14,MAX($B$14,$A$14*(VLOOKUP(A102,Population_density,MATCH(Target_year,Population_density_cols,0),FALSE)/$A$16)^$A$17*((100-VLOOKUP(A102,Urban_population_share,MATCH(Target_year,Urban_pop_share_col,0),FALSE))/$B$16)^$B$17))</f>
        <v>#N/A</v>
      </c>
      <c r="F102" s="1830" t="str">
        <f>'Country and technology list'!A83</f>
        <v>Malta</v>
      </c>
      <c r="G102" s="1830" t="str">
        <f t="shared" si="11"/>
        <v>Malta</v>
      </c>
      <c r="H102" s="2537" t="str">
        <f t="shared" si="12"/>
        <v>Greenland</v>
      </c>
      <c r="I102" s="1821"/>
      <c r="J102" s="1824">
        <v>633242.89</v>
      </c>
      <c r="K102" s="1824">
        <v>401355.88</v>
      </c>
      <c r="L102" s="1824">
        <v>267254.92</v>
      </c>
      <c r="M102" s="1824">
        <v>219919.87</v>
      </c>
      <c r="N102" s="1824">
        <v>175733.34</v>
      </c>
      <c r="O102" s="1824">
        <v>246931.45</v>
      </c>
      <c r="P102" s="1824">
        <v>146771.22</v>
      </c>
      <c r="Q102" s="1824">
        <v>4257.07</v>
      </c>
      <c r="R102" s="1824">
        <v>0</v>
      </c>
      <c r="S102" s="1824">
        <v>0</v>
      </c>
      <c r="AX102" s="1815"/>
      <c r="AY102" s="1815"/>
    </row>
    <row r="103" spans="1:51" ht="18" customHeight="1">
      <c r="A103" s="1826" t="s">
        <v>84</v>
      </c>
      <c r="B103" s="2205">
        <f t="shared" si="10"/>
        <v>41904.593385878077</v>
      </c>
      <c r="C103" s="1822">
        <f t="shared" si="13"/>
        <v>9940.4742586650282</v>
      </c>
      <c r="D103" s="2536">
        <f>VLOOKUP(A103,'Population density'!$H$5:$I$266,2,FALSE)*MIN($C$14,MAX($B$14,$A$14*(VLOOKUP(A103,Population_density,MATCH(Target_year,Population_density_cols,0),FALSE)/$A$16)^$A$17*((100-VLOOKUP(A103,Urban_population_share,MATCH(Target_year,Urban_pop_share_col,0),FALSE))/$B$16)^$B$17))</f>
        <v>5854.4404564289634</v>
      </c>
      <c r="F103" s="1830" t="str">
        <f>'Country and technology list'!A84</f>
        <v>Mexico</v>
      </c>
      <c r="G103" s="1830" t="str">
        <f t="shared" si="11"/>
        <v>Mexico</v>
      </c>
      <c r="H103" s="2537" t="str">
        <f t="shared" si="12"/>
        <v>Guatemala</v>
      </c>
      <c r="I103" s="1821"/>
      <c r="J103" s="1824">
        <v>100310.27</v>
      </c>
      <c r="K103" s="1824">
        <v>2793.68</v>
      </c>
      <c r="L103" s="1824">
        <v>2740.79</v>
      </c>
      <c r="M103" s="1824">
        <v>1975.5</v>
      </c>
      <c r="N103" s="1824">
        <v>0</v>
      </c>
      <c r="O103" s="1824">
        <v>0</v>
      </c>
      <c r="P103" s="1824">
        <v>1177.21</v>
      </c>
      <c r="Q103" s="1824">
        <v>0</v>
      </c>
      <c r="R103" s="1824">
        <v>651.63</v>
      </c>
      <c r="S103" s="1824">
        <v>0</v>
      </c>
      <c r="AX103" s="1815"/>
      <c r="AY103" s="1815"/>
    </row>
    <row r="104" spans="1:51" ht="18" customHeight="1">
      <c r="A104" s="1821" t="s">
        <v>1276</v>
      </c>
      <c r="B104" s="2205" t="e">
        <f t="shared" si="10"/>
        <v>#N/A</v>
      </c>
      <c r="C104" s="1822">
        <f t="shared" si="13"/>
        <v>501.98625561098635</v>
      </c>
      <c r="D104" s="2536" t="e">
        <f>VLOOKUP(A104,'Population density'!$H$5:$I$266,2,FALSE)*MIN($C$14,MAX($B$14,$A$14*(VLOOKUP(A104,Population_density,MATCH(Target_year,Population_density_cols,0),FALSE)/$A$16)^$A$17*((100-VLOOKUP(A104,Urban_population_share,MATCH(Target_year,Urban_pop_share_col,0),FALSE))/$B$16)^$B$17))</f>
        <v>#N/A</v>
      </c>
      <c r="F104" s="1830" t="str">
        <f>'Country and technology list'!A85</f>
        <v>Moldova, Republic of</v>
      </c>
      <c r="G104" s="1830" t="str">
        <f t="shared" si="11"/>
        <v>Moldova, Republic of</v>
      </c>
      <c r="H104" s="2537" t="str">
        <f t="shared" si="12"/>
        <v>French Guiana</v>
      </c>
      <c r="I104" s="1821"/>
      <c r="J104" s="1824">
        <v>83691.820000000007</v>
      </c>
      <c r="K104" s="1824">
        <v>0</v>
      </c>
      <c r="L104" s="1824">
        <v>0</v>
      </c>
      <c r="M104" s="1824">
        <v>0</v>
      </c>
      <c r="N104" s="1824">
        <v>0</v>
      </c>
      <c r="O104" s="1824">
        <v>0</v>
      </c>
      <c r="P104" s="1824">
        <v>0</v>
      </c>
      <c r="Q104" s="1824">
        <v>0</v>
      </c>
      <c r="R104" s="1824">
        <v>0</v>
      </c>
      <c r="S104" s="1824">
        <v>0</v>
      </c>
      <c r="AX104" s="1815"/>
      <c r="AY104" s="1815"/>
    </row>
    <row r="105" spans="1:51" ht="18" customHeight="1">
      <c r="A105" s="1821" t="s">
        <v>1150</v>
      </c>
      <c r="B105" s="2205" t="e">
        <f t="shared" si="10"/>
        <v>#N/A</v>
      </c>
      <c r="C105" s="1822">
        <f t="shared" si="13"/>
        <v>0</v>
      </c>
      <c r="D105" s="2536" t="e">
        <f>VLOOKUP(A105,'Population density'!$H$5:$I$266,2,FALSE)*MIN($C$14,MAX($B$14,$A$14*(VLOOKUP(A105,Population_density,MATCH(Target_year,Population_density_cols,0),FALSE)/$A$16)^$A$17*((100-VLOOKUP(A105,Urban_population_share,MATCH(Target_year,Urban_pop_share_col,0),FALSE))/$B$16)^$B$17))</f>
        <v>#N/A</v>
      </c>
      <c r="F105" s="1830" t="str">
        <f>'Country and technology list'!A86</f>
        <v>Mongolia</v>
      </c>
      <c r="G105" s="1830" t="str">
        <f t="shared" si="11"/>
        <v>Mongolia</v>
      </c>
      <c r="H105" s="2537" t="str">
        <f t="shared" si="12"/>
        <v>Guam</v>
      </c>
      <c r="I105" s="1821"/>
      <c r="J105" s="1824" t="s">
        <v>1356</v>
      </c>
      <c r="K105" s="1824" t="s">
        <v>1356</v>
      </c>
      <c r="L105" s="1824" t="s">
        <v>1356</v>
      </c>
      <c r="M105" s="1824" t="s">
        <v>1356</v>
      </c>
      <c r="N105" s="1824" t="s">
        <v>1356</v>
      </c>
      <c r="O105" s="1824" t="s">
        <v>1356</v>
      </c>
      <c r="P105" s="1824" t="s">
        <v>1356</v>
      </c>
      <c r="Q105" s="1824" t="s">
        <v>1356</v>
      </c>
      <c r="R105" s="1824" t="s">
        <v>1356</v>
      </c>
      <c r="S105" s="1824" t="s">
        <v>1356</v>
      </c>
      <c r="AX105" s="1815"/>
      <c r="AY105" s="1815"/>
    </row>
    <row r="106" spans="1:51" ht="18" customHeight="1">
      <c r="A106" s="1821" t="s">
        <v>1151</v>
      </c>
      <c r="B106" s="2205" t="e">
        <f t="shared" si="10"/>
        <v>#N/A</v>
      </c>
      <c r="C106" s="1822">
        <f t="shared" si="13"/>
        <v>1270.6190043214785</v>
      </c>
      <c r="D106" s="2536" t="e">
        <f>VLOOKUP(A106,'Population density'!$H$5:$I$266,2,FALSE)*MIN($C$14,MAX($B$14,$A$14*(VLOOKUP(A106,Population_density,MATCH(Target_year,Population_density_cols,0),FALSE)/$A$16)^$A$17*((100-VLOOKUP(A106,Urban_population_share,MATCH(Target_year,Urban_pop_share_col,0),FALSE))/$B$16)^$B$17))</f>
        <v>#N/A</v>
      </c>
      <c r="F106" s="1830" t="str">
        <f>'Country and technology list'!A87</f>
        <v>Montenegro</v>
      </c>
      <c r="G106" s="1830" t="str">
        <f t="shared" si="11"/>
        <v>Montenegro</v>
      </c>
      <c r="H106" s="2537" t="str">
        <f t="shared" si="12"/>
        <v>Guyana</v>
      </c>
      <c r="I106" s="1821"/>
      <c r="J106" s="1824">
        <v>211839.3</v>
      </c>
      <c r="K106" s="1824">
        <v>0</v>
      </c>
      <c r="L106" s="1824">
        <v>0</v>
      </c>
      <c r="M106" s="1824">
        <v>0</v>
      </c>
      <c r="N106" s="1824">
        <v>0</v>
      </c>
      <c r="O106" s="1824">
        <v>0</v>
      </c>
      <c r="P106" s="1824">
        <v>0</v>
      </c>
      <c r="Q106" s="1824">
        <v>0</v>
      </c>
      <c r="R106" s="1824">
        <v>0</v>
      </c>
      <c r="S106" s="1824">
        <v>0</v>
      </c>
      <c r="AX106" s="1815"/>
      <c r="AY106" s="1815"/>
    </row>
    <row r="107" spans="1:51" ht="18" customHeight="1">
      <c r="A107" s="1826" t="s">
        <v>86</v>
      </c>
      <c r="B107" s="2205">
        <f t="shared" si="10"/>
        <v>48298.525483172903</v>
      </c>
      <c r="C107" s="1822">
        <f t="shared" si="13"/>
        <v>111026.89903276725</v>
      </c>
      <c r="D107" s="2536">
        <f>VLOOKUP(A107,'Population density'!$H$5:$I$266,2,FALSE)*MIN($C$14,MAX($B$14,$A$14*(VLOOKUP(A107,Population_density,MATCH(Target_year,Population_density_cols,0),FALSE)/$A$16)^$A$17*((100-VLOOKUP(A107,Urban_population_share,MATCH(Target_year,Urban_pop_share_col,0),FALSE))/$B$16)^$B$17))</f>
        <v>6747.7290370235069</v>
      </c>
      <c r="F107" s="1830" t="str">
        <f>'Country and technology list'!A88</f>
        <v>Morocco</v>
      </c>
      <c r="G107" s="1830" t="str">
        <f t="shared" si="11"/>
        <v>Morocco</v>
      </c>
      <c r="H107" s="2537" t="str">
        <f t="shared" si="12"/>
        <v>Honduras</v>
      </c>
      <c r="I107" s="1821"/>
      <c r="J107" s="1824">
        <v>1752.08</v>
      </c>
      <c r="K107" s="1824">
        <v>3074.56</v>
      </c>
      <c r="L107" s="1824">
        <v>389.5</v>
      </c>
      <c r="M107" s="1824">
        <v>26.39</v>
      </c>
      <c r="N107" s="1824">
        <v>7793.07</v>
      </c>
      <c r="O107" s="1824">
        <v>2587.2199999999998</v>
      </c>
      <c r="P107" s="1824">
        <v>11820.33</v>
      </c>
      <c r="Q107" s="1824">
        <v>20531.400000000001</v>
      </c>
      <c r="R107" s="1824">
        <v>27803.68</v>
      </c>
      <c r="S107" s="1824">
        <v>36990.239999999998</v>
      </c>
      <c r="AX107" s="1815"/>
      <c r="AY107" s="1815"/>
    </row>
    <row r="108" spans="1:51" ht="18" customHeight="1">
      <c r="A108" s="2015" t="s">
        <v>87</v>
      </c>
      <c r="B108" s="2205">
        <f t="shared" si="10"/>
        <v>37.578162578162576</v>
      </c>
      <c r="C108" s="1822">
        <f>SUMPRODUCT($J$20:$S$20,J108:S108)</f>
        <v>552.99803249123966</v>
      </c>
      <c r="D108" s="2536">
        <f>VLOOKUP(A108,'Population density'!$H$5:$I$266,2,FALSE)*MIN($C$14,MAX($B$14,$A$14*(VLOOKUP(A108,Population_density,MATCH(Target_year,Population_density_cols,0),FALSE)/$A$16)^$A$17*((100-VLOOKUP(A108,Urban_population_share,MATCH(Target_year,Urban_pop_share_col,0),FALSE))/$B$16)^$B$17))</f>
        <v>5.25</v>
      </c>
      <c r="F108" s="1830" t="str">
        <f>'Country and technology list'!A89</f>
        <v>Mozambique</v>
      </c>
      <c r="G108" s="1830" t="str">
        <f t="shared" si="11"/>
        <v>Mozambique</v>
      </c>
      <c r="H108" s="2537" t="str">
        <f t="shared" si="12"/>
        <v>Hong Kong, China</v>
      </c>
      <c r="I108" s="1821"/>
      <c r="J108" s="2014">
        <v>1000</v>
      </c>
      <c r="K108" s="2014">
        <v>500</v>
      </c>
      <c r="L108" s="2014">
        <v>47</v>
      </c>
      <c r="M108" s="2014">
        <v>0</v>
      </c>
      <c r="N108" s="2014">
        <v>0</v>
      </c>
      <c r="O108" s="2014">
        <v>0</v>
      </c>
      <c r="P108" s="2014">
        <v>0</v>
      </c>
      <c r="Q108" s="2014">
        <v>0</v>
      </c>
      <c r="R108" s="2014">
        <v>0</v>
      </c>
      <c r="S108" s="2014">
        <v>0</v>
      </c>
      <c r="AX108" s="1815"/>
      <c r="AY108" s="1815"/>
    </row>
    <row r="109" spans="1:51" ht="18" customHeight="1">
      <c r="A109" s="1826" t="s">
        <v>64</v>
      </c>
      <c r="B109" s="2205">
        <f t="shared" si="10"/>
        <v>2397.0689530096333</v>
      </c>
      <c r="C109" s="1822">
        <f t="shared" si="13"/>
        <v>334.89162694223228</v>
      </c>
      <c r="D109" s="2536">
        <f>VLOOKUP(A109,'Population density'!$H$5:$I$266,2,FALSE)*MIN($C$14,MAX($B$14,$A$14*(VLOOKUP(A109,Population_density,MATCH(Target_year,Population_density_cols,0),FALSE)/$A$16)^$A$17*((100-VLOOKUP(A109,Urban_population_share,MATCH(Target_year,Urban_pop_share_col,0),FALSE))/$B$16)^$B$17))</f>
        <v>4067.8166138052688</v>
      </c>
      <c r="F109" s="1830" t="str">
        <f>'Country and technology list'!A90</f>
        <v>Myanmar</v>
      </c>
      <c r="G109" s="1830" t="str">
        <f t="shared" si="11"/>
        <v>Myanmar</v>
      </c>
      <c r="H109" s="2537" t="str">
        <f t="shared" si="12"/>
        <v>Croatia</v>
      </c>
      <c r="I109" s="1821"/>
      <c r="J109" s="1824">
        <v>55833.58</v>
      </c>
      <c r="K109" s="1824">
        <v>0</v>
      </c>
      <c r="L109" s="1824">
        <v>0</v>
      </c>
      <c r="M109" s="1824">
        <v>0</v>
      </c>
      <c r="N109" s="1824">
        <v>0</v>
      </c>
      <c r="O109" s="1824">
        <v>0</v>
      </c>
      <c r="P109" s="1824">
        <v>0</v>
      </c>
      <c r="Q109" s="1824">
        <v>0</v>
      </c>
      <c r="R109" s="1824">
        <v>0</v>
      </c>
      <c r="S109" s="1824">
        <v>0</v>
      </c>
      <c r="AX109" s="1815"/>
      <c r="AY109" s="1815"/>
    </row>
    <row r="110" spans="1:51" ht="18" customHeight="1">
      <c r="A110" s="1826" t="s">
        <v>85</v>
      </c>
      <c r="B110" s="2205">
        <f t="shared" si="10"/>
        <v>1163.9382698061997</v>
      </c>
      <c r="C110" s="1822">
        <f t="shared" si="13"/>
        <v>162.61241894870042</v>
      </c>
      <c r="D110" s="2536">
        <f>VLOOKUP(A110,'Population density'!$H$5:$I$266,2,FALSE)*MIN($C$14,MAX($B$14,$A$14*(VLOOKUP(A110,Population_density,MATCH(Target_year,Population_density_cols,0),FALSE)/$A$16)^$A$17*((100-VLOOKUP(A110,Urban_population_share,MATCH(Target_year,Urban_pop_share_col,0),FALSE))/$B$16)^$B$17))</f>
        <v>725.60196536010199</v>
      </c>
      <c r="F110" s="1830" t="str">
        <f>'Country and technology list'!A91</f>
        <v>Namibia</v>
      </c>
      <c r="G110" s="1830" t="str">
        <f t="shared" si="11"/>
        <v>Namibia</v>
      </c>
      <c r="H110" s="2537" t="str">
        <f t="shared" si="12"/>
        <v>Haiti</v>
      </c>
      <c r="I110" s="1821"/>
      <c r="J110" s="1824">
        <v>27110.959999999999</v>
      </c>
      <c r="K110" s="1824">
        <v>0</v>
      </c>
      <c r="L110" s="1824">
        <v>0</v>
      </c>
      <c r="M110" s="1824">
        <v>0</v>
      </c>
      <c r="N110" s="1824">
        <v>0</v>
      </c>
      <c r="O110" s="1824">
        <v>0</v>
      </c>
      <c r="P110" s="1824">
        <v>0</v>
      </c>
      <c r="Q110" s="1824">
        <v>0</v>
      </c>
      <c r="R110" s="1824">
        <v>0</v>
      </c>
      <c r="S110" s="1824">
        <v>0</v>
      </c>
      <c r="AX110" s="1815"/>
      <c r="AY110" s="1815"/>
    </row>
    <row r="111" spans="1:51" ht="18" customHeight="1">
      <c r="A111" s="1826" t="s">
        <v>88</v>
      </c>
      <c r="B111" s="2205">
        <f t="shared" si="10"/>
        <v>5963.4397414338682</v>
      </c>
      <c r="C111" s="1822">
        <f t="shared" si="13"/>
        <v>833.14501014803614</v>
      </c>
      <c r="D111" s="2536">
        <f>VLOOKUP(A111,'Population density'!$H$5:$I$266,2,FALSE)*MIN($C$14,MAX($B$14,$A$14*(VLOOKUP(A111,Population_density,MATCH(Target_year,Population_density_cols,0),FALSE)/$A$16)^$A$17*((100-VLOOKUP(A111,Urban_population_share,MATCH(Target_year,Urban_pop_share_col,0),FALSE))/$B$16)^$B$17))</f>
        <v>4441.0063488362212</v>
      </c>
      <c r="F111" s="1830" t="str">
        <f>'Country and technology list'!A92</f>
        <v>Nepal</v>
      </c>
      <c r="G111" s="1830" t="str">
        <f t="shared" si="11"/>
        <v>Nepal</v>
      </c>
      <c r="H111" s="2537" t="str">
        <f t="shared" si="12"/>
        <v>Hungary</v>
      </c>
      <c r="I111" s="1821"/>
      <c r="J111" s="1824">
        <v>92721.24</v>
      </c>
      <c r="K111" s="1824">
        <v>229</v>
      </c>
      <c r="L111" s="1824">
        <v>48</v>
      </c>
      <c r="M111" s="1824">
        <v>0</v>
      </c>
      <c r="N111" s="1824">
        <v>0</v>
      </c>
      <c r="O111" s="1824">
        <v>0</v>
      </c>
      <c r="P111" s="1824">
        <v>0</v>
      </c>
      <c r="Q111" s="1824">
        <v>0</v>
      </c>
      <c r="R111" s="1824">
        <v>0</v>
      </c>
      <c r="S111" s="1824">
        <v>0</v>
      </c>
      <c r="AX111" s="1815"/>
      <c r="AY111" s="1815"/>
    </row>
    <row r="112" spans="1:51" ht="18" customHeight="1">
      <c r="A112" s="1826" t="s">
        <v>90</v>
      </c>
      <c r="B112" s="2205">
        <f t="shared" si="10"/>
        <v>196267.49965695941</v>
      </c>
      <c r="C112" s="1822">
        <f t="shared" si="13"/>
        <v>27420.296856074216</v>
      </c>
      <c r="D112" s="2536">
        <f>VLOOKUP(A112,'Population density'!$H$5:$I$266,2,FALSE)*MIN($C$14,MAX($B$14,$A$14*(VLOOKUP(A112,Population_density,MATCH(Target_year,Population_density_cols,0),FALSE)/$A$16)^$A$17*((100-VLOOKUP(A112,Urban_population_share,MATCH(Target_year,Urban_pop_share_col,0),FALSE))/$B$16)^$B$17))</f>
        <v>93792.949375300508</v>
      </c>
      <c r="F112" s="1830" t="str">
        <f>'Country and technology list'!A93</f>
        <v>Netherlands</v>
      </c>
      <c r="G112" s="1830" t="str">
        <f t="shared" si="11"/>
        <v>Netherlands</v>
      </c>
      <c r="H112" s="2537" t="str">
        <f t="shared" si="12"/>
        <v>Indonesia</v>
      </c>
      <c r="I112" s="1821"/>
      <c r="J112" s="1824">
        <v>1871973.33</v>
      </c>
      <c r="K112" s="1824">
        <v>13854.65</v>
      </c>
      <c r="L112" s="1824">
        <v>2337.4899999999998</v>
      </c>
      <c r="M112" s="1824">
        <v>0</v>
      </c>
      <c r="N112" s="1824">
        <v>0</v>
      </c>
      <c r="O112" s="1824">
        <v>0</v>
      </c>
      <c r="P112" s="1824">
        <v>0</v>
      </c>
      <c r="Q112" s="1824">
        <v>0</v>
      </c>
      <c r="R112" s="1824">
        <v>0</v>
      </c>
      <c r="S112" s="1824">
        <v>0</v>
      </c>
      <c r="AX112" s="1815"/>
      <c r="AY112" s="1815"/>
    </row>
    <row r="113" spans="1:51" ht="18" customHeight="1">
      <c r="A113" s="1826" t="s">
        <v>89</v>
      </c>
      <c r="B113" s="2205">
        <f t="shared" si="10"/>
        <v>908001.62361595582</v>
      </c>
      <c r="C113" s="1822">
        <f t="shared" si="13"/>
        <v>126855.81723343686</v>
      </c>
      <c r="D113" s="2536">
        <f>VLOOKUP(A113,'Population density'!$H$5:$I$266,2,FALSE)*MIN($C$14,MAX($B$14,$A$14*(VLOOKUP(A113,Population_density,MATCH(Target_year,Population_density_cols,0),FALSE)/$A$16)^$A$17*((100-VLOOKUP(A113,Urban_population_share,MATCH(Target_year,Urban_pop_share_col,0),FALSE))/$B$16)^$B$17))</f>
        <v>150209.96266348628</v>
      </c>
      <c r="F113" s="1830" t="str">
        <f>'Country and technology list'!A94</f>
        <v>Netherlands Antilles</v>
      </c>
      <c r="G113" s="1830" t="str">
        <f t="shared" si="11"/>
        <v>Netherlands Antilles</v>
      </c>
      <c r="H113" s="2537" t="str">
        <f t="shared" si="12"/>
        <v>India</v>
      </c>
      <c r="I113" s="1821"/>
      <c r="J113" s="1824">
        <v>3057890.61</v>
      </c>
      <c r="K113" s="1824">
        <v>108514.49</v>
      </c>
      <c r="L113" s="1824">
        <v>0</v>
      </c>
      <c r="M113" s="1824">
        <v>0</v>
      </c>
      <c r="N113" s="1824">
        <v>0</v>
      </c>
      <c r="O113" s="1824">
        <v>0</v>
      </c>
      <c r="P113" s="1824">
        <v>0</v>
      </c>
      <c r="Q113" s="1824">
        <v>0</v>
      </c>
      <c r="R113" s="1824">
        <v>0</v>
      </c>
      <c r="S113" s="1824">
        <v>0</v>
      </c>
      <c r="AX113" s="1815"/>
      <c r="AY113" s="1815"/>
    </row>
    <row r="114" spans="1:51" ht="18" customHeight="1">
      <c r="A114" s="1826" t="s">
        <v>93</v>
      </c>
      <c r="B114" s="2205">
        <f t="shared" si="10"/>
        <v>30854.899119561465</v>
      </c>
      <c r="C114" s="1822">
        <f t="shared" si="13"/>
        <v>69472.97</v>
      </c>
      <c r="D114" s="2536">
        <f>VLOOKUP(A114,'Population density'!$H$5:$I$266,2,FALSE)*MIN($C$14,MAX($B$14,$A$14*(VLOOKUP(A114,Population_density,MATCH(Target_year,Population_density_cols,0),FALSE)/$A$16)^$A$17*((100-VLOOKUP(A114,Urban_population_share,MATCH(Target_year,Urban_pop_share_col,0),FALSE))/$B$16)^$B$17))</f>
        <v>4310.7009301149892</v>
      </c>
      <c r="F114" s="1830" t="str">
        <f>'Country and technology list'!A95</f>
        <v>New Zealand</v>
      </c>
      <c r="G114" s="1830" t="str">
        <f t="shared" si="11"/>
        <v>New Zealand</v>
      </c>
      <c r="H114" s="2537" t="str">
        <f t="shared" si="12"/>
        <v>Ireland</v>
      </c>
      <c r="I114" s="1821"/>
      <c r="J114" s="1824">
        <v>0</v>
      </c>
      <c r="K114" s="1824">
        <v>1875.18</v>
      </c>
      <c r="L114" s="1824">
        <v>7435.95</v>
      </c>
      <c r="M114" s="1824">
        <v>5517.31</v>
      </c>
      <c r="N114" s="1824">
        <v>8613.93</v>
      </c>
      <c r="O114" s="1824">
        <v>19777.57</v>
      </c>
      <c r="P114" s="1824">
        <v>12945.24</v>
      </c>
      <c r="Q114" s="1824">
        <v>3997.78</v>
      </c>
      <c r="R114" s="1824">
        <v>6719.66</v>
      </c>
      <c r="S114" s="1824">
        <v>2590.35</v>
      </c>
      <c r="AX114" s="1815"/>
      <c r="AY114" s="1815"/>
    </row>
    <row r="115" spans="1:51" ht="18" customHeight="1">
      <c r="A115" s="1826" t="s">
        <v>91</v>
      </c>
      <c r="B115" s="2205">
        <f t="shared" si="10"/>
        <v>135593.14475922665</v>
      </c>
      <c r="C115" s="1822">
        <f t="shared" si="13"/>
        <v>18943.555542537844</v>
      </c>
      <c r="D115" s="2536">
        <f>VLOOKUP(A115,'Population density'!$H$5:$I$266,2,FALSE)*MIN($C$14,MAX($B$14,$A$14*(VLOOKUP(A115,Population_density,MATCH(Target_year,Population_density_cols,0),FALSE)/$A$16)^$A$17*((100-VLOOKUP(A115,Urban_population_share,MATCH(Target_year,Urban_pop_share_col,0),FALSE))/$B$16)^$B$17))</f>
        <v>81671.909337623074</v>
      </c>
      <c r="F115" s="1830" t="str">
        <f>'Country and technology list'!A96</f>
        <v>Nicaragua</v>
      </c>
      <c r="G115" s="1830" t="str">
        <f t="shared" si="11"/>
        <v>Nicaragua</v>
      </c>
      <c r="H115" s="2537" t="str">
        <f t="shared" si="12"/>
        <v>Iran, Islamic Republic of</v>
      </c>
      <c r="I115" s="1821"/>
      <c r="J115" s="1824">
        <v>1638669.94</v>
      </c>
      <c r="K115" s="1824">
        <v>9114.76</v>
      </c>
      <c r="L115" s="1824">
        <v>0</v>
      </c>
      <c r="M115" s="1824">
        <v>0</v>
      </c>
      <c r="N115" s="1824">
        <v>0</v>
      </c>
      <c r="O115" s="1824">
        <v>0</v>
      </c>
      <c r="P115" s="1824">
        <v>0</v>
      </c>
      <c r="Q115" s="1824">
        <v>0</v>
      </c>
      <c r="R115" s="1824">
        <v>0</v>
      </c>
      <c r="S115" s="1824">
        <v>0</v>
      </c>
      <c r="AX115" s="1815"/>
      <c r="AY115" s="1815"/>
    </row>
    <row r="116" spans="1:51" ht="18" customHeight="1">
      <c r="A116" s="1826" t="s">
        <v>92</v>
      </c>
      <c r="B116" s="2205">
        <f t="shared" si="10"/>
        <v>168582.74021219826</v>
      </c>
      <c r="C116" s="1822">
        <f t="shared" si="13"/>
        <v>51920.295191104677</v>
      </c>
      <c r="D116" s="2536">
        <f>VLOOKUP(A116,'Population density'!$H$5:$I$266,2,FALSE)*MIN($C$14,MAX($B$14,$A$14*(VLOOKUP(A116,Population_density,MATCH(Target_year,Population_density_cols,0),FALSE)/$A$16)^$A$17*((100-VLOOKUP(A116,Urban_population_share,MATCH(Target_year,Urban_pop_share_col,0),FALSE))/$B$16)^$B$17))</f>
        <v>23552.492335757968</v>
      </c>
      <c r="F116" s="1830" t="str">
        <f>'Country and technology list'!A97</f>
        <v>Nigeria</v>
      </c>
      <c r="G116" s="1830" t="str">
        <f t="shared" si="11"/>
        <v>Nigeria</v>
      </c>
      <c r="H116" s="2537" t="str">
        <f t="shared" si="12"/>
        <v>Iraq</v>
      </c>
      <c r="I116" s="1821"/>
      <c r="J116" s="1824">
        <v>342579.87</v>
      </c>
      <c r="K116" s="1824">
        <v>49865.49</v>
      </c>
      <c r="L116" s="1824">
        <v>0</v>
      </c>
      <c r="M116" s="1824">
        <v>0</v>
      </c>
      <c r="N116" s="1824">
        <v>0</v>
      </c>
      <c r="O116" s="1824">
        <v>0</v>
      </c>
      <c r="P116" s="1824">
        <v>0</v>
      </c>
      <c r="Q116" s="1824">
        <v>0</v>
      </c>
      <c r="R116" s="1824">
        <v>0</v>
      </c>
      <c r="S116" s="1824">
        <v>0</v>
      </c>
      <c r="AX116" s="1815"/>
      <c r="AY116" s="1815"/>
    </row>
    <row r="117" spans="1:51" ht="18" customHeight="1">
      <c r="A117" s="1826" t="s">
        <v>177</v>
      </c>
      <c r="B117" s="2205">
        <f t="shared" si="10"/>
        <v>41810.67025993007</v>
      </c>
      <c r="C117" s="1822">
        <f t="shared" si="13"/>
        <v>102396.55</v>
      </c>
      <c r="D117" s="2536">
        <f>VLOOKUP(A117,'Population density'!$H$5:$I$266,2,FALSE)*MIN($C$14,MAX($B$14,$A$14*(VLOOKUP(A117,Population_density,MATCH(Target_year,Population_density_cols,0),FALSE)/$A$16)^$A$17*((100-VLOOKUP(A117,Urban_population_share,MATCH(Target_year,Urban_pop_share_col,0),FALSE))/$B$16)^$B$17))</f>
        <v>5841.3185692105189</v>
      </c>
      <c r="F117" s="1830" t="str">
        <f>'Country and technology list'!A98</f>
        <v>Norway</v>
      </c>
      <c r="G117" s="1830" t="str">
        <f t="shared" si="11"/>
        <v>Norway</v>
      </c>
      <c r="H117" s="2537" t="str">
        <f t="shared" si="12"/>
        <v>Iceland</v>
      </c>
      <c r="I117" s="1821"/>
      <c r="J117" s="1824">
        <v>0</v>
      </c>
      <c r="K117" s="1824">
        <v>0</v>
      </c>
      <c r="L117" s="1824">
        <v>0</v>
      </c>
      <c r="M117" s="1824">
        <v>14677.76</v>
      </c>
      <c r="N117" s="1824">
        <v>7840.96</v>
      </c>
      <c r="O117" s="1824">
        <v>19678.61</v>
      </c>
      <c r="P117" s="1824">
        <v>29968.880000000001</v>
      </c>
      <c r="Q117" s="1824">
        <v>14183.5</v>
      </c>
      <c r="R117" s="1824">
        <v>15466.69</v>
      </c>
      <c r="S117" s="1824">
        <v>580.15</v>
      </c>
      <c r="AX117" s="1815"/>
      <c r="AY117" s="1815"/>
    </row>
    <row r="118" spans="1:51" ht="18" customHeight="1">
      <c r="A118" s="1826" t="s">
        <v>94</v>
      </c>
      <c r="B118" s="2205">
        <f t="shared" si="10"/>
        <v>2682.1055755159641</v>
      </c>
      <c r="C118" s="1822">
        <f t="shared" si="13"/>
        <v>3880.743432411035</v>
      </c>
      <c r="D118" s="2536">
        <f>VLOOKUP(A118,'Population density'!$H$5:$I$266,2,FALSE)*MIN($C$14,MAX($B$14,$A$14*(VLOOKUP(A118,Population_density,MATCH(Target_year,Population_density_cols,0),FALSE)/$A$16)^$A$17*((100-VLOOKUP(A118,Urban_population_share,MATCH(Target_year,Urban_pop_share_col,0),FALSE))/$B$16)^$B$17))</f>
        <v>374.71375142864474</v>
      </c>
      <c r="F118" s="1830" t="str">
        <f>'Country and technology list'!A99</f>
        <v>Oman</v>
      </c>
      <c r="G118" s="1830" t="str">
        <f t="shared" si="11"/>
        <v>Oman</v>
      </c>
      <c r="H118" s="2537" t="str">
        <f t="shared" si="12"/>
        <v>Israel</v>
      </c>
      <c r="I118" s="1821"/>
      <c r="J118" s="1824">
        <v>23251.53</v>
      </c>
      <c r="K118" s="1824">
        <v>2678.5</v>
      </c>
      <c r="L118" s="1824">
        <v>1061.3499999999999</v>
      </c>
      <c r="M118" s="1824">
        <v>1.43</v>
      </c>
      <c r="N118" s="1824">
        <v>0</v>
      </c>
      <c r="O118" s="1824">
        <v>0</v>
      </c>
      <c r="P118" s="1824">
        <v>0</v>
      </c>
      <c r="Q118" s="1824">
        <v>0</v>
      </c>
      <c r="R118" s="1824">
        <v>0</v>
      </c>
      <c r="S118" s="1824">
        <v>0</v>
      </c>
      <c r="AX118" s="1815"/>
      <c r="AY118" s="1815"/>
    </row>
    <row r="119" spans="1:51" ht="18" customHeight="1">
      <c r="A119" s="1826" t="s">
        <v>95</v>
      </c>
      <c r="B119" s="2205">
        <f t="shared" si="10"/>
        <v>98410.65239046335</v>
      </c>
      <c r="C119" s="1822">
        <f t="shared" si="13"/>
        <v>124097.82063500988</v>
      </c>
      <c r="D119" s="2536">
        <f>VLOOKUP(A119,'Population density'!$H$5:$I$266,2,FALSE)*MIN($C$14,MAX($B$14,$A$14*(VLOOKUP(A119,Population_density,MATCH(Target_year,Population_density_cols,0),FALSE)/$A$16)^$A$17*((100-VLOOKUP(A119,Urban_population_share,MATCH(Target_year,Urban_pop_share_col,0),FALSE))/$B$16)^$B$17))</f>
        <v>13748.834152688767</v>
      </c>
      <c r="F119" s="1830" t="str">
        <f>'Country and technology list'!A100</f>
        <v>Pakistan</v>
      </c>
      <c r="G119" s="1830" t="str">
        <f t="shared" si="11"/>
        <v>Pakistan</v>
      </c>
      <c r="H119" s="2537" t="str">
        <f t="shared" si="12"/>
        <v>Italy</v>
      </c>
      <c r="I119" s="1821"/>
      <c r="J119" s="1824">
        <v>176906.45</v>
      </c>
      <c r="K119" s="1824">
        <v>24131.01</v>
      </c>
      <c r="L119" s="1824">
        <v>49546.720000000001</v>
      </c>
      <c r="M119" s="1824">
        <v>28562.3</v>
      </c>
      <c r="N119" s="1824">
        <v>596.62</v>
      </c>
      <c r="O119" s="1824">
        <v>6061.46</v>
      </c>
      <c r="P119" s="1824">
        <v>4751.7299999999996</v>
      </c>
      <c r="Q119" s="1824">
        <v>5723.91</v>
      </c>
      <c r="R119" s="1824">
        <v>3662.98</v>
      </c>
      <c r="S119" s="1824">
        <v>0</v>
      </c>
      <c r="AX119" s="1815"/>
      <c r="AY119" s="1815"/>
    </row>
    <row r="120" spans="1:51" ht="18" customHeight="1">
      <c r="A120" s="1826" t="s">
        <v>96</v>
      </c>
      <c r="B120" s="2205">
        <f t="shared" si="10"/>
        <v>476.43660118266661</v>
      </c>
      <c r="C120" s="1822">
        <f t="shared" si="13"/>
        <v>66.562385827308944</v>
      </c>
      <c r="D120" s="2536">
        <f>VLOOKUP(A120,'Population density'!$H$5:$I$266,2,FALSE)*MIN($C$14,MAX($B$14,$A$14*(VLOOKUP(A120,Population_density,MATCH(Target_year,Population_density_cols,0),FALSE)/$A$16)^$A$17*((100-VLOOKUP(A120,Urban_population_share,MATCH(Target_year,Urban_pop_share_col,0),FALSE))/$B$16)^$B$17))</f>
        <v>530.59244333480001</v>
      </c>
      <c r="F120" s="1830" t="str">
        <f>'Country and technology list'!A101</f>
        <v>Panama</v>
      </c>
      <c r="G120" s="1830" t="str">
        <f t="shared" si="11"/>
        <v>Panama</v>
      </c>
      <c r="H120" s="2537" t="str">
        <f t="shared" si="12"/>
        <v>Jamaica</v>
      </c>
      <c r="I120" s="1821"/>
      <c r="J120" s="1824">
        <v>11097.37</v>
      </c>
      <c r="K120" s="1824">
        <v>0</v>
      </c>
      <c r="L120" s="1824">
        <v>0</v>
      </c>
      <c r="M120" s="1824">
        <v>0</v>
      </c>
      <c r="N120" s="1824">
        <v>0</v>
      </c>
      <c r="O120" s="1824">
        <v>0</v>
      </c>
      <c r="P120" s="1824">
        <v>0</v>
      </c>
      <c r="Q120" s="1824">
        <v>0</v>
      </c>
      <c r="R120" s="1824">
        <v>0</v>
      </c>
      <c r="S120" s="1824">
        <v>0</v>
      </c>
      <c r="AX120" s="1815"/>
      <c r="AY120" s="1815"/>
    </row>
    <row r="121" spans="1:51" ht="18" customHeight="1">
      <c r="A121" s="1826" t="s">
        <v>98</v>
      </c>
      <c r="B121" s="2205">
        <f t="shared" si="10"/>
        <v>21961.093490566182</v>
      </c>
      <c r="C121" s="1822">
        <f t="shared" si="13"/>
        <v>26589.995862804317</v>
      </c>
      <c r="D121" s="2536">
        <f>VLOOKUP(A121,'Population density'!$H$5:$I$266,2,FALSE)*MIN($C$14,MAX($B$14,$A$14*(VLOOKUP(A121,Population_density,MATCH(Target_year,Population_density_cols,0),FALSE)/$A$16)^$A$17*((100-VLOOKUP(A121,Urban_population_share,MATCH(Target_year,Urban_pop_share_col,0),FALSE))/$B$16)^$B$17))</f>
        <v>3068.1580182548128</v>
      </c>
      <c r="F121" s="1830" t="str">
        <f>'Country and technology list'!A102</f>
        <v>Paraguay</v>
      </c>
      <c r="G121" s="1830" t="str">
        <f t="shared" si="11"/>
        <v>Paraguay</v>
      </c>
      <c r="H121" s="2537" t="str">
        <f t="shared" si="12"/>
        <v>Jordan</v>
      </c>
      <c r="I121" s="1821"/>
      <c r="J121" s="1824">
        <v>63286.73</v>
      </c>
      <c r="K121" s="1824">
        <v>20323.169999999998</v>
      </c>
      <c r="L121" s="1824">
        <v>4851.5600000000004</v>
      </c>
      <c r="M121" s="1824">
        <v>1035.67</v>
      </c>
      <c r="N121" s="1824">
        <v>0</v>
      </c>
      <c r="O121" s="1824">
        <v>0</v>
      </c>
      <c r="P121" s="1824">
        <v>0</v>
      </c>
      <c r="Q121" s="1824">
        <v>0</v>
      </c>
      <c r="R121" s="1824">
        <v>0</v>
      </c>
      <c r="S121" s="1824">
        <v>0</v>
      </c>
      <c r="AX121" s="1815"/>
      <c r="AY121" s="1815"/>
    </row>
    <row r="122" spans="1:51" ht="18" customHeight="1">
      <c r="A122" s="1826" t="s">
        <v>97</v>
      </c>
      <c r="B122" s="2205">
        <f t="shared" si="10"/>
        <v>13047.138047138045</v>
      </c>
      <c r="C122" s="1822">
        <f t="shared" si="13"/>
        <v>85868.41683070251</v>
      </c>
      <c r="D122" s="2536">
        <f>VLOOKUP(A122,'Population density'!$H$5:$I$266,2,FALSE)*MIN($C$14,MAX($B$14,$A$14*(VLOOKUP(A122,Population_density,MATCH(Target_year,Population_density_cols,0),FALSE)/$A$16)^$A$17*((100-VLOOKUP(A122,Urban_population_share,MATCH(Target_year,Urban_pop_share_col,0),FALSE))/$B$16)^$B$17))</f>
        <v>1822.8</v>
      </c>
      <c r="F122" s="1830" t="str">
        <f>'Country and technology list'!A103</f>
        <v>Peru</v>
      </c>
      <c r="G122" s="1830" t="str">
        <f t="shared" si="11"/>
        <v>Peru</v>
      </c>
      <c r="H122" s="2537" t="str">
        <f t="shared" si="12"/>
        <v>Japan</v>
      </c>
      <c r="I122" s="1821"/>
      <c r="J122" s="1824">
        <v>286671.81</v>
      </c>
      <c r="K122" s="1824">
        <v>31731.11</v>
      </c>
      <c r="L122" s="1824">
        <v>26239.98</v>
      </c>
      <c r="M122" s="1824">
        <v>6912.69</v>
      </c>
      <c r="N122" s="1824">
        <v>10937.25</v>
      </c>
      <c r="O122" s="1824">
        <v>2514.2399999999998</v>
      </c>
      <c r="P122" s="1824">
        <v>3032.66</v>
      </c>
      <c r="Q122" s="1824">
        <v>2781.02</v>
      </c>
      <c r="R122" s="1824">
        <v>0</v>
      </c>
      <c r="S122" s="1824">
        <v>0</v>
      </c>
      <c r="AX122" s="1815"/>
      <c r="AY122" s="1815"/>
    </row>
    <row r="123" spans="1:51" ht="18" customHeight="1">
      <c r="A123" s="1826" t="s">
        <v>99</v>
      </c>
      <c r="B123" s="2205">
        <f t="shared" si="10"/>
        <v>2898564.7289218716</v>
      </c>
      <c r="C123" s="1822">
        <f t="shared" si="13"/>
        <v>1082672.1100632832</v>
      </c>
      <c r="D123" s="2536">
        <f>VLOOKUP(A123,'Population density'!$H$5:$I$266,2,FALSE)*MIN($C$14,MAX($B$14,$A$14*(VLOOKUP(A123,Population_density,MATCH(Target_year,Population_density_cols,0),FALSE)/$A$16)^$A$17*((100-VLOOKUP(A123,Urban_population_share,MATCH(Target_year,Urban_pop_share_col,0),FALSE))/$B$16)^$B$17))</f>
        <v>404955</v>
      </c>
      <c r="F123" s="1830" t="str">
        <f>'Country and technology list'!A104</f>
        <v>Philippines</v>
      </c>
      <c r="G123" s="1830" t="str">
        <f t="shared" si="11"/>
        <v>Philippines</v>
      </c>
      <c r="H123" s="2537" t="str">
        <f t="shared" si="12"/>
        <v>Kazakhstan</v>
      </c>
      <c r="I123" s="1821"/>
      <c r="J123" s="1824">
        <v>1664184.06</v>
      </c>
      <c r="K123" s="1824">
        <v>605599.87</v>
      </c>
      <c r="L123" s="1824">
        <v>317361.09999999998</v>
      </c>
      <c r="M123" s="1824">
        <v>137557.01999999999</v>
      </c>
      <c r="N123" s="1824">
        <v>12172.29</v>
      </c>
      <c r="O123" s="1824">
        <v>0</v>
      </c>
      <c r="P123" s="1824">
        <v>0</v>
      </c>
      <c r="Q123" s="1824">
        <v>0</v>
      </c>
      <c r="R123" s="1824">
        <v>0</v>
      </c>
      <c r="S123" s="1824">
        <v>0</v>
      </c>
      <c r="AX123" s="1815"/>
      <c r="AY123" s="1815"/>
    </row>
    <row r="124" spans="1:51" ht="18" customHeight="1">
      <c r="A124" s="1826" t="s">
        <v>102</v>
      </c>
      <c r="B124" s="2205">
        <f t="shared" si="10"/>
        <v>338993.32888834871</v>
      </c>
      <c r="C124" s="1822">
        <f t="shared" si="13"/>
        <v>301222.64924386155</v>
      </c>
      <c r="D124" s="2536">
        <f>VLOOKUP(A124,'Population density'!$H$5:$I$266,2,FALSE)*MIN($C$14,MAX($B$14,$A$14*(VLOOKUP(A124,Population_density,MATCH(Target_year,Population_density_cols,0),FALSE)/$A$16)^$A$17*((100-VLOOKUP(A124,Urban_population_share,MATCH(Target_year,Urban_pop_share_col,0),FALSE))/$B$16)^$B$17))</f>
        <v>47360.351186996537</v>
      </c>
      <c r="F124" s="1830" t="str">
        <f>'Country and technology list'!A105</f>
        <v>Poland</v>
      </c>
      <c r="G124" s="1830" t="str">
        <f t="shared" si="11"/>
        <v>Poland</v>
      </c>
      <c r="H124" s="2537" t="str">
        <f t="shared" si="12"/>
        <v>Kenya</v>
      </c>
      <c r="I124" s="1821"/>
      <c r="J124" s="1824">
        <v>285435.14</v>
      </c>
      <c r="K124" s="1824">
        <v>117517.88</v>
      </c>
      <c r="L124" s="1824">
        <v>145277.59</v>
      </c>
      <c r="M124" s="1824">
        <v>24435.05</v>
      </c>
      <c r="N124" s="1824">
        <v>12280.08</v>
      </c>
      <c r="O124" s="1824">
        <v>0</v>
      </c>
      <c r="P124" s="1824">
        <v>0</v>
      </c>
      <c r="Q124" s="1824">
        <v>0</v>
      </c>
      <c r="R124" s="1824">
        <v>0</v>
      </c>
      <c r="S124" s="1824">
        <v>0</v>
      </c>
      <c r="AX124" s="1815"/>
      <c r="AY124" s="1815"/>
    </row>
    <row r="125" spans="1:51" ht="18" customHeight="1">
      <c r="A125" s="1826" t="s">
        <v>105</v>
      </c>
      <c r="B125" s="2205">
        <f t="shared" si="10"/>
        <v>8574.9619636903244</v>
      </c>
      <c r="C125" s="1822">
        <f t="shared" si="13"/>
        <v>1197.9976459928189</v>
      </c>
      <c r="D125" s="2536">
        <f>VLOOKUP(A125,'Population density'!$H$5:$I$266,2,FALSE)*MIN($C$14,MAX($B$14,$A$14*(VLOOKUP(A125,Population_density,MATCH(Target_year,Population_density_cols,0),FALSE)/$A$16)^$A$17*((100-VLOOKUP(A125,Urban_population_share,MATCH(Target_year,Urban_pop_share_col,0),FALSE))/$B$16)^$B$17))</f>
        <v>21357.381829538139</v>
      </c>
      <c r="F125" s="1830" t="str">
        <f>'Country and technology list'!A106</f>
        <v>Portugal</v>
      </c>
      <c r="G125" s="1830" t="str">
        <f t="shared" si="11"/>
        <v>Portugal</v>
      </c>
      <c r="H125" s="2537" t="str">
        <f t="shared" si="12"/>
        <v>Kyrgyzstan</v>
      </c>
      <c r="I125" s="1821"/>
      <c r="J125" s="1824">
        <v>199731.77</v>
      </c>
      <c r="K125" s="1824">
        <v>0</v>
      </c>
      <c r="L125" s="1824">
        <v>0</v>
      </c>
      <c r="M125" s="1824">
        <v>0</v>
      </c>
      <c r="N125" s="1824">
        <v>0</v>
      </c>
      <c r="O125" s="1824">
        <v>0</v>
      </c>
      <c r="P125" s="1824">
        <v>0</v>
      </c>
      <c r="Q125" s="1824">
        <v>0</v>
      </c>
      <c r="R125" s="1824">
        <v>0</v>
      </c>
      <c r="S125" s="1824">
        <v>0</v>
      </c>
      <c r="AX125" s="1815"/>
      <c r="AY125" s="1815"/>
    </row>
    <row r="126" spans="1:51" ht="18" customHeight="1">
      <c r="A126" s="1826" t="s">
        <v>53</v>
      </c>
      <c r="B126" s="2205">
        <f t="shared" si="10"/>
        <v>7850.0829282352233</v>
      </c>
      <c r="C126" s="1822">
        <f t="shared" si="13"/>
        <v>1096.7256658042293</v>
      </c>
      <c r="D126" s="2536">
        <f>VLOOKUP(A126,'Population density'!$H$5:$I$266,2,FALSE)*MIN($C$14,MAX($B$14,$A$14*(VLOOKUP(A126,Population_density,MATCH(Target_year,Population_density_cols,0),FALSE)/$A$16)^$A$17*((100-VLOOKUP(A126,Urban_population_share,MATCH(Target_year,Urban_pop_share_col,0),FALSE))/$B$16)^$B$17))</f>
        <v>15602.002475429468</v>
      </c>
      <c r="F126" s="1830" t="str">
        <f>'Country and technology list'!A107</f>
        <v>Qatar</v>
      </c>
      <c r="G126" s="1830" t="str">
        <f t="shared" si="11"/>
        <v>Qatar</v>
      </c>
      <c r="H126" s="2537" t="str">
        <f t="shared" si="12"/>
        <v>Cambodia</v>
      </c>
      <c r="I126" s="1821"/>
      <c r="J126" s="1824">
        <v>182847.57</v>
      </c>
      <c r="K126" s="1824">
        <v>0</v>
      </c>
      <c r="L126" s="1824">
        <v>0</v>
      </c>
      <c r="M126" s="1824">
        <v>0</v>
      </c>
      <c r="N126" s="1824">
        <v>0</v>
      </c>
      <c r="O126" s="1824">
        <v>0</v>
      </c>
      <c r="P126" s="1824">
        <v>0</v>
      </c>
      <c r="Q126" s="1824">
        <v>0</v>
      </c>
      <c r="R126" s="1824">
        <v>0</v>
      </c>
      <c r="S126" s="1824">
        <v>0</v>
      </c>
      <c r="AX126" s="1815"/>
      <c r="AY126" s="1815"/>
    </row>
    <row r="127" spans="1:51" ht="18" customHeight="1">
      <c r="A127" s="1821" t="s">
        <v>1364</v>
      </c>
      <c r="B127" s="2205" t="e">
        <f t="shared" si="10"/>
        <v>#N/A</v>
      </c>
      <c r="C127" s="1822">
        <f t="shared" si="13"/>
        <v>1.1790932271279044</v>
      </c>
      <c r="D127" s="2536" t="e">
        <f>VLOOKUP(A127,'Population density'!$H$5:$I$266,2,FALSE)*MIN($C$14,MAX($B$14,$A$14*(VLOOKUP(A127,Population_density,MATCH(Target_year,Population_density_cols,0),FALSE)/$A$16)^$A$17*((100-VLOOKUP(A127,Urban_population_share,MATCH(Target_year,Urban_pop_share_col,0),FALSE))/$B$16)^$B$17))</f>
        <v>#N/A</v>
      </c>
      <c r="F127" s="1830" t="str">
        <f>'Country and technology list'!A108</f>
        <v>Romania</v>
      </c>
      <c r="G127" s="1830" t="str">
        <f t="shared" si="11"/>
        <v>Romania</v>
      </c>
      <c r="H127" s="2537" t="str">
        <f t="shared" si="12"/>
        <v>St. Kitts &amp; Nevis</v>
      </c>
      <c r="I127" s="1821"/>
      <c r="J127" s="1824">
        <v>196.58</v>
      </c>
      <c r="K127" s="1824">
        <v>0</v>
      </c>
      <c r="L127" s="1824">
        <v>0</v>
      </c>
      <c r="M127" s="1824">
        <v>0</v>
      </c>
      <c r="N127" s="1824">
        <v>0</v>
      </c>
      <c r="O127" s="1824">
        <v>0</v>
      </c>
      <c r="P127" s="1824">
        <v>0</v>
      </c>
      <c r="Q127" s="1824">
        <v>0</v>
      </c>
      <c r="R127" s="1824">
        <v>0</v>
      </c>
      <c r="S127" s="1824">
        <v>0</v>
      </c>
      <c r="AX127" s="1815"/>
      <c r="AY127" s="1815"/>
    </row>
    <row r="128" spans="1:51" ht="18" customHeight="1">
      <c r="A128" s="1826" t="s">
        <v>100</v>
      </c>
      <c r="B128" s="2205">
        <f t="shared" si="10"/>
        <v>19071.282934270734</v>
      </c>
      <c r="C128" s="1822">
        <f t="shared" si="13"/>
        <v>17877.411397887077</v>
      </c>
      <c r="D128" s="2536">
        <f>VLOOKUP(A128,'Population density'!$H$5:$I$266,2,FALSE)*MIN($C$14,MAX($B$14,$A$14*(VLOOKUP(A128,Population_density,MATCH(Target_year,Population_density_cols,0),FALSE)/$A$16)^$A$17*((100-VLOOKUP(A128,Urban_population_share,MATCH(Target_year,Urban_pop_share_col,0),FALSE))/$B$16)^$B$17))</f>
        <v>2664.4260532074436</v>
      </c>
      <c r="F128" s="1830" t="str">
        <f>'Country and technology list'!A109</f>
        <v>Russian Federation</v>
      </c>
      <c r="G128" s="1830" t="str">
        <f t="shared" si="11"/>
        <v>Russian Federation</v>
      </c>
      <c r="H128" s="2537" t="str">
        <f t="shared" si="12"/>
        <v>Korea, Republic of</v>
      </c>
      <c r="I128" s="1821"/>
      <c r="J128" s="1824">
        <v>97355.82</v>
      </c>
      <c r="K128" s="1824">
        <f>J128/12</f>
        <v>8112.9850000000006</v>
      </c>
      <c r="L128" s="1824">
        <f>J128/19</f>
        <v>5123.9905263157898</v>
      </c>
      <c r="M128" s="1824">
        <f>J128/24</f>
        <v>4056.4925000000003</v>
      </c>
      <c r="N128" s="1824">
        <v>0</v>
      </c>
      <c r="O128" s="1824">
        <v>0</v>
      </c>
      <c r="P128" s="1824">
        <v>0</v>
      </c>
      <c r="Q128" s="1824">
        <v>0</v>
      </c>
      <c r="R128" s="1824">
        <v>0</v>
      </c>
      <c r="S128" s="1824">
        <v>0</v>
      </c>
      <c r="AX128" s="1815"/>
      <c r="AY128" s="1815"/>
    </row>
    <row r="129" spans="1:51" ht="18" customHeight="1">
      <c r="A129" s="2015" t="s">
        <v>103</v>
      </c>
      <c r="B129" s="2205">
        <f t="shared" si="10"/>
        <v>1287.9716577423299</v>
      </c>
      <c r="C129" s="1822">
        <f>SUMPRODUCT($J$20:$S$20,J129:S129)</f>
        <v>179.94097473719162</v>
      </c>
      <c r="D129" s="2536">
        <f>VLOOKUP(A129,'Population density'!$H$5:$I$266,2,FALSE)*MIN($C$14,MAX($B$14,$A$14*(VLOOKUP(A129,Population_density,MATCH(Target_year,Population_density_cols,0),FALSE)/$A$16)^$A$17*((100-VLOOKUP(A129,Urban_population_share,MATCH(Target_year,Urban_pop_share_col,0),FALSE))/$B$16)^$B$17))</f>
        <v>700.90567748010915</v>
      </c>
      <c r="F129" s="1830" t="str">
        <f>'Country and technology list'!A110</f>
        <v>Saudi Arabia</v>
      </c>
      <c r="G129" s="1830" t="str">
        <f t="shared" si="11"/>
        <v>Saudi Arabia</v>
      </c>
      <c r="H129" s="2537" t="str">
        <f t="shared" si="12"/>
        <v>Kosovo</v>
      </c>
      <c r="I129" s="1821"/>
      <c r="J129" s="2014">
        <v>30000</v>
      </c>
      <c r="K129" s="2014">
        <v>0</v>
      </c>
      <c r="L129" s="2014">
        <v>0</v>
      </c>
      <c r="M129" s="2014">
        <v>0</v>
      </c>
      <c r="N129" s="2014">
        <v>0</v>
      </c>
      <c r="O129" s="2014">
        <v>0</v>
      </c>
      <c r="P129" s="2014">
        <v>0</v>
      </c>
      <c r="Q129" s="2014">
        <v>0</v>
      </c>
      <c r="R129" s="2014">
        <v>0</v>
      </c>
      <c r="S129" s="2014">
        <v>0</v>
      </c>
      <c r="AX129" s="1815"/>
      <c r="AY129" s="1815"/>
    </row>
    <row r="130" spans="1:51" ht="18" customHeight="1">
      <c r="A130" s="1826" t="s">
        <v>104</v>
      </c>
      <c r="B130" s="2205">
        <f t="shared" si="10"/>
        <v>1282.143143968493</v>
      </c>
      <c r="C130" s="1822">
        <f t="shared" si="13"/>
        <v>16481.070373348459</v>
      </c>
      <c r="D130" s="2536">
        <f>VLOOKUP(A130,'Population density'!$H$5:$I$266,2,FALSE)*MIN($C$14,MAX($B$14,$A$14*(VLOOKUP(A130,Population_density,MATCH(Target_year,Population_density_cols,0),FALSE)/$A$16)^$A$17*((100-VLOOKUP(A130,Urban_population_share,MATCH(Target_year,Urban_pop_share_col,0),FALSE))/$B$16)^$B$17))</f>
        <v>179.1266800720654</v>
      </c>
      <c r="F130" s="1830" t="str">
        <f>'Country and technology list'!A111</f>
        <v>Senegal</v>
      </c>
      <c r="G130" s="1830" t="str">
        <f t="shared" si="11"/>
        <v>Senegal</v>
      </c>
      <c r="H130" s="2537" t="str">
        <f t="shared" si="12"/>
        <v>Kuwait</v>
      </c>
      <c r="I130" s="1821"/>
      <c r="J130" s="1824">
        <v>318.5</v>
      </c>
      <c r="K130" s="1824">
        <v>16078.59</v>
      </c>
      <c r="L130" s="1824">
        <v>400.57</v>
      </c>
      <c r="M130" s="1824">
        <v>0</v>
      </c>
      <c r="N130" s="1824">
        <v>0</v>
      </c>
      <c r="O130" s="1824">
        <v>0</v>
      </c>
      <c r="P130" s="1824">
        <v>0</v>
      </c>
      <c r="Q130" s="1824">
        <v>0</v>
      </c>
      <c r="R130" s="1824">
        <v>0</v>
      </c>
      <c r="S130" s="1824">
        <v>0</v>
      </c>
      <c r="AX130" s="1815"/>
      <c r="AY130" s="1815"/>
    </row>
    <row r="131" spans="1:51" ht="18" customHeight="1">
      <c r="A131" s="1821" t="s">
        <v>1269</v>
      </c>
      <c r="B131" s="2205" t="e">
        <f t="shared" si="10"/>
        <v>#N/A</v>
      </c>
      <c r="C131" s="1822">
        <f t="shared" si="13"/>
        <v>1386.2612506935552</v>
      </c>
      <c r="D131" s="2536" t="e">
        <f>VLOOKUP(A131,'Population density'!$H$5:$I$266,2,FALSE)*MIN($C$14,MAX($B$14,$A$14*(VLOOKUP(A131,Population_density,MATCH(Target_year,Population_density_cols,0),FALSE)/$A$16)^$A$17*((100-VLOOKUP(A131,Urban_population_share,MATCH(Target_year,Urban_pop_share_col,0),FALSE))/$B$16)^$B$17))</f>
        <v>#N/A</v>
      </c>
      <c r="F131" s="1830" t="str">
        <f>'Country and technology list'!A112</f>
        <v>Serbia</v>
      </c>
      <c r="G131" s="1830" t="str">
        <f t="shared" si="11"/>
        <v>Serbia</v>
      </c>
      <c r="H131" s="2537" t="str">
        <f t="shared" si="12"/>
        <v>Laos</v>
      </c>
      <c r="I131" s="1821"/>
      <c r="J131" s="1824">
        <v>231119.33</v>
      </c>
      <c r="K131" s="1824">
        <v>0</v>
      </c>
      <c r="L131" s="1824">
        <v>0</v>
      </c>
      <c r="M131" s="1824">
        <v>0</v>
      </c>
      <c r="N131" s="1824">
        <v>0</v>
      </c>
      <c r="O131" s="1824">
        <v>0</v>
      </c>
      <c r="P131" s="1824">
        <v>0</v>
      </c>
      <c r="Q131" s="1824">
        <v>0</v>
      </c>
      <c r="R131" s="1824">
        <v>0</v>
      </c>
      <c r="S131" s="1824">
        <v>0</v>
      </c>
      <c r="AX131" s="1815"/>
      <c r="AY131" s="1815"/>
    </row>
    <row r="132" spans="1:51" ht="18" customHeight="1">
      <c r="A132" s="1826" t="s">
        <v>107</v>
      </c>
      <c r="B132" s="2205">
        <f t="shared" si="10"/>
        <v>439.63624565376688</v>
      </c>
      <c r="C132" s="1822">
        <f t="shared" si="13"/>
        <v>61.421052316792995</v>
      </c>
      <c r="D132" s="2536">
        <f>VLOOKUP(A132,'Population density'!$H$5:$I$266,2,FALSE)*MIN($C$14,MAX($B$14,$A$14*(VLOOKUP(A132,Population_density,MATCH(Target_year,Population_density_cols,0),FALSE)/$A$16)^$A$17*((100-VLOOKUP(A132,Urban_population_share,MATCH(Target_year,Urban_pop_share_col,0),FALSE))/$B$16)^$B$17))</f>
        <v>229.67674170576856</v>
      </c>
      <c r="F132" s="1830" t="str">
        <f>'Country and technology list'!A113</f>
        <v>Singapore</v>
      </c>
      <c r="G132" s="1830" t="str">
        <f t="shared" si="11"/>
        <v>Singapore</v>
      </c>
      <c r="H132" s="2537" t="str">
        <f t="shared" si="12"/>
        <v>Lebanon</v>
      </c>
      <c r="I132" s="1821"/>
      <c r="J132" s="1824">
        <v>10240.200000000001</v>
      </c>
      <c r="K132" s="1824">
        <v>0</v>
      </c>
      <c r="L132" s="1824">
        <v>0</v>
      </c>
      <c r="M132" s="1824">
        <v>0</v>
      </c>
      <c r="N132" s="1824">
        <v>0</v>
      </c>
      <c r="O132" s="1824">
        <v>0</v>
      </c>
      <c r="P132" s="1824">
        <v>0</v>
      </c>
      <c r="Q132" s="1824">
        <v>0</v>
      </c>
      <c r="R132" s="1824">
        <v>0</v>
      </c>
      <c r="S132" s="1824">
        <v>0</v>
      </c>
      <c r="AX132" s="1815"/>
      <c r="AY132" s="1815"/>
    </row>
    <row r="133" spans="1:51" ht="18" customHeight="1">
      <c r="A133" s="1821" t="s">
        <v>1164</v>
      </c>
      <c r="B133" s="2205" t="e">
        <f t="shared" si="10"/>
        <v>#N/A</v>
      </c>
      <c r="C133" s="1822">
        <f t="shared" si="13"/>
        <v>579.59287864473993</v>
      </c>
      <c r="D133" s="2536" t="e">
        <f>VLOOKUP(A133,'Population density'!$H$5:$I$266,2,FALSE)*MIN($C$14,MAX($B$14,$A$14*(VLOOKUP(A133,Population_density,MATCH(Target_year,Population_density_cols,0),FALSE)/$A$16)^$A$17*((100-VLOOKUP(A133,Urban_population_share,MATCH(Target_year,Urban_pop_share_col,0),FALSE))/$B$16)^$B$17))</f>
        <v>#N/A</v>
      </c>
      <c r="F133" s="1830" t="str">
        <f>'Country and technology list'!A114</f>
        <v>Slovak Republic</v>
      </c>
      <c r="G133" s="1830" t="str">
        <f t="shared" si="11"/>
        <v>Slovak Republic</v>
      </c>
      <c r="H133" s="2537" t="str">
        <f t="shared" si="12"/>
        <v>Liberia</v>
      </c>
      <c r="I133" s="1821"/>
      <c r="J133" s="1824">
        <v>96630.5</v>
      </c>
      <c r="K133" s="1824">
        <v>0</v>
      </c>
      <c r="L133" s="1824">
        <v>0</v>
      </c>
      <c r="M133" s="1824">
        <v>0</v>
      </c>
      <c r="N133" s="1824">
        <v>0</v>
      </c>
      <c r="O133" s="1824">
        <v>0</v>
      </c>
      <c r="P133" s="1824">
        <v>0</v>
      </c>
      <c r="Q133" s="1824">
        <v>0</v>
      </c>
      <c r="R133" s="1824">
        <v>0</v>
      </c>
      <c r="S133" s="1824">
        <v>0</v>
      </c>
      <c r="AX133" s="1815"/>
      <c r="AY133" s="1815"/>
    </row>
    <row r="134" spans="1:51" ht="18" customHeight="1">
      <c r="A134" s="1826" t="s">
        <v>108</v>
      </c>
      <c r="B134" s="2205">
        <f t="shared" si="10"/>
        <v>647664.98686992459</v>
      </c>
      <c r="C134" s="1822">
        <f t="shared" si="13"/>
        <v>90484.498117612922</v>
      </c>
      <c r="D134" s="2536">
        <f>VLOOKUP(A134,'Population density'!$H$5:$I$266,2,FALSE)*MIN($C$14,MAX($B$14,$A$14*(VLOOKUP(A134,Population_density,MATCH(Target_year,Population_density_cols,0),FALSE)/$A$16)^$A$17*((100-VLOOKUP(A134,Urban_population_share,MATCH(Target_year,Urban_pop_share_col,0),FALSE))/$B$16)^$B$17))</f>
        <v>187473.35211041133</v>
      </c>
      <c r="F134" s="1830" t="str">
        <f>'Country and technology list'!A115</f>
        <v>Slovenia</v>
      </c>
      <c r="G134" s="1830" t="str">
        <f t="shared" si="11"/>
        <v>Slovenia</v>
      </c>
      <c r="H134" s="2537" t="str">
        <f t="shared" si="12"/>
        <v>Libya</v>
      </c>
      <c r="I134" s="1821"/>
      <c r="J134" s="1824">
        <v>1542632.21</v>
      </c>
      <c r="K134" s="1824">
        <v>68718.149999999994</v>
      </c>
      <c r="L134" s="1824">
        <v>10433.73</v>
      </c>
      <c r="M134" s="1824">
        <v>2079.86</v>
      </c>
      <c r="N134" s="1824">
        <v>0</v>
      </c>
      <c r="O134" s="1824">
        <v>0</v>
      </c>
      <c r="P134" s="1824">
        <v>0</v>
      </c>
      <c r="Q134" s="1824">
        <v>0</v>
      </c>
      <c r="R134" s="1824">
        <v>0</v>
      </c>
      <c r="S134" s="1824">
        <v>0</v>
      </c>
      <c r="AX134" s="1815"/>
      <c r="AY134" s="1815"/>
    </row>
    <row r="135" spans="1:51" ht="18" customHeight="1">
      <c r="A135" s="1821" t="s">
        <v>1165</v>
      </c>
      <c r="B135" s="2205" t="e">
        <f t="shared" si="10"/>
        <v>#N/A</v>
      </c>
      <c r="C135" s="1822">
        <f t="shared" si="13"/>
        <v>3.8154084480024992</v>
      </c>
      <c r="D135" s="2536" t="e">
        <f>VLOOKUP(A135,'Population density'!$H$5:$I$266,2,FALSE)*MIN($C$14,MAX($B$14,$A$14*(VLOOKUP(A135,Population_density,MATCH(Target_year,Population_density_cols,0),FALSE)/$A$16)^$A$17*((100-VLOOKUP(A135,Urban_population_share,MATCH(Target_year,Urban_pop_share_col,0),FALSE))/$B$16)^$B$17))</f>
        <v>#N/A</v>
      </c>
      <c r="F135" s="1830" t="str">
        <f>'Country and technology list'!A116</f>
        <v>South Africa</v>
      </c>
      <c r="G135" s="1830" t="str">
        <f t="shared" si="11"/>
        <v>South Africa</v>
      </c>
      <c r="H135" s="2537" t="str">
        <f t="shared" si="12"/>
        <v>St. Lucia</v>
      </c>
      <c r="I135" s="1821"/>
      <c r="J135" s="1824">
        <v>636.11</v>
      </c>
      <c r="K135" s="1824">
        <v>0</v>
      </c>
      <c r="L135" s="1824">
        <v>0</v>
      </c>
      <c r="M135" s="1824">
        <v>0</v>
      </c>
      <c r="N135" s="1824">
        <v>0</v>
      </c>
      <c r="O135" s="1824">
        <v>0</v>
      </c>
      <c r="P135" s="1824">
        <v>0</v>
      </c>
      <c r="Q135" s="1824">
        <v>0</v>
      </c>
      <c r="R135" s="1824">
        <v>0</v>
      </c>
      <c r="S135" s="1824">
        <v>0</v>
      </c>
      <c r="AX135" s="1815"/>
      <c r="AY135" s="1815"/>
    </row>
    <row r="136" spans="1:51" ht="18" customHeight="1">
      <c r="A136" s="1821" t="s">
        <v>1170</v>
      </c>
      <c r="B136" s="2205" t="e">
        <f t="shared" si="10"/>
        <v>#N/A</v>
      </c>
      <c r="C136" s="1822">
        <f t="shared" si="13"/>
        <v>1.0578130101550374</v>
      </c>
      <c r="D136" s="2536" t="e">
        <f>VLOOKUP(A136,'Population density'!$H$5:$I$266,2,FALSE)*MIN($C$14,MAX($B$14,$A$14*(VLOOKUP(A136,Population_density,MATCH(Target_year,Population_density_cols,0),FALSE)/$A$16)^$A$17*((100-VLOOKUP(A136,Urban_population_share,MATCH(Target_year,Urban_pop_share_col,0),FALSE))/$B$16)^$B$17))</f>
        <v>#N/A</v>
      </c>
      <c r="F136" s="1830" t="str">
        <f>'Country and technology list'!A117</f>
        <v>Spain</v>
      </c>
      <c r="G136" s="1830" t="str">
        <f t="shared" si="11"/>
        <v>Spain</v>
      </c>
      <c r="H136" s="2537" t="str">
        <f t="shared" si="12"/>
        <v>Liechtenstein</v>
      </c>
      <c r="I136" s="1821"/>
      <c r="J136" s="1824">
        <v>176.36</v>
      </c>
      <c r="K136" s="1824">
        <v>0</v>
      </c>
      <c r="L136" s="1824">
        <v>0</v>
      </c>
      <c r="M136" s="1824">
        <v>0</v>
      </c>
      <c r="N136" s="1824">
        <v>0</v>
      </c>
      <c r="O136" s="1824">
        <v>0</v>
      </c>
      <c r="P136" s="1824">
        <v>0</v>
      </c>
      <c r="Q136" s="1824">
        <v>0</v>
      </c>
      <c r="R136" s="1824">
        <v>0</v>
      </c>
      <c r="S136" s="1824">
        <v>0</v>
      </c>
      <c r="AX136" s="1815"/>
      <c r="AY136" s="1815"/>
    </row>
    <row r="137" spans="1:51" ht="18" customHeight="1">
      <c r="A137" s="1826" t="s">
        <v>145</v>
      </c>
      <c r="B137" s="2205">
        <f t="shared" si="10"/>
        <v>29103.780823495381</v>
      </c>
      <c r="C137" s="1822">
        <f t="shared" si="13"/>
        <v>44736.732651331877</v>
      </c>
      <c r="D137" s="2536">
        <f>VLOOKUP(A137,'Population density'!$H$5:$I$266,2,FALSE)*MIN($C$14,MAX($B$14,$A$14*(VLOOKUP(A137,Population_density,MATCH(Target_year,Population_density_cols,0),FALSE)/$A$16)^$A$17*((100-VLOOKUP(A137,Urban_population_share,MATCH(Target_year,Urban_pop_share_col,0),FALSE))/$B$16)^$B$17))</f>
        <v>4066.054294313552</v>
      </c>
      <c r="F137" s="1830" t="str">
        <f>'Country and technology list'!A118</f>
        <v>Sri Lanka</v>
      </c>
      <c r="G137" s="1830" t="str">
        <f t="shared" si="11"/>
        <v>Sri Lanka</v>
      </c>
      <c r="H137" s="2537" t="str">
        <f t="shared" si="12"/>
        <v>Sri Lanka</v>
      </c>
      <c r="I137" s="1821"/>
      <c r="J137" s="1824">
        <v>21534.17</v>
      </c>
      <c r="K137" s="1824">
        <v>40452.239999999998</v>
      </c>
      <c r="L137" s="1824">
        <v>4155.33</v>
      </c>
      <c r="M137" s="1824">
        <v>0</v>
      </c>
      <c r="N137" s="1824">
        <v>0</v>
      </c>
      <c r="O137" s="1824">
        <v>0</v>
      </c>
      <c r="P137" s="1824">
        <v>0</v>
      </c>
      <c r="Q137" s="1824">
        <v>0</v>
      </c>
      <c r="R137" s="1824">
        <v>0</v>
      </c>
      <c r="S137" s="1824">
        <v>0</v>
      </c>
      <c r="AX137" s="1815"/>
      <c r="AY137" s="1815"/>
    </row>
    <row r="138" spans="1:51" ht="18" customHeight="1">
      <c r="A138" s="1821" t="s">
        <v>1173</v>
      </c>
      <c r="B138" s="2205" t="e">
        <f t="shared" si="10"/>
        <v>#N/A</v>
      </c>
      <c r="C138" s="1822">
        <f t="shared" si="13"/>
        <v>183.66941171407117</v>
      </c>
      <c r="D138" s="2536" t="e">
        <f>VLOOKUP(A138,'Population density'!$H$5:$I$266,2,FALSE)*MIN($C$14,MAX($B$14,$A$14*(VLOOKUP(A138,Population_density,MATCH(Target_year,Population_density_cols,0),FALSE)/$A$16)^$A$17*((100-VLOOKUP(A138,Urban_population_share,MATCH(Target_year,Urban_pop_share_col,0),FALSE))/$B$16)^$B$17))</f>
        <v>#N/A</v>
      </c>
      <c r="F138" s="1830" t="str">
        <f>'Country and technology list'!A119</f>
        <v>Sudan</v>
      </c>
      <c r="G138" s="1830" t="str">
        <f t="shared" si="11"/>
        <v>Sudan</v>
      </c>
      <c r="H138" s="2537" t="str">
        <f t="shared" si="12"/>
        <v>Lesotho</v>
      </c>
      <c r="I138" s="1821"/>
      <c r="J138" s="1824">
        <v>30621.61</v>
      </c>
      <c r="K138" s="1824">
        <v>0</v>
      </c>
      <c r="L138" s="1824">
        <v>0</v>
      </c>
      <c r="M138" s="1824">
        <v>0</v>
      </c>
      <c r="N138" s="1824">
        <v>0</v>
      </c>
      <c r="O138" s="1824">
        <v>0</v>
      </c>
      <c r="P138" s="1824">
        <v>0</v>
      </c>
      <c r="Q138" s="1824">
        <v>0</v>
      </c>
      <c r="R138" s="1824">
        <v>0</v>
      </c>
      <c r="S138" s="1824">
        <v>0</v>
      </c>
      <c r="AX138" s="1815"/>
      <c r="AY138" s="1815"/>
    </row>
    <row r="139" spans="1:51" ht="18" customHeight="1">
      <c r="A139" s="1826" t="s">
        <v>109</v>
      </c>
      <c r="B139" s="2205">
        <f t="shared" si="10"/>
        <v>36666.304224566869</v>
      </c>
      <c r="C139" s="1822">
        <f t="shared" si="13"/>
        <v>30517.417387373051</v>
      </c>
      <c r="D139" s="2536">
        <f>VLOOKUP(A139,'Population density'!$H$5:$I$266,2,FALSE)*MIN($C$14,MAX($B$14,$A$14*(VLOOKUP(A139,Population_density,MATCH(Target_year,Population_density_cols,0),FALSE)/$A$16)^$A$17*((100-VLOOKUP(A139,Urban_population_share,MATCH(Target_year,Urban_pop_share_col,0),FALSE))/$B$16)^$B$17))</f>
        <v>5122.6053636491688</v>
      </c>
      <c r="F139" s="1830" t="str">
        <f>'Country and technology list'!A120</f>
        <v>Sweden</v>
      </c>
      <c r="G139" s="1830" t="str">
        <f t="shared" si="11"/>
        <v>Sweden</v>
      </c>
      <c r="H139" s="2537" t="str">
        <f t="shared" si="12"/>
        <v>Lithuania</v>
      </c>
      <c r="I139" s="1821"/>
      <c r="J139" s="1824">
        <v>34547.56</v>
      </c>
      <c r="K139" s="1824">
        <v>11359.98</v>
      </c>
      <c r="L139" s="1824">
        <v>13609.69</v>
      </c>
      <c r="M139" s="1824">
        <v>2935.17</v>
      </c>
      <c r="N139" s="1824">
        <v>464.23</v>
      </c>
      <c r="O139" s="1824">
        <v>1406.14</v>
      </c>
      <c r="P139" s="1824">
        <v>14.6</v>
      </c>
      <c r="Q139" s="1824">
        <v>520.39</v>
      </c>
      <c r="R139" s="1824">
        <v>0</v>
      </c>
      <c r="S139" s="1824">
        <v>0</v>
      </c>
      <c r="AX139" s="1815"/>
      <c r="AY139" s="1815"/>
    </row>
    <row r="140" spans="1:51" ht="18" customHeight="1">
      <c r="A140" s="1826" t="s">
        <v>110</v>
      </c>
      <c r="B140" s="2205">
        <f t="shared" si="10"/>
        <v>273.26474490385658</v>
      </c>
      <c r="C140" s="1822">
        <f t="shared" si="13"/>
        <v>2465.6474177895607</v>
      </c>
      <c r="D140" s="2536">
        <f>VLOOKUP(A140,'Population density'!$H$5:$I$266,2,FALSE)*MIN($C$14,MAX($B$14,$A$14*(VLOOKUP(A140,Population_density,MATCH(Target_year,Population_density_cols,0),FALSE)/$A$16)^$A$17*((100-VLOOKUP(A140,Urban_population_share,MATCH(Target_year,Urban_pop_share_col,0),FALSE))/$B$16)^$B$17))</f>
        <v>38.177489592823925</v>
      </c>
      <c r="F140" s="1830" t="str">
        <f>'Country and technology list'!A121</f>
        <v>Switzerland</v>
      </c>
      <c r="G140" s="1830" t="str">
        <f t="shared" si="11"/>
        <v>Switzerland</v>
      </c>
      <c r="H140" s="2537" t="str">
        <f t="shared" si="12"/>
        <v>Luxembourg</v>
      </c>
      <c r="I140" s="1821"/>
      <c r="J140" s="1824">
        <v>112.94</v>
      </c>
      <c r="K140" s="1824">
        <v>1590.11</v>
      </c>
      <c r="L140" s="1824">
        <v>874.86</v>
      </c>
      <c r="M140" s="1824">
        <v>0</v>
      </c>
      <c r="N140" s="1824">
        <v>0</v>
      </c>
      <c r="O140" s="1824">
        <v>0</v>
      </c>
      <c r="P140" s="1824">
        <v>0</v>
      </c>
      <c r="Q140" s="1824">
        <v>0</v>
      </c>
      <c r="R140" s="1824">
        <v>0</v>
      </c>
      <c r="S140" s="1824">
        <v>0</v>
      </c>
      <c r="AX140" s="1815"/>
      <c r="AY140" s="1815"/>
    </row>
    <row r="141" spans="1:51" ht="18" customHeight="1">
      <c r="A141" s="1826" t="s">
        <v>106</v>
      </c>
      <c r="B141" s="2205">
        <f t="shared" si="10"/>
        <v>42875.933941134164</v>
      </c>
      <c r="C141" s="1822">
        <f t="shared" si="13"/>
        <v>39149.880792223339</v>
      </c>
      <c r="D141" s="2536">
        <f>VLOOKUP(A141,'Population density'!$H$5:$I$266,2,FALSE)*MIN($C$14,MAX($B$14,$A$14*(VLOOKUP(A141,Population_density,MATCH(Target_year,Population_density_cols,0),FALSE)/$A$16)^$A$17*((100-VLOOKUP(A141,Urban_population_share,MATCH(Target_year,Urban_pop_share_col,0),FALSE))/$B$16)^$B$17))</f>
        <v>5990.1452797951251</v>
      </c>
      <c r="F141" s="1830" t="str">
        <f>'Country and technology list'!A122</f>
        <v>Syrian Arab Republic</v>
      </c>
      <c r="G141" s="1830" t="str">
        <f t="shared" si="11"/>
        <v>Syrian Arab Republic</v>
      </c>
      <c r="H141" s="2537" t="str">
        <f t="shared" si="12"/>
        <v>Latvia</v>
      </c>
      <c r="I141" s="1821"/>
      <c r="J141" s="1824">
        <v>25416.799999999999</v>
      </c>
      <c r="K141" s="1824">
        <v>9823.7099999999991</v>
      </c>
      <c r="L141" s="1824">
        <v>4082.61</v>
      </c>
      <c r="M141" s="1824">
        <v>17329.349999999999</v>
      </c>
      <c r="N141" s="1824">
        <v>3493.53</v>
      </c>
      <c r="O141" s="1824">
        <v>16.13</v>
      </c>
      <c r="P141" s="1824">
        <v>0</v>
      </c>
      <c r="Q141" s="1824">
        <v>4252.1000000000004</v>
      </c>
      <c r="R141" s="1824">
        <v>0</v>
      </c>
      <c r="S141" s="1824">
        <v>0</v>
      </c>
      <c r="AX141" s="1815"/>
      <c r="AY141" s="1815"/>
    </row>
    <row r="142" spans="1:51" ht="18" customHeight="1">
      <c r="A142" s="1826" t="s">
        <v>118</v>
      </c>
      <c r="B142" s="2205">
        <f t="shared" si="10"/>
        <v>194256.45460299336</v>
      </c>
      <c r="C142" s="1822">
        <f t="shared" si="13"/>
        <v>122338.07351679326</v>
      </c>
      <c r="D142" s="2536">
        <f>VLOOKUP(A142,'Population density'!$H$5:$I$266,2,FALSE)*MIN($C$14,MAX($B$14,$A$14*(VLOOKUP(A142,Population_density,MATCH(Target_year,Population_density_cols,0),FALSE)/$A$16)^$A$17*((100-VLOOKUP(A142,Urban_population_share,MATCH(Target_year,Urban_pop_share_col,0),FALSE))/$B$16)^$B$17))</f>
        <v>27139.336164838682</v>
      </c>
      <c r="F142" s="1830" t="str">
        <f>'Country and technology list'!A123</f>
        <v>Tajikistan</v>
      </c>
      <c r="G142" s="1830" t="str">
        <f t="shared" si="11"/>
        <v>Tajikistan</v>
      </c>
      <c r="H142" s="2537" t="str">
        <f t="shared" si="12"/>
        <v>Morocco</v>
      </c>
      <c r="I142" s="1821"/>
      <c r="J142" s="1824">
        <v>283791.98</v>
      </c>
      <c r="K142" s="1824">
        <v>83792.38</v>
      </c>
      <c r="L142" s="1824">
        <v>25836.67</v>
      </c>
      <c r="M142" s="1824">
        <v>6253.69</v>
      </c>
      <c r="N142" s="1824">
        <v>2451.39</v>
      </c>
      <c r="O142" s="1824">
        <v>0</v>
      </c>
      <c r="P142" s="1824">
        <v>2301.75</v>
      </c>
      <c r="Q142" s="1824">
        <v>0</v>
      </c>
      <c r="R142" s="1824">
        <v>0</v>
      </c>
      <c r="S142" s="1824">
        <v>0</v>
      </c>
      <c r="AX142" s="1815"/>
      <c r="AY142" s="1815"/>
    </row>
    <row r="143" spans="1:51" ht="18" customHeight="1">
      <c r="A143" s="1821" t="s">
        <v>1177</v>
      </c>
      <c r="B143" s="2205" t="e">
        <f t="shared" si="10"/>
        <v>#N/A</v>
      </c>
      <c r="C143" s="1822">
        <f t="shared" si="13"/>
        <v>9.2899999999999991</v>
      </c>
      <c r="D143" s="2536" t="e">
        <f>VLOOKUP(A143,'Population density'!$H$5:$I$266,2,FALSE)*MIN($C$14,MAX($B$14,$A$14*(VLOOKUP(A143,Population_density,MATCH(Target_year,Population_density_cols,0),FALSE)/$A$16)^$A$17*((100-VLOOKUP(A143,Urban_population_share,MATCH(Target_year,Urban_pop_share_col,0),FALSE))/$B$16)^$B$17))</f>
        <v>#N/A</v>
      </c>
      <c r="F143" s="1830" t="str">
        <f>'Country and technology list'!A124</f>
        <v>Tanzania, United Republic of</v>
      </c>
      <c r="G143" s="1830" t="str">
        <f t="shared" si="11"/>
        <v>Tanzania, United Republic of</v>
      </c>
      <c r="H143" s="2537" t="str">
        <f t="shared" si="12"/>
        <v>Monaco</v>
      </c>
      <c r="I143" s="1821"/>
      <c r="J143" s="1824">
        <v>0</v>
      </c>
      <c r="K143" s="1824">
        <v>0</v>
      </c>
      <c r="L143" s="1824">
        <v>9.2899999999999991</v>
      </c>
      <c r="M143" s="1824">
        <v>0</v>
      </c>
      <c r="N143" s="1824">
        <v>0</v>
      </c>
      <c r="O143" s="1824">
        <v>0</v>
      </c>
      <c r="P143" s="1824">
        <v>0</v>
      </c>
      <c r="Q143" s="1824">
        <v>0</v>
      </c>
      <c r="R143" s="1824">
        <v>0</v>
      </c>
      <c r="S143" s="1824">
        <v>0</v>
      </c>
      <c r="AX143" s="1815"/>
      <c r="AY143" s="1815"/>
    </row>
    <row r="144" spans="1:51" ht="18" customHeight="1">
      <c r="A144" s="1826" t="s">
        <v>115</v>
      </c>
      <c r="B144" s="2205">
        <f t="shared" si="10"/>
        <v>21226.257753184967</v>
      </c>
      <c r="C144" s="1822">
        <f t="shared" si="13"/>
        <v>32434.830712694551</v>
      </c>
      <c r="D144" s="2536">
        <f>VLOOKUP(A144,'Population density'!$H$5:$I$266,2,FALSE)*MIN($C$14,MAX($B$14,$A$14*(VLOOKUP(A144,Population_density,MATCH(Target_year,Population_density_cols,0),FALSE)/$A$16)^$A$17*((100-VLOOKUP(A144,Urban_population_share,MATCH(Target_year,Urban_pop_share_col,0),FALSE))/$B$16)^$B$17))</f>
        <v>2965.4949991881685</v>
      </c>
      <c r="F144" s="1830" t="str">
        <f>'Country and technology list'!A125</f>
        <v>Thailand</v>
      </c>
      <c r="G144" s="1830" t="str">
        <f t="shared" si="11"/>
        <v>Thailand</v>
      </c>
      <c r="H144" s="2537" t="str">
        <f t="shared" si="12"/>
        <v>Moldova, Republic of</v>
      </c>
      <c r="I144" s="1821"/>
      <c r="J144" s="1824">
        <v>1243.8599999999999</v>
      </c>
      <c r="K144" s="1824">
        <v>20804.39</v>
      </c>
      <c r="L144" s="1824">
        <v>11622.98</v>
      </c>
      <c r="M144" s="1824">
        <v>0</v>
      </c>
      <c r="N144" s="1824">
        <v>0</v>
      </c>
      <c r="O144" s="1824">
        <v>0</v>
      </c>
      <c r="P144" s="1824">
        <v>0</v>
      </c>
      <c r="Q144" s="1824">
        <v>0</v>
      </c>
      <c r="R144" s="1824">
        <v>0</v>
      </c>
      <c r="S144" s="1824">
        <v>0</v>
      </c>
      <c r="AX144" s="1815"/>
      <c r="AY144" s="1815"/>
    </row>
    <row r="145" spans="1:51" ht="18" customHeight="1">
      <c r="A145" s="1821" t="s">
        <v>1179</v>
      </c>
      <c r="B145" s="2205" t="e">
        <f t="shared" si="10"/>
        <v>#N/A</v>
      </c>
      <c r="C145" s="1822">
        <f t="shared" si="13"/>
        <v>25978.035090235833</v>
      </c>
      <c r="D145" s="2536" t="e">
        <f>VLOOKUP(A145,'Population density'!$H$5:$I$266,2,FALSE)*MIN($C$14,MAX($B$14,$A$14*(VLOOKUP(A145,Population_density,MATCH(Target_year,Population_density_cols,0),FALSE)/$A$16)^$A$17*((100-VLOOKUP(A145,Urban_population_share,MATCH(Target_year,Urban_pop_share_col,0),FALSE))/$B$16)^$B$17))</f>
        <v>#N/A</v>
      </c>
      <c r="F145" s="1830" t="str">
        <f>'Country and technology list'!A126</f>
        <v>Togo</v>
      </c>
      <c r="G145" s="1830" t="str">
        <f t="shared" si="11"/>
        <v>Togo</v>
      </c>
      <c r="H145" s="2537" t="str">
        <f t="shared" si="12"/>
        <v>Madagascar</v>
      </c>
      <c r="I145" s="1821"/>
      <c r="J145" s="1824">
        <v>573217.15</v>
      </c>
      <c r="K145" s="1824">
        <v>6554.09</v>
      </c>
      <c r="L145" s="1824">
        <v>6747.25</v>
      </c>
      <c r="M145" s="1824">
        <v>5811.32</v>
      </c>
      <c r="N145" s="1824">
        <v>1341.72</v>
      </c>
      <c r="O145" s="1824">
        <v>2085.48</v>
      </c>
      <c r="P145" s="1824">
        <v>0</v>
      </c>
      <c r="Q145" s="1824">
        <v>0</v>
      </c>
      <c r="R145" s="1824">
        <v>0</v>
      </c>
      <c r="S145" s="1824">
        <v>0</v>
      </c>
      <c r="AX145" s="1815"/>
      <c r="AY145" s="1815"/>
    </row>
    <row r="146" spans="1:51" ht="18" customHeight="1">
      <c r="A146" s="1821" t="s">
        <v>1180</v>
      </c>
      <c r="B146" s="2205" t="e">
        <f t="shared" si="10"/>
        <v>#N/A</v>
      </c>
      <c r="C146" s="1822">
        <f t="shared" si="13"/>
        <v>0</v>
      </c>
      <c r="D146" s="2536" t="e">
        <f>VLOOKUP(A146,'Population density'!$H$5:$I$266,2,FALSE)*MIN($C$14,MAX($B$14,$A$14*(VLOOKUP(A146,Population_density,MATCH(Target_year,Population_density_cols,0),FALSE)/$A$16)^$A$17*((100-VLOOKUP(A146,Urban_population_share,MATCH(Target_year,Urban_pop_share_col,0),FALSE))/$B$16)^$B$17))</f>
        <v>#N/A</v>
      </c>
      <c r="F146" s="1830" t="str">
        <f>'Country and technology list'!A127</f>
        <v>Trinidad and Tobago</v>
      </c>
      <c r="G146" s="1830" t="str">
        <f t="shared" si="11"/>
        <v>Trinidad and Tobago</v>
      </c>
      <c r="H146" s="2537" t="str">
        <f t="shared" si="12"/>
        <v>Maldives</v>
      </c>
      <c r="I146" s="1821"/>
      <c r="J146" s="1824" t="s">
        <v>1356</v>
      </c>
      <c r="K146" s="1824" t="s">
        <v>1356</v>
      </c>
      <c r="L146" s="1824" t="s">
        <v>1356</v>
      </c>
      <c r="M146" s="1824" t="s">
        <v>1356</v>
      </c>
      <c r="N146" s="1824" t="s">
        <v>1356</v>
      </c>
      <c r="O146" s="1824" t="s">
        <v>1356</v>
      </c>
      <c r="P146" s="1824" t="s">
        <v>1356</v>
      </c>
      <c r="Q146" s="1824" t="s">
        <v>1356</v>
      </c>
      <c r="R146" s="1824" t="s">
        <v>1356</v>
      </c>
      <c r="S146" s="1824" t="s">
        <v>1356</v>
      </c>
      <c r="AX146" s="1815"/>
      <c r="AY146" s="1815"/>
    </row>
    <row r="147" spans="1:51" ht="18" customHeight="1">
      <c r="A147" s="1826" t="s">
        <v>114</v>
      </c>
      <c r="B147" s="2205">
        <f t="shared" si="10"/>
        <v>641302.41431689914</v>
      </c>
      <c r="C147" s="1822">
        <f t="shared" si="13"/>
        <v>446704.78969813429</v>
      </c>
      <c r="D147" s="2536">
        <f>VLOOKUP(A147,'Population density'!$H$5:$I$266,2,FALSE)*MIN($C$14,MAX($B$14,$A$14*(VLOOKUP(A147,Population_density,MATCH(Target_year,Population_density_cols,0),FALSE)/$A$16)^$A$17*((100-VLOOKUP(A147,Urban_population_share,MATCH(Target_year,Urban_pop_share_col,0),FALSE))/$B$16)^$B$17))</f>
        <v>89595.590741316817</v>
      </c>
      <c r="F147" s="1830" t="str">
        <f>'Country and technology list'!A128</f>
        <v>Tunisia</v>
      </c>
      <c r="G147" s="1830" t="str">
        <f t="shared" si="11"/>
        <v>Tunisia</v>
      </c>
      <c r="H147" s="2537" t="str">
        <f t="shared" si="12"/>
        <v>Mexico</v>
      </c>
      <c r="I147" s="1821"/>
      <c r="J147" s="1824">
        <v>1526540.53</v>
      </c>
      <c r="K147" s="1824">
        <v>164503.4</v>
      </c>
      <c r="L147" s="1824">
        <v>78763.55</v>
      </c>
      <c r="M147" s="1824">
        <v>56556.81</v>
      </c>
      <c r="N147" s="1824">
        <v>78262.509999999995</v>
      </c>
      <c r="O147" s="1824">
        <v>53940.91</v>
      </c>
      <c r="P147" s="1824">
        <v>5521.37</v>
      </c>
      <c r="Q147" s="1824">
        <v>0</v>
      </c>
      <c r="R147" s="1824">
        <v>0</v>
      </c>
      <c r="S147" s="1824">
        <v>0</v>
      </c>
      <c r="AX147" s="1815"/>
      <c r="AY147" s="1815"/>
    </row>
    <row r="148" spans="1:51" ht="18" customHeight="1">
      <c r="A148" s="1826" t="s">
        <v>111</v>
      </c>
      <c r="B148" s="2205">
        <f t="shared" si="10"/>
        <v>1094.0430532077251</v>
      </c>
      <c r="C148" s="1822">
        <f t="shared" si="13"/>
        <v>152.84744211198742</v>
      </c>
      <c r="D148" s="2536">
        <f>VLOOKUP(A148,'Population density'!$H$5:$I$266,2,FALSE)*MIN($C$14,MAX($B$14,$A$14*(VLOOKUP(A148,Population_density,MATCH(Target_year,Population_density_cols,0),FALSE)/$A$16)^$A$17*((100-VLOOKUP(A148,Urban_population_share,MATCH(Target_year,Urban_pop_share_col,0),FALSE))/$B$16)^$B$17))</f>
        <v>1928.9043242327418</v>
      </c>
      <c r="F148" s="1830" t="str">
        <f>'Country and technology list'!A129</f>
        <v>Turkey</v>
      </c>
      <c r="G148" s="1830" t="str">
        <f t="shared" si="11"/>
        <v>Turkey</v>
      </c>
      <c r="H148" s="2537" t="str">
        <f t="shared" si="12"/>
        <v>Macedonia, Former Yugoslav Republic of</v>
      </c>
      <c r="I148" s="1821"/>
      <c r="J148" s="1824">
        <v>25482.93</v>
      </c>
      <c r="K148" s="1824">
        <v>0</v>
      </c>
      <c r="L148" s="1824">
        <v>0</v>
      </c>
      <c r="M148" s="1824">
        <v>0</v>
      </c>
      <c r="N148" s="1824">
        <v>0</v>
      </c>
      <c r="O148" s="1824">
        <v>0</v>
      </c>
      <c r="P148" s="1824">
        <v>0</v>
      </c>
      <c r="Q148" s="1824">
        <v>0</v>
      </c>
      <c r="R148" s="1824">
        <v>0</v>
      </c>
      <c r="S148" s="1824">
        <v>0</v>
      </c>
      <c r="AX148" s="1815"/>
      <c r="AY148" s="1815"/>
    </row>
    <row r="149" spans="1:51" ht="18" customHeight="1">
      <c r="A149" s="1821" t="s">
        <v>1185</v>
      </c>
      <c r="B149" s="2205" t="e">
        <f t="shared" si="10"/>
        <v>#N/A</v>
      </c>
      <c r="C149" s="1822">
        <f t="shared" si="13"/>
        <v>10509.019688835593</v>
      </c>
      <c r="D149" s="2536" t="e">
        <f>VLOOKUP(A149,'Population density'!$H$5:$I$266,2,FALSE)*MIN($C$14,MAX($B$14,$A$14*(VLOOKUP(A149,Population_density,MATCH(Target_year,Population_density_cols,0),FALSE)/$A$16)^$A$17*((100-VLOOKUP(A149,Urban_population_share,MATCH(Target_year,Urban_pop_share_col,0),FALSE))/$B$16)^$B$17))</f>
        <v>#N/A</v>
      </c>
      <c r="F149" s="1830" t="str">
        <f>'Country and technology list'!A130</f>
        <v>Turkmenistan</v>
      </c>
      <c r="G149" s="1830" t="str">
        <f t="shared" si="11"/>
        <v>Turkmenistan</v>
      </c>
      <c r="H149" s="2537" t="str">
        <f t="shared" si="12"/>
        <v>Mali</v>
      </c>
      <c r="I149" s="1821"/>
      <c r="J149" s="1824">
        <v>1256213.55</v>
      </c>
      <c r="K149" s="1824">
        <v>2974.21</v>
      </c>
      <c r="L149" s="1824">
        <v>0</v>
      </c>
      <c r="M149" s="1824">
        <v>0</v>
      </c>
      <c r="N149" s="1824">
        <v>0</v>
      </c>
      <c r="O149" s="1824">
        <v>0</v>
      </c>
      <c r="P149" s="1824">
        <v>0</v>
      </c>
      <c r="Q149" s="1824">
        <v>0</v>
      </c>
      <c r="R149" s="1824">
        <v>0</v>
      </c>
      <c r="S149" s="1824">
        <v>0</v>
      </c>
      <c r="AX149" s="1815"/>
      <c r="AY149" s="1815"/>
    </row>
    <row r="150" spans="1:51" ht="18" customHeight="1">
      <c r="A150" s="1826" t="s">
        <v>113</v>
      </c>
      <c r="B150" s="2205">
        <f t="shared" si="10"/>
        <v>14.814819345038988</v>
      </c>
      <c r="C150" s="1822">
        <f t="shared" si="13"/>
        <v>295.02999999999997</v>
      </c>
      <c r="D150" s="2536">
        <f>VLOOKUP(A150,'Population density'!$H$5:$I$266,2,FALSE)*MIN($C$14,MAX($B$14,$A$14*(VLOOKUP(A150,Population_density,MATCH(Target_year,Population_density_cols,0),FALSE)/$A$16)^$A$17*((100-VLOOKUP(A150,Urban_population_share,MATCH(Target_year,Urban_pop_share_col,0),FALSE))/$B$16)^$B$17))</f>
        <v>2.0697606329121832</v>
      </c>
      <c r="F150" s="1830" t="str">
        <f>'Country and technology list'!A131</f>
        <v>Ukraine</v>
      </c>
      <c r="G150" s="1830" t="str">
        <f t="shared" si="11"/>
        <v>Ukraine</v>
      </c>
      <c r="H150" s="2537" t="str">
        <f t="shared" si="12"/>
        <v>Malta</v>
      </c>
      <c r="I150" s="1821"/>
      <c r="J150" s="1824">
        <v>0</v>
      </c>
      <c r="K150" s="1824">
        <v>0</v>
      </c>
      <c r="L150" s="1824">
        <v>64.37</v>
      </c>
      <c r="M150" s="1824">
        <v>230.66</v>
      </c>
      <c r="N150" s="1824">
        <v>0</v>
      </c>
      <c r="O150" s="1824">
        <v>0</v>
      </c>
      <c r="P150" s="1824">
        <v>0</v>
      </c>
      <c r="Q150" s="1824">
        <v>0</v>
      </c>
      <c r="R150" s="1824">
        <v>0</v>
      </c>
      <c r="S150" s="1824">
        <v>0</v>
      </c>
      <c r="AX150" s="1815"/>
      <c r="AY150" s="1815"/>
    </row>
    <row r="151" spans="1:51" ht="18" customHeight="1">
      <c r="A151" s="1826" t="s">
        <v>120</v>
      </c>
      <c r="B151" s="2205">
        <f t="shared" ref="B151:B214" si="14">$H$4*MIN(C151,D151)</f>
        <v>28768.964830404151</v>
      </c>
      <c r="C151" s="1822">
        <f t="shared" si="13"/>
        <v>4019.277553697968</v>
      </c>
      <c r="D151" s="2536">
        <f>VLOOKUP(A151,'Population density'!$H$5:$I$266,2,FALSE)*MIN($C$14,MAX($B$14,$A$14*(VLOOKUP(A151,Population_density,MATCH(Target_year,Population_density_cols,0),FALSE)/$A$16)^$A$17*((100-VLOOKUP(A151,Urban_population_share,MATCH(Target_year,Urban_pop_share_col,0),FALSE))/$B$16)^$B$17))</f>
        <v>51796.122826006838</v>
      </c>
      <c r="F151" s="1830" t="str">
        <f>'Country and technology list'!A132</f>
        <v>United Arab Emirates</v>
      </c>
      <c r="G151" s="1830" t="str">
        <f t="shared" ref="G151:G160" si="15">VLOOKUP(F151,$H$22:$H$242,1,FALSE)</f>
        <v>United Arab Emirates</v>
      </c>
      <c r="H151" s="2537" t="str">
        <f t="shared" ref="H151:H214" si="16">A151</f>
        <v>Myanmar</v>
      </c>
      <c r="I151" s="1821"/>
      <c r="J151" s="1824">
        <v>670099.32999999996</v>
      </c>
      <c r="K151" s="1824">
        <v>0</v>
      </c>
      <c r="L151" s="1824">
        <v>0</v>
      </c>
      <c r="M151" s="1824">
        <v>0</v>
      </c>
      <c r="N151" s="1824">
        <v>0</v>
      </c>
      <c r="O151" s="1824">
        <v>0</v>
      </c>
      <c r="P151" s="1824">
        <v>0</v>
      </c>
      <c r="Q151" s="1824">
        <v>0</v>
      </c>
      <c r="R151" s="1824">
        <v>0</v>
      </c>
      <c r="S151" s="1824">
        <v>0</v>
      </c>
      <c r="AX151" s="1815"/>
      <c r="AY151" s="1815"/>
    </row>
    <row r="152" spans="1:51" ht="18" customHeight="1">
      <c r="A152" s="1826" t="s">
        <v>116</v>
      </c>
      <c r="B152" s="2205">
        <f t="shared" si="14"/>
        <v>67074.266298452829</v>
      </c>
      <c r="C152" s="1822">
        <f t="shared" si="13"/>
        <v>9370.8652554372875</v>
      </c>
      <c r="D152" s="2536">
        <f>VLOOKUP(A152,'Population density'!$H$5:$I$266,2,FALSE)*MIN($C$14,MAX($B$14,$A$14*(VLOOKUP(A152,Population_density,MATCH(Target_year,Population_density_cols,0),FALSE)/$A$16)^$A$17*((100-VLOOKUP(A152,Urban_population_share,MATCH(Target_year,Urban_pop_share_col,0),FALSE))/$B$16)^$B$17))</f>
        <v>158348.68647545081</v>
      </c>
      <c r="F152" s="1830" t="str">
        <f>'Country and technology list'!A133</f>
        <v>United Kingdom</v>
      </c>
      <c r="G152" s="1830" t="str">
        <f t="shared" si="15"/>
        <v>United Kingdom</v>
      </c>
      <c r="H152" s="2537" t="str">
        <f t="shared" si="16"/>
        <v>Mongolia</v>
      </c>
      <c r="I152" s="1821"/>
      <c r="J152" s="1824">
        <v>1562323.19</v>
      </c>
      <c r="K152" s="1824">
        <v>0</v>
      </c>
      <c r="L152" s="1824">
        <v>0</v>
      </c>
      <c r="M152" s="1824">
        <v>0</v>
      </c>
      <c r="N152" s="1824">
        <v>0</v>
      </c>
      <c r="O152" s="1824">
        <v>0</v>
      </c>
      <c r="P152" s="1824">
        <v>0</v>
      </c>
      <c r="Q152" s="1824">
        <v>0</v>
      </c>
      <c r="R152" s="1824">
        <v>0</v>
      </c>
      <c r="S152" s="1824">
        <v>0</v>
      </c>
      <c r="AX152" s="1815"/>
      <c r="AY152" s="1815"/>
    </row>
    <row r="153" spans="1:51" ht="18" customHeight="1">
      <c r="A153" s="1826" t="s">
        <v>117</v>
      </c>
      <c r="B153" s="2205">
        <f t="shared" si="14"/>
        <v>592.62023118874311</v>
      </c>
      <c r="C153" s="1822">
        <f t="shared" si="13"/>
        <v>82.794261355101881</v>
      </c>
      <c r="D153" s="2536">
        <f>VLOOKUP(A153,'Population density'!$H$5:$I$266,2,FALSE)*MIN($C$14,MAX($B$14,$A$14*(VLOOKUP(A153,Population_density,MATCH(Target_year,Population_density_cols,0),FALSE)/$A$16)^$A$17*((100-VLOOKUP(A153,Urban_population_share,MATCH(Target_year,Urban_pop_share_col,0),FALSE))/$B$16)^$B$17))</f>
        <v>1074.3096378901203</v>
      </c>
      <c r="F153" s="1830" t="str">
        <f>'Country and technology list'!A134</f>
        <v>United States of America</v>
      </c>
      <c r="G153" s="1830" t="str">
        <f t="shared" si="15"/>
        <v>United States of America</v>
      </c>
      <c r="H153" s="2537" t="str">
        <f t="shared" si="16"/>
        <v>Montenegro</v>
      </c>
      <c r="I153" s="1821"/>
      <c r="J153" s="1824">
        <v>13803.57</v>
      </c>
      <c r="K153" s="1824">
        <v>0</v>
      </c>
      <c r="L153" s="1824">
        <v>0</v>
      </c>
      <c r="M153" s="1824">
        <v>0</v>
      </c>
      <c r="N153" s="1824">
        <v>0</v>
      </c>
      <c r="O153" s="1824">
        <v>0</v>
      </c>
      <c r="P153" s="1824">
        <v>0</v>
      </c>
      <c r="Q153" s="1824">
        <v>0</v>
      </c>
      <c r="R153" s="1824">
        <v>0</v>
      </c>
      <c r="S153" s="1824">
        <v>0</v>
      </c>
      <c r="AX153" s="1815"/>
      <c r="AY153" s="1815"/>
    </row>
    <row r="154" spans="1:51" ht="18" customHeight="1">
      <c r="A154" s="1826" t="s">
        <v>119</v>
      </c>
      <c r="B154" s="2205">
        <f t="shared" si="14"/>
        <v>101165.40065897106</v>
      </c>
      <c r="C154" s="1822">
        <f t="shared" ref="C154:C217" si="17">SUMPRODUCT($J$20:$S$20,J154:S154)</f>
        <v>14133.696727584058</v>
      </c>
      <c r="D154" s="2536">
        <f>VLOOKUP(A154,'Population density'!$H$5:$I$266,2,FALSE)*MIN($C$14,MAX($B$14,$A$14*(VLOOKUP(A154,Population_density,MATCH(Target_year,Population_density_cols,0),FALSE)/$A$16)^$A$17*((100-VLOOKUP(A154,Urban_population_share,MATCH(Target_year,Urban_pop_share_col,0),FALSE))/$B$16)^$B$17))</f>
        <v>74138.526721914299</v>
      </c>
      <c r="F154" s="1830" t="str">
        <f>'Country and technology list'!A135</f>
        <v>Uruguay</v>
      </c>
      <c r="G154" s="1830" t="str">
        <f t="shared" si="15"/>
        <v>Uruguay</v>
      </c>
      <c r="H154" s="2537" t="str">
        <f t="shared" si="16"/>
        <v>Mozambique</v>
      </c>
      <c r="I154" s="1821"/>
      <c r="J154" s="1824">
        <v>781095.59</v>
      </c>
      <c r="K154" s="1824">
        <v>6827.95</v>
      </c>
      <c r="L154" s="1824">
        <v>2600.33</v>
      </c>
      <c r="M154" s="1824">
        <v>20.38</v>
      </c>
      <c r="N154" s="1824">
        <v>0</v>
      </c>
      <c r="O154" s="1824">
        <v>0</v>
      </c>
      <c r="P154" s="1824">
        <v>0</v>
      </c>
      <c r="Q154" s="1824">
        <v>0</v>
      </c>
      <c r="R154" s="1824">
        <v>0</v>
      </c>
      <c r="S154" s="1824">
        <v>0</v>
      </c>
      <c r="AX154" s="1815"/>
      <c r="AY154" s="1815"/>
    </row>
    <row r="155" spans="1:51" ht="18" customHeight="1">
      <c r="A155" s="1821" t="s">
        <v>1188</v>
      </c>
      <c r="B155" s="2205" t="e">
        <f t="shared" si="14"/>
        <v>#N/A</v>
      </c>
      <c r="C155" s="1822">
        <f t="shared" si="17"/>
        <v>20000.612635230485</v>
      </c>
      <c r="D155" s="2536" t="e">
        <f>VLOOKUP(A155,'Population density'!$H$5:$I$266,2,FALSE)*MIN($C$14,MAX($B$14,$A$14*(VLOOKUP(A155,Population_density,MATCH(Target_year,Population_density_cols,0),FALSE)/$A$16)^$A$17*((100-VLOOKUP(A155,Urban_population_share,MATCH(Target_year,Urban_pop_share_col,0),FALSE))/$B$16)^$B$17))</f>
        <v>#N/A</v>
      </c>
      <c r="F155" s="1830" t="str">
        <f>'Country and technology list'!A136</f>
        <v>Uzbekistan</v>
      </c>
      <c r="G155" s="1830" t="str">
        <f t="shared" si="15"/>
        <v>Uzbekistan</v>
      </c>
      <c r="H155" s="2537" t="str">
        <f t="shared" si="16"/>
        <v>Mauritania</v>
      </c>
      <c r="I155" s="1821"/>
      <c r="J155" s="1824">
        <v>1029863.15</v>
      </c>
      <c r="K155" s="1824">
        <v>9028.6</v>
      </c>
      <c r="L155" s="1824">
        <v>3059.9</v>
      </c>
      <c r="M155" s="1824">
        <v>1734.96</v>
      </c>
      <c r="N155" s="1824">
        <v>0</v>
      </c>
      <c r="O155" s="1824">
        <v>0</v>
      </c>
      <c r="P155" s="1824">
        <v>0</v>
      </c>
      <c r="Q155" s="1824">
        <v>0</v>
      </c>
      <c r="R155" s="1824">
        <v>0</v>
      </c>
      <c r="S155" s="1824">
        <v>0</v>
      </c>
      <c r="AX155" s="1815"/>
      <c r="AY155" s="1815"/>
    </row>
    <row r="156" spans="1:51" ht="18" customHeight="1">
      <c r="A156" s="1821" t="s">
        <v>1335</v>
      </c>
      <c r="B156" s="2205" t="e">
        <f t="shared" si="14"/>
        <v>#N/A</v>
      </c>
      <c r="C156" s="1822">
        <f t="shared" si="17"/>
        <v>0.6789772780083364</v>
      </c>
      <c r="D156" s="2536" t="e">
        <f>VLOOKUP(A156,'Population density'!$H$5:$I$266,2,FALSE)*MIN($C$14,MAX($B$14,$A$14*(VLOOKUP(A156,Population_density,MATCH(Target_year,Population_density_cols,0),FALSE)/$A$16)^$A$17*((100-VLOOKUP(A156,Urban_population_share,MATCH(Target_year,Urban_pop_share_col,0),FALSE))/$B$16)^$B$17))</f>
        <v>#N/A</v>
      </c>
      <c r="F156" s="1830" t="str">
        <f>'Country and technology list'!A137</f>
        <v>Venezuela</v>
      </c>
      <c r="G156" s="1830" t="str">
        <f t="shared" si="15"/>
        <v>Venezuela</v>
      </c>
      <c r="H156" s="2537" t="str">
        <f t="shared" si="16"/>
        <v>Montserrat</v>
      </c>
      <c r="I156" s="1821"/>
      <c r="J156" s="1824">
        <v>113.2</v>
      </c>
      <c r="K156" s="1824">
        <v>0</v>
      </c>
      <c r="L156" s="1824">
        <v>0</v>
      </c>
      <c r="M156" s="1824">
        <v>0</v>
      </c>
      <c r="N156" s="1824">
        <v>0</v>
      </c>
      <c r="O156" s="1824">
        <v>0</v>
      </c>
      <c r="P156" s="1824">
        <v>0</v>
      </c>
      <c r="Q156" s="1824">
        <v>0</v>
      </c>
      <c r="R156" s="1824">
        <v>0</v>
      </c>
      <c r="S156" s="1824">
        <v>0</v>
      </c>
      <c r="AX156" s="1815"/>
      <c r="AY156" s="1815"/>
    </row>
    <row r="157" spans="1:51" ht="18" customHeight="1">
      <c r="A157" s="1821" t="s">
        <v>1287</v>
      </c>
      <c r="B157" s="2205" t="e">
        <f t="shared" si="14"/>
        <v>#N/A</v>
      </c>
      <c r="C157" s="1822">
        <f t="shared" si="17"/>
        <v>6.82420148658308</v>
      </c>
      <c r="D157" s="2536" t="e">
        <f>VLOOKUP(A157,'Population density'!$H$5:$I$266,2,FALSE)*MIN($C$14,MAX($B$14,$A$14*(VLOOKUP(A157,Population_density,MATCH(Target_year,Population_density_cols,0),FALSE)/$A$16)^$A$17*((100-VLOOKUP(A157,Urban_population_share,MATCH(Target_year,Urban_pop_share_col,0),FALSE))/$B$16)^$B$17))</f>
        <v>#N/A</v>
      </c>
      <c r="F157" s="1830" t="str">
        <f>'Country and technology list'!A138</f>
        <v>Vietnam</v>
      </c>
      <c r="G157" s="1830" t="str">
        <f t="shared" si="15"/>
        <v>Vietnam</v>
      </c>
      <c r="H157" s="2537" t="str">
        <f t="shared" si="16"/>
        <v>Martinique</v>
      </c>
      <c r="I157" s="1821"/>
      <c r="J157" s="1824">
        <v>1137.74</v>
      </c>
      <c r="K157" s="1824">
        <v>0</v>
      </c>
      <c r="L157" s="1824">
        <v>0</v>
      </c>
      <c r="M157" s="1824">
        <v>0</v>
      </c>
      <c r="N157" s="1824">
        <v>0</v>
      </c>
      <c r="O157" s="1824">
        <v>0</v>
      </c>
      <c r="P157" s="1824">
        <v>0</v>
      </c>
      <c r="Q157" s="1824">
        <v>0</v>
      </c>
      <c r="R157" s="1824">
        <v>0</v>
      </c>
      <c r="S157" s="1824">
        <v>0</v>
      </c>
      <c r="AX157" s="1815"/>
      <c r="AY157" s="1815"/>
    </row>
    <row r="158" spans="1:51" ht="18" customHeight="1">
      <c r="A158" s="1821" t="s">
        <v>1189</v>
      </c>
      <c r="B158" s="2205" t="e">
        <f t="shared" si="14"/>
        <v>#N/A</v>
      </c>
      <c r="C158" s="1822">
        <f t="shared" si="17"/>
        <v>3.6619187965516744</v>
      </c>
      <c r="D158" s="2536" t="e">
        <f>VLOOKUP(A158,'Population density'!$H$5:$I$266,2,FALSE)*MIN($C$14,MAX($B$14,$A$14*(VLOOKUP(A158,Population_density,MATCH(Target_year,Population_density_cols,0),FALSE)/$A$16)^$A$17*((100-VLOOKUP(A158,Urban_population_share,MATCH(Target_year,Urban_pop_share_col,0),FALSE))/$B$16)^$B$17))</f>
        <v>#N/A</v>
      </c>
      <c r="F158" s="1830" t="str">
        <f>'Country and technology list'!A139</f>
        <v>Yemen</v>
      </c>
      <c r="G158" s="1830" t="str">
        <f t="shared" si="15"/>
        <v>Yemen</v>
      </c>
      <c r="H158" s="2537" t="str">
        <f t="shared" si="16"/>
        <v>Mauritius</v>
      </c>
      <c r="I158" s="1821"/>
      <c r="J158" s="1824">
        <v>610.52</v>
      </c>
      <c r="K158" s="1824">
        <v>0</v>
      </c>
      <c r="L158" s="1824">
        <v>0</v>
      </c>
      <c r="M158" s="1824">
        <v>0</v>
      </c>
      <c r="N158" s="1824">
        <v>0</v>
      </c>
      <c r="O158" s="1824">
        <v>0</v>
      </c>
      <c r="P158" s="1824">
        <v>0</v>
      </c>
      <c r="Q158" s="1824">
        <v>0</v>
      </c>
      <c r="R158" s="1824">
        <v>0</v>
      </c>
      <c r="S158" s="1824">
        <v>0</v>
      </c>
      <c r="AX158" s="1815"/>
      <c r="AY158" s="1815"/>
    </row>
    <row r="159" spans="1:51" ht="18" customHeight="1">
      <c r="A159" s="1821" t="s">
        <v>1190</v>
      </c>
      <c r="B159" s="2205" t="e">
        <f t="shared" si="14"/>
        <v>#N/A</v>
      </c>
      <c r="C159" s="1822">
        <f t="shared" si="17"/>
        <v>6828.3862535675025</v>
      </c>
      <c r="D159" s="2536" t="e">
        <f>VLOOKUP(A159,'Population density'!$H$5:$I$266,2,FALSE)*MIN($C$14,MAX($B$14,$A$14*(VLOOKUP(A159,Population_density,MATCH(Target_year,Population_density_cols,0),FALSE)/$A$16)^$A$17*((100-VLOOKUP(A159,Urban_population_share,MATCH(Target_year,Urban_pop_share_col,0),FALSE))/$B$16)^$B$17))</f>
        <v>#N/A</v>
      </c>
      <c r="F159" s="1830" t="str">
        <f>'Country and technology list'!A140</f>
        <v>Zambia</v>
      </c>
      <c r="G159" s="1830" t="str">
        <f t="shared" si="15"/>
        <v>Zambia</v>
      </c>
      <c r="H159" s="2537" t="str">
        <f t="shared" si="16"/>
        <v>Malawi</v>
      </c>
      <c r="I159" s="1821"/>
      <c r="J159" s="1824">
        <v>113049.78</v>
      </c>
      <c r="K159" s="1824">
        <v>6141.01</v>
      </c>
      <c r="L159" s="1824">
        <v>9.3000000000000007</v>
      </c>
      <c r="M159" s="1824">
        <v>0</v>
      </c>
      <c r="N159" s="1824">
        <v>0</v>
      </c>
      <c r="O159" s="1824">
        <v>0</v>
      </c>
      <c r="P159" s="1824">
        <v>0</v>
      </c>
      <c r="Q159" s="1824">
        <v>0</v>
      </c>
      <c r="R159" s="1824">
        <v>0</v>
      </c>
      <c r="S159" s="1824">
        <v>0</v>
      </c>
      <c r="AX159" s="1815"/>
      <c r="AY159" s="1815"/>
    </row>
    <row r="160" spans="1:51" ht="18" customHeight="1">
      <c r="A160" s="1826" t="s">
        <v>112</v>
      </c>
      <c r="B160" s="2205">
        <f t="shared" si="14"/>
        <v>14191.780174347583</v>
      </c>
      <c r="C160" s="1822">
        <f t="shared" si="17"/>
        <v>1982.7165780218918</v>
      </c>
      <c r="D160" s="2536">
        <f>VLOOKUP(A160,'Population density'!$H$5:$I$266,2,FALSE)*MIN($C$14,MAX($B$14,$A$14*(VLOOKUP(A160,Population_density,MATCH(Target_year,Population_density_cols,0),FALSE)/$A$16)^$A$17*((100-VLOOKUP(A160,Urban_population_share,MATCH(Target_year,Urban_pop_share_col,0),FALSE))/$B$16)^$B$17))</f>
        <v>10580.856219350413</v>
      </c>
      <c r="F160" s="1830" t="str">
        <f>'Country and technology list'!A141</f>
        <v>Zimbabwe</v>
      </c>
      <c r="G160" s="1830" t="str">
        <f t="shared" si="15"/>
        <v>Zimbabwe</v>
      </c>
      <c r="H160" s="2537" t="str">
        <f t="shared" si="16"/>
        <v>Malaysia</v>
      </c>
      <c r="I160" s="1821"/>
      <c r="J160" s="1824">
        <v>330561.15999999997</v>
      </c>
      <c r="K160" s="1824">
        <v>0</v>
      </c>
      <c r="L160" s="1824">
        <v>0</v>
      </c>
      <c r="M160" s="1824">
        <v>0</v>
      </c>
      <c r="N160" s="1824">
        <v>0</v>
      </c>
      <c r="O160" s="1824">
        <v>0</v>
      </c>
      <c r="P160" s="1824">
        <v>0</v>
      </c>
      <c r="Q160" s="1824">
        <v>0</v>
      </c>
      <c r="R160" s="1824">
        <v>0</v>
      </c>
      <c r="S160" s="1824">
        <v>0</v>
      </c>
      <c r="AX160" s="1815"/>
      <c r="AY160" s="1815"/>
    </row>
    <row r="161" spans="1:51" ht="18" customHeight="1">
      <c r="A161" s="1821" t="s">
        <v>1334</v>
      </c>
      <c r="B161" s="2205" t="e">
        <f t="shared" si="14"/>
        <v>#N/A</v>
      </c>
      <c r="C161" s="1822">
        <f t="shared" si="17"/>
        <v>2.6924568049925983</v>
      </c>
      <c r="D161" s="2536" t="e">
        <f>VLOOKUP(A161,'Population density'!$H$5:$I$266,2,FALSE)*MIN($C$14,MAX($B$14,$A$14*(VLOOKUP(A161,Population_density,MATCH(Target_year,Population_density_cols,0),FALSE)/$A$16)^$A$17*((100-VLOOKUP(A161,Urban_population_share,MATCH(Target_year,Urban_pop_share_col,0),FALSE))/$B$16)^$B$17))</f>
        <v>#N/A</v>
      </c>
      <c r="G161" s="1830"/>
      <c r="H161" s="2537" t="str">
        <f t="shared" si="16"/>
        <v>Mayotte</v>
      </c>
      <c r="I161" s="1821"/>
      <c r="J161" s="1824">
        <v>448.89</v>
      </c>
      <c r="K161" s="1824">
        <v>0</v>
      </c>
      <c r="L161" s="1824">
        <v>0</v>
      </c>
      <c r="M161" s="1824">
        <v>0</v>
      </c>
      <c r="N161" s="1824">
        <v>0</v>
      </c>
      <c r="O161" s="1824">
        <v>0</v>
      </c>
      <c r="P161" s="1824">
        <v>0</v>
      </c>
      <c r="Q161" s="1824">
        <v>0</v>
      </c>
      <c r="R161" s="1824">
        <v>0</v>
      </c>
      <c r="S161" s="1824">
        <v>0</v>
      </c>
      <c r="AX161" s="1815"/>
      <c r="AY161" s="1815"/>
    </row>
    <row r="162" spans="1:51" ht="18" customHeight="1">
      <c r="A162" s="1826" t="s">
        <v>121</v>
      </c>
      <c r="B162" s="2205">
        <f t="shared" si="14"/>
        <v>35554.073796423014</v>
      </c>
      <c r="C162" s="1822">
        <f t="shared" si="17"/>
        <v>4967.216985209704</v>
      </c>
      <c r="D162" s="2536">
        <f>VLOOKUP(A162,'Population density'!$H$5:$I$266,2,FALSE)*MIN($C$14,MAX($B$14,$A$14*(VLOOKUP(A162,Population_density,MATCH(Target_year,Population_density_cols,0),FALSE)/$A$16)^$A$17*((100-VLOOKUP(A162,Urban_population_share,MATCH(Target_year,Urban_pop_share_col,0),FALSE))/$B$16)^$B$17))</f>
        <v>123493.5</v>
      </c>
      <c r="G162" s="1830"/>
      <c r="H162" s="2537" t="str">
        <f t="shared" si="16"/>
        <v>Namibia</v>
      </c>
      <c r="I162" s="1821"/>
      <c r="J162" s="1824">
        <v>828141.06</v>
      </c>
      <c r="K162" s="1824">
        <v>0</v>
      </c>
      <c r="L162" s="1824">
        <v>0</v>
      </c>
      <c r="M162" s="1824">
        <v>0</v>
      </c>
      <c r="N162" s="1824">
        <v>0</v>
      </c>
      <c r="O162" s="1824">
        <v>0</v>
      </c>
      <c r="P162" s="1824">
        <v>0</v>
      </c>
      <c r="Q162" s="1824">
        <v>0</v>
      </c>
      <c r="R162" s="1824">
        <v>0</v>
      </c>
      <c r="S162" s="1824">
        <v>0</v>
      </c>
      <c r="AX162" s="1815"/>
      <c r="AY162" s="1815"/>
    </row>
    <row r="163" spans="1:51" ht="18" customHeight="1">
      <c r="A163" s="1821" t="s">
        <v>1192</v>
      </c>
      <c r="B163" s="2205" t="e">
        <f t="shared" si="14"/>
        <v>#N/A</v>
      </c>
      <c r="C163" s="1822">
        <f t="shared" si="17"/>
        <v>18727.37</v>
      </c>
      <c r="D163" s="2536" t="e">
        <f>VLOOKUP(A163,'Population density'!$H$5:$I$266,2,FALSE)*MIN($C$14,MAX($B$14,$A$14*(VLOOKUP(A163,Population_density,MATCH(Target_year,Population_density_cols,0),FALSE)/$A$16)^$A$17*((100-VLOOKUP(A163,Urban_population_share,MATCH(Target_year,Urban_pop_share_col,0),FALSE))/$B$16)^$B$17))</f>
        <v>#N/A</v>
      </c>
      <c r="G163" s="1830"/>
      <c r="H163" s="2537" t="str">
        <f t="shared" si="16"/>
        <v>New Caledonia</v>
      </c>
      <c r="I163" s="1821"/>
      <c r="J163" s="1824">
        <v>0</v>
      </c>
      <c r="K163" s="1824">
        <v>970.63</v>
      </c>
      <c r="L163" s="1824">
        <v>10117.129999999999</v>
      </c>
      <c r="M163" s="1824">
        <v>5274.17</v>
      </c>
      <c r="N163" s="1824">
        <v>2365.44</v>
      </c>
      <c r="O163" s="1824">
        <v>0</v>
      </c>
      <c r="P163" s="1824">
        <v>0</v>
      </c>
      <c r="Q163" s="1824">
        <v>0</v>
      </c>
      <c r="R163" s="1824">
        <v>0</v>
      </c>
      <c r="S163" s="1824">
        <v>0</v>
      </c>
      <c r="AX163" s="1815"/>
      <c r="AY163" s="1815"/>
    </row>
    <row r="164" spans="1:51" ht="18" customHeight="1">
      <c r="A164" s="1821" t="s">
        <v>1193</v>
      </c>
      <c r="B164" s="2205" t="e">
        <f t="shared" si="14"/>
        <v>#N/A</v>
      </c>
      <c r="C164" s="1822">
        <f t="shared" si="17"/>
        <v>7126.9389209266001</v>
      </c>
      <c r="D164" s="2536" t="e">
        <f>VLOOKUP(A164,'Population density'!$H$5:$I$266,2,FALSE)*MIN($C$14,MAX($B$14,$A$14*(VLOOKUP(A164,Population_density,MATCH(Target_year,Population_density_cols,0),FALSE)/$A$16)^$A$17*((100-VLOOKUP(A164,Urban_population_share,MATCH(Target_year,Urban_pop_share_col,0),FALSE))/$B$16)^$B$17))</f>
        <v>#N/A</v>
      </c>
      <c r="G164" s="1830"/>
      <c r="H164" s="2537" t="str">
        <f t="shared" si="16"/>
        <v>Niger</v>
      </c>
      <c r="I164" s="1821"/>
      <c r="J164" s="1824">
        <v>1188212.79</v>
      </c>
      <c r="K164" s="1824">
        <v>0</v>
      </c>
      <c r="L164" s="1824">
        <v>0</v>
      </c>
      <c r="M164" s="1824">
        <v>0</v>
      </c>
      <c r="N164" s="1824">
        <v>0</v>
      </c>
      <c r="O164" s="1824">
        <v>0</v>
      </c>
      <c r="P164" s="1824">
        <v>0</v>
      </c>
      <c r="Q164" s="1824">
        <v>0</v>
      </c>
      <c r="R164" s="1824">
        <v>0</v>
      </c>
      <c r="S164" s="1824">
        <v>0</v>
      </c>
      <c r="AX164" s="1815"/>
      <c r="AY164" s="1815"/>
    </row>
    <row r="165" spans="1:51" ht="18" customHeight="1">
      <c r="A165" s="1826" t="s">
        <v>127</v>
      </c>
      <c r="B165" s="2205">
        <f t="shared" si="14"/>
        <v>39212.061850475751</v>
      </c>
      <c r="C165" s="1822">
        <f t="shared" si="17"/>
        <v>5478.2701066557474</v>
      </c>
      <c r="D165" s="2536">
        <f>VLOOKUP(A165,'Population density'!$H$5:$I$266,2,FALSE)*MIN($C$14,MAX($B$14,$A$14*(VLOOKUP(A165,Population_density,MATCH(Target_year,Population_density_cols,0),FALSE)/$A$16)^$A$17*((100-VLOOKUP(A165,Urban_population_share,MATCH(Target_year,Urban_pop_share_col,0),FALSE))/$B$16)^$B$17))</f>
        <v>37851.35022472233</v>
      </c>
      <c r="G165" s="1830"/>
      <c r="H165" s="2537" t="str">
        <f t="shared" si="16"/>
        <v>Nigeria</v>
      </c>
      <c r="I165" s="1821"/>
      <c r="J165" s="1824">
        <v>913344.52</v>
      </c>
      <c r="K165" s="1824">
        <v>0</v>
      </c>
      <c r="L165" s="1824">
        <v>0</v>
      </c>
      <c r="M165" s="1824">
        <v>0</v>
      </c>
      <c r="N165" s="1824">
        <v>0</v>
      </c>
      <c r="O165" s="1824">
        <v>0</v>
      </c>
      <c r="P165" s="1824">
        <v>0</v>
      </c>
      <c r="Q165" s="1824">
        <v>0</v>
      </c>
      <c r="R165" s="1824">
        <v>0</v>
      </c>
      <c r="S165" s="1824">
        <v>0</v>
      </c>
      <c r="AX165" s="1815"/>
      <c r="AY165" s="1815"/>
    </row>
    <row r="166" spans="1:51" ht="18" customHeight="1">
      <c r="A166" s="1826" t="s">
        <v>126</v>
      </c>
      <c r="B166" s="2205">
        <f t="shared" si="14"/>
        <v>65047.987674199561</v>
      </c>
      <c r="C166" s="1822">
        <f t="shared" si="17"/>
        <v>128866.69999999998</v>
      </c>
      <c r="D166" s="2536">
        <f>VLOOKUP(A166,'Population density'!$H$5:$I$266,2,FALSE)*MIN($C$14,MAX($B$14,$A$14*(VLOOKUP(A166,Population_density,MATCH(Target_year,Population_density_cols,0),FALSE)/$A$16)^$A$17*((100-VLOOKUP(A166,Urban_population_share,MATCH(Target_year,Urban_pop_share_col,0),FALSE))/$B$16)^$B$17))</f>
        <v>9087.7763003772125</v>
      </c>
      <c r="G166" s="1830"/>
      <c r="H166" s="2537" t="str">
        <f t="shared" si="16"/>
        <v>Nicaragua</v>
      </c>
      <c r="I166" s="1821"/>
      <c r="J166" s="1824">
        <v>0</v>
      </c>
      <c r="K166" s="1824">
        <v>0</v>
      </c>
      <c r="L166" s="1824">
        <v>58.35</v>
      </c>
      <c r="M166" s="1824">
        <v>10761.13</v>
      </c>
      <c r="N166" s="1824">
        <v>21485.22</v>
      </c>
      <c r="O166" s="1824">
        <v>7054.98</v>
      </c>
      <c r="P166" s="1824">
        <v>20149.86</v>
      </c>
      <c r="Q166" s="1824">
        <v>28501.14</v>
      </c>
      <c r="R166" s="1824">
        <v>6215.26</v>
      </c>
      <c r="S166" s="1824">
        <v>34640.76</v>
      </c>
      <c r="AX166" s="1815"/>
      <c r="AY166" s="1815"/>
    </row>
    <row r="167" spans="1:51" ht="18" customHeight="1">
      <c r="A167" s="1826" t="s">
        <v>123</v>
      </c>
      <c r="B167" s="2205">
        <f t="shared" si="14"/>
        <v>1206.7958496529923</v>
      </c>
      <c r="C167" s="1822">
        <f t="shared" si="17"/>
        <v>34873.620000000003</v>
      </c>
      <c r="D167" s="2536">
        <f>VLOOKUP(A167,'Population density'!$H$5:$I$266,2,FALSE)*MIN($C$14,MAX($B$14,$A$14*(VLOOKUP(A167,Population_density,MATCH(Target_year,Population_density_cols,0),FALSE)/$A$16)^$A$17*((100-VLOOKUP(A167,Urban_population_share,MATCH(Target_year,Urban_pop_share_col,0),FALSE))/$B$16)^$B$17))</f>
        <v>168.6</v>
      </c>
      <c r="G167" s="1830"/>
      <c r="H167" s="2537" t="str">
        <f t="shared" si="16"/>
        <v>Netherlands</v>
      </c>
      <c r="I167" s="1821"/>
      <c r="J167" s="1824">
        <v>0</v>
      </c>
      <c r="K167" s="1824">
        <v>1064.47</v>
      </c>
      <c r="L167" s="1824">
        <v>6616.01</v>
      </c>
      <c r="M167" s="1824">
        <v>11422.35</v>
      </c>
      <c r="N167" s="1824">
        <v>5104.0600000000004</v>
      </c>
      <c r="O167" s="1824">
        <v>422.61</v>
      </c>
      <c r="P167" s="1824">
        <v>4051.3</v>
      </c>
      <c r="Q167" s="1824">
        <v>6026.2</v>
      </c>
      <c r="R167" s="1824">
        <v>166.62</v>
      </c>
      <c r="S167" s="1824">
        <v>0</v>
      </c>
      <c r="AX167" s="1815"/>
      <c r="AY167" s="1815"/>
    </row>
    <row r="168" spans="1:51" ht="18" customHeight="1">
      <c r="A168" s="1826" t="s">
        <v>128</v>
      </c>
      <c r="B168" s="2205">
        <f t="shared" si="14"/>
        <v>195019.25219709164</v>
      </c>
      <c r="C168" s="1822">
        <f t="shared" si="17"/>
        <v>277090.79094721412</v>
      </c>
      <c r="D168" s="2536">
        <f>VLOOKUP(A168,'Population density'!$H$5:$I$266,2,FALSE)*MIN($C$14,MAX($B$14,$A$14*(VLOOKUP(A168,Population_density,MATCH(Target_year,Population_density_cols,0),FALSE)/$A$16)^$A$17*((100-VLOOKUP(A168,Urban_population_share,MATCH(Target_year,Urban_pop_share_col,0),FALSE))/$B$16)^$B$17))</f>
        <v>27245.90570135304</v>
      </c>
      <c r="G168" s="1830"/>
      <c r="H168" s="2537" t="str">
        <f t="shared" si="16"/>
        <v>Norway</v>
      </c>
      <c r="I168" s="1821"/>
      <c r="J168" s="1824">
        <v>42537.440000000002</v>
      </c>
      <c r="K168" s="1824">
        <v>8759.67</v>
      </c>
      <c r="L168" s="1824">
        <v>8882.51</v>
      </c>
      <c r="M168" s="1824">
        <v>4435.38</v>
      </c>
      <c r="N168" s="1824">
        <v>20604.12</v>
      </c>
      <c r="O168" s="1824">
        <v>22404.639999999999</v>
      </c>
      <c r="P168" s="1824">
        <v>29863.68</v>
      </c>
      <c r="Q168" s="1824">
        <v>42849.53</v>
      </c>
      <c r="R168" s="1824">
        <v>116141.7</v>
      </c>
      <c r="S168" s="1824">
        <v>22894.42</v>
      </c>
      <c r="AX168" s="1815"/>
      <c r="AY168" s="1815"/>
    </row>
    <row r="169" spans="1:51" ht="18" customHeight="1">
      <c r="A169" s="1826" t="s">
        <v>122</v>
      </c>
      <c r="B169" s="2205">
        <f t="shared" si="14"/>
        <v>6341.5577158494398</v>
      </c>
      <c r="C169" s="1822">
        <f t="shared" si="17"/>
        <v>885.97141861206626</v>
      </c>
      <c r="D169" s="2536">
        <f>VLOOKUP(A169,'Population density'!$H$5:$I$266,2,FALSE)*MIN($C$14,MAX($B$14,$A$14*(VLOOKUP(A169,Population_density,MATCH(Target_year,Population_density_cols,0),FALSE)/$A$16)^$A$17*((100-VLOOKUP(A169,Urban_population_share,MATCH(Target_year,Urban_pop_share_col,0),FALSE))/$B$16)^$B$17))</f>
        <v>9498.9942014348708</v>
      </c>
      <c r="G169" s="1830"/>
      <c r="H169" s="2537" t="str">
        <f t="shared" si="16"/>
        <v>Nepal</v>
      </c>
      <c r="I169" s="1821"/>
      <c r="J169" s="1824">
        <v>147710.34</v>
      </c>
      <c r="K169" s="1824">
        <v>0</v>
      </c>
      <c r="L169" s="1824">
        <v>0</v>
      </c>
      <c r="M169" s="1824">
        <v>0</v>
      </c>
      <c r="N169" s="1824">
        <v>0</v>
      </c>
      <c r="O169" s="1824">
        <v>0</v>
      </c>
      <c r="P169" s="1824">
        <v>0</v>
      </c>
      <c r="Q169" s="1824">
        <v>0</v>
      </c>
      <c r="R169" s="1824">
        <v>0</v>
      </c>
      <c r="S169" s="1824">
        <v>0</v>
      </c>
      <c r="AX169" s="1815"/>
      <c r="AY169" s="1815"/>
    </row>
    <row r="170" spans="1:51" ht="18" customHeight="1">
      <c r="A170" s="1826" t="s">
        <v>125</v>
      </c>
      <c r="B170" s="2205">
        <f t="shared" si="14"/>
        <v>121801.30322200179</v>
      </c>
      <c r="C170" s="1822">
        <f t="shared" si="17"/>
        <v>34337.439890338923</v>
      </c>
      <c r="D170" s="2536">
        <f>VLOOKUP(A170,'Population density'!$H$5:$I$266,2,FALSE)*MIN($C$14,MAX($B$14,$A$14*(VLOOKUP(A170,Population_density,MATCH(Target_year,Population_density_cols,0),FALSE)/$A$16)^$A$17*((100-VLOOKUP(A170,Urban_population_share,MATCH(Target_year,Urban_pop_share_col,0),FALSE))/$B$16)^$B$17))</f>
        <v>17016.713911582006</v>
      </c>
      <c r="G170" s="1830"/>
      <c r="H170" s="2537" t="str">
        <f t="shared" si="16"/>
        <v>New Zealand</v>
      </c>
      <c r="I170" s="1821"/>
      <c r="J170" s="1824">
        <v>234758.63</v>
      </c>
      <c r="K170" s="1824">
        <v>6281.16</v>
      </c>
      <c r="L170" s="1824">
        <v>4856.6899999999996</v>
      </c>
      <c r="M170" s="1824">
        <v>3942.83</v>
      </c>
      <c r="N170" s="1824">
        <v>4381.49</v>
      </c>
      <c r="O170" s="1824">
        <v>3137.07</v>
      </c>
      <c r="P170" s="1824">
        <v>1297.6500000000001</v>
      </c>
      <c r="Q170" s="1824">
        <v>1546.96</v>
      </c>
      <c r="R170" s="1824">
        <v>4983.03</v>
      </c>
      <c r="S170" s="1824">
        <v>2502.4699999999998</v>
      </c>
      <c r="AX170" s="1815"/>
      <c r="AY170" s="1815"/>
    </row>
    <row r="171" spans="1:51" ht="18" customHeight="1">
      <c r="A171" s="1826" t="s">
        <v>129</v>
      </c>
      <c r="B171" s="2205">
        <f t="shared" si="14"/>
        <v>144464.25545875062</v>
      </c>
      <c r="C171" s="1822">
        <f t="shared" si="17"/>
        <v>162426.12826142999</v>
      </c>
      <c r="D171" s="2536">
        <f>VLOOKUP(A171,'Population density'!$H$5:$I$266,2,FALSE)*MIN($C$14,MAX($B$14,$A$14*(VLOOKUP(A171,Population_density,MATCH(Target_year,Population_density_cols,0),FALSE)/$A$16)^$A$17*((100-VLOOKUP(A171,Urban_population_share,MATCH(Target_year,Urban_pop_share_col,0),FALSE))/$B$16)^$B$17))</f>
        <v>20182.927773035499</v>
      </c>
      <c r="G171" s="1830"/>
      <c r="H171" s="2537" t="str">
        <f t="shared" si="16"/>
        <v>Oman</v>
      </c>
      <c r="I171" s="1821"/>
      <c r="J171" s="1824">
        <v>148603.44</v>
      </c>
      <c r="K171" s="1824">
        <v>161534.79999999999</v>
      </c>
      <c r="L171" s="1824">
        <v>0</v>
      </c>
      <c r="M171" s="1824">
        <v>0</v>
      </c>
      <c r="N171" s="1824">
        <v>0</v>
      </c>
      <c r="O171" s="1824">
        <v>0</v>
      </c>
      <c r="P171" s="1824">
        <v>0</v>
      </c>
      <c r="Q171" s="1824">
        <v>0</v>
      </c>
      <c r="R171" s="1824">
        <v>0</v>
      </c>
      <c r="S171" s="1824">
        <v>0</v>
      </c>
      <c r="AX171" s="1815"/>
      <c r="AY171" s="1815"/>
    </row>
    <row r="172" spans="1:51" ht="18" customHeight="1">
      <c r="A172" s="1826" t="s">
        <v>130</v>
      </c>
      <c r="B172" s="2205">
        <f t="shared" si="14"/>
        <v>57405.674687771098</v>
      </c>
      <c r="C172" s="1822">
        <f t="shared" si="17"/>
        <v>8020.0779238188752</v>
      </c>
      <c r="D172" s="2536">
        <f>VLOOKUP(A172,'Population density'!$H$5:$I$266,2,FALSE)*MIN($C$14,MAX($B$14,$A$14*(VLOOKUP(A172,Population_density,MATCH(Target_year,Population_density_cols,0),FALSE)/$A$16)^$A$17*((100-VLOOKUP(A172,Urban_population_share,MATCH(Target_year,Urban_pop_share_col,0),FALSE))/$B$16)^$B$17))</f>
        <v>41055.279732428156</v>
      </c>
      <c r="G172" s="1830"/>
      <c r="H172" s="2537" t="str">
        <f t="shared" si="16"/>
        <v>Pakistan</v>
      </c>
      <c r="I172" s="1821"/>
      <c r="J172" s="1824">
        <v>877737.48</v>
      </c>
      <c r="K172" s="1824">
        <v>2755.38</v>
      </c>
      <c r="L172" s="1824">
        <v>0</v>
      </c>
      <c r="M172" s="1824">
        <v>0</v>
      </c>
      <c r="N172" s="1824">
        <v>0</v>
      </c>
      <c r="O172" s="1824">
        <v>0</v>
      </c>
      <c r="P172" s="1824">
        <v>0</v>
      </c>
      <c r="Q172" s="1824">
        <v>0</v>
      </c>
      <c r="R172" s="1824">
        <v>0</v>
      </c>
      <c r="S172" s="1824">
        <v>0</v>
      </c>
      <c r="AX172" s="1815"/>
      <c r="AY172" s="1815"/>
    </row>
    <row r="173" spans="1:51" ht="18" customHeight="1">
      <c r="A173" s="1826" t="s">
        <v>131</v>
      </c>
      <c r="B173" s="2205">
        <f t="shared" si="14"/>
        <v>34666.81284410799</v>
      </c>
      <c r="C173" s="1822">
        <f t="shared" si="17"/>
        <v>61086.285993144033</v>
      </c>
      <c r="D173" s="2536">
        <f>VLOOKUP(A173,'Population density'!$H$5:$I$266,2,FALSE)*MIN($C$14,MAX($B$14,$A$14*(VLOOKUP(A173,Population_density,MATCH(Target_year,Population_density_cols,0),FALSE)/$A$16)^$A$17*((100-VLOOKUP(A173,Urban_population_share,MATCH(Target_year,Urban_pop_share_col,0),FALSE))/$B$16)^$B$17))</f>
        <v>4843.2588222749146</v>
      </c>
      <c r="G173" s="1830"/>
      <c r="H173" s="2537" t="str">
        <f t="shared" si="16"/>
        <v>Panama</v>
      </c>
      <c r="I173" s="1821"/>
      <c r="J173" s="1824">
        <v>13563.78</v>
      </c>
      <c r="K173" s="1824">
        <v>22621.360000000001</v>
      </c>
      <c r="L173" s="1824">
        <v>27300.54</v>
      </c>
      <c r="M173" s="1824">
        <v>11083.03</v>
      </c>
      <c r="N173" s="1824">
        <v>0</v>
      </c>
      <c r="O173" s="1824">
        <v>0</v>
      </c>
      <c r="P173" s="1824">
        <v>0</v>
      </c>
      <c r="Q173" s="1824">
        <v>0</v>
      </c>
      <c r="R173" s="1824">
        <v>0</v>
      </c>
      <c r="S173" s="1824">
        <v>0</v>
      </c>
      <c r="AX173" s="1815"/>
      <c r="AY173" s="1815"/>
    </row>
    <row r="174" spans="1:51" ht="18" customHeight="1">
      <c r="A174" s="1826" t="s">
        <v>133</v>
      </c>
      <c r="B174" s="2205">
        <f t="shared" si="14"/>
        <v>556257.54004602018</v>
      </c>
      <c r="C174" s="1822">
        <f t="shared" si="17"/>
        <v>956839.31144328741</v>
      </c>
      <c r="D174" s="2536">
        <f>VLOOKUP(A174,'Population density'!$H$5:$I$266,2,FALSE)*MIN($C$14,MAX($B$14,$A$14*(VLOOKUP(A174,Population_density,MATCH(Target_year,Population_density_cols,0),FALSE)/$A$16)^$A$17*((100-VLOOKUP(A174,Urban_population_share,MATCH(Target_year,Urban_pop_share_col,0),FALSE))/$B$16)^$B$17))</f>
        <v>77714.073410781435</v>
      </c>
      <c r="G174" s="1830"/>
      <c r="H174" s="2537" t="str">
        <f t="shared" si="16"/>
        <v>Peru</v>
      </c>
      <c r="I174" s="1821"/>
      <c r="J174" s="1824">
        <v>344179.77</v>
      </c>
      <c r="K174" s="1824">
        <v>41619.71</v>
      </c>
      <c r="L174" s="1824">
        <v>46146.85</v>
      </c>
      <c r="M174" s="1824">
        <v>85654.05</v>
      </c>
      <c r="N174" s="1824">
        <v>40603.4</v>
      </c>
      <c r="O174" s="1824">
        <v>69539.009999999995</v>
      </c>
      <c r="P174" s="1824">
        <v>79164.399999999994</v>
      </c>
      <c r="Q174" s="1824">
        <v>143341.93</v>
      </c>
      <c r="R174" s="1824">
        <v>142912.71</v>
      </c>
      <c r="S174" s="1824">
        <v>305792.84999999998</v>
      </c>
      <c r="AX174" s="1815"/>
      <c r="AY174" s="1815"/>
    </row>
    <row r="175" spans="1:51" ht="18" customHeight="1">
      <c r="A175" s="1826" t="s">
        <v>134</v>
      </c>
      <c r="B175" s="2205">
        <f t="shared" si="14"/>
        <v>12594.128611217689</v>
      </c>
      <c r="C175" s="1822">
        <f t="shared" si="17"/>
        <v>1759.5105953188902</v>
      </c>
      <c r="D175" s="2536">
        <f>VLOOKUP(A175,'Population density'!$H$5:$I$266,2,FALSE)*MIN($C$14,MAX($B$14,$A$14*(VLOOKUP(A175,Population_density,MATCH(Target_year,Population_density_cols,0),FALSE)/$A$16)^$A$17*((100-VLOOKUP(A175,Urban_population_share,MATCH(Target_year,Urban_pop_share_col,0),FALSE))/$B$16)^$B$17))</f>
        <v>14795.512122470678</v>
      </c>
      <c r="G175" s="1830"/>
      <c r="H175" s="2537" t="str">
        <f t="shared" si="16"/>
        <v>Philippines</v>
      </c>
      <c r="I175" s="1821"/>
      <c r="J175" s="1824">
        <v>293347.96000000002</v>
      </c>
      <c r="K175" s="1824">
        <v>0</v>
      </c>
      <c r="L175" s="1824">
        <v>0</v>
      </c>
      <c r="M175" s="1824">
        <v>0</v>
      </c>
      <c r="N175" s="1824">
        <v>0</v>
      </c>
      <c r="O175" s="1824">
        <v>0</v>
      </c>
      <c r="P175" s="1824">
        <v>0</v>
      </c>
      <c r="Q175" s="1824">
        <v>0</v>
      </c>
      <c r="R175" s="1824">
        <v>0</v>
      </c>
      <c r="S175" s="1824">
        <v>0</v>
      </c>
      <c r="AX175" s="1815"/>
      <c r="AY175" s="1815"/>
    </row>
    <row r="176" spans="1:51" ht="18" customHeight="1">
      <c r="A176" s="1821" t="s">
        <v>1199</v>
      </c>
      <c r="B176" s="2205" t="e">
        <f t="shared" si="14"/>
        <v>#N/A</v>
      </c>
      <c r="C176" s="1822">
        <f t="shared" si="17"/>
        <v>2784.9135368091379</v>
      </c>
      <c r="D176" s="2536" t="e">
        <f>VLOOKUP(A176,'Population density'!$H$5:$I$266,2,FALSE)*MIN($C$14,MAX($B$14,$A$14*(VLOOKUP(A176,Population_density,MATCH(Target_year,Population_density_cols,0),FALSE)/$A$16)^$A$17*((100-VLOOKUP(A176,Urban_population_share,MATCH(Target_year,Urban_pop_share_col,0),FALSE))/$B$16)^$B$17))</f>
        <v>#N/A</v>
      </c>
      <c r="G176" s="1830"/>
      <c r="H176" s="2537" t="str">
        <f t="shared" si="16"/>
        <v>Papua New Guinea</v>
      </c>
      <c r="I176" s="1821"/>
      <c r="J176" s="1824">
        <v>464304.51</v>
      </c>
      <c r="K176" s="1824">
        <v>0</v>
      </c>
      <c r="L176" s="1824">
        <v>0</v>
      </c>
      <c r="M176" s="1824">
        <v>0</v>
      </c>
      <c r="N176" s="1824">
        <v>0</v>
      </c>
      <c r="O176" s="1824">
        <v>0</v>
      </c>
      <c r="P176" s="1824">
        <v>0</v>
      </c>
      <c r="Q176" s="1824">
        <v>0</v>
      </c>
      <c r="R176" s="1824">
        <v>0</v>
      </c>
      <c r="S176" s="1824">
        <v>0</v>
      </c>
      <c r="AX176" s="1815"/>
      <c r="AY176" s="1815"/>
    </row>
    <row r="177" spans="1:51" ht="18" customHeight="1">
      <c r="A177" s="1826" t="s">
        <v>135</v>
      </c>
      <c r="B177" s="2205">
        <f t="shared" si="14"/>
        <v>150802.71669277214</v>
      </c>
      <c r="C177" s="1822">
        <f t="shared" si="17"/>
        <v>231154.3773431883</v>
      </c>
      <c r="D177" s="2536">
        <f>VLOOKUP(A177,'Population density'!$H$5:$I$266,2,FALSE)*MIN($C$14,MAX($B$14,$A$14*(VLOOKUP(A177,Population_density,MATCH(Target_year,Population_density_cols,0),FALSE)/$A$16)^$A$17*((100-VLOOKUP(A177,Urban_population_share,MATCH(Target_year,Urban_pop_share_col,0),FALSE))/$B$16)^$B$17))</f>
        <v>21068.466585887167</v>
      </c>
      <c r="G177" s="1830"/>
      <c r="H177" s="2537" t="str">
        <f t="shared" si="16"/>
        <v>Poland</v>
      </c>
      <c r="I177" s="1821"/>
      <c r="J177" s="1824">
        <v>80485.95</v>
      </c>
      <c r="K177" s="1824">
        <v>111749.26</v>
      </c>
      <c r="L177" s="1824">
        <v>80005.25</v>
      </c>
      <c r="M177" s="1824">
        <v>18589.490000000002</v>
      </c>
      <c r="N177" s="1824">
        <v>10379.290000000001</v>
      </c>
      <c r="O177" s="1824">
        <v>3660.14</v>
      </c>
      <c r="P177" s="1824">
        <v>2930.64</v>
      </c>
      <c r="Q177" s="1824">
        <v>3357.55</v>
      </c>
      <c r="R177" s="1824">
        <v>0</v>
      </c>
      <c r="S177" s="1824">
        <v>0</v>
      </c>
      <c r="AX177" s="1815"/>
      <c r="AY177" s="1815"/>
    </row>
    <row r="178" spans="1:51" ht="18" customHeight="1">
      <c r="A178" s="1821" t="s">
        <v>1200</v>
      </c>
      <c r="B178" s="2205" t="e">
        <f t="shared" si="14"/>
        <v>#N/A</v>
      </c>
      <c r="C178" s="1822">
        <f t="shared" si="17"/>
        <v>8747.2100000000009</v>
      </c>
      <c r="D178" s="2536" t="e">
        <f>VLOOKUP(A178,'Population density'!$H$5:$I$266,2,FALSE)*MIN($C$14,MAX($B$14,$A$14*(VLOOKUP(A178,Population_density,MATCH(Target_year,Population_density_cols,0),FALSE)/$A$16)^$A$17*((100-VLOOKUP(A178,Urban_population_share,MATCH(Target_year,Urban_pop_share_col,0),FALSE))/$B$16)^$B$17))</f>
        <v>#N/A</v>
      </c>
      <c r="G178" s="1830"/>
      <c r="H178" s="2537" t="str">
        <f t="shared" si="16"/>
        <v>Puerto Rico</v>
      </c>
      <c r="I178" s="1821"/>
      <c r="J178" s="1824">
        <v>0</v>
      </c>
      <c r="K178" s="1824">
        <v>0</v>
      </c>
      <c r="L178" s="1824">
        <v>0</v>
      </c>
      <c r="M178" s="1824">
        <v>0</v>
      </c>
      <c r="N178" s="1824">
        <v>8620.5400000000009</v>
      </c>
      <c r="O178" s="1824">
        <v>0</v>
      </c>
      <c r="P178" s="1824">
        <v>126.67</v>
      </c>
      <c r="Q178" s="1824">
        <v>0</v>
      </c>
      <c r="R178" s="1824">
        <v>0</v>
      </c>
      <c r="S178" s="1824">
        <v>0</v>
      </c>
      <c r="AX178" s="1815"/>
      <c r="AY178" s="1815"/>
    </row>
    <row r="179" spans="1:51" ht="18" customHeight="1">
      <c r="A179" s="1826" t="s">
        <v>101</v>
      </c>
      <c r="B179" s="2205">
        <f t="shared" si="14"/>
        <v>44656.09406711442</v>
      </c>
      <c r="C179" s="1822">
        <f t="shared" si="17"/>
        <v>54837.383826046149</v>
      </c>
      <c r="D179" s="2536">
        <f>VLOOKUP(A179,'Population density'!$H$5:$I$266,2,FALSE)*MIN($C$14,MAX($B$14,$A$14*(VLOOKUP(A179,Population_density,MATCH(Target_year,Population_density_cols,0),FALSE)/$A$16)^$A$17*((100-VLOOKUP(A179,Urban_population_share,MATCH(Target_year,Urban_pop_share_col,0),FALSE))/$B$16)^$B$17))</f>
        <v>6238.849314803676</v>
      </c>
      <c r="G179" s="1830"/>
      <c r="H179" s="2537" t="str">
        <f t="shared" si="16"/>
        <v>Korea, Democratic People's Republic of</v>
      </c>
      <c r="I179" s="1821"/>
      <c r="J179" s="1824">
        <v>67869.56</v>
      </c>
      <c r="K179" s="1824">
        <v>10931.19</v>
      </c>
      <c r="L179" s="1824">
        <v>9529.9599999999991</v>
      </c>
      <c r="M179" s="1824">
        <v>11651.35</v>
      </c>
      <c r="N179" s="1824">
        <v>16072.96</v>
      </c>
      <c r="O179" s="1824">
        <v>0</v>
      </c>
      <c r="P179" s="1824">
        <v>6244.84</v>
      </c>
      <c r="Q179" s="1824">
        <v>0</v>
      </c>
      <c r="R179" s="1824">
        <v>0</v>
      </c>
      <c r="S179" s="1824">
        <v>0</v>
      </c>
      <c r="AX179" s="1815"/>
      <c r="AY179" s="1815"/>
    </row>
    <row r="180" spans="1:51" ht="18" customHeight="1">
      <c r="A180" s="1826" t="s">
        <v>136</v>
      </c>
      <c r="B180" s="2205">
        <f t="shared" si="14"/>
        <v>34989.387890937913</v>
      </c>
      <c r="C180" s="1822">
        <f t="shared" si="17"/>
        <v>58622.321770239272</v>
      </c>
      <c r="D180" s="2536">
        <f>VLOOKUP(A180,'Population density'!$H$5:$I$266,2,FALSE)*MIN($C$14,MAX($B$14,$A$14*(VLOOKUP(A180,Population_density,MATCH(Target_year,Population_density_cols,0),FALSE)/$A$16)^$A$17*((100-VLOOKUP(A180,Urban_population_share,MATCH(Target_year,Urban_pop_share_col,0),FALSE))/$B$16)^$B$17))</f>
        <v>4888.3253949774671</v>
      </c>
      <c r="G180" s="1830"/>
      <c r="H180" s="2537" t="str">
        <f t="shared" si="16"/>
        <v>Portugal</v>
      </c>
      <c r="I180" s="1821"/>
      <c r="J180" s="1824">
        <v>31018.799999999999</v>
      </c>
      <c r="K180" s="1824">
        <v>20178.88</v>
      </c>
      <c r="L180" s="1824">
        <v>24230.67</v>
      </c>
      <c r="M180" s="1824">
        <v>4147.21</v>
      </c>
      <c r="N180" s="1824">
        <v>1063.33</v>
      </c>
      <c r="O180" s="1824">
        <v>3204.82</v>
      </c>
      <c r="P180" s="1824">
        <v>3203.88</v>
      </c>
      <c r="Q180" s="1824">
        <v>2407.48</v>
      </c>
      <c r="R180" s="1824">
        <v>0</v>
      </c>
      <c r="S180" s="1824">
        <v>0</v>
      </c>
      <c r="AX180" s="1815"/>
      <c r="AY180" s="1815"/>
    </row>
    <row r="181" spans="1:51" ht="18" customHeight="1">
      <c r="A181" s="1826" t="s">
        <v>132</v>
      </c>
      <c r="B181" s="2205">
        <f t="shared" si="14"/>
        <v>17201.018192367173</v>
      </c>
      <c r="C181" s="1822">
        <f t="shared" si="17"/>
        <v>2403.1336104337875</v>
      </c>
      <c r="D181" s="2536">
        <f>VLOOKUP(A181,'Population density'!$H$5:$I$266,2,FALSE)*MIN($C$14,MAX($B$14,$A$14*(VLOOKUP(A181,Population_density,MATCH(Target_year,Population_density_cols,0),FALSE)/$A$16)^$A$17*((100-VLOOKUP(A181,Urban_population_share,MATCH(Target_year,Urban_pop_share_col,0),FALSE))/$B$16)^$B$17))</f>
        <v>40663.894660174505</v>
      </c>
      <c r="G181" s="1830"/>
      <c r="H181" s="2537" t="str">
        <f t="shared" si="16"/>
        <v>Paraguay</v>
      </c>
      <c r="I181" s="1821"/>
      <c r="J181" s="1824">
        <v>400653.65</v>
      </c>
      <c r="K181" s="1824">
        <v>0</v>
      </c>
      <c r="L181" s="1824">
        <v>0</v>
      </c>
      <c r="M181" s="1824">
        <v>0</v>
      </c>
      <c r="N181" s="1824">
        <v>0</v>
      </c>
      <c r="O181" s="1824">
        <v>0</v>
      </c>
      <c r="P181" s="1824">
        <v>0</v>
      </c>
      <c r="Q181" s="1824">
        <v>0</v>
      </c>
      <c r="R181" s="1824">
        <v>0</v>
      </c>
      <c r="S181" s="1824">
        <v>0</v>
      </c>
      <c r="AX181" s="1815"/>
      <c r="AY181" s="1815"/>
    </row>
    <row r="182" spans="1:51" ht="18" customHeight="1">
      <c r="A182" s="1821" t="s">
        <v>1203</v>
      </c>
      <c r="B182" s="2205" t="e">
        <f t="shared" si="14"/>
        <v>#N/A</v>
      </c>
      <c r="C182" s="1822">
        <f t="shared" si="17"/>
        <v>0</v>
      </c>
      <c r="D182" s="2536" t="e">
        <f>VLOOKUP(A182,'Population density'!$H$5:$I$266,2,FALSE)*MIN($C$14,MAX($B$14,$A$14*(VLOOKUP(A182,Population_density,MATCH(Target_year,Population_density_cols,0),FALSE)/$A$16)^$A$17*((100-VLOOKUP(A182,Urban_population_share,MATCH(Target_year,Urban_pop_share_col,0),FALSE))/$B$16)^$B$17))</f>
        <v>#N/A</v>
      </c>
      <c r="G182" s="1830"/>
      <c r="H182" s="2537" t="str">
        <f t="shared" si="16"/>
        <v>French Polynesia</v>
      </c>
      <c r="I182" s="1821"/>
      <c r="J182" s="1824" t="s">
        <v>1356</v>
      </c>
      <c r="K182" s="1824" t="s">
        <v>1356</v>
      </c>
      <c r="L182" s="1824" t="s">
        <v>1356</v>
      </c>
      <c r="M182" s="1824" t="s">
        <v>1356</v>
      </c>
      <c r="N182" s="1824" t="s">
        <v>1356</v>
      </c>
      <c r="O182" s="1824" t="s">
        <v>1356</v>
      </c>
      <c r="P182" s="1824" t="s">
        <v>1356</v>
      </c>
      <c r="Q182" s="1824" t="s">
        <v>1356</v>
      </c>
      <c r="R182" s="1824" t="s">
        <v>1356</v>
      </c>
      <c r="S182" s="1824" t="s">
        <v>1356</v>
      </c>
      <c r="AX182" s="1815"/>
      <c r="AY182" s="1815"/>
    </row>
    <row r="183" spans="1:51" ht="18" customHeight="1">
      <c r="A183" s="1826" t="s">
        <v>137</v>
      </c>
      <c r="B183" s="2205">
        <f t="shared" si="14"/>
        <v>415.50711193568333</v>
      </c>
      <c r="C183" s="1822">
        <f t="shared" si="17"/>
        <v>11143.79</v>
      </c>
      <c r="D183" s="2536">
        <f>VLOOKUP(A183,'Population density'!$H$5:$I$266,2,FALSE)*MIN($C$14,MAX($B$14,$A$14*(VLOOKUP(A183,Population_density,MATCH(Target_year,Population_density_cols,0),FALSE)/$A$16)^$A$17*((100-VLOOKUP(A183,Urban_population_share,MATCH(Target_year,Urban_pop_share_col,0),FALSE))/$B$16)^$B$17))</f>
        <v>58.050000000000004</v>
      </c>
      <c r="G183" s="1830"/>
      <c r="H183" s="2537" t="str">
        <f t="shared" si="16"/>
        <v>Qatar</v>
      </c>
      <c r="I183" s="1821"/>
      <c r="J183" s="1824">
        <v>0</v>
      </c>
      <c r="K183" s="1824">
        <v>0</v>
      </c>
      <c r="L183" s="1824">
        <v>11143.79</v>
      </c>
      <c r="M183" s="1824">
        <v>0</v>
      </c>
      <c r="N183" s="1824">
        <v>0</v>
      </c>
      <c r="O183" s="1824">
        <v>0</v>
      </c>
      <c r="P183" s="1824">
        <v>0</v>
      </c>
      <c r="Q183" s="1824">
        <v>0</v>
      </c>
      <c r="R183" s="1824">
        <v>0</v>
      </c>
      <c r="S183" s="1824">
        <v>0</v>
      </c>
      <c r="AX183" s="1815"/>
      <c r="AY183" s="1815"/>
    </row>
    <row r="184" spans="1:51" ht="18" customHeight="1">
      <c r="A184" s="1821" t="s">
        <v>1365</v>
      </c>
      <c r="B184" s="2205" t="e">
        <f t="shared" si="14"/>
        <v>#N/A</v>
      </c>
      <c r="C184" s="1822">
        <f t="shared" si="17"/>
        <v>2655.21</v>
      </c>
      <c r="D184" s="2536" t="e">
        <f>VLOOKUP(A184,'Population density'!$H$5:$I$266,2,FALSE)*MIN($C$14,MAX($B$14,$A$14*(VLOOKUP(A184,Population_density,MATCH(Target_year,Population_density_cols,0),FALSE)/$A$16)^$A$17*((100-VLOOKUP(A184,Urban_population_share,MATCH(Target_year,Urban_pop_share_col,0),FALSE))/$B$16)^$B$17))</f>
        <v>#N/A</v>
      </c>
      <c r="G184" s="1830"/>
      <c r="H184" s="2537" t="str">
        <f t="shared" si="16"/>
        <v>Juan De Nova I.</v>
      </c>
      <c r="I184" s="1821"/>
      <c r="J184" s="1824">
        <v>0</v>
      </c>
      <c r="K184" s="1824">
        <v>1284.6500000000001</v>
      </c>
      <c r="L184" s="1824">
        <v>1370.56</v>
      </c>
      <c r="M184" s="1824">
        <v>0</v>
      </c>
      <c r="N184" s="1824">
        <v>0</v>
      </c>
      <c r="O184" s="1824">
        <v>0</v>
      </c>
      <c r="P184" s="1824">
        <v>0</v>
      </c>
      <c r="Q184" s="1824">
        <v>0</v>
      </c>
      <c r="R184" s="1824">
        <v>0</v>
      </c>
      <c r="S184" s="1824">
        <v>0</v>
      </c>
      <c r="AX184" s="1815"/>
      <c r="AY184" s="1815"/>
    </row>
    <row r="185" spans="1:51" ht="18" customHeight="1">
      <c r="A185" s="1826" t="s">
        <v>138</v>
      </c>
      <c r="B185" s="2205">
        <f t="shared" si="14"/>
        <v>126007.67093993133</v>
      </c>
      <c r="C185" s="1822">
        <f t="shared" si="17"/>
        <v>31455.256208365714</v>
      </c>
      <c r="D185" s="2536">
        <f>VLOOKUP(A185,'Population density'!$H$5:$I$266,2,FALSE)*MIN($C$14,MAX($B$14,$A$14*(VLOOKUP(A185,Population_density,MATCH(Target_year,Population_density_cols,0),FALSE)/$A$16)^$A$17*((100-VLOOKUP(A185,Urban_population_share,MATCH(Target_year,Urban_pop_share_col,0),FALSE))/$B$16)^$B$17))</f>
        <v>17604.380497812679</v>
      </c>
      <c r="G185" s="1830"/>
      <c r="H185" s="2537" t="str">
        <f t="shared" si="16"/>
        <v>Romania</v>
      </c>
      <c r="I185" s="1821"/>
      <c r="J185" s="1824">
        <v>207120.62</v>
      </c>
      <c r="K185" s="1824">
        <v>16023.63</v>
      </c>
      <c r="L185" s="1824">
        <v>10478.19</v>
      </c>
      <c r="M185" s="1824">
        <v>772.44</v>
      </c>
      <c r="N185" s="1824">
        <v>2938.68</v>
      </c>
      <c r="O185" s="1824">
        <v>0</v>
      </c>
      <c r="P185" s="1824">
        <v>0</v>
      </c>
      <c r="Q185" s="1824">
        <v>0</v>
      </c>
      <c r="R185" s="1824">
        <v>0</v>
      </c>
      <c r="S185" s="1824">
        <v>0</v>
      </c>
      <c r="AX185" s="1815"/>
      <c r="AY185" s="1815"/>
    </row>
    <row r="186" spans="1:51" ht="18" customHeight="1">
      <c r="A186" s="1826" t="s">
        <v>139</v>
      </c>
      <c r="B186" s="2205">
        <f t="shared" si="14"/>
        <v>14341162.602336867</v>
      </c>
      <c r="C186" s="1822">
        <f t="shared" si="17"/>
        <v>6629603.5464527979</v>
      </c>
      <c r="D186" s="2536">
        <f>VLOOKUP(A186,'Population density'!$H$5:$I$266,2,FALSE)*MIN($C$14,MAX($B$14,$A$14*(VLOOKUP(A186,Population_density,MATCH(Target_year,Population_density_cols,0),FALSE)/$A$16)^$A$17*((100-VLOOKUP(A186,Urban_population_share,MATCH(Target_year,Urban_pop_share_col,0),FALSE))/$B$16)^$B$17))</f>
        <v>2003586.6177773611</v>
      </c>
      <c r="G186" s="1830"/>
      <c r="H186" s="2537" t="str">
        <f t="shared" si="16"/>
        <v>Russian Federation</v>
      </c>
      <c r="I186" s="1821"/>
      <c r="J186" s="1824">
        <v>10284826.99</v>
      </c>
      <c r="K186" s="1824">
        <v>1362638.5</v>
      </c>
      <c r="L186" s="1824">
        <v>1051906.8400000001</v>
      </c>
      <c r="M186" s="1824">
        <v>1078261.42</v>
      </c>
      <c r="N186" s="1824">
        <v>931410.19</v>
      </c>
      <c r="O186" s="1824">
        <v>1009795.89</v>
      </c>
      <c r="P186" s="1824">
        <v>705102.46</v>
      </c>
      <c r="Q186" s="1824">
        <v>340639.89</v>
      </c>
      <c r="R186" s="1824">
        <v>88159.63</v>
      </c>
      <c r="S186" s="1824">
        <v>0</v>
      </c>
      <c r="AX186" s="1815"/>
      <c r="AY186" s="1815"/>
    </row>
    <row r="187" spans="1:51" ht="18" customHeight="1">
      <c r="A187" s="1821" t="s">
        <v>1204</v>
      </c>
      <c r="B187" s="2205" t="e">
        <f t="shared" si="14"/>
        <v>#N/A</v>
      </c>
      <c r="C187" s="1822">
        <f t="shared" si="17"/>
        <v>151.78405093161552</v>
      </c>
      <c r="D187" s="2536" t="e">
        <f>VLOOKUP(A187,'Population density'!$H$5:$I$266,2,FALSE)*MIN($C$14,MAX($B$14,$A$14*(VLOOKUP(A187,Population_density,MATCH(Target_year,Population_density_cols,0),FALSE)/$A$16)^$A$17*((100-VLOOKUP(A187,Urban_population_share,MATCH(Target_year,Urban_pop_share_col,0),FALSE))/$B$16)^$B$17))</f>
        <v>#N/A</v>
      </c>
      <c r="G187" s="1830"/>
      <c r="H187" s="2537" t="str">
        <f t="shared" si="16"/>
        <v>Rwanda</v>
      </c>
      <c r="I187" s="1821"/>
      <c r="J187" s="1824">
        <v>25305.64</v>
      </c>
      <c r="K187" s="1824">
        <v>0</v>
      </c>
      <c r="L187" s="1824">
        <v>0</v>
      </c>
      <c r="M187" s="1824">
        <v>0</v>
      </c>
      <c r="N187" s="1824">
        <v>0</v>
      </c>
      <c r="O187" s="1824">
        <v>0</v>
      </c>
      <c r="P187" s="1824">
        <v>0</v>
      </c>
      <c r="Q187" s="1824">
        <v>0</v>
      </c>
      <c r="R187" s="1824">
        <v>0</v>
      </c>
      <c r="S187" s="1824">
        <v>0</v>
      </c>
      <c r="AX187" s="1815"/>
      <c r="AY187" s="1815"/>
    </row>
    <row r="188" spans="1:51" ht="18" customHeight="1">
      <c r="A188" s="1826" t="s">
        <v>140</v>
      </c>
      <c r="B188" s="2205">
        <f t="shared" si="14"/>
        <v>990704.85724198224</v>
      </c>
      <c r="C188" s="1822">
        <f t="shared" si="17"/>
        <v>417172.89368558594</v>
      </c>
      <c r="D188" s="2536">
        <f>VLOOKUP(A188,'Population density'!$H$5:$I$266,2,FALSE)*MIN($C$14,MAX($B$14,$A$14*(VLOOKUP(A188,Population_density,MATCH(Target_year,Population_density_cols,0),FALSE)/$A$16)^$A$17*((100-VLOOKUP(A188,Urban_population_share,MATCH(Target_year,Urban_pop_share_col,0),FALSE))/$B$16)^$B$17))</f>
        <v>138410.18675944867</v>
      </c>
      <c r="G188" s="1830"/>
      <c r="H188" s="2537" t="str">
        <f t="shared" si="16"/>
        <v>Saudi Arabia</v>
      </c>
      <c r="I188" s="1821"/>
      <c r="J188" s="1824">
        <v>1525245.77</v>
      </c>
      <c r="K188" s="1824">
        <v>263814.62</v>
      </c>
      <c r="L188" s="1824">
        <v>117990.75</v>
      </c>
      <c r="M188" s="1824">
        <v>22270.6</v>
      </c>
      <c r="N188" s="1824">
        <v>3948.45</v>
      </c>
      <c r="O188" s="1824">
        <v>0</v>
      </c>
      <c r="P188" s="1824">
        <v>0</v>
      </c>
      <c r="Q188" s="1824">
        <v>0</v>
      </c>
      <c r="R188" s="1824">
        <v>0</v>
      </c>
      <c r="S188" s="1824">
        <v>0</v>
      </c>
      <c r="AX188" s="1815"/>
      <c r="AY188" s="1815"/>
    </row>
    <row r="189" spans="1:51" ht="18" customHeight="1">
      <c r="A189" s="1826" t="s">
        <v>146</v>
      </c>
      <c r="B189" s="2205">
        <f t="shared" si="14"/>
        <v>107398.91413009282</v>
      </c>
      <c r="C189" s="1822">
        <f t="shared" si="17"/>
        <v>15004.573414418313</v>
      </c>
      <c r="D189" s="2536">
        <f>VLOOKUP(A189,'Population density'!$H$5:$I$266,2,FALSE)*MIN($C$14,MAX($B$14,$A$14*(VLOOKUP(A189,Population_density,MATCH(Target_year,Population_density_cols,0),FALSE)/$A$16)^$A$17*((100-VLOOKUP(A189,Urban_population_share,MATCH(Target_year,Urban_pop_share_col,0),FALSE))/$B$16)^$B$17))</f>
        <v>269846.57445543009</v>
      </c>
      <c r="G189" s="1830"/>
      <c r="H189" s="2537" t="str">
        <f t="shared" si="16"/>
        <v>Sudan</v>
      </c>
      <c r="I189" s="1821"/>
      <c r="J189" s="1824">
        <v>2501582.5499999998</v>
      </c>
      <c r="K189" s="1824">
        <v>0</v>
      </c>
      <c r="L189" s="1824">
        <v>0</v>
      </c>
      <c r="M189" s="1824">
        <v>0</v>
      </c>
      <c r="N189" s="1824">
        <v>0</v>
      </c>
      <c r="O189" s="1824">
        <v>0</v>
      </c>
      <c r="P189" s="1824">
        <v>0</v>
      </c>
      <c r="Q189" s="1824">
        <v>0</v>
      </c>
      <c r="R189" s="1824">
        <v>0</v>
      </c>
      <c r="S189" s="1824">
        <v>0</v>
      </c>
      <c r="AX189" s="1815"/>
      <c r="AY189" s="1815"/>
    </row>
    <row r="190" spans="1:51" ht="18" customHeight="1">
      <c r="A190" s="1826" t="s">
        <v>141</v>
      </c>
      <c r="B190" s="2205">
        <f t="shared" si="14"/>
        <v>8461.096253344298</v>
      </c>
      <c r="C190" s="1822">
        <f t="shared" si="17"/>
        <v>1182.089604239228</v>
      </c>
      <c r="D190" s="2536">
        <f>VLOOKUP(A190,'Population density'!$H$5:$I$266,2,FALSE)*MIN($C$14,MAX($B$14,$A$14*(VLOOKUP(A190,Population_density,MATCH(Target_year,Population_density_cols,0),FALSE)/$A$16)^$A$17*((100-VLOOKUP(A190,Urban_population_share,MATCH(Target_year,Urban_pop_share_col,0),FALSE))/$B$16)^$B$17))</f>
        <v>13453.530751864197</v>
      </c>
      <c r="G190" s="1830"/>
      <c r="H190" s="2537" t="str">
        <f t="shared" si="16"/>
        <v>Senegal</v>
      </c>
      <c r="I190" s="1821"/>
      <c r="J190" s="1824">
        <v>197079.56</v>
      </c>
      <c r="K190" s="1824">
        <v>0</v>
      </c>
      <c r="L190" s="1824">
        <v>0</v>
      </c>
      <c r="M190" s="1824">
        <v>0</v>
      </c>
      <c r="N190" s="1824">
        <v>0</v>
      </c>
      <c r="O190" s="1824">
        <v>0</v>
      </c>
      <c r="P190" s="1824">
        <v>0</v>
      </c>
      <c r="Q190" s="1824">
        <v>0</v>
      </c>
      <c r="R190" s="1824">
        <v>0</v>
      </c>
      <c r="S190" s="1824">
        <v>0</v>
      </c>
      <c r="AX190" s="1815"/>
      <c r="AY190" s="1815"/>
    </row>
    <row r="191" spans="1:51" ht="18" customHeight="1">
      <c r="A191" s="1826" t="s">
        <v>143</v>
      </c>
      <c r="B191" s="2205">
        <f t="shared" si="14"/>
        <v>23.822323781602133</v>
      </c>
      <c r="C191" s="1822">
        <f t="shared" si="17"/>
        <v>3.3281882687390962</v>
      </c>
      <c r="D191" s="2536">
        <f>VLOOKUP(A191,'Population density'!$H$5:$I$266,2,FALSE)*MIN($C$14,MAX($B$14,$A$14*(VLOOKUP(A191,Population_density,MATCH(Target_year,Population_density_cols,0),FALSE)/$A$16)^$A$17*((100-VLOOKUP(A191,Urban_population_share,MATCH(Target_year,Urban_pop_share_col,0),FALSE))/$B$16)^$B$17))</f>
        <v>3.5</v>
      </c>
      <c r="G191" s="1830"/>
      <c r="H191" s="2537" t="str">
        <f t="shared" si="16"/>
        <v>Singapore</v>
      </c>
      <c r="I191" s="1821"/>
      <c r="J191" s="1824">
        <v>554.88</v>
      </c>
      <c r="K191" s="1824">
        <v>0</v>
      </c>
      <c r="L191" s="1824">
        <v>0</v>
      </c>
      <c r="M191" s="1824">
        <v>0</v>
      </c>
      <c r="N191" s="1824">
        <v>0</v>
      </c>
      <c r="O191" s="1824">
        <v>0</v>
      </c>
      <c r="P191" s="1824">
        <v>0</v>
      </c>
      <c r="Q191" s="1824">
        <v>0</v>
      </c>
      <c r="R191" s="1824">
        <v>0</v>
      </c>
      <c r="S191" s="1824">
        <v>0</v>
      </c>
      <c r="AX191" s="1815"/>
      <c r="AY191" s="1815"/>
    </row>
    <row r="192" spans="1:51" ht="18" customHeight="1">
      <c r="A192" s="1821" t="s">
        <v>1367</v>
      </c>
      <c r="B192" s="2205" t="e">
        <f t="shared" si="14"/>
        <v>#N/A</v>
      </c>
      <c r="C192" s="1822">
        <f t="shared" si="17"/>
        <v>40162.089999999997</v>
      </c>
      <c r="D192" s="2536" t="e">
        <f>VLOOKUP(A192,'Population density'!$H$5:$I$266,2,FALSE)*MIN($C$14,MAX($B$14,$A$14*(VLOOKUP(A192,Population_density,MATCH(Target_year,Population_density_cols,0),FALSE)/$A$16)^$A$17*((100-VLOOKUP(A192,Urban_population_share,MATCH(Target_year,Urban_pop_share_col,0),FALSE))/$B$16)^$B$17))</f>
        <v>#N/A</v>
      </c>
      <c r="G192" s="1830"/>
      <c r="H192" s="2537" t="str">
        <f t="shared" si="16"/>
        <v>Jan Mayen/Svalbard</v>
      </c>
      <c r="I192" s="1821"/>
      <c r="J192" s="1824">
        <v>0</v>
      </c>
      <c r="K192" s="1824">
        <v>0</v>
      </c>
      <c r="L192" s="1824">
        <v>0</v>
      </c>
      <c r="M192" s="1824">
        <v>0</v>
      </c>
      <c r="N192" s="1824">
        <v>0</v>
      </c>
      <c r="O192" s="1824">
        <v>0</v>
      </c>
      <c r="P192" s="1824">
        <v>1834.17</v>
      </c>
      <c r="Q192" s="1824">
        <v>11077.23</v>
      </c>
      <c r="R192" s="1824">
        <v>23312.02</v>
      </c>
      <c r="S192" s="1824">
        <v>3938.67</v>
      </c>
      <c r="AX192" s="1815"/>
      <c r="AY192" s="1815"/>
    </row>
    <row r="193" spans="1:51" ht="18" customHeight="1">
      <c r="A193" s="1821" t="s">
        <v>1368</v>
      </c>
      <c r="B193" s="2205" t="e">
        <f t="shared" si="14"/>
        <v>#N/A</v>
      </c>
      <c r="C193" s="1822">
        <f t="shared" si="17"/>
        <v>160.99522942841239</v>
      </c>
      <c r="D193" s="2536" t="e">
        <f>VLOOKUP(A193,'Population density'!$H$5:$I$266,2,FALSE)*MIN($C$14,MAX($B$14,$A$14*(VLOOKUP(A193,Population_density,MATCH(Target_year,Population_density_cols,0),FALSE)/$A$16)^$A$17*((100-VLOOKUP(A193,Urban_population_share,MATCH(Target_year,Urban_pop_share_col,0),FALSE))/$B$16)^$B$17))</f>
        <v>#N/A</v>
      </c>
      <c r="G193" s="1830"/>
      <c r="H193" s="2537" t="str">
        <f t="shared" si="16"/>
        <v>Solomon Is.</v>
      </c>
      <c r="I193" s="1821"/>
      <c r="J193" s="1824">
        <v>26841.34</v>
      </c>
      <c r="K193" s="1824">
        <v>0</v>
      </c>
      <c r="L193" s="1824">
        <v>0</v>
      </c>
      <c r="M193" s="1824">
        <v>0</v>
      </c>
      <c r="N193" s="1824">
        <v>0</v>
      </c>
      <c r="O193" s="1824">
        <v>0</v>
      </c>
      <c r="P193" s="1824">
        <v>0</v>
      </c>
      <c r="Q193" s="1824">
        <v>0</v>
      </c>
      <c r="R193" s="1824">
        <v>0</v>
      </c>
      <c r="S193" s="1824">
        <v>0</v>
      </c>
      <c r="AX193" s="1815"/>
      <c r="AY193" s="1815"/>
    </row>
    <row r="194" spans="1:51" ht="18" customHeight="1">
      <c r="A194" s="1821" t="s">
        <v>1208</v>
      </c>
      <c r="B194" s="2205" t="e">
        <f t="shared" si="14"/>
        <v>#N/A</v>
      </c>
      <c r="C194" s="1822">
        <f t="shared" si="17"/>
        <v>27635.275027018557</v>
      </c>
      <c r="D194" s="2536" t="e">
        <f>VLOOKUP(A194,'Population density'!$H$5:$I$266,2,FALSE)*MIN($C$14,MAX($B$14,$A$14*(VLOOKUP(A194,Population_density,MATCH(Target_year,Population_density_cols,0),FALSE)/$A$16)^$A$17*((100-VLOOKUP(A194,Urban_population_share,MATCH(Target_year,Urban_pop_share_col,0),FALSE))/$B$16)^$B$17))</f>
        <v>#N/A</v>
      </c>
      <c r="G194" s="1830"/>
      <c r="H194" s="2537" t="str">
        <f t="shared" si="16"/>
        <v>Sierra Leone</v>
      </c>
      <c r="I194" s="1821"/>
      <c r="J194" s="1824">
        <v>45505.760000000002</v>
      </c>
      <c r="K194" s="1824">
        <v>15727.37</v>
      </c>
      <c r="L194" s="1824">
        <v>5017.43</v>
      </c>
      <c r="M194" s="1824">
        <v>0</v>
      </c>
      <c r="N194" s="1824">
        <v>3748.54</v>
      </c>
      <c r="O194" s="1824">
        <v>2868.99</v>
      </c>
      <c r="P194" s="1824">
        <v>0</v>
      </c>
      <c r="Q194" s="1824">
        <v>0</v>
      </c>
      <c r="R194" s="1824">
        <v>0</v>
      </c>
      <c r="S194" s="1824">
        <v>0</v>
      </c>
      <c r="AX194" s="1815"/>
      <c r="AY194" s="1815"/>
    </row>
    <row r="195" spans="1:51" ht="18" customHeight="1">
      <c r="A195" s="1826" t="s">
        <v>72</v>
      </c>
      <c r="B195" s="2205">
        <f t="shared" si="14"/>
        <v>5669.6393306521522</v>
      </c>
      <c r="C195" s="1822">
        <f t="shared" si="17"/>
        <v>7116.1228072144504</v>
      </c>
      <c r="D195" s="2536">
        <f>VLOOKUP(A195,'Population density'!$H$5:$I$266,2,FALSE)*MIN($C$14,MAX($B$14,$A$14*(VLOOKUP(A195,Population_density,MATCH(Target_year,Population_density_cols,0),FALSE)/$A$16)^$A$17*((100-VLOOKUP(A195,Urban_population_share,MATCH(Target_year,Urban_pop_share_col,0),FALSE))/$B$16)^$B$17))</f>
        <v>792.09850731821552</v>
      </c>
      <c r="G195" s="1830"/>
      <c r="H195" s="2537" t="str">
        <f t="shared" si="16"/>
        <v>El Salvador</v>
      </c>
      <c r="I195" s="1821"/>
      <c r="J195" s="1824">
        <v>13658.28</v>
      </c>
      <c r="K195" s="1824">
        <v>5077.8500000000004</v>
      </c>
      <c r="L195" s="1824">
        <v>741.93</v>
      </c>
      <c r="M195" s="1824">
        <v>0</v>
      </c>
      <c r="N195" s="1824">
        <v>1214.42</v>
      </c>
      <c r="O195" s="1824">
        <v>0</v>
      </c>
      <c r="P195" s="1824">
        <v>0</v>
      </c>
      <c r="Q195" s="1824">
        <v>0</v>
      </c>
      <c r="R195" s="1824">
        <v>0</v>
      </c>
      <c r="S195" s="1824">
        <v>0</v>
      </c>
      <c r="AX195" s="1815"/>
      <c r="AY195" s="1815"/>
    </row>
    <row r="196" spans="1:51" ht="18" customHeight="1">
      <c r="A196" s="1821" t="s">
        <v>1209</v>
      </c>
      <c r="B196" s="2205" t="e">
        <f t="shared" si="14"/>
        <v>#N/A</v>
      </c>
      <c r="C196" s="1822">
        <f t="shared" si="17"/>
        <v>56.053272366066011</v>
      </c>
      <c r="D196" s="2536" t="e">
        <f>VLOOKUP(A196,'Population density'!$H$5:$I$266,2,FALSE)*MIN($C$14,MAX($B$14,$A$14*(VLOOKUP(A196,Population_density,MATCH(Target_year,Population_density_cols,0),FALSE)/$A$16)^$A$17*((100-VLOOKUP(A196,Urban_population_share,MATCH(Target_year,Urban_pop_share_col,0),FALSE))/$B$16)^$B$17))</f>
        <v>#N/A</v>
      </c>
      <c r="G196" s="1830"/>
      <c r="H196" s="2537" t="str">
        <f t="shared" si="16"/>
        <v>San Marino</v>
      </c>
      <c r="I196" s="1821"/>
      <c r="J196" s="1824">
        <v>3.88</v>
      </c>
      <c r="K196" s="1824">
        <v>0</v>
      </c>
      <c r="L196" s="1824">
        <v>56.03</v>
      </c>
      <c r="M196" s="1824">
        <v>0</v>
      </c>
      <c r="N196" s="1824">
        <v>0</v>
      </c>
      <c r="O196" s="1824">
        <v>0</v>
      </c>
      <c r="P196" s="1824">
        <v>0</v>
      </c>
      <c r="Q196" s="1824">
        <v>0</v>
      </c>
      <c r="R196" s="1824">
        <v>0</v>
      </c>
      <c r="S196" s="1824">
        <v>0</v>
      </c>
      <c r="AX196" s="1815"/>
      <c r="AY196" s="1815"/>
    </row>
    <row r="197" spans="1:51" ht="18" customHeight="1">
      <c r="A197" s="1821" t="s">
        <v>1210</v>
      </c>
      <c r="B197" s="2205" t="e">
        <f t="shared" si="14"/>
        <v>#N/A</v>
      </c>
      <c r="C197" s="1822">
        <f t="shared" si="17"/>
        <v>467940.31427834148</v>
      </c>
      <c r="D197" s="2536" t="e">
        <f>VLOOKUP(A197,'Population density'!$H$5:$I$266,2,FALSE)*MIN($C$14,MAX($B$14,$A$14*(VLOOKUP(A197,Population_density,MATCH(Target_year,Population_density_cols,0),FALSE)/$A$16)^$A$17*((100-VLOOKUP(A197,Urban_population_share,MATCH(Target_year,Urban_pop_share_col,0),FALSE))/$B$16)^$B$17))</f>
        <v>#N/A</v>
      </c>
      <c r="G197" s="1830"/>
      <c r="H197" s="2537" t="str">
        <f t="shared" si="16"/>
        <v>Somalia</v>
      </c>
      <c r="I197" s="1821"/>
      <c r="J197" s="1824">
        <v>173489.27</v>
      </c>
      <c r="K197" s="1824">
        <v>93992.74</v>
      </c>
      <c r="L197" s="1824">
        <v>55460.14</v>
      </c>
      <c r="M197" s="1824">
        <v>255714.96</v>
      </c>
      <c r="N197" s="1824">
        <v>43686.07</v>
      </c>
      <c r="O197" s="1824">
        <v>18045.810000000001</v>
      </c>
      <c r="P197" s="1824">
        <v>0</v>
      </c>
      <c r="Q197" s="1824">
        <v>0</v>
      </c>
      <c r="R197" s="1824">
        <v>0</v>
      </c>
      <c r="S197" s="1824">
        <v>0</v>
      </c>
      <c r="AX197" s="1815"/>
      <c r="AY197" s="1815"/>
    </row>
    <row r="198" spans="1:51" ht="18" customHeight="1">
      <c r="A198" s="1821" t="s">
        <v>1369</v>
      </c>
      <c r="B198" s="2205" t="e">
        <f t="shared" si="14"/>
        <v>#N/A</v>
      </c>
      <c r="C198" s="1822">
        <f t="shared" si="17"/>
        <v>255.23999999999998</v>
      </c>
      <c r="D198" s="2536" t="e">
        <f>VLOOKUP(A198,'Population density'!$H$5:$I$266,2,FALSE)*MIN($C$14,MAX($B$14,$A$14*(VLOOKUP(A198,Population_density,MATCH(Target_year,Population_density_cols,0),FALSE)/$A$16)^$A$17*((100-VLOOKUP(A198,Urban_population_share,MATCH(Target_year,Urban_pop_share_col,0),FALSE))/$B$16)^$B$17))</f>
        <v>#N/A</v>
      </c>
      <c r="G198" s="1830"/>
      <c r="H198" s="2537" t="str">
        <f t="shared" si="16"/>
        <v>St. Pierre &amp; Miquelon</v>
      </c>
      <c r="I198" s="1821"/>
      <c r="J198" s="1824">
        <v>0</v>
      </c>
      <c r="K198" s="1824">
        <v>0</v>
      </c>
      <c r="L198" s="1824">
        <v>0</v>
      </c>
      <c r="M198" s="1824">
        <v>0</v>
      </c>
      <c r="N198" s="1824">
        <v>0</v>
      </c>
      <c r="O198" s="1824">
        <v>103.85</v>
      </c>
      <c r="P198" s="1824">
        <v>0</v>
      </c>
      <c r="Q198" s="1824">
        <v>0</v>
      </c>
      <c r="R198" s="1824">
        <v>151.38999999999999</v>
      </c>
      <c r="S198" s="1824">
        <v>0</v>
      </c>
      <c r="AX198" s="1815"/>
      <c r="AY198" s="1815"/>
    </row>
    <row r="199" spans="1:51" ht="18" customHeight="1">
      <c r="A199" s="1826" t="s">
        <v>142</v>
      </c>
      <c r="B199" s="2205">
        <f t="shared" si="14"/>
        <v>3784.8013141501665</v>
      </c>
      <c r="C199" s="1822">
        <f t="shared" si="17"/>
        <v>528.77004983834286</v>
      </c>
      <c r="D199" s="2536">
        <f>VLOOKUP(A199,'Population density'!$H$5:$I$266,2,FALSE)*MIN($C$14,MAX($B$14,$A$14*(VLOOKUP(A199,Population_density,MATCH(Target_year,Population_density_cols,0),FALSE)/$A$16)^$A$17*((100-VLOOKUP(A199,Urban_population_share,MATCH(Target_year,Urban_pop_share_col,0),FALSE))/$B$16)^$B$17))</f>
        <v>7061.1331248097558</v>
      </c>
      <c r="G199" s="1830"/>
      <c r="H199" s="2537" t="str">
        <f t="shared" si="16"/>
        <v>Serbia</v>
      </c>
      <c r="I199" s="1821"/>
      <c r="J199" s="1824">
        <v>88157.25</v>
      </c>
      <c r="K199" s="1824">
        <v>0</v>
      </c>
      <c r="L199" s="1824">
        <v>0</v>
      </c>
      <c r="M199" s="1824">
        <v>0</v>
      </c>
      <c r="N199" s="1824">
        <v>0</v>
      </c>
      <c r="O199" s="1824">
        <v>0</v>
      </c>
      <c r="P199" s="1824">
        <v>0</v>
      </c>
      <c r="Q199" s="1824">
        <v>0</v>
      </c>
      <c r="R199" s="1824">
        <v>0</v>
      </c>
      <c r="S199" s="1824">
        <v>0</v>
      </c>
      <c r="AX199" s="1815"/>
      <c r="AY199" s="1815"/>
    </row>
    <row r="200" spans="1:51" ht="18" customHeight="1">
      <c r="A200" s="1821" t="s">
        <v>1370</v>
      </c>
      <c r="B200" s="2205" t="e">
        <f t="shared" si="14"/>
        <v>#N/A</v>
      </c>
      <c r="C200" s="1822">
        <f t="shared" si="17"/>
        <v>895.064467865393</v>
      </c>
      <c r="D200" s="2536" t="e">
        <f>VLOOKUP(A200,'Population density'!$H$5:$I$266,2,FALSE)*MIN($C$14,MAX($B$14,$A$14*(VLOOKUP(A200,Population_density,MATCH(Target_year,Population_density_cols,0),FALSE)/$A$16)^$A$17*((100-VLOOKUP(A200,Urban_population_share,MATCH(Target_year,Urban_pop_share_col,0),FALSE))/$B$16)^$B$17))</f>
        <v>#N/A</v>
      </c>
      <c r="G200" s="1830"/>
      <c r="H200" s="2537" t="str">
        <f t="shared" si="16"/>
        <v>Sao Tome &amp; Principe</v>
      </c>
      <c r="I200" s="1821"/>
      <c r="J200" s="1824">
        <v>189.14</v>
      </c>
      <c r="K200" s="1824">
        <v>893.93</v>
      </c>
      <c r="L200" s="1824">
        <v>0</v>
      </c>
      <c r="M200" s="1824">
        <v>0</v>
      </c>
      <c r="N200" s="1824">
        <v>0</v>
      </c>
      <c r="O200" s="1824">
        <v>0</v>
      </c>
      <c r="P200" s="1824">
        <v>0</v>
      </c>
      <c r="Q200" s="1824">
        <v>0</v>
      </c>
      <c r="R200" s="1824">
        <v>0</v>
      </c>
      <c r="S200" s="1824">
        <v>0</v>
      </c>
      <c r="AX200" s="1815"/>
      <c r="AY200" s="1815"/>
    </row>
    <row r="201" spans="1:51" ht="18" customHeight="1">
      <c r="A201" s="1821" t="s">
        <v>1216</v>
      </c>
      <c r="B201" s="2205" t="e">
        <f t="shared" si="14"/>
        <v>#N/A</v>
      </c>
      <c r="C201" s="1822">
        <f t="shared" si="17"/>
        <v>875.42639764986757</v>
      </c>
      <c r="D201" s="2536" t="e">
        <f>VLOOKUP(A201,'Population density'!$H$5:$I$266,2,FALSE)*MIN($C$14,MAX($B$14,$A$14*(VLOOKUP(A201,Population_density,MATCH(Target_year,Population_density_cols,0),FALSE)/$A$16)^$A$17*((100-VLOOKUP(A201,Urban_population_share,MATCH(Target_year,Urban_pop_share_col,0),FALSE))/$B$16)^$B$17))</f>
        <v>#N/A</v>
      </c>
      <c r="G201" s="1830"/>
      <c r="H201" s="2537" t="str">
        <f t="shared" si="16"/>
        <v>Suriname</v>
      </c>
      <c r="I201" s="1821"/>
      <c r="J201" s="1824">
        <v>145952.26</v>
      </c>
      <c r="K201" s="1824">
        <v>0</v>
      </c>
      <c r="L201" s="1824">
        <v>0</v>
      </c>
      <c r="M201" s="1824">
        <v>0</v>
      </c>
      <c r="N201" s="1824">
        <v>0</v>
      </c>
      <c r="O201" s="1824">
        <v>0</v>
      </c>
      <c r="P201" s="1824">
        <v>0</v>
      </c>
      <c r="Q201" s="1824">
        <v>0</v>
      </c>
      <c r="R201" s="1824">
        <v>0</v>
      </c>
      <c r="S201" s="1824">
        <v>0</v>
      </c>
      <c r="AX201" s="1815"/>
      <c r="AY201" s="1815"/>
    </row>
    <row r="202" spans="1:51" ht="18" customHeight="1">
      <c r="A202" s="1826" t="s">
        <v>148</v>
      </c>
      <c r="B202" s="2205">
        <f t="shared" si="14"/>
        <v>26525.356969984437</v>
      </c>
      <c r="C202" s="1822">
        <f t="shared" si="17"/>
        <v>16201.181486285426</v>
      </c>
      <c r="D202" s="2536">
        <f>VLOOKUP(A202,'Population density'!$H$5:$I$266,2,FALSE)*MIN($C$14,MAX($B$14,$A$14*(VLOOKUP(A202,Population_density,MATCH(Target_year,Population_density_cols,0),FALSE)/$A$16)^$A$17*((100-VLOOKUP(A202,Urban_population_share,MATCH(Target_year,Urban_pop_share_col,0),FALSE))/$B$16)^$B$17))</f>
        <v>3705.8257918481622</v>
      </c>
      <c r="G202" s="1830"/>
      <c r="H202" s="2537" t="str">
        <f t="shared" si="16"/>
        <v>Slovak Republic</v>
      </c>
      <c r="I202" s="1821"/>
      <c r="J202" s="1824">
        <v>32881.03</v>
      </c>
      <c r="K202" s="1824">
        <v>6973.73</v>
      </c>
      <c r="L202" s="1824">
        <v>5337.25</v>
      </c>
      <c r="M202" s="1824">
        <v>2365.84</v>
      </c>
      <c r="N202" s="1824">
        <v>1327.14</v>
      </c>
      <c r="O202" s="1824">
        <v>0</v>
      </c>
      <c r="P202" s="1824">
        <v>0</v>
      </c>
      <c r="Q202" s="1824">
        <v>0</v>
      </c>
      <c r="R202" s="1824">
        <v>0</v>
      </c>
      <c r="S202" s="1824">
        <v>0</v>
      </c>
      <c r="AX202" s="1815"/>
      <c r="AY202" s="1815"/>
    </row>
    <row r="203" spans="1:51" ht="18" customHeight="1">
      <c r="A203" s="1826" t="s">
        <v>149</v>
      </c>
      <c r="B203" s="2205">
        <f t="shared" si="14"/>
        <v>12137.637665811531</v>
      </c>
      <c r="C203" s="1822">
        <f t="shared" si="17"/>
        <v>1974.3979579708007</v>
      </c>
      <c r="D203" s="2536">
        <f>VLOOKUP(A203,'Population density'!$H$5:$I$266,2,FALSE)*MIN($C$14,MAX($B$14,$A$14*(VLOOKUP(A203,Population_density,MATCH(Target_year,Population_density_cols,0),FALSE)/$A$16)^$A$17*((100-VLOOKUP(A203,Urban_population_share,MATCH(Target_year,Urban_pop_share_col,0),FALSE))/$B$16)^$B$17))</f>
        <v>1695.7347931253303</v>
      </c>
      <c r="G203" s="1830"/>
      <c r="H203" s="2537" t="str">
        <f t="shared" si="16"/>
        <v>Slovenia</v>
      </c>
      <c r="I203" s="1821"/>
      <c r="J203" s="1824">
        <v>18552.41</v>
      </c>
      <c r="K203" s="1824">
        <v>0</v>
      </c>
      <c r="L203" s="1824">
        <v>0</v>
      </c>
      <c r="M203" s="1824">
        <v>0</v>
      </c>
      <c r="N203" s="1824">
        <v>1863.12</v>
      </c>
      <c r="O203" s="1824">
        <v>0</v>
      </c>
      <c r="P203" s="1824">
        <v>0</v>
      </c>
      <c r="Q203" s="1824">
        <v>0</v>
      </c>
      <c r="R203" s="1824">
        <v>0</v>
      </c>
      <c r="S203" s="1824">
        <v>0</v>
      </c>
      <c r="AX203" s="1815"/>
      <c r="AY203" s="1815"/>
    </row>
    <row r="204" spans="1:51" ht="18" customHeight="1">
      <c r="A204" s="1826" t="s">
        <v>151</v>
      </c>
      <c r="B204" s="2205">
        <f t="shared" si="14"/>
        <v>166971.89681023991</v>
      </c>
      <c r="C204" s="1822">
        <f t="shared" si="17"/>
        <v>272323.99480985577</v>
      </c>
      <c r="D204" s="2536">
        <f>VLOOKUP(A204,'Population density'!$H$5:$I$266,2,FALSE)*MIN($C$14,MAX($B$14,$A$14*(VLOOKUP(A204,Population_density,MATCH(Target_year,Population_density_cols,0),FALSE)/$A$16)^$A$17*((100-VLOOKUP(A204,Urban_population_share,MATCH(Target_year,Urban_pop_share_col,0),FALSE))/$B$16)^$B$17))</f>
        <v>23327.443337082448</v>
      </c>
      <c r="G204" s="1830"/>
      <c r="H204" s="2537" t="str">
        <f t="shared" si="16"/>
        <v>Sweden</v>
      </c>
      <c r="I204" s="1821"/>
      <c r="J204" s="1824">
        <v>172914.17</v>
      </c>
      <c r="K204" s="1824">
        <v>39562.57</v>
      </c>
      <c r="L204" s="1824">
        <v>31108.12</v>
      </c>
      <c r="M204" s="1824">
        <v>26695.35</v>
      </c>
      <c r="N204" s="1824">
        <v>18959.919999999998</v>
      </c>
      <c r="O204" s="1824">
        <v>27755.79</v>
      </c>
      <c r="P204" s="1824">
        <v>37202.25</v>
      </c>
      <c r="Q204" s="1824">
        <v>39863.25</v>
      </c>
      <c r="R204" s="1824">
        <v>40225.83</v>
      </c>
      <c r="S204" s="1824">
        <v>9913.77</v>
      </c>
      <c r="AX204" s="1815"/>
      <c r="AY204" s="1815"/>
    </row>
    <row r="205" spans="1:51" ht="18" customHeight="1">
      <c r="A205" s="1821" t="s">
        <v>1217</v>
      </c>
      <c r="B205" s="2205" t="e">
        <f t="shared" si="14"/>
        <v>#N/A</v>
      </c>
      <c r="C205" s="1822">
        <f t="shared" si="17"/>
        <v>103.04481865202543</v>
      </c>
      <c r="D205" s="2536" t="e">
        <f>VLOOKUP(A205,'Population density'!$H$5:$I$266,2,FALSE)*MIN($C$14,MAX($B$14,$A$14*(VLOOKUP(A205,Population_density,MATCH(Target_year,Population_density_cols,0),FALSE)/$A$16)^$A$17*((100-VLOOKUP(A205,Urban_population_share,MATCH(Target_year,Urban_pop_share_col,0),FALSE))/$B$16)^$B$17))</f>
        <v>#N/A</v>
      </c>
      <c r="G205" s="1830"/>
      <c r="H205" s="2537" t="str">
        <f t="shared" si="16"/>
        <v>Swaziland</v>
      </c>
      <c r="I205" s="1821"/>
      <c r="J205" s="1824">
        <v>17179.77</v>
      </c>
      <c r="K205" s="1824">
        <v>0</v>
      </c>
      <c r="L205" s="1824">
        <v>0</v>
      </c>
      <c r="M205" s="1824">
        <v>0</v>
      </c>
      <c r="N205" s="1824">
        <v>0</v>
      </c>
      <c r="O205" s="1824">
        <v>0</v>
      </c>
      <c r="P205" s="1824">
        <v>0</v>
      </c>
      <c r="Q205" s="1824">
        <v>0</v>
      </c>
      <c r="R205" s="1824">
        <v>0</v>
      </c>
      <c r="S205" s="1824">
        <v>0</v>
      </c>
      <c r="AX205" s="1815"/>
      <c r="AY205" s="1815"/>
    </row>
    <row r="206" spans="1:51" ht="18" customHeight="1">
      <c r="A206" s="1821" t="s">
        <v>1219</v>
      </c>
      <c r="B206" s="2205" t="e">
        <f t="shared" si="14"/>
        <v>#N/A</v>
      </c>
      <c r="C206" s="1822">
        <f t="shared" si="17"/>
        <v>0</v>
      </c>
      <c r="D206" s="2536" t="e">
        <f>VLOOKUP(A206,'Population density'!$H$5:$I$266,2,FALSE)*MIN($C$14,MAX($B$14,$A$14*(VLOOKUP(A206,Population_density,MATCH(Target_year,Population_density_cols,0),FALSE)/$A$16)^$A$17*((100-VLOOKUP(A206,Urban_population_share,MATCH(Target_year,Urban_pop_share_col,0),FALSE))/$B$16)^$B$17))</f>
        <v>#N/A</v>
      </c>
      <c r="G206" s="1830"/>
      <c r="H206" s="2537" t="str">
        <f t="shared" si="16"/>
        <v>Seychelles</v>
      </c>
      <c r="I206" s="1821"/>
      <c r="J206" s="1824" t="s">
        <v>1356</v>
      </c>
      <c r="K206" s="1824" t="s">
        <v>1356</v>
      </c>
      <c r="L206" s="1824" t="s">
        <v>1356</v>
      </c>
      <c r="M206" s="1824" t="s">
        <v>1356</v>
      </c>
      <c r="N206" s="1824" t="s">
        <v>1356</v>
      </c>
      <c r="O206" s="1824" t="s">
        <v>1356</v>
      </c>
      <c r="P206" s="1824" t="s">
        <v>1356</v>
      </c>
      <c r="Q206" s="1824" t="s">
        <v>1356</v>
      </c>
      <c r="R206" s="1824" t="s">
        <v>1356</v>
      </c>
      <c r="S206" s="1824" t="s">
        <v>1356</v>
      </c>
      <c r="AX206" s="1815"/>
      <c r="AY206" s="1815"/>
    </row>
    <row r="207" spans="1:51" ht="18" customHeight="1">
      <c r="A207" s="1826" t="s">
        <v>147</v>
      </c>
      <c r="B207" s="2205">
        <f t="shared" si="14"/>
        <v>70338.767225264717</v>
      </c>
      <c r="C207" s="1822">
        <f t="shared" si="17"/>
        <v>110584.99654778322</v>
      </c>
      <c r="D207" s="2536">
        <f>VLOOKUP(A207,'Population density'!$H$5:$I$266,2,FALSE)*MIN($C$14,MAX($B$14,$A$14*(VLOOKUP(A207,Population_density,MATCH(Target_year,Population_density_cols,0),FALSE)/$A$16)^$A$17*((100-VLOOKUP(A207,Urban_population_share,MATCH(Target_year,Urban_pop_share_col,0),FALSE))/$B$16)^$B$17))</f>
        <v>9826.9447625210651</v>
      </c>
      <c r="G207" s="1830"/>
      <c r="H207" s="2537" t="str">
        <f t="shared" si="16"/>
        <v>Syrian Arab Republic</v>
      </c>
      <c r="I207" s="1821"/>
      <c r="J207" s="1824">
        <v>78318.44</v>
      </c>
      <c r="K207" s="1824">
        <v>110115.24</v>
      </c>
      <c r="L207" s="1824">
        <v>0</v>
      </c>
      <c r="M207" s="1824">
        <v>0</v>
      </c>
      <c r="N207" s="1824">
        <v>0</v>
      </c>
      <c r="O207" s="1824">
        <v>0</v>
      </c>
      <c r="P207" s="1824">
        <v>0</v>
      </c>
      <c r="Q207" s="1824">
        <v>0</v>
      </c>
      <c r="R207" s="1824">
        <v>0</v>
      </c>
      <c r="S207" s="1824">
        <v>0</v>
      </c>
      <c r="AX207" s="1815"/>
      <c r="AY207" s="1815"/>
    </row>
    <row r="208" spans="1:51" ht="18" customHeight="1">
      <c r="A208" s="1821" t="s">
        <v>1371</v>
      </c>
      <c r="B208" s="2205" t="e">
        <f t="shared" si="14"/>
        <v>#N/A</v>
      </c>
      <c r="C208" s="1822">
        <f t="shared" si="17"/>
        <v>1.6072327863525955</v>
      </c>
      <c r="D208" s="2536" t="e">
        <f>VLOOKUP(A208,'Population density'!$H$5:$I$266,2,FALSE)*MIN($C$14,MAX($B$14,$A$14*(VLOOKUP(A208,Population_density,MATCH(Target_year,Population_density_cols,0),FALSE)/$A$16)^$A$17*((100-VLOOKUP(A208,Urban_population_share,MATCH(Target_year,Urban_pop_share_col,0),FALSE))/$B$16)^$B$17))</f>
        <v>#N/A</v>
      </c>
      <c r="G208" s="1830"/>
      <c r="H208" s="2537" t="str">
        <f t="shared" si="16"/>
        <v>Turks &amp; Caicos Is.</v>
      </c>
      <c r="I208" s="1821"/>
      <c r="J208" s="1824">
        <v>267.95999999999998</v>
      </c>
      <c r="K208" s="1824">
        <v>0</v>
      </c>
      <c r="L208" s="1824">
        <v>0</v>
      </c>
      <c r="M208" s="1824">
        <v>0</v>
      </c>
      <c r="N208" s="1824">
        <v>0</v>
      </c>
      <c r="O208" s="1824">
        <v>0</v>
      </c>
      <c r="P208" s="1824">
        <v>0</v>
      </c>
      <c r="Q208" s="1824">
        <v>0</v>
      </c>
      <c r="R208" s="1824">
        <v>0</v>
      </c>
      <c r="S208" s="1824">
        <v>0</v>
      </c>
      <c r="AX208" s="1815"/>
      <c r="AY208" s="1815"/>
    </row>
    <row r="209" spans="1:51" ht="18" customHeight="1">
      <c r="A209" s="1821" t="s">
        <v>1221</v>
      </c>
      <c r="B209" s="2205" t="e">
        <f t="shared" si="14"/>
        <v>#N/A</v>
      </c>
      <c r="C209" s="1822">
        <f t="shared" si="17"/>
        <v>7626.5459969696103</v>
      </c>
      <c r="D209" s="2536" t="e">
        <f>VLOOKUP(A209,'Population density'!$H$5:$I$266,2,FALSE)*MIN($C$14,MAX($B$14,$A$14*(VLOOKUP(A209,Population_density,MATCH(Target_year,Population_density_cols,0),FALSE)/$A$16)^$A$17*((100-VLOOKUP(A209,Urban_population_share,MATCH(Target_year,Urban_pop_share_col,0),FALSE))/$B$16)^$B$17))</f>
        <v>#N/A</v>
      </c>
      <c r="G209" s="1830"/>
      <c r="H209" s="2537" t="str">
        <f t="shared" si="16"/>
        <v>Chad</v>
      </c>
      <c r="I209" s="1821"/>
      <c r="J209" s="1824">
        <v>1271507.95</v>
      </c>
      <c r="K209" s="1824">
        <v>0</v>
      </c>
      <c r="L209" s="1824">
        <v>0</v>
      </c>
      <c r="M209" s="1824">
        <v>0</v>
      </c>
      <c r="N209" s="1824">
        <v>0</v>
      </c>
      <c r="O209" s="1824">
        <v>0</v>
      </c>
      <c r="P209" s="1824">
        <v>0</v>
      </c>
      <c r="Q209" s="1824">
        <v>0</v>
      </c>
      <c r="R209" s="1824">
        <v>0</v>
      </c>
      <c r="S209" s="1824">
        <v>0</v>
      </c>
      <c r="AX209" s="1815"/>
      <c r="AY209" s="1815"/>
    </row>
    <row r="210" spans="1:51" ht="18" customHeight="1">
      <c r="A210" s="1826" t="s">
        <v>156</v>
      </c>
      <c r="B210" s="2205">
        <f t="shared" si="14"/>
        <v>2468.0662440232495</v>
      </c>
      <c r="C210" s="1822">
        <f t="shared" si="17"/>
        <v>344.81057327299538</v>
      </c>
      <c r="D210" s="2536">
        <f>VLOOKUP(A210,'Population density'!$H$5:$I$266,2,FALSE)*MIN($C$14,MAX($B$14,$A$14*(VLOOKUP(A210,Population_density,MATCH(Target_year,Population_density_cols,0),FALSE)/$A$16)^$A$17*((100-VLOOKUP(A210,Urban_population_share,MATCH(Target_year,Urban_pop_share_col,0),FALSE))/$B$16)^$B$17))</f>
        <v>3018.5961747887304</v>
      </c>
      <c r="G210" s="1830"/>
      <c r="H210" s="2537" t="str">
        <f t="shared" si="16"/>
        <v>Togo</v>
      </c>
      <c r="I210" s="1821"/>
      <c r="J210" s="1824">
        <v>57487.28</v>
      </c>
      <c r="K210" s="1824">
        <v>0</v>
      </c>
      <c r="L210" s="1824">
        <v>0</v>
      </c>
      <c r="M210" s="1824">
        <v>0</v>
      </c>
      <c r="N210" s="1824">
        <v>0</v>
      </c>
      <c r="O210" s="1824">
        <v>0</v>
      </c>
      <c r="P210" s="1824">
        <v>0</v>
      </c>
      <c r="Q210" s="1824">
        <v>0</v>
      </c>
      <c r="R210" s="1824">
        <v>0</v>
      </c>
      <c r="S210" s="1824">
        <v>0</v>
      </c>
      <c r="AX210" s="1815"/>
      <c r="AY210" s="1815"/>
    </row>
    <row r="211" spans="1:51" ht="18" customHeight="1">
      <c r="A211" s="1826" t="s">
        <v>155</v>
      </c>
      <c r="B211" s="2205">
        <f t="shared" si="14"/>
        <v>22108.047672835328</v>
      </c>
      <c r="C211" s="1822">
        <f t="shared" si="17"/>
        <v>3088.6888107146165</v>
      </c>
      <c r="D211" s="2536">
        <f>VLOOKUP(A211,'Population density'!$H$5:$I$266,2,FALSE)*MIN($C$14,MAX($B$14,$A$14*(VLOOKUP(A211,Population_density,MATCH(Target_year,Population_density_cols,0),FALSE)/$A$16)^$A$17*((100-VLOOKUP(A211,Urban_population_share,MATCH(Target_year,Urban_pop_share_col,0),FALSE))/$B$16)^$B$17))</f>
        <v>25378.143597325026</v>
      </c>
      <c r="G211" s="1830"/>
      <c r="H211" s="2537" t="str">
        <f t="shared" si="16"/>
        <v>Thailand</v>
      </c>
      <c r="I211" s="1821"/>
      <c r="J211" s="1824">
        <v>514950.33</v>
      </c>
      <c r="K211" s="1824">
        <v>0</v>
      </c>
      <c r="L211" s="1824">
        <v>0</v>
      </c>
      <c r="M211" s="1824">
        <v>0</v>
      </c>
      <c r="N211" s="1824">
        <v>0</v>
      </c>
      <c r="O211" s="1824">
        <v>0</v>
      </c>
      <c r="P211" s="1824">
        <v>0</v>
      </c>
      <c r="Q211" s="1824">
        <v>0</v>
      </c>
      <c r="R211" s="1824">
        <v>0</v>
      </c>
      <c r="S211" s="1824">
        <v>0</v>
      </c>
      <c r="AX211" s="1815"/>
      <c r="AY211" s="1815"/>
    </row>
    <row r="212" spans="1:51" ht="18" customHeight="1">
      <c r="A212" s="1826" t="s">
        <v>153</v>
      </c>
      <c r="B212" s="2205">
        <f t="shared" si="14"/>
        <v>6123.864746257831</v>
      </c>
      <c r="C212" s="1822">
        <f t="shared" si="17"/>
        <v>855.5577950619861</v>
      </c>
      <c r="D212" s="2536">
        <f>VLOOKUP(A212,'Population density'!$H$5:$I$266,2,FALSE)*MIN($C$14,MAX($B$14,$A$14*(VLOOKUP(A212,Population_density,MATCH(Target_year,Population_density_cols,0),FALSE)/$A$16)^$A$17*((100-VLOOKUP(A212,Urban_population_share,MATCH(Target_year,Urban_pop_share_col,0),FALSE))/$B$16)^$B$17))</f>
        <v>13532.617742684217</v>
      </c>
      <c r="G212" s="1830"/>
      <c r="H212" s="2537" t="str">
        <f t="shared" si="16"/>
        <v>Tajikistan</v>
      </c>
      <c r="I212" s="1821"/>
      <c r="J212" s="1824">
        <v>142639.74</v>
      </c>
      <c r="K212" s="1824">
        <v>0</v>
      </c>
      <c r="L212" s="1824">
        <v>0</v>
      </c>
      <c r="M212" s="1824">
        <v>0</v>
      </c>
      <c r="N212" s="1824">
        <v>0</v>
      </c>
      <c r="O212" s="1824">
        <v>0</v>
      </c>
      <c r="P212" s="1824">
        <v>0</v>
      </c>
      <c r="Q212" s="1824">
        <v>0</v>
      </c>
      <c r="R212" s="1824">
        <v>0</v>
      </c>
      <c r="S212" s="1824">
        <v>0</v>
      </c>
      <c r="AX212" s="1815"/>
      <c r="AY212" s="1815"/>
    </row>
    <row r="213" spans="1:51" ht="18" customHeight="1">
      <c r="A213" s="1826" t="s">
        <v>160</v>
      </c>
      <c r="B213" s="2205">
        <f t="shared" si="14"/>
        <v>55460.324475752881</v>
      </c>
      <c r="C213" s="1822">
        <f t="shared" si="17"/>
        <v>7748.2953801180647</v>
      </c>
      <c r="D213" s="2536">
        <f>VLOOKUP(A213,'Population density'!$H$5:$I$266,2,FALSE)*MIN($C$14,MAX($B$14,$A$14*(VLOOKUP(A213,Population_density,MATCH(Target_year,Population_density_cols,0),FALSE)/$A$16)^$A$17*((100-VLOOKUP(A213,Urban_population_share,MATCH(Target_year,Urban_pop_share_col,0),FALSE))/$B$16)^$B$17))</f>
        <v>61004.915875007842</v>
      </c>
      <c r="G213" s="1830"/>
      <c r="H213" s="2537" t="str">
        <f t="shared" si="16"/>
        <v>Turkmenistan</v>
      </c>
      <c r="I213" s="1821"/>
      <c r="J213" s="1824">
        <v>491860.52</v>
      </c>
      <c r="K213" s="1824">
        <v>4798.1000000000004</v>
      </c>
      <c r="L213" s="1824">
        <v>0</v>
      </c>
      <c r="M213" s="1824">
        <v>0</v>
      </c>
      <c r="N213" s="1824">
        <v>0</v>
      </c>
      <c r="O213" s="1824">
        <v>0</v>
      </c>
      <c r="P213" s="1824">
        <v>0</v>
      </c>
      <c r="Q213" s="1824">
        <v>0</v>
      </c>
      <c r="R213" s="1824">
        <v>0</v>
      </c>
      <c r="S213" s="1824">
        <v>0</v>
      </c>
      <c r="AX213" s="1815"/>
      <c r="AY213" s="1815"/>
    </row>
    <row r="214" spans="1:51" ht="18" customHeight="1">
      <c r="A214" s="1821" t="s">
        <v>1222</v>
      </c>
      <c r="B214" s="2205" t="e">
        <f t="shared" si="14"/>
        <v>#N/A</v>
      </c>
      <c r="C214" s="1822">
        <f t="shared" si="17"/>
        <v>2779.2215753271216</v>
      </c>
      <c r="D214" s="2536" t="e">
        <f>VLOOKUP(A214,'Population density'!$H$5:$I$266,2,FALSE)*MIN($C$14,MAX($B$14,$A$14*(VLOOKUP(A214,Population_density,MATCH(Target_year,Population_density_cols,0),FALSE)/$A$16)^$A$17*((100-VLOOKUP(A214,Urban_population_share,MATCH(Target_year,Urban_pop_share_col,0),FALSE))/$B$16)^$B$17))</f>
        <v>#N/A</v>
      </c>
      <c r="G214" s="1830"/>
      <c r="H214" s="2537" t="str">
        <f t="shared" si="16"/>
        <v>Timor-Leste</v>
      </c>
      <c r="I214" s="1821"/>
      <c r="J214" s="1824">
        <v>12434.34</v>
      </c>
      <c r="K214" s="1824">
        <v>2704.64</v>
      </c>
      <c r="L214" s="1824">
        <v>0</v>
      </c>
      <c r="M214" s="1824">
        <v>0</v>
      </c>
      <c r="N214" s="1824">
        <v>0</v>
      </c>
      <c r="O214" s="1824">
        <v>0</v>
      </c>
      <c r="P214" s="1824">
        <v>0</v>
      </c>
      <c r="Q214" s="1824">
        <v>0</v>
      </c>
      <c r="R214" s="1824">
        <v>0</v>
      </c>
      <c r="S214" s="1824">
        <v>0</v>
      </c>
      <c r="AX214" s="1815"/>
      <c r="AY214" s="1815"/>
    </row>
    <row r="215" spans="1:51" ht="18" customHeight="1">
      <c r="A215" s="1821" t="s">
        <v>1223</v>
      </c>
      <c r="B215" s="2205" t="e">
        <f t="shared" ref="B215:B241" si="18">$H$4*MIN(C215,D215)</f>
        <v>#N/A</v>
      </c>
      <c r="C215" s="1822">
        <f t="shared" si="17"/>
        <v>323.14805694298491</v>
      </c>
      <c r="D215" s="2536" t="e">
        <f>VLOOKUP(A215,'Population density'!$H$5:$I$266,2,FALSE)*MIN($C$14,MAX($B$14,$A$14*(VLOOKUP(A215,Population_density,MATCH(Target_year,Population_density_cols,0),FALSE)/$A$16)^$A$17*((100-VLOOKUP(A215,Urban_population_share,MATCH(Target_year,Urban_pop_share_col,0),FALSE))/$B$16)^$B$17))</f>
        <v>#N/A</v>
      </c>
      <c r="G215" s="1830"/>
      <c r="H215" s="2537" t="str">
        <f t="shared" ref="H215:H241" si="19">A215</f>
        <v>Tonga</v>
      </c>
      <c r="I215" s="1821"/>
      <c r="J215" s="1824">
        <v>93.04</v>
      </c>
      <c r="K215" s="1824">
        <v>0</v>
      </c>
      <c r="L215" s="1824">
        <v>322.58999999999997</v>
      </c>
      <c r="M215" s="1824">
        <v>0</v>
      </c>
      <c r="N215" s="1824">
        <v>0</v>
      </c>
      <c r="O215" s="1824">
        <v>0</v>
      </c>
      <c r="P215" s="1824">
        <v>0</v>
      </c>
      <c r="Q215" s="1824">
        <v>0</v>
      </c>
      <c r="R215" s="1824">
        <v>0</v>
      </c>
      <c r="S215" s="1824">
        <v>0</v>
      </c>
      <c r="AX215" s="1815"/>
      <c r="AY215" s="1815"/>
    </row>
    <row r="216" spans="1:51" ht="18" customHeight="1">
      <c r="A216" s="1826" t="s">
        <v>157</v>
      </c>
      <c r="B216" s="2205">
        <f t="shared" si="18"/>
        <v>216.42904007147746</v>
      </c>
      <c r="C216" s="1822">
        <f t="shared" si="17"/>
        <v>30.237041473538032</v>
      </c>
      <c r="D216" s="2536">
        <f>VLOOKUP(A216,'Population density'!$H$5:$I$266,2,FALSE)*MIN($C$14,MAX($B$14,$A$14*(VLOOKUP(A216,Population_density,MATCH(Target_year,Population_density_cols,0),FALSE)/$A$16)^$A$17*((100-VLOOKUP(A216,Urban_population_share,MATCH(Target_year,Urban_pop_share_col,0),FALSE))/$B$16)^$B$17))</f>
        <v>440.44751720992656</v>
      </c>
      <c r="G216" s="1830"/>
      <c r="H216" s="2537" t="str">
        <f t="shared" si="19"/>
        <v>Trinidad and Tobago</v>
      </c>
      <c r="I216" s="1821"/>
      <c r="J216" s="1824">
        <v>5041.16</v>
      </c>
      <c r="K216" s="1824">
        <v>0</v>
      </c>
      <c r="L216" s="1824">
        <v>0</v>
      </c>
      <c r="M216" s="1824">
        <v>0</v>
      </c>
      <c r="N216" s="1824">
        <v>0</v>
      </c>
      <c r="O216" s="1824">
        <v>0</v>
      </c>
      <c r="P216" s="1824">
        <v>0</v>
      </c>
      <c r="Q216" s="1824">
        <v>0</v>
      </c>
      <c r="R216" s="1824">
        <v>0</v>
      </c>
      <c r="S216" s="1824">
        <v>0</v>
      </c>
      <c r="AX216" s="1815"/>
      <c r="AY216" s="1815"/>
    </row>
    <row r="217" spans="1:51" ht="18" customHeight="1">
      <c r="A217" s="1826" t="s">
        <v>158</v>
      </c>
      <c r="B217" s="2205">
        <f t="shared" si="18"/>
        <v>71032.144022412205</v>
      </c>
      <c r="C217" s="1822">
        <f t="shared" si="17"/>
        <v>25803.022517190777</v>
      </c>
      <c r="D217" s="2536">
        <f>VLOOKUP(A217,'Population density'!$H$5:$I$266,2,FALSE)*MIN($C$14,MAX($B$14,$A$14*(VLOOKUP(A217,Population_density,MATCH(Target_year,Population_density_cols,0),FALSE)/$A$16)^$A$17*((100-VLOOKUP(A217,Urban_population_share,MATCH(Target_year,Urban_pop_share_col,0),FALSE))/$B$16)^$B$17))</f>
        <v>9923.8156027983841</v>
      </c>
      <c r="G217" s="1830"/>
      <c r="H217" s="2537" t="str">
        <f t="shared" si="19"/>
        <v>Tunisia</v>
      </c>
      <c r="I217" s="1821"/>
      <c r="J217" s="1824">
        <v>130714.95</v>
      </c>
      <c r="K217" s="1824">
        <v>13361.58</v>
      </c>
      <c r="L217" s="1824">
        <v>7041.28</v>
      </c>
      <c r="M217" s="1824">
        <v>4616.13</v>
      </c>
      <c r="N217" s="1824">
        <v>0</v>
      </c>
      <c r="O217" s="1824">
        <v>0</v>
      </c>
      <c r="P217" s="1824">
        <v>0</v>
      </c>
      <c r="Q217" s="1824">
        <v>0</v>
      </c>
      <c r="R217" s="1824">
        <v>0</v>
      </c>
      <c r="S217" s="1824">
        <v>0</v>
      </c>
      <c r="AX217" s="1815"/>
      <c r="AY217" s="1815"/>
    </row>
    <row r="218" spans="1:51" ht="18" customHeight="1">
      <c r="A218" s="1826" t="s">
        <v>159</v>
      </c>
      <c r="B218" s="2205">
        <f t="shared" si="18"/>
        <v>97459.027608113436</v>
      </c>
      <c r="C218" s="1822">
        <f t="shared" ref="C218:C241" si="20">SUMPRODUCT($J$20:$S$20,J218:S218)</f>
        <v>13615.883796296401</v>
      </c>
      <c r="D218" s="2536">
        <f>VLOOKUP(A218,'Population density'!$H$5:$I$266,2,FALSE)*MIN($C$14,MAX($B$14,$A$14*(VLOOKUP(A218,Population_density,MATCH(Target_year,Population_density_cols,0),FALSE)/$A$16)^$A$17*((100-VLOOKUP(A218,Urban_population_share,MATCH(Target_year,Urban_pop_share_col,0),FALSE))/$B$16)^$B$17))</f>
        <v>30965.682989586341</v>
      </c>
      <c r="G218" s="1830"/>
      <c r="H218" s="2537" t="str">
        <f t="shared" si="19"/>
        <v>Turkey</v>
      </c>
      <c r="I218" s="1821"/>
      <c r="J218" s="1824">
        <v>771810.39</v>
      </c>
      <c r="K218" s="1824">
        <v>7311.21</v>
      </c>
      <c r="L218" s="1824">
        <v>0</v>
      </c>
      <c r="M218" s="1824">
        <v>1675.33</v>
      </c>
      <c r="N218" s="1824">
        <v>0</v>
      </c>
      <c r="O218" s="1824">
        <v>0</v>
      </c>
      <c r="P218" s="1824">
        <v>0</v>
      </c>
      <c r="Q218" s="1824">
        <v>0</v>
      </c>
      <c r="R218" s="1824">
        <v>0</v>
      </c>
      <c r="S218" s="1824">
        <v>0</v>
      </c>
      <c r="AX218" s="1815"/>
      <c r="AY218" s="1815"/>
    </row>
    <row r="219" spans="1:51" ht="18" customHeight="1">
      <c r="A219" s="1821" t="s">
        <v>1224</v>
      </c>
      <c r="B219" s="2205" t="e">
        <f t="shared" si="18"/>
        <v>#N/A</v>
      </c>
      <c r="C219" s="1822">
        <f t="shared" si="20"/>
        <v>0</v>
      </c>
      <c r="D219" s="2536" t="e">
        <f>VLOOKUP(A219,'Population density'!$H$5:$I$266,2,FALSE)*MIN($C$14,MAX($B$14,$A$14*(VLOOKUP(A219,Population_density,MATCH(Target_year,Population_density_cols,0),FALSE)/$A$16)^$A$17*((100-VLOOKUP(A219,Urban_population_share,MATCH(Target_year,Urban_pop_share_col,0),FALSE))/$B$16)^$B$17))</f>
        <v>#N/A</v>
      </c>
      <c r="G219" s="1830"/>
      <c r="H219" s="2537" t="str">
        <f t="shared" si="19"/>
        <v>Tuvalu</v>
      </c>
      <c r="I219" s="1821"/>
      <c r="J219" s="1824" t="s">
        <v>1356</v>
      </c>
      <c r="K219" s="1824" t="s">
        <v>1356</v>
      </c>
      <c r="L219" s="1824" t="s">
        <v>1356</v>
      </c>
      <c r="M219" s="1824" t="s">
        <v>1356</v>
      </c>
      <c r="N219" s="1824" t="s">
        <v>1356</v>
      </c>
      <c r="O219" s="1824" t="s">
        <v>1356</v>
      </c>
      <c r="P219" s="1824" t="s">
        <v>1356</v>
      </c>
      <c r="Q219" s="1824" t="s">
        <v>1356</v>
      </c>
      <c r="R219" s="1824" t="s">
        <v>1356</v>
      </c>
      <c r="S219" s="1824" t="s">
        <v>1356</v>
      </c>
      <c r="AX219" s="1815"/>
      <c r="AY219" s="1815"/>
    </row>
    <row r="220" spans="1:51" ht="18" customHeight="1">
      <c r="A220" s="1826" t="s">
        <v>154</v>
      </c>
      <c r="B220" s="2205">
        <f t="shared" si="18"/>
        <v>456410.76388484082</v>
      </c>
      <c r="C220" s="1822">
        <f t="shared" si="20"/>
        <v>63764.600129434453</v>
      </c>
      <c r="D220" s="2536">
        <f>VLOOKUP(A220,'Population density'!$H$5:$I$266,2,FALSE)*MIN($C$14,MAX($B$14,$A$14*(VLOOKUP(A220,Population_density,MATCH(Target_year,Population_density_cols,0),FALSE)/$A$16)^$A$17*((100-VLOOKUP(A220,Urban_population_share,MATCH(Target_year,Urban_pop_share_col,0),FALSE))/$B$16)^$B$17))</f>
        <v>77842.637911995538</v>
      </c>
      <c r="G220" s="1830"/>
      <c r="H220" s="2537" t="str">
        <f t="shared" si="19"/>
        <v>Tanzania, United Republic of</v>
      </c>
      <c r="I220" s="1821"/>
      <c r="J220" s="1824">
        <v>876575.8</v>
      </c>
      <c r="K220" s="1824">
        <v>51827.65</v>
      </c>
      <c r="L220" s="1824">
        <v>5370.79</v>
      </c>
      <c r="M220" s="1824">
        <v>1308.43</v>
      </c>
      <c r="N220" s="1824">
        <v>0</v>
      </c>
      <c r="O220" s="1824">
        <v>0</v>
      </c>
      <c r="P220" s="1824">
        <v>0</v>
      </c>
      <c r="Q220" s="1824">
        <v>0</v>
      </c>
      <c r="R220" s="1824">
        <v>0</v>
      </c>
      <c r="S220" s="1824">
        <v>0</v>
      </c>
      <c r="AX220" s="1815"/>
      <c r="AY220" s="1815"/>
    </row>
    <row r="221" spans="1:51" ht="18" customHeight="1">
      <c r="A221" s="1821" t="s">
        <v>1226</v>
      </c>
      <c r="B221" s="2205" t="e">
        <f t="shared" si="18"/>
        <v>#N/A</v>
      </c>
      <c r="C221" s="1822">
        <f t="shared" si="20"/>
        <v>1336.5250254532712</v>
      </c>
      <c r="D221" s="2536" t="e">
        <f>VLOOKUP(A221,'Population density'!$H$5:$I$266,2,FALSE)*MIN($C$14,MAX($B$14,$A$14*(VLOOKUP(A221,Population_density,MATCH(Target_year,Population_density_cols,0),FALSE)/$A$16)^$A$17*((100-VLOOKUP(A221,Urban_population_share,MATCH(Target_year,Urban_pop_share_col,0),FALSE))/$B$16)^$B$17))</f>
        <v>#N/A</v>
      </c>
      <c r="G221" s="1830"/>
      <c r="H221" s="2537" t="str">
        <f t="shared" si="19"/>
        <v>Uganda</v>
      </c>
      <c r="I221" s="1821"/>
      <c r="J221" s="1824">
        <v>222827.24</v>
      </c>
      <c r="K221" s="1824">
        <v>0</v>
      </c>
      <c r="L221" s="1824">
        <v>0</v>
      </c>
      <c r="M221" s="1824">
        <v>0</v>
      </c>
      <c r="N221" s="1824">
        <v>0</v>
      </c>
      <c r="O221" s="1824">
        <v>0</v>
      </c>
      <c r="P221" s="1824">
        <v>0</v>
      </c>
      <c r="Q221" s="1824">
        <v>0</v>
      </c>
      <c r="R221" s="1824">
        <v>0</v>
      </c>
      <c r="S221" s="1824">
        <v>0</v>
      </c>
      <c r="AX221" s="1815"/>
      <c r="AY221" s="1815"/>
    </row>
    <row r="222" spans="1:51" ht="18" customHeight="1">
      <c r="A222" s="1826" t="s">
        <v>161</v>
      </c>
      <c r="B222" s="2205">
        <f t="shared" si="18"/>
        <v>273673.93305719591</v>
      </c>
      <c r="C222" s="1822">
        <f t="shared" si="20"/>
        <v>317794.69730128814</v>
      </c>
      <c r="D222" s="2536">
        <f>VLOOKUP(A222,'Population density'!$H$5:$I$266,2,FALSE)*MIN($C$14,MAX($B$14,$A$14*(VLOOKUP(A222,Population_density,MATCH(Target_year,Population_density_cols,0),FALSE)/$A$16)^$A$17*((100-VLOOKUP(A222,Urban_population_share,MATCH(Target_year,Urban_pop_share_col,0),FALSE))/$B$16)^$B$17))</f>
        <v>38234.656778701181</v>
      </c>
      <c r="G222" s="1830"/>
      <c r="H222" s="2537" t="str">
        <f t="shared" si="19"/>
        <v>Ukraine</v>
      </c>
      <c r="I222" s="1821"/>
      <c r="J222" s="1824">
        <v>280831.64</v>
      </c>
      <c r="K222" s="1824">
        <v>157179.29999999999</v>
      </c>
      <c r="L222" s="1824">
        <v>114571.54</v>
      </c>
      <c r="M222" s="1824">
        <v>29484.77</v>
      </c>
      <c r="N222" s="1824">
        <v>10748.88</v>
      </c>
      <c r="O222" s="1824">
        <v>4125.7700000000004</v>
      </c>
      <c r="P222" s="1824">
        <v>0</v>
      </c>
      <c r="Q222" s="1824">
        <v>0</v>
      </c>
      <c r="R222" s="1824">
        <v>0</v>
      </c>
      <c r="S222" s="1824">
        <v>0</v>
      </c>
      <c r="AX222" s="1815"/>
      <c r="AY222" s="1815"/>
    </row>
    <row r="223" spans="1:51" ht="18" customHeight="1">
      <c r="A223" s="1821" t="s">
        <v>1373</v>
      </c>
      <c r="B223" s="2205" t="e">
        <f t="shared" si="18"/>
        <v>#N/A</v>
      </c>
      <c r="C223" s="1822">
        <f t="shared" si="20"/>
        <v>0</v>
      </c>
      <c r="D223" s="2536" t="e">
        <f>VLOOKUP(A223,'Population density'!$H$5:$I$266,2,FALSE)*MIN($C$14,MAX($B$14,$A$14*(VLOOKUP(A223,Population_density,MATCH(Target_year,Population_density_cols,0),FALSE)/$A$16)^$A$17*((100-VLOOKUP(A223,Urban_population_share,MATCH(Target_year,Urban_pop_share_col,0),FALSE))/$B$16)^$B$17))</f>
        <v>#N/A</v>
      </c>
      <c r="G223" s="1830"/>
      <c r="H223" s="2537" t="str">
        <f t="shared" si="19"/>
        <v>Wake I.</v>
      </c>
      <c r="I223" s="1821"/>
      <c r="J223" s="1824" t="s">
        <v>1356</v>
      </c>
      <c r="K223" s="1824" t="s">
        <v>1356</v>
      </c>
      <c r="L223" s="1824" t="s">
        <v>1356</v>
      </c>
      <c r="M223" s="1824" t="s">
        <v>1356</v>
      </c>
      <c r="N223" s="1824" t="s">
        <v>1356</v>
      </c>
      <c r="O223" s="1824" t="s">
        <v>1356</v>
      </c>
      <c r="P223" s="1824" t="s">
        <v>1356</v>
      </c>
      <c r="Q223" s="1824" t="s">
        <v>1356</v>
      </c>
      <c r="R223" s="1824" t="s">
        <v>1356</v>
      </c>
      <c r="S223" s="1824" t="s">
        <v>1356</v>
      </c>
      <c r="AX223" s="1815"/>
      <c r="AY223" s="1815"/>
    </row>
    <row r="224" spans="1:51" ht="18" customHeight="1">
      <c r="A224" s="1826" t="s">
        <v>165</v>
      </c>
      <c r="B224" s="2205">
        <f t="shared" si="18"/>
        <v>23088.18842767844</v>
      </c>
      <c r="C224" s="1822">
        <f t="shared" si="20"/>
        <v>75594.744102406636</v>
      </c>
      <c r="D224" s="2536">
        <f>VLOOKUP(A224,'Population density'!$H$5:$I$266,2,FALSE)*MIN($C$14,MAX($B$14,$A$14*(VLOOKUP(A224,Population_density,MATCH(Target_year,Population_density_cols,0),FALSE)/$A$16)^$A$17*((100-VLOOKUP(A224,Urban_population_share,MATCH(Target_year,Urban_pop_share_col,0),FALSE))/$B$16)^$B$17))</f>
        <v>3225.6230994048419</v>
      </c>
      <c r="G224" s="1830"/>
      <c r="H224" s="2537" t="str">
        <f t="shared" si="19"/>
        <v>Uruguay</v>
      </c>
      <c r="I224" s="1821"/>
      <c r="J224" s="1824">
        <v>103357.91</v>
      </c>
      <c r="K224" s="1824">
        <v>32983.620000000003</v>
      </c>
      <c r="L224" s="1824">
        <v>2575.87</v>
      </c>
      <c r="M224" s="1824">
        <v>21824.73</v>
      </c>
      <c r="N224" s="1824">
        <v>2560.7600000000002</v>
      </c>
      <c r="O224" s="1824">
        <v>9699.66</v>
      </c>
      <c r="P224" s="1824">
        <v>5330.16</v>
      </c>
      <c r="Q224" s="1824">
        <v>0</v>
      </c>
      <c r="R224" s="1824">
        <v>0</v>
      </c>
      <c r="S224" s="1824">
        <v>0</v>
      </c>
      <c r="AX224" s="1815"/>
      <c r="AY224" s="1815"/>
    </row>
    <row r="225" spans="1:51" ht="18" customHeight="1">
      <c r="A225" s="1827" t="s">
        <v>164</v>
      </c>
      <c r="B225" s="2205">
        <f t="shared" si="18"/>
        <v>3496029.491767291</v>
      </c>
      <c r="C225" s="1822">
        <f t="shared" si="20"/>
        <v>6898809.4784383159</v>
      </c>
      <c r="D225" s="2536">
        <f>VLOOKUP(A225,'Population density'!$H$5:$I$266,2,FALSE)*MIN($C$14,MAX($B$14,$A$14*(VLOOKUP(A225,Population_density,MATCH(Target_year,Population_density_cols,0),FALSE)/$A$16)^$A$17*((100-VLOOKUP(A225,Urban_population_share,MATCH(Target_year,Urban_pop_share_col,0),FALSE))/$B$16)^$B$17))</f>
        <v>488426.08505941817</v>
      </c>
      <c r="G225" s="1830"/>
      <c r="H225" s="2537" t="str">
        <f t="shared" si="19"/>
        <v>United States of America</v>
      </c>
      <c r="I225" s="1821"/>
      <c r="J225" s="1824">
        <v>2523222.15</v>
      </c>
      <c r="K225" s="1824">
        <v>1118460.1100000001</v>
      </c>
      <c r="L225" s="1824">
        <v>977458.83</v>
      </c>
      <c r="M225" s="1824">
        <v>851677.43</v>
      </c>
      <c r="N225" s="1824">
        <v>1186725.26</v>
      </c>
      <c r="O225" s="1824">
        <v>1276645.1299999999</v>
      </c>
      <c r="P225" s="1824">
        <v>762724.11</v>
      </c>
      <c r="Q225" s="1824">
        <v>336452.97</v>
      </c>
      <c r="R225" s="1824">
        <v>312292.51</v>
      </c>
      <c r="S225" s="1824">
        <v>61238.76</v>
      </c>
      <c r="AX225" s="1815"/>
      <c r="AY225" s="1815"/>
    </row>
    <row r="226" spans="1:51" ht="18" customHeight="1">
      <c r="A226" s="1826" t="s">
        <v>166</v>
      </c>
      <c r="B226" s="2205">
        <f t="shared" si="18"/>
        <v>34083.014173441916</v>
      </c>
      <c r="C226" s="1822">
        <f t="shared" si="20"/>
        <v>4761.6970105545624</v>
      </c>
      <c r="D226" s="2536">
        <f>VLOOKUP(A226,'Population density'!$H$5:$I$266,2,FALSE)*MIN($C$14,MAX($B$14,$A$14*(VLOOKUP(A226,Population_density,MATCH(Target_year,Population_density_cols,0),FALSE)/$A$16)^$A$17*((100-VLOOKUP(A226,Urban_population_share,MATCH(Target_year,Urban_pop_share_col,0),FALSE))/$B$16)^$B$17))</f>
        <v>39033.383651681826</v>
      </c>
      <c r="G226" s="1830"/>
      <c r="H226" s="2537" t="str">
        <f t="shared" si="19"/>
        <v>Uzbekistan</v>
      </c>
      <c r="I226" s="1821"/>
      <c r="J226" s="1824">
        <v>430010.51</v>
      </c>
      <c r="K226" s="1824">
        <v>2182.48</v>
      </c>
      <c r="L226" s="1824">
        <v>0</v>
      </c>
      <c r="M226" s="1824">
        <v>0</v>
      </c>
      <c r="N226" s="1824">
        <v>0</v>
      </c>
      <c r="O226" s="1824">
        <v>0</v>
      </c>
      <c r="P226" s="1824">
        <v>0</v>
      </c>
      <c r="Q226" s="1824">
        <v>0</v>
      </c>
      <c r="R226" s="1824">
        <v>0</v>
      </c>
      <c r="S226" s="1824">
        <v>0</v>
      </c>
      <c r="AX226" s="1815"/>
      <c r="AY226" s="1815"/>
    </row>
    <row r="227" spans="1:51" ht="18" customHeight="1">
      <c r="A227" s="1821" t="s">
        <v>1374</v>
      </c>
      <c r="B227" s="2205" t="e">
        <f t="shared" si="18"/>
        <v>#N/A</v>
      </c>
      <c r="C227" s="1822">
        <f t="shared" si="20"/>
        <v>2.0651825670587485</v>
      </c>
      <c r="D227" s="2536" t="e">
        <f>VLOOKUP(A227,'Population density'!$H$5:$I$266,2,FALSE)*MIN($C$14,MAX($B$14,$A$14*(VLOOKUP(A227,Population_density,MATCH(Target_year,Population_density_cols,0),FALSE)/$A$16)^$A$17*((100-VLOOKUP(A227,Urban_population_share,MATCH(Target_year,Urban_pop_share_col,0),FALSE))/$B$16)^$B$17))</f>
        <v>#N/A</v>
      </c>
      <c r="G227" s="1830"/>
      <c r="H227" s="2537" t="str">
        <f t="shared" si="19"/>
        <v>St. Vincent &amp; the Grenadines</v>
      </c>
      <c r="I227" s="1821"/>
      <c r="J227" s="1824">
        <v>344.31</v>
      </c>
      <c r="K227" s="1824">
        <v>0</v>
      </c>
      <c r="L227" s="1824">
        <v>0</v>
      </c>
      <c r="M227" s="1824">
        <v>0</v>
      </c>
      <c r="N227" s="1824">
        <v>0</v>
      </c>
      <c r="O227" s="1824">
        <v>0</v>
      </c>
      <c r="P227" s="1824">
        <v>0</v>
      </c>
      <c r="Q227" s="1824">
        <v>0</v>
      </c>
      <c r="R227" s="1824">
        <v>0</v>
      </c>
      <c r="S227" s="1824">
        <v>0</v>
      </c>
      <c r="AX227" s="1815"/>
      <c r="AY227" s="1815"/>
    </row>
    <row r="228" spans="1:51" ht="18" customHeight="1">
      <c r="A228" s="1826" t="s">
        <v>167</v>
      </c>
      <c r="B228" s="2205">
        <f t="shared" si="18"/>
        <v>277579.33162945538</v>
      </c>
      <c r="C228" s="1822">
        <f t="shared" si="20"/>
        <v>59032.094956722445</v>
      </c>
      <c r="D228" s="2536">
        <f>VLOOKUP(A228,'Population density'!$H$5:$I$266,2,FALSE)*MIN($C$14,MAX($B$14,$A$14*(VLOOKUP(A228,Population_density,MATCH(Target_year,Population_density_cols,0),FALSE)/$A$16)^$A$17*((100-VLOOKUP(A228,Urban_population_share,MATCH(Target_year,Urban_pop_share_col,0),FALSE))/$B$16)^$B$17))</f>
        <v>38780.275326753261</v>
      </c>
      <c r="G228" s="1830"/>
      <c r="H228" s="2537" t="str">
        <f t="shared" si="19"/>
        <v>Venezuela</v>
      </c>
      <c r="I228" s="1821"/>
      <c r="J228" s="1824">
        <v>862615.36</v>
      </c>
      <c r="K228" s="1824">
        <v>11346.98</v>
      </c>
      <c r="L228" s="1824">
        <v>15878.22</v>
      </c>
      <c r="M228" s="1824">
        <v>9980.48</v>
      </c>
      <c r="N228" s="1824">
        <v>5702.19</v>
      </c>
      <c r="O228" s="1824">
        <v>0</v>
      </c>
      <c r="P228" s="1824">
        <v>10950.23</v>
      </c>
      <c r="Q228" s="1824">
        <v>0</v>
      </c>
      <c r="R228" s="1824">
        <v>0</v>
      </c>
      <c r="S228" s="1824">
        <v>0</v>
      </c>
      <c r="AX228" s="1815"/>
      <c r="AY228" s="1815"/>
    </row>
    <row r="229" spans="1:51" ht="18" customHeight="1">
      <c r="A229" s="1821" t="s">
        <v>1375</v>
      </c>
      <c r="B229" s="2205" t="e">
        <f t="shared" si="18"/>
        <v>#N/A</v>
      </c>
      <c r="C229" s="1822">
        <f t="shared" si="20"/>
        <v>69.040000000000006</v>
      </c>
      <c r="D229" s="2536" t="e">
        <f>VLOOKUP(A229,'Population density'!$H$5:$I$266,2,FALSE)*MIN($C$14,MAX($B$14,$A$14*(VLOOKUP(A229,Population_density,MATCH(Target_year,Population_density_cols,0),FALSE)/$A$16)^$A$17*((100-VLOOKUP(A229,Urban_population_share,MATCH(Target_year,Urban_pop_share_col,0),FALSE))/$B$16)^$B$17))</f>
        <v>#N/A</v>
      </c>
      <c r="G229" s="1830"/>
      <c r="H229" s="2537" t="str">
        <f t="shared" si="19"/>
        <v>British Virgin Is.</v>
      </c>
      <c r="I229" s="1821"/>
      <c r="J229" s="1824">
        <v>0</v>
      </c>
      <c r="K229" s="1824">
        <v>0</v>
      </c>
      <c r="L229" s="1824">
        <v>0</v>
      </c>
      <c r="M229" s="1824">
        <v>0</v>
      </c>
      <c r="N229" s="1824">
        <v>69.040000000000006</v>
      </c>
      <c r="O229" s="1824">
        <v>0</v>
      </c>
      <c r="P229" s="1824">
        <v>0</v>
      </c>
      <c r="Q229" s="1824">
        <v>0</v>
      </c>
      <c r="R229" s="1824">
        <v>0</v>
      </c>
      <c r="S229" s="1824">
        <v>0</v>
      </c>
      <c r="AX229" s="1815"/>
      <c r="AY229" s="1815"/>
    </row>
    <row r="230" spans="1:51" ht="18" customHeight="1">
      <c r="A230" s="1826" t="s">
        <v>168</v>
      </c>
      <c r="B230" s="2205">
        <f t="shared" si="18"/>
        <v>2168.2957694862453</v>
      </c>
      <c r="C230" s="1822">
        <f t="shared" si="20"/>
        <v>302.93</v>
      </c>
      <c r="D230" s="2536">
        <f>VLOOKUP(A230,'Population density'!$H$5:$I$266,2,FALSE)*MIN($C$14,MAX($B$14,$A$14*(VLOOKUP(A230,Population_density,MATCH(Target_year,Population_density_cols,0),FALSE)/$A$16)^$A$17*((100-VLOOKUP(A230,Urban_population_share,MATCH(Target_year,Urban_pop_share_col,0),FALSE))/$B$16)^$B$17))</f>
        <v>16929.51356570654</v>
      </c>
      <c r="G230" s="1830"/>
      <c r="H230" s="2537" t="str">
        <f t="shared" si="19"/>
        <v>Vietnam</v>
      </c>
      <c r="I230" s="1821"/>
      <c r="J230" s="1824">
        <v>0</v>
      </c>
      <c r="K230" s="1824">
        <v>0</v>
      </c>
      <c r="L230" s="1824">
        <v>0</v>
      </c>
      <c r="M230" s="1824">
        <v>0</v>
      </c>
      <c r="N230" s="1824">
        <v>300.35000000000002</v>
      </c>
      <c r="O230" s="1824">
        <v>0</v>
      </c>
      <c r="P230" s="1824">
        <v>2.58</v>
      </c>
      <c r="Q230" s="1824">
        <v>0</v>
      </c>
      <c r="R230" s="1824">
        <v>0</v>
      </c>
      <c r="S230" s="1824">
        <v>0</v>
      </c>
      <c r="AX230" s="1815"/>
      <c r="AY230" s="1815"/>
    </row>
    <row r="231" spans="1:51" ht="18" customHeight="1">
      <c r="A231" s="1821" t="s">
        <v>1376</v>
      </c>
      <c r="B231" s="2205" t="e">
        <f t="shared" si="18"/>
        <v>#N/A</v>
      </c>
      <c r="C231" s="1822">
        <f t="shared" si="20"/>
        <v>1955.5090827793545</v>
      </c>
      <c r="D231" s="2536" t="e">
        <f>VLOOKUP(A231,'Population density'!$H$5:$I$266,2,FALSE)*MIN($C$14,MAX($B$14,$A$14*(VLOOKUP(A231,Population_density,MATCH(Target_year,Population_density_cols,0),FALSE)/$A$16)^$A$17*((100-VLOOKUP(A231,Urban_population_share,MATCH(Target_year,Urban_pop_share_col,0),FALSE))/$B$16)^$B$17))</f>
        <v>#N/A</v>
      </c>
      <c r="G231" s="1830"/>
      <c r="H231" s="2537" t="str">
        <f t="shared" si="19"/>
        <v>Vatican City</v>
      </c>
      <c r="I231" s="1821"/>
      <c r="J231" s="1824">
        <v>326025.09000000003</v>
      </c>
      <c r="K231" s="1824">
        <v>0</v>
      </c>
      <c r="L231" s="1824">
        <v>0</v>
      </c>
      <c r="M231" s="1824">
        <v>0</v>
      </c>
      <c r="N231" s="1824">
        <v>0</v>
      </c>
      <c r="O231" s="1824">
        <v>0</v>
      </c>
      <c r="P231" s="1824">
        <v>0</v>
      </c>
      <c r="Q231" s="1824">
        <v>0</v>
      </c>
      <c r="R231" s="1824">
        <v>0</v>
      </c>
      <c r="S231" s="1824">
        <v>0</v>
      </c>
      <c r="AX231" s="1815"/>
      <c r="AY231" s="1815"/>
    </row>
    <row r="232" spans="1:51" ht="18" customHeight="1">
      <c r="A232" s="1821" t="s">
        <v>1232</v>
      </c>
      <c r="B232" s="2205" t="e">
        <f t="shared" si="18"/>
        <v>#N/A</v>
      </c>
      <c r="C232" s="1822">
        <f t="shared" si="20"/>
        <v>2.6391342961454775E-3</v>
      </c>
      <c r="D232" s="2536" t="e">
        <f>VLOOKUP(A232,'Population density'!$H$5:$I$266,2,FALSE)*MIN($C$14,MAX($B$14,$A$14*(VLOOKUP(A232,Population_density,MATCH(Target_year,Population_density_cols,0),FALSE)/$A$16)^$A$17*((100-VLOOKUP(A232,Urban_population_share,MATCH(Target_year,Urban_pop_share_col,0),FALSE))/$B$16)^$B$17))</f>
        <v>#N/A</v>
      </c>
      <c r="G232" s="1830"/>
      <c r="H232" s="2537" t="str">
        <f t="shared" si="19"/>
        <v>Vanuatu</v>
      </c>
      <c r="I232" s="1821"/>
      <c r="J232" s="1824">
        <v>0.44</v>
      </c>
      <c r="K232" s="1824">
        <v>0</v>
      </c>
      <c r="L232" s="1824">
        <v>0</v>
      </c>
      <c r="M232" s="1824">
        <v>0</v>
      </c>
      <c r="N232" s="1824">
        <v>0</v>
      </c>
      <c r="O232" s="1824">
        <v>0</v>
      </c>
      <c r="P232" s="1824">
        <v>0</v>
      </c>
      <c r="Q232" s="1824">
        <v>0</v>
      </c>
      <c r="R232" s="1824">
        <v>0</v>
      </c>
      <c r="S232" s="1824">
        <v>0</v>
      </c>
      <c r="AX232" s="1815"/>
      <c r="AY232" s="1815"/>
    </row>
    <row r="233" spans="1:51" ht="18" customHeight="1">
      <c r="A233" s="1821" t="s">
        <v>1235</v>
      </c>
      <c r="B233" s="2205" t="e">
        <f t="shared" si="18"/>
        <v>#N/A</v>
      </c>
      <c r="C233" s="1822">
        <f t="shared" si="20"/>
        <v>239.98219232283583</v>
      </c>
      <c r="D233" s="2536" t="e">
        <f>VLOOKUP(A233,'Population density'!$H$5:$I$266,2,FALSE)*MIN($C$14,MAX($B$14,$A$14*(VLOOKUP(A233,Population_density,MATCH(Target_year,Population_density_cols,0),FALSE)/$A$16)^$A$17*((100-VLOOKUP(A233,Urban_population_share,MATCH(Target_year,Urban_pop_share_col,0),FALSE))/$B$16)^$B$17))</f>
        <v>#N/A</v>
      </c>
      <c r="G233" s="1830"/>
      <c r="H233" s="2537" t="str">
        <f t="shared" si="19"/>
        <v>Samoa</v>
      </c>
      <c r="I233" s="1821"/>
      <c r="J233" s="1824">
        <v>11927.61</v>
      </c>
      <c r="K233" s="1824">
        <v>0</v>
      </c>
      <c r="L233" s="1824">
        <v>0</v>
      </c>
      <c r="M233" s="1824">
        <v>168.44</v>
      </c>
      <c r="N233" s="1824">
        <v>0</v>
      </c>
      <c r="O233" s="1824">
        <v>0</v>
      </c>
      <c r="P233" s="1824">
        <v>0</v>
      </c>
      <c r="Q233" s="1824">
        <v>0</v>
      </c>
      <c r="R233" s="1824">
        <v>0</v>
      </c>
      <c r="S233" s="1824">
        <v>0</v>
      </c>
      <c r="AX233" s="1815"/>
      <c r="AY233" s="1815"/>
    </row>
    <row r="234" spans="1:51" ht="18" customHeight="1">
      <c r="A234" s="1821" t="s">
        <v>1308</v>
      </c>
      <c r="B234" s="2205" t="e">
        <f t="shared" si="18"/>
        <v>#N/A</v>
      </c>
      <c r="C234" s="1822">
        <f t="shared" si="20"/>
        <v>17.09373281645917</v>
      </c>
      <c r="D234" s="2536" t="e">
        <f>VLOOKUP(A234,'Population density'!$H$5:$I$266,2,FALSE)*MIN($C$14,MAX($B$14,$A$14*(VLOOKUP(A234,Population_density,MATCH(Target_year,Population_density_cols,0),FALSE)/$A$16)^$A$17*((100-VLOOKUP(A234,Urban_population_share,MATCH(Target_year,Urban_pop_share_col,0),FALSE))/$B$16)^$B$17))</f>
        <v>#N/A</v>
      </c>
      <c r="G234" s="1830"/>
      <c r="H234" s="2537" t="str">
        <f t="shared" si="19"/>
        <v>Guernsey</v>
      </c>
      <c r="I234" s="1821"/>
      <c r="J234" s="1824">
        <v>2849.89</v>
      </c>
      <c r="K234" s="1824">
        <v>0</v>
      </c>
      <c r="L234" s="1824">
        <v>0</v>
      </c>
      <c r="M234" s="1824">
        <v>0</v>
      </c>
      <c r="N234" s="1824">
        <v>0</v>
      </c>
      <c r="O234" s="1824">
        <v>0</v>
      </c>
      <c r="P234" s="1824">
        <v>0</v>
      </c>
      <c r="Q234" s="1824">
        <v>0</v>
      </c>
      <c r="R234" s="1824">
        <v>0</v>
      </c>
      <c r="S234" s="1824">
        <v>0</v>
      </c>
      <c r="AX234" s="1815"/>
      <c r="AY234" s="1815"/>
    </row>
    <row r="235" spans="1:51" ht="18" customHeight="1">
      <c r="A235" s="1821" t="s">
        <v>1155</v>
      </c>
      <c r="B235" s="2205" t="e">
        <f t="shared" si="18"/>
        <v>#N/A</v>
      </c>
      <c r="C235" s="1822">
        <f t="shared" si="20"/>
        <v>0</v>
      </c>
      <c r="D235" s="2536" t="e">
        <f>VLOOKUP(A235,'Population density'!$H$5:$I$266,2,FALSE)*MIN($C$14,MAX($B$14,$A$14*(VLOOKUP(A235,Population_density,MATCH(Target_year,Population_density_cols,0),FALSE)/$A$16)^$A$17*((100-VLOOKUP(A235,Urban_population_share,MATCH(Target_year,Urban_pop_share_col,0),FALSE))/$B$16)^$B$17))</f>
        <v>#N/A</v>
      </c>
      <c r="G235" s="1830"/>
      <c r="H235" s="2537" t="str">
        <f t="shared" si="19"/>
        <v>Isle of Man</v>
      </c>
      <c r="I235" s="1821"/>
      <c r="J235" s="1824" t="s">
        <v>1356</v>
      </c>
      <c r="K235" s="1824" t="s">
        <v>1356</v>
      </c>
      <c r="L235" s="1824" t="s">
        <v>1356</v>
      </c>
      <c r="M235" s="1824" t="s">
        <v>1356</v>
      </c>
      <c r="N235" s="1824" t="s">
        <v>1356</v>
      </c>
      <c r="O235" s="1824" t="s">
        <v>1356</v>
      </c>
      <c r="P235" s="1824" t="s">
        <v>1356</v>
      </c>
      <c r="Q235" s="1824" t="s">
        <v>1356</v>
      </c>
      <c r="R235" s="1824" t="s">
        <v>1356</v>
      </c>
      <c r="S235" s="1824" t="s">
        <v>1356</v>
      </c>
      <c r="AX235" s="1815"/>
      <c r="AY235" s="1815"/>
    </row>
    <row r="236" spans="1:51" ht="18" customHeight="1">
      <c r="A236" s="1821" t="s">
        <v>1301</v>
      </c>
      <c r="B236" s="2205" t="e">
        <f t="shared" si="18"/>
        <v>#N/A</v>
      </c>
      <c r="C236" s="1822">
        <f t="shared" si="20"/>
        <v>616.76</v>
      </c>
      <c r="D236" s="2536" t="e">
        <f>VLOOKUP(A236,'Population density'!$H$5:$I$266,2,FALSE)*MIN($C$14,MAX($B$14,$A$14*(VLOOKUP(A236,Population_density,MATCH(Target_year,Population_density_cols,0),FALSE)/$A$16)^$A$17*((100-VLOOKUP(A236,Urban_population_share,MATCH(Target_year,Urban_pop_share_col,0),FALSE))/$B$16)^$B$17))</f>
        <v>#N/A</v>
      </c>
      <c r="G236" s="1830"/>
      <c r="H236" s="2537" t="str">
        <f t="shared" si="19"/>
        <v>Jersey</v>
      </c>
      <c r="I236" s="1821"/>
      <c r="J236" s="1824">
        <v>0</v>
      </c>
      <c r="K236" s="1824">
        <v>0</v>
      </c>
      <c r="L236" s="1824">
        <v>0</v>
      </c>
      <c r="M236" s="1824">
        <v>0</v>
      </c>
      <c r="N236" s="1824">
        <v>0</v>
      </c>
      <c r="O236" s="1824">
        <v>0</v>
      </c>
      <c r="P236" s="1824">
        <v>0</v>
      </c>
      <c r="Q236" s="1824">
        <v>0</v>
      </c>
      <c r="R236" s="1824">
        <v>616.76</v>
      </c>
      <c r="S236" s="1824">
        <v>0</v>
      </c>
      <c r="AX236" s="1815"/>
      <c r="AY236" s="1815"/>
    </row>
    <row r="237" spans="1:51" ht="18" customHeight="1">
      <c r="A237" s="1826" t="s">
        <v>169</v>
      </c>
      <c r="B237" s="2205">
        <f t="shared" si="18"/>
        <v>891.78348106919532</v>
      </c>
      <c r="C237" s="1822">
        <f t="shared" si="20"/>
        <v>124.59</v>
      </c>
      <c r="D237" s="2536">
        <f>VLOOKUP(A237,'Population density'!$H$5:$I$266,2,FALSE)*MIN($C$14,MAX($B$14,$A$14*(VLOOKUP(A237,Population_density,MATCH(Target_year,Population_density_cols,0),FALSE)/$A$16)^$A$17*((100-VLOOKUP(A237,Urban_population_share,MATCH(Target_year,Urban_pop_share_col,0),FALSE))/$B$16)^$B$17))</f>
        <v>44232.680435194801</v>
      </c>
      <c r="G237" s="1830"/>
      <c r="H237" s="2537" t="str">
        <f t="shared" si="19"/>
        <v>Yemen</v>
      </c>
      <c r="I237" s="1821"/>
      <c r="J237" s="1824">
        <v>0</v>
      </c>
      <c r="K237" s="1824">
        <v>0</v>
      </c>
      <c r="L237" s="1824">
        <v>0</v>
      </c>
      <c r="M237" s="1824">
        <v>0</v>
      </c>
      <c r="N237" s="1824">
        <v>0</v>
      </c>
      <c r="O237" s="1824">
        <v>124.59</v>
      </c>
      <c r="P237" s="1824">
        <v>0</v>
      </c>
      <c r="Q237" s="1824">
        <v>0</v>
      </c>
      <c r="R237" s="1824">
        <v>0</v>
      </c>
      <c r="S237" s="1824">
        <v>0</v>
      </c>
      <c r="AX237" s="1815"/>
      <c r="AY237" s="1815"/>
    </row>
    <row r="238" spans="1:51" ht="18" customHeight="1">
      <c r="A238" s="1826" t="s">
        <v>144</v>
      </c>
      <c r="B238" s="2205">
        <f t="shared" si="18"/>
        <v>620874.17460732057</v>
      </c>
      <c r="C238" s="1822">
        <f t="shared" si="20"/>
        <v>137717.46719837177</v>
      </c>
      <c r="D238" s="2536">
        <f>VLOOKUP(A238,'Population density'!$H$5:$I$266,2,FALSE)*MIN($C$14,MAX($B$14,$A$14*(VLOOKUP(A238,Population_density,MATCH(Target_year,Population_density_cols,0),FALSE)/$A$16)^$A$17*((100-VLOOKUP(A238,Urban_population_share,MATCH(Target_year,Urban_pop_share_col,0),FALSE))/$B$16)^$B$17))</f>
        <v>86741.585885379231</v>
      </c>
      <c r="G238" s="1830"/>
      <c r="H238" s="2537" t="str">
        <f t="shared" si="19"/>
        <v>South Africa</v>
      </c>
      <c r="I238" s="1821"/>
      <c r="J238" s="1824">
        <v>321259.88</v>
      </c>
      <c r="K238" s="1824">
        <v>133907.98000000001</v>
      </c>
      <c r="L238" s="1824">
        <v>941.28</v>
      </c>
      <c r="M238" s="1824">
        <f>L238</f>
        <v>941.28</v>
      </c>
      <c r="N238" s="1824">
        <v>0</v>
      </c>
      <c r="O238" s="1824">
        <v>0</v>
      </c>
      <c r="P238" s="1824">
        <v>0</v>
      </c>
      <c r="Q238" s="1824">
        <v>0</v>
      </c>
      <c r="R238" s="1824">
        <v>0</v>
      </c>
      <c r="S238" s="1824">
        <v>0</v>
      </c>
      <c r="AX238" s="1815"/>
      <c r="AY238" s="1815"/>
    </row>
    <row r="239" spans="1:51" ht="18" customHeight="1">
      <c r="A239" s="1826" t="s">
        <v>61</v>
      </c>
      <c r="B239" s="2205">
        <f t="shared" si="18"/>
        <v>267663.59098285699</v>
      </c>
      <c r="C239" s="1822">
        <f t="shared" si="20"/>
        <v>37394.959099905776</v>
      </c>
      <c r="D239" s="2536">
        <f>VLOOKUP(A239,'Population density'!$H$5:$I$266,2,FALSE)*MIN($C$14,MAX($B$14,$A$14*(VLOOKUP(A239,Population_density,MATCH(Target_year,Population_density_cols,0),FALSE)/$A$16)^$A$17*((100-VLOOKUP(A239,Urban_population_share,MATCH(Target_year,Urban_pop_share_col,0),FALSE))/$B$16)^$B$17))</f>
        <v>195015.95408343925</v>
      </c>
      <c r="G239" s="1830"/>
      <c r="H239" s="2537" t="str">
        <f t="shared" si="19"/>
        <v>Congo, Democratic Republic of</v>
      </c>
      <c r="I239" s="1821"/>
      <c r="J239" s="1824">
        <v>1193417.8600000001</v>
      </c>
      <c r="K239" s="1824">
        <v>27834.36</v>
      </c>
      <c r="L239" s="1824">
        <v>1091.24</v>
      </c>
      <c r="M239" s="1824">
        <v>1311.2</v>
      </c>
      <c r="N239" s="1824">
        <v>0</v>
      </c>
      <c r="O239" s="1824">
        <v>0</v>
      </c>
      <c r="P239" s="1824">
        <v>0</v>
      </c>
      <c r="Q239" s="1824">
        <v>0</v>
      </c>
      <c r="R239" s="1824">
        <v>0</v>
      </c>
      <c r="S239" s="1824">
        <v>0</v>
      </c>
      <c r="AX239" s="1815"/>
      <c r="AY239" s="1815"/>
    </row>
    <row r="240" spans="1:51" ht="18" customHeight="1">
      <c r="A240" s="1826" t="s">
        <v>170</v>
      </c>
      <c r="B240" s="2205">
        <f t="shared" si="18"/>
        <v>100549.52335728383</v>
      </c>
      <c r="C240" s="1822">
        <f t="shared" si="20"/>
        <v>14047.653248818096</v>
      </c>
      <c r="D240" s="2536">
        <f>VLOOKUP(A240,'Population density'!$H$5:$I$266,2,FALSE)*MIN($C$14,MAX($B$14,$A$14*(VLOOKUP(A240,Population_density,MATCH(Target_year,Population_density_cols,0),FALSE)/$A$16)^$A$17*((100-VLOOKUP(A240,Urban_population_share,MATCH(Target_year,Urban_pop_share_col,0),FALSE))/$B$16)^$B$17))</f>
        <v>70259.586343391114</v>
      </c>
      <c r="G240" s="1830"/>
      <c r="H240" s="2537" t="str">
        <f t="shared" si="19"/>
        <v>Zambia</v>
      </c>
      <c r="I240" s="1821"/>
      <c r="J240" s="1824">
        <v>2342043.54</v>
      </c>
      <c r="K240" s="1824">
        <v>0</v>
      </c>
      <c r="L240" s="1824">
        <v>0</v>
      </c>
      <c r="M240" s="1824">
        <v>0</v>
      </c>
      <c r="N240" s="1824">
        <v>0</v>
      </c>
      <c r="O240" s="1824">
        <v>0</v>
      </c>
      <c r="P240" s="1824">
        <v>0</v>
      </c>
      <c r="Q240" s="1824">
        <v>0</v>
      </c>
      <c r="R240" s="1824">
        <v>0</v>
      </c>
      <c r="S240" s="1824">
        <v>0</v>
      </c>
      <c r="AX240" s="1815"/>
      <c r="AY240" s="1815"/>
    </row>
    <row r="241" spans="1:51" ht="18" customHeight="1">
      <c r="A241" s="1826" t="s">
        <v>171</v>
      </c>
      <c r="B241" s="2205">
        <f t="shared" si="18"/>
        <v>86615.108702496786</v>
      </c>
      <c r="C241" s="1822">
        <f t="shared" si="20"/>
        <v>12100.892898695385</v>
      </c>
      <c r="D241" s="2536">
        <f>VLOOKUP(A241,'Population density'!$H$5:$I$266,2,FALSE)*MIN($C$14,MAX($B$14,$A$14*(VLOOKUP(A241,Population_density,MATCH(Target_year,Population_density_cols,0),FALSE)/$A$16)^$A$17*((100-VLOOKUP(A241,Urban_population_share,MATCH(Target_year,Urban_pop_share_col,0),FALSE))/$B$16)^$B$17))</f>
        <v>40357.582446945191</v>
      </c>
      <c r="G241" s="1830"/>
      <c r="H241" s="2537" t="str">
        <f t="shared" si="19"/>
        <v>Zimbabwe</v>
      </c>
      <c r="I241" s="1821"/>
      <c r="J241" s="1824">
        <v>756398.82</v>
      </c>
      <c r="K241" s="1824">
        <f>J241/100</f>
        <v>7563.9881999999998</v>
      </c>
      <c r="L241" s="1824">
        <v>0</v>
      </c>
      <c r="M241" s="1824">
        <v>0</v>
      </c>
      <c r="N241" s="1824">
        <v>0</v>
      </c>
      <c r="O241" s="1824">
        <v>0</v>
      </c>
      <c r="P241" s="1824">
        <v>0</v>
      </c>
      <c r="Q241" s="1824">
        <v>0</v>
      </c>
      <c r="R241" s="1824">
        <v>0</v>
      </c>
      <c r="S241" s="1824">
        <v>0</v>
      </c>
      <c r="AX241" s="1815"/>
      <c r="AY241" s="1815"/>
    </row>
    <row r="242" spans="1:51" ht="18" customHeight="1">
      <c r="A242" s="1838" t="s">
        <v>2063</v>
      </c>
      <c r="B242" s="1839" t="e">
        <f>SUM(B22:B241)</f>
        <v>#N/A</v>
      </c>
      <c r="C242" s="1839">
        <f>SUM(C22:C241)</f>
        <v>37061506.963543981</v>
      </c>
      <c r="E242" s="2535"/>
      <c r="G242" s="1823"/>
      <c r="H242" s="1828"/>
      <c r="I242" s="1829" t="s">
        <v>1422</v>
      </c>
      <c r="J242" s="1822">
        <f t="shared" ref="J242:S242" si="21">SUM(J22:J241)</f>
        <v>97657945.030000001</v>
      </c>
      <c r="K242" s="1822">
        <f t="shared" si="21"/>
        <v>8718837.7632000018</v>
      </c>
      <c r="L242" s="1822">
        <f t="shared" si="21"/>
        <v>5600563.980526315</v>
      </c>
      <c r="M242" s="1822">
        <f t="shared" si="21"/>
        <v>4874896.9225000003</v>
      </c>
      <c r="N242" s="1822">
        <f t="shared" si="21"/>
        <v>4369848.07</v>
      </c>
      <c r="O242" s="1822">
        <f t="shared" si="21"/>
        <v>4535894.1899999995</v>
      </c>
      <c r="P242" s="1822">
        <f t="shared" si="21"/>
        <v>3875641.14</v>
      </c>
      <c r="Q242" s="1822">
        <f t="shared" si="21"/>
        <v>2221670.2199999997</v>
      </c>
      <c r="R242" s="1822">
        <f t="shared" si="21"/>
        <v>1562158.97</v>
      </c>
      <c r="S242" s="1822">
        <f t="shared" si="21"/>
        <v>716240.18</v>
      </c>
      <c r="AX242" s="1815"/>
      <c r="AY242" s="1815"/>
    </row>
    <row r="243" spans="1:51" ht="18" customHeight="1">
      <c r="A243" s="1816"/>
      <c r="AX243" s="1815"/>
      <c r="AY243" s="1815"/>
    </row>
    <row r="244" spans="1:51" ht="18" customHeight="1">
      <c r="D244" s="1815"/>
      <c r="E244" s="1815"/>
      <c r="F244" s="1815"/>
      <c r="G244" s="1815"/>
      <c r="H244" s="722" t="s">
        <v>4158</v>
      </c>
      <c r="I244" s="1815"/>
      <c r="J244" s="1815"/>
      <c r="K244" s="1815"/>
      <c r="L244" s="1815"/>
      <c r="M244" s="1815"/>
      <c r="N244" s="1815"/>
      <c r="O244" s="1815"/>
      <c r="P244" s="1815"/>
      <c r="Q244" s="1815"/>
      <c r="R244" s="1815"/>
      <c r="S244" s="1815"/>
      <c r="T244" s="1815"/>
      <c r="U244" s="1815"/>
      <c r="V244" s="1815"/>
      <c r="W244" s="1815"/>
      <c r="X244" s="1815"/>
      <c r="Y244" s="1815"/>
      <c r="Z244" s="1815"/>
      <c r="AA244" s="1815"/>
      <c r="AB244" s="1815"/>
      <c r="AC244" s="1815"/>
      <c r="AD244" s="1815"/>
      <c r="AE244" s="1815"/>
      <c r="AF244" s="1815"/>
      <c r="AG244" s="1815"/>
      <c r="AH244" s="1815"/>
      <c r="AI244" s="1815"/>
      <c r="AJ244" s="1815"/>
    </row>
    <row r="245" spans="1:51" ht="48" customHeight="1">
      <c r="G245" s="1815"/>
      <c r="H245" s="3582" t="s">
        <v>1984</v>
      </c>
      <c r="I245" s="3582"/>
      <c r="J245" s="1833">
        <v>0.05</v>
      </c>
      <c r="K245" s="1832">
        <v>0.1</v>
      </c>
      <c r="L245" s="1832">
        <v>0.15</v>
      </c>
      <c r="M245" s="1832">
        <v>0.17499999999999999</v>
      </c>
      <c r="N245" s="1832">
        <v>0.22500000000000001</v>
      </c>
      <c r="O245" s="1832">
        <v>0.27500000000000002</v>
      </c>
      <c r="P245" s="1832">
        <v>0.32500000000000001</v>
      </c>
      <c r="Q245" s="1832">
        <v>0.375</v>
      </c>
      <c r="R245" s="1832">
        <v>0.42499999999999999</v>
      </c>
      <c r="S245" s="1832">
        <v>0.45500000000000002</v>
      </c>
    </row>
    <row r="246" spans="1:51" ht="18" customHeight="1">
      <c r="G246" s="1815"/>
      <c r="H246" s="1815"/>
      <c r="I246" s="1815"/>
      <c r="J246" s="1815"/>
    </row>
    <row r="247" spans="1:51" ht="18" customHeight="1">
      <c r="G247" s="1815"/>
      <c r="H247" s="1815"/>
      <c r="I247" s="1815"/>
      <c r="J247" s="1815"/>
    </row>
    <row r="248" spans="1:51" ht="18" customHeight="1">
      <c r="G248" s="1815"/>
      <c r="H248" s="1815"/>
      <c r="I248" s="1815"/>
      <c r="J248" s="1815"/>
    </row>
  </sheetData>
  <mergeCells count="6">
    <mergeCell ref="H18:I18"/>
    <mergeCell ref="H17:I17"/>
    <mergeCell ref="H245:I245"/>
    <mergeCell ref="B20:C20"/>
    <mergeCell ref="H19:I19"/>
    <mergeCell ref="H21:I21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A1:AD208"/>
  <sheetViews>
    <sheetView showRuler="0" workbookViewId="0"/>
  </sheetViews>
  <sheetFormatPr baseColWidth="10" defaultColWidth="10.77734375" defaultRowHeight="18" customHeight="1"/>
  <cols>
    <col min="1" max="1" width="26.33203125" style="1097" customWidth="1"/>
    <col min="2" max="2" width="15.33203125" style="1097" customWidth="1"/>
    <col min="3" max="3" width="13.44140625" style="1097" customWidth="1"/>
    <col min="4" max="6" width="10.77734375" style="1097"/>
    <col min="7" max="7" width="10.77734375" style="1115"/>
    <col min="8" max="8" width="10.77734375" style="1097"/>
    <col min="9" max="9" width="12.44140625" style="1097" customWidth="1"/>
    <col min="10" max="30" width="10.77734375" style="1097"/>
    <col min="31" max="31" width="12.44140625" style="1097" customWidth="1"/>
    <col min="32" max="16384" width="10.77734375" style="1097"/>
  </cols>
  <sheetData>
    <row r="1" spans="1:30" ht="18" customHeight="1">
      <c r="A1" s="1098">
        <v>0.05</v>
      </c>
      <c r="B1" s="1097" t="s">
        <v>3422</v>
      </c>
    </row>
    <row r="2" spans="1:30" ht="18" customHeight="1">
      <c r="A2" s="1121">
        <v>10</v>
      </c>
      <c r="B2" s="1097" t="s">
        <v>3417</v>
      </c>
    </row>
    <row r="3" spans="1:30" ht="18" customHeight="1">
      <c r="A3" s="1098">
        <v>0.7</v>
      </c>
      <c r="B3" s="1097" t="s">
        <v>3423</v>
      </c>
    </row>
    <row r="4" spans="1:30" ht="18" customHeight="1">
      <c r="A4" s="1121">
        <v>100</v>
      </c>
      <c r="B4" s="1097" t="s">
        <v>3418</v>
      </c>
    </row>
    <row r="5" spans="1:30" ht="18" customHeight="1">
      <c r="A5" s="1123">
        <f>'Environmental impacts'!G70/1000/'Environmental impacts'!G77</f>
        <v>7.1577452529833474</v>
      </c>
      <c r="B5" s="1097" t="s">
        <v>3419</v>
      </c>
      <c r="G5" s="725" t="s">
        <v>1396</v>
      </c>
    </row>
    <row r="6" spans="1:30" ht="18" customHeight="1">
      <c r="A6" s="1123">
        <f>($A$4-$A$2)*$A$5*$A$1*$A$3</f>
        <v>22.546897546897544</v>
      </c>
      <c r="B6" s="1097" t="s">
        <v>3421</v>
      </c>
      <c r="G6" s="1097" t="s">
        <v>1394</v>
      </c>
    </row>
    <row r="7" spans="1:30" ht="18" customHeight="1">
      <c r="G7" s="1097" t="s">
        <v>989</v>
      </c>
    </row>
    <row r="8" spans="1:30" ht="18" customHeight="1">
      <c r="B8" s="1120" t="s">
        <v>3424</v>
      </c>
      <c r="G8" s="1116"/>
      <c r="H8" s="1107"/>
      <c r="I8" s="1107"/>
      <c r="J8" s="3586" t="s">
        <v>1387</v>
      </c>
      <c r="K8" s="3586"/>
      <c r="L8" s="3586"/>
      <c r="M8" s="3586"/>
      <c r="N8" s="3586"/>
      <c r="O8" s="3586" t="s">
        <v>1388</v>
      </c>
      <c r="P8" s="3586"/>
      <c r="Q8" s="3586"/>
      <c r="R8" s="3586"/>
      <c r="S8" s="3586"/>
      <c r="T8" s="3586" t="s">
        <v>1389</v>
      </c>
      <c r="U8" s="3586"/>
      <c r="V8" s="3586"/>
      <c r="W8" s="3586"/>
      <c r="X8" s="3586"/>
    </row>
    <row r="9" spans="1:30" ht="18" customHeight="1">
      <c r="A9" s="1099" t="s">
        <v>3416</v>
      </c>
      <c r="B9" s="874" t="s">
        <v>1445</v>
      </c>
      <c r="C9" s="1097" t="s">
        <v>3420</v>
      </c>
      <c r="D9" s="1097" t="s">
        <v>2535</v>
      </c>
      <c r="G9" s="1117" t="s">
        <v>20</v>
      </c>
      <c r="H9" s="874" t="s">
        <v>1397</v>
      </c>
      <c r="I9" s="1108" t="s">
        <v>1457</v>
      </c>
      <c r="J9" s="874" t="s">
        <v>1390</v>
      </c>
      <c r="K9" s="874" t="s">
        <v>1391</v>
      </c>
      <c r="L9" s="874" t="s">
        <v>1392</v>
      </c>
      <c r="M9" s="874" t="s">
        <v>1393</v>
      </c>
      <c r="N9" s="874" t="s">
        <v>980</v>
      </c>
      <c r="O9" s="874" t="s">
        <v>1390</v>
      </c>
      <c r="P9" s="874" t="s">
        <v>1391</v>
      </c>
      <c r="Q9" s="874" t="s">
        <v>1392</v>
      </c>
      <c r="R9" s="874" t="s">
        <v>1393</v>
      </c>
      <c r="S9" s="874" t="s">
        <v>980</v>
      </c>
      <c r="T9" s="874" t="s">
        <v>1390</v>
      </c>
      <c r="U9" s="874" t="s">
        <v>1391</v>
      </c>
      <c r="V9" s="874" t="s">
        <v>1392</v>
      </c>
      <c r="W9" s="874" t="s">
        <v>1393</v>
      </c>
      <c r="X9" s="874" t="s">
        <v>980</v>
      </c>
      <c r="AC9" s="3587"/>
      <c r="AD9" s="3587"/>
    </row>
    <row r="10" spans="1:30" ht="18" customHeight="1">
      <c r="A10" s="1110" t="str">
        <f>'Country and technology list'!A3</f>
        <v>Albania</v>
      </c>
      <c r="B10" s="1100">
        <f>VLOOKUP(A10,$G$10:$I$209,3,FALSE)</f>
        <v>20</v>
      </c>
      <c r="C10" s="1105">
        <f>'Population density'!C5*$A$6</f>
        <v>8161.9769119769107</v>
      </c>
      <c r="D10" s="1122">
        <f>C10/B10</f>
        <v>408.09884559884551</v>
      </c>
      <c r="G10" s="1111" t="s">
        <v>37</v>
      </c>
      <c r="H10" s="1109">
        <f>SUM(J10:X10)</f>
        <v>55.8</v>
      </c>
      <c r="I10" s="1100">
        <f>(S10+N10)*1000</f>
        <v>20</v>
      </c>
      <c r="J10" s="1101">
        <v>0</v>
      </c>
      <c r="K10" s="1101">
        <v>0</v>
      </c>
      <c r="L10" s="1101">
        <v>0</v>
      </c>
      <c r="M10" s="1101">
        <v>0</v>
      </c>
      <c r="N10" s="1101">
        <v>0</v>
      </c>
      <c r="O10" s="1101">
        <v>0.02</v>
      </c>
      <c r="P10" s="1101">
        <v>0</v>
      </c>
      <c r="Q10" s="1101">
        <v>0</v>
      </c>
      <c r="R10" s="1101">
        <v>0</v>
      </c>
      <c r="S10" s="1101">
        <v>0.02</v>
      </c>
      <c r="T10" s="1101">
        <v>13.1</v>
      </c>
      <c r="U10" s="1101">
        <v>14.78</v>
      </c>
      <c r="V10" s="1101">
        <v>0</v>
      </c>
      <c r="W10" s="1101">
        <v>0</v>
      </c>
      <c r="X10" s="1101">
        <v>27.88</v>
      </c>
    </row>
    <row r="11" spans="1:30" ht="18" customHeight="1">
      <c r="A11" s="1110" t="str">
        <f>'Country and technology list'!A4</f>
        <v>Algeria</v>
      </c>
      <c r="B11" s="1100">
        <f>VLOOKUP(A11,$G$10:$I$209,3,FALSE)</f>
        <v>80</v>
      </c>
      <c r="C11" s="1105">
        <f>'Population density'!C6*$A$6</f>
        <v>22501.803751803749</v>
      </c>
      <c r="D11" s="1122">
        <f t="shared" ref="D11:D74" si="0">C11/B11</f>
        <v>281.27254689754687</v>
      </c>
      <c r="G11" s="1111"/>
      <c r="H11" s="1109"/>
      <c r="I11" s="1100"/>
      <c r="J11" s="1101"/>
      <c r="K11" s="1101"/>
      <c r="L11" s="1101"/>
      <c r="M11" s="1101"/>
      <c r="N11" s="1101"/>
      <c r="O11" s="1101"/>
      <c r="P11" s="1101"/>
      <c r="Q11" s="1101"/>
      <c r="R11" s="1101"/>
      <c r="S11" s="1101"/>
      <c r="T11" s="1101"/>
      <c r="U11" s="1101"/>
      <c r="V11" s="1101"/>
      <c r="W11" s="1101"/>
      <c r="X11" s="1101"/>
    </row>
    <row r="12" spans="1:30" ht="18" customHeight="1">
      <c r="A12" s="1110" t="str">
        <f>'Country and technology list'!A5</f>
        <v>Angola</v>
      </c>
      <c r="B12" s="1100">
        <f>VLOOKUP(A12,$G$10:$I$209,3,FALSE)</f>
        <v>1160</v>
      </c>
      <c r="C12" s="1105">
        <f>'Population density'!C7*$A$6</f>
        <v>36075.036075036071</v>
      </c>
      <c r="D12" s="1122">
        <f t="shared" si="0"/>
        <v>31.099169030203509</v>
      </c>
      <c r="G12" s="1112" t="s">
        <v>38</v>
      </c>
      <c r="H12" s="1109">
        <f>SUM(J12:X12)</f>
        <v>10.52</v>
      </c>
      <c r="I12" s="1100">
        <f>(S12+N12)*1000</f>
        <v>80</v>
      </c>
      <c r="J12" s="1101">
        <v>0</v>
      </c>
      <c r="K12" s="1101">
        <v>0</v>
      </c>
      <c r="L12" s="1101">
        <v>0</v>
      </c>
      <c r="M12" s="1101">
        <v>0</v>
      </c>
      <c r="N12" s="1101">
        <v>0</v>
      </c>
      <c r="O12" s="1101">
        <v>0.08</v>
      </c>
      <c r="P12" s="1101">
        <v>0</v>
      </c>
      <c r="Q12" s="1101">
        <v>0</v>
      </c>
      <c r="R12" s="1101">
        <v>0</v>
      </c>
      <c r="S12" s="1101">
        <v>0.08</v>
      </c>
      <c r="T12" s="1101">
        <v>5.18</v>
      </c>
      <c r="U12" s="1101">
        <v>0</v>
      </c>
      <c r="V12" s="1101">
        <v>0</v>
      </c>
      <c r="W12" s="1101">
        <v>0</v>
      </c>
      <c r="X12" s="1101">
        <v>5.18</v>
      </c>
    </row>
    <row r="13" spans="1:30" ht="18" customHeight="1">
      <c r="A13" s="1110" t="str">
        <f>'Country and technology list'!A6</f>
        <v>Argentina</v>
      </c>
      <c r="B13" s="1100">
        <f>VLOOKUP(A13,$G$10:$I$209,3,FALSE)</f>
        <v>808160.00000000012</v>
      </c>
      <c r="C13" s="1105">
        <f>'Population density'!C8*$A$6</f>
        <v>112486.47186147184</v>
      </c>
      <c r="D13" s="1122">
        <f t="shared" si="0"/>
        <v>0.13918836846846147</v>
      </c>
      <c r="G13" s="1111"/>
      <c r="H13" s="1109"/>
      <c r="I13" s="1100"/>
      <c r="J13" s="1101"/>
      <c r="K13" s="1101"/>
      <c r="L13" s="1101"/>
      <c r="M13" s="1101"/>
      <c r="N13" s="1101"/>
      <c r="O13" s="1101"/>
      <c r="P13" s="1101"/>
      <c r="Q13" s="1101"/>
      <c r="R13" s="1101"/>
      <c r="S13" s="1101"/>
      <c r="T13" s="1101"/>
      <c r="U13" s="1101"/>
      <c r="V13" s="1101"/>
      <c r="W13" s="1101"/>
      <c r="X13" s="1101"/>
    </row>
    <row r="14" spans="1:30" ht="18" customHeight="1">
      <c r="A14" s="1110" t="str">
        <f>'Country and technology list'!A7</f>
        <v>Armenia</v>
      </c>
      <c r="B14" s="1118">
        <f>'Population density'!C9*$A$6</f>
        <v>0</v>
      </c>
      <c r="C14" s="1105">
        <f>'Population density'!C9*$A$6</f>
        <v>0</v>
      </c>
      <c r="D14" s="1122" t="e">
        <f t="shared" si="0"/>
        <v>#DIV/0!</v>
      </c>
      <c r="G14" s="1111" t="s">
        <v>39</v>
      </c>
      <c r="H14" s="1109">
        <f>SUM(J14:X14)</f>
        <v>53.44</v>
      </c>
      <c r="I14" s="1100">
        <f>(S14+N14)*1000</f>
        <v>1160</v>
      </c>
      <c r="J14" s="1101">
        <v>0</v>
      </c>
      <c r="K14" s="1101">
        <v>0</v>
      </c>
      <c r="L14" s="1101">
        <v>0.02</v>
      </c>
      <c r="M14" s="1101">
        <v>0</v>
      </c>
      <c r="N14" s="1101">
        <v>0.02</v>
      </c>
      <c r="O14" s="1101">
        <v>0</v>
      </c>
      <c r="P14" s="1101">
        <v>0.66</v>
      </c>
      <c r="Q14" s="1101">
        <v>0.48</v>
      </c>
      <c r="R14" s="1101">
        <v>0</v>
      </c>
      <c r="S14" s="1101">
        <v>1.1399999999999999</v>
      </c>
      <c r="T14" s="1101">
        <v>0</v>
      </c>
      <c r="U14" s="1101">
        <v>7.52</v>
      </c>
      <c r="V14" s="1101">
        <v>16.86</v>
      </c>
      <c r="W14" s="1101">
        <v>1.18</v>
      </c>
      <c r="X14" s="1101">
        <v>25.56</v>
      </c>
    </row>
    <row r="15" spans="1:30" ht="18" customHeight="1">
      <c r="A15" s="1110" t="str">
        <f>'Country and technology list'!A8</f>
        <v>Australia</v>
      </c>
      <c r="B15" s="1100">
        <f>VLOOKUP(A15,$G$10:$I$209,3,FALSE)</f>
        <v>2071359.9999999998</v>
      </c>
      <c r="C15" s="1105">
        <f>'Population density'!C10*$A$6</f>
        <v>580808.08080808073</v>
      </c>
      <c r="D15" s="1122">
        <f t="shared" si="0"/>
        <v>0.28039939016302373</v>
      </c>
      <c r="G15" s="1111"/>
      <c r="H15" s="1109"/>
      <c r="I15" s="1100"/>
      <c r="J15" s="1101"/>
      <c r="K15" s="1101"/>
      <c r="L15" s="1101"/>
      <c r="M15" s="1101"/>
      <c r="N15" s="1101"/>
      <c r="O15" s="1101"/>
      <c r="P15" s="1101"/>
      <c r="Q15" s="1101"/>
      <c r="R15" s="1101"/>
      <c r="S15" s="1101"/>
      <c r="T15" s="1101"/>
      <c r="U15" s="1101"/>
      <c r="V15" s="1101"/>
      <c r="W15" s="1101"/>
      <c r="X15" s="1101"/>
    </row>
    <row r="16" spans="1:30" ht="18" customHeight="1">
      <c r="A16" s="1110" t="str">
        <f>'Country and technology list'!A9</f>
        <v>Austria</v>
      </c>
      <c r="B16" s="1118">
        <f>'Population density'!C11*$A$6</f>
        <v>0</v>
      </c>
      <c r="C16" s="1105">
        <f>'Population density'!C11*$A$6</f>
        <v>0</v>
      </c>
      <c r="D16" s="1122" t="e">
        <f t="shared" si="0"/>
        <v>#DIV/0!</v>
      </c>
      <c r="G16" s="1112" t="s">
        <v>40</v>
      </c>
      <c r="H16" s="1109">
        <f>SUM(J16:X16)</f>
        <v>6021.58</v>
      </c>
      <c r="I16" s="1100">
        <f>(S16+N16)*1000</f>
        <v>808160.00000000012</v>
      </c>
      <c r="J16" s="1101">
        <v>2.34</v>
      </c>
      <c r="K16" s="1101">
        <v>47.6</v>
      </c>
      <c r="L16" s="1101">
        <v>220.6</v>
      </c>
      <c r="M16" s="1101">
        <v>25.94</v>
      </c>
      <c r="N16" s="1101">
        <v>296.48</v>
      </c>
      <c r="O16" s="1101">
        <v>3.6</v>
      </c>
      <c r="P16" s="1101">
        <v>74.260000000000005</v>
      </c>
      <c r="Q16" s="1101">
        <v>385</v>
      </c>
      <c r="R16" s="1101">
        <v>48.82</v>
      </c>
      <c r="S16" s="1101">
        <v>511.68</v>
      </c>
      <c r="T16" s="1101">
        <v>44.28</v>
      </c>
      <c r="U16" s="1101">
        <v>255.56</v>
      </c>
      <c r="V16" s="1102">
        <v>1053.5999999999999</v>
      </c>
      <c r="W16" s="1101">
        <v>849.22</v>
      </c>
      <c r="X16" s="1102">
        <v>2202.6</v>
      </c>
      <c r="Y16" s="1103"/>
    </row>
    <row r="17" spans="1:25" ht="18" customHeight="1">
      <c r="A17" s="1110" t="str">
        <f>'Country and technology list'!A10</f>
        <v>Azerbaijan</v>
      </c>
      <c r="B17" s="1118">
        <f>'Population density'!C12*$A$6</f>
        <v>0</v>
      </c>
      <c r="C17" s="1105">
        <f>'Population density'!C12*$A$6</f>
        <v>0</v>
      </c>
      <c r="D17" s="1122" t="e">
        <f t="shared" si="0"/>
        <v>#DIV/0!</v>
      </c>
      <c r="G17" s="1111"/>
      <c r="H17" s="1109"/>
      <c r="I17" s="1100"/>
      <c r="J17" s="1101"/>
      <c r="K17" s="1101"/>
      <c r="L17" s="1101"/>
      <c r="M17" s="1101"/>
      <c r="N17" s="1101"/>
      <c r="O17" s="1101"/>
      <c r="P17" s="1101"/>
      <c r="Q17" s="1101"/>
      <c r="R17" s="1101"/>
      <c r="S17" s="1101"/>
      <c r="T17" s="1101"/>
      <c r="U17" s="1101"/>
      <c r="V17" s="1101"/>
      <c r="W17" s="1101"/>
      <c r="X17" s="1101"/>
    </row>
    <row r="18" spans="1:25" ht="18" customHeight="1">
      <c r="A18" s="1110" t="str">
        <f>'Country and technology list'!A11</f>
        <v>Bahrain</v>
      </c>
      <c r="B18" s="1118">
        <f>'Population density'!C13*$A$6</f>
        <v>3630.0505050505044</v>
      </c>
      <c r="C18" s="1105">
        <f>'Population density'!C13*$A$6</f>
        <v>3630.0505050505044</v>
      </c>
      <c r="D18" s="1122">
        <f t="shared" si="0"/>
        <v>1</v>
      </c>
      <c r="G18" s="1111" t="s">
        <v>16</v>
      </c>
      <c r="H18" s="1109">
        <f>SUM(J18:X18)</f>
        <v>10897.240000000002</v>
      </c>
      <c r="I18" s="1100">
        <f>(S18+N18)*1000</f>
        <v>2071359.9999999998</v>
      </c>
      <c r="J18" s="1101">
        <v>159.02000000000001</v>
      </c>
      <c r="K18" s="1101">
        <v>257.74</v>
      </c>
      <c r="L18" s="1101">
        <v>268.10000000000002</v>
      </c>
      <c r="M18" s="1101">
        <v>157.19999999999999</v>
      </c>
      <c r="N18" s="1101">
        <v>842.06</v>
      </c>
      <c r="O18" s="1101">
        <v>94.2</v>
      </c>
      <c r="P18" s="1101">
        <v>342.56</v>
      </c>
      <c r="Q18" s="1101">
        <v>309.26</v>
      </c>
      <c r="R18" s="1101">
        <v>483.24</v>
      </c>
      <c r="S18" s="1101">
        <v>1229.3</v>
      </c>
      <c r="T18" s="1101">
        <v>80.88</v>
      </c>
      <c r="U18" s="1101">
        <v>255.38</v>
      </c>
      <c r="V18" s="1102">
        <v>1199.0999999999999</v>
      </c>
      <c r="W18" s="1101">
        <v>1841.9</v>
      </c>
      <c r="X18" s="1102">
        <v>3377.3</v>
      </c>
      <c r="Y18" s="1103"/>
    </row>
    <row r="19" spans="1:25" ht="18" customHeight="1">
      <c r="A19" s="1110" t="str">
        <f>'Country and technology list'!A12</f>
        <v>Bangladesh</v>
      </c>
      <c r="B19" s="1118">
        <f>'Population density'!C14*$A$6</f>
        <v>13077.200577200576</v>
      </c>
      <c r="C19" s="1105">
        <f>'Population density'!C14*$A$6</f>
        <v>13077.200577200576</v>
      </c>
      <c r="D19" s="1122">
        <f t="shared" si="0"/>
        <v>1</v>
      </c>
      <c r="G19" s="1111"/>
      <c r="H19" s="1109"/>
      <c r="I19" s="1100"/>
      <c r="J19" s="1101"/>
      <c r="K19" s="1101"/>
      <c r="L19" s="1101"/>
      <c r="M19" s="1101"/>
      <c r="N19" s="1101"/>
      <c r="O19" s="1101"/>
      <c r="P19" s="1101"/>
      <c r="Q19" s="1101"/>
      <c r="R19" s="1101"/>
      <c r="S19" s="1101"/>
      <c r="T19" s="1101"/>
      <c r="U19" s="1101"/>
      <c r="V19" s="1101"/>
      <c r="W19" s="1101"/>
      <c r="X19" s="1101"/>
    </row>
    <row r="20" spans="1:25" ht="18" customHeight="1">
      <c r="A20" s="1110" t="str">
        <f>'Country and technology list'!A13</f>
        <v>Belarus</v>
      </c>
      <c r="B20" s="1118">
        <f>'Population density'!C15*$A$6</f>
        <v>0</v>
      </c>
      <c r="C20" s="1105">
        <f>'Population density'!C15*$A$6</f>
        <v>0</v>
      </c>
      <c r="D20" s="1122" t="e">
        <f t="shared" si="0"/>
        <v>#DIV/0!</v>
      </c>
      <c r="G20" s="1111" t="s">
        <v>1395</v>
      </c>
      <c r="H20" s="1109">
        <f>SUM(J20:X20)</f>
        <v>764.07999999999993</v>
      </c>
      <c r="I20" s="1100">
        <f>(S20+N20)*1000</f>
        <v>135860</v>
      </c>
      <c r="J20" s="1101">
        <v>90.36</v>
      </c>
      <c r="K20" s="1101">
        <v>36</v>
      </c>
      <c r="L20" s="1101">
        <v>0.06</v>
      </c>
      <c r="M20" s="1101">
        <v>0</v>
      </c>
      <c r="N20" s="1101">
        <v>126.42</v>
      </c>
      <c r="O20" s="1101">
        <v>4.1399999999999997</v>
      </c>
      <c r="P20" s="1101">
        <v>5.28</v>
      </c>
      <c r="Q20" s="1101">
        <v>0.02</v>
      </c>
      <c r="R20" s="1101">
        <v>0</v>
      </c>
      <c r="S20" s="1101">
        <v>9.44</v>
      </c>
      <c r="T20" s="1101">
        <v>99.62</v>
      </c>
      <c r="U20" s="1101">
        <v>137.30000000000001</v>
      </c>
      <c r="V20" s="1101">
        <v>9.26</v>
      </c>
      <c r="W20" s="1101">
        <v>0</v>
      </c>
      <c r="X20" s="1101">
        <v>246.18</v>
      </c>
    </row>
    <row r="21" spans="1:25" ht="18" customHeight="1">
      <c r="A21" s="1110" t="str">
        <f>'Country and technology list'!A14</f>
        <v>Belgium</v>
      </c>
      <c r="B21" s="1100">
        <f>VLOOKUP(A21,$G$10:$I$209,3,FALSE)</f>
        <v>15660</v>
      </c>
      <c r="C21" s="1105">
        <f>'Population density'!C16*$A$6</f>
        <v>1488.0952380952378</v>
      </c>
      <c r="D21" s="1122">
        <f t="shared" si="0"/>
        <v>9.50252387033996E-2</v>
      </c>
      <c r="G21" s="1111"/>
      <c r="H21" s="1109"/>
      <c r="I21" s="1100"/>
      <c r="J21" s="1101"/>
      <c r="K21" s="1101"/>
      <c r="L21" s="1101"/>
      <c r="M21" s="1101"/>
      <c r="N21" s="1101"/>
      <c r="O21" s="1101"/>
      <c r="P21" s="1101"/>
      <c r="Q21" s="1101"/>
      <c r="R21" s="1101"/>
      <c r="S21" s="1101"/>
      <c r="T21" s="1101"/>
      <c r="U21" s="1101"/>
      <c r="V21" s="1101"/>
      <c r="W21" s="1101"/>
      <c r="X21" s="1101"/>
    </row>
    <row r="22" spans="1:25" ht="18" customHeight="1">
      <c r="A22" s="1110" t="str">
        <f>'Country and technology list'!A15</f>
        <v>Benin</v>
      </c>
      <c r="B22" s="1118">
        <f>'Population density'!C17*$A$6</f>
        <v>2728.1746031746029</v>
      </c>
      <c r="C22" s="1105">
        <f>'Population density'!C17*$A$6</f>
        <v>2728.1746031746029</v>
      </c>
      <c r="D22" s="1122">
        <f t="shared" si="0"/>
        <v>1</v>
      </c>
      <c r="G22" s="1111" t="s">
        <v>1114</v>
      </c>
      <c r="H22" s="1109">
        <f>SUM(J22:X22)</f>
        <v>33.08</v>
      </c>
      <c r="I22" s="1100">
        <f>(S22+N22)*1000</f>
        <v>0</v>
      </c>
      <c r="J22" s="1101">
        <v>0</v>
      </c>
      <c r="K22" s="1101">
        <v>0</v>
      </c>
      <c r="L22" s="1101">
        <v>0</v>
      </c>
      <c r="M22" s="1101">
        <v>0</v>
      </c>
      <c r="N22" s="1101">
        <v>0</v>
      </c>
      <c r="O22" s="1101">
        <v>0</v>
      </c>
      <c r="P22" s="1101">
        <v>0</v>
      </c>
      <c r="Q22" s="1101">
        <v>0</v>
      </c>
      <c r="R22" s="1101">
        <v>0</v>
      </c>
      <c r="S22" s="1101">
        <v>0</v>
      </c>
      <c r="T22" s="1101">
        <v>0</v>
      </c>
      <c r="U22" s="1101">
        <v>0</v>
      </c>
      <c r="V22" s="1101">
        <v>0.14000000000000001</v>
      </c>
      <c r="W22" s="1101">
        <v>16.399999999999999</v>
      </c>
      <c r="X22" s="1101">
        <v>16.54</v>
      </c>
    </row>
    <row r="23" spans="1:25" ht="18" customHeight="1">
      <c r="A23" s="1110" t="str">
        <f>'Country and technology list'!A16</f>
        <v>Bolivia</v>
      </c>
      <c r="B23" s="1118">
        <f>'Population density'!C18*$A$6</f>
        <v>0</v>
      </c>
      <c r="C23" s="1105">
        <f>'Population density'!C18*$A$6</f>
        <v>0</v>
      </c>
      <c r="D23" s="1122" t="e">
        <f t="shared" si="0"/>
        <v>#DIV/0!</v>
      </c>
      <c r="G23" s="1111"/>
      <c r="H23" s="1109"/>
      <c r="I23" s="1100"/>
      <c r="J23" s="1101"/>
      <c r="K23" s="1101"/>
      <c r="L23" s="1101"/>
      <c r="M23" s="1101"/>
      <c r="N23" s="1101"/>
      <c r="O23" s="1101"/>
      <c r="P23" s="1101"/>
      <c r="Q23" s="1101"/>
      <c r="R23" s="1101"/>
      <c r="S23" s="1101"/>
      <c r="T23" s="1101"/>
      <c r="U23" s="1101"/>
      <c r="V23" s="1101"/>
      <c r="W23" s="1101"/>
      <c r="X23" s="1101"/>
    </row>
    <row r="24" spans="1:25" ht="18" customHeight="1">
      <c r="A24" s="1110" t="str">
        <f>'Country and technology list'!A17</f>
        <v>Bosnia and Herzegovina</v>
      </c>
      <c r="B24" s="1118">
        <f>'Population density'!C19*$A$6</f>
        <v>450.93795093795086</v>
      </c>
      <c r="C24" s="1105">
        <f>'Population density'!C19*$A$6</f>
        <v>450.93795093795086</v>
      </c>
      <c r="D24" s="1122">
        <f t="shared" si="0"/>
        <v>1</v>
      </c>
      <c r="G24" s="1112" t="s">
        <v>18</v>
      </c>
      <c r="H24" s="1109">
        <f>SUM(J24:X24)</f>
        <v>31.32</v>
      </c>
      <c r="I24" s="1100">
        <f>(S24+N24)*1000</f>
        <v>15660</v>
      </c>
      <c r="J24" s="1101">
        <v>0</v>
      </c>
      <c r="K24" s="1101">
        <v>0</v>
      </c>
      <c r="L24" s="1101">
        <v>0</v>
      </c>
      <c r="M24" s="1101">
        <v>12.48</v>
      </c>
      <c r="N24" s="1101">
        <v>12.48</v>
      </c>
      <c r="O24" s="1101">
        <v>0</v>
      </c>
      <c r="P24" s="1101">
        <v>0</v>
      </c>
      <c r="Q24" s="1101">
        <v>0</v>
      </c>
      <c r="R24" s="1101">
        <v>3.18</v>
      </c>
      <c r="S24" s="1101">
        <v>3.18</v>
      </c>
      <c r="T24" s="1101">
        <v>0</v>
      </c>
      <c r="U24" s="1101">
        <v>0</v>
      </c>
      <c r="V24" s="1101">
        <v>0</v>
      </c>
      <c r="W24" s="1101">
        <v>0</v>
      </c>
      <c r="X24" s="1101">
        <v>0</v>
      </c>
    </row>
    <row r="25" spans="1:25" ht="18" customHeight="1">
      <c r="A25" s="1110" t="str">
        <f>'Country and technology list'!A18</f>
        <v>Botswana</v>
      </c>
      <c r="B25" s="1118">
        <f>'Population density'!C20*$A$6</f>
        <v>0</v>
      </c>
      <c r="C25" s="1105">
        <f>'Population density'!C20*$A$6</f>
        <v>0</v>
      </c>
      <c r="D25" s="1122" t="e">
        <f t="shared" si="0"/>
        <v>#DIV/0!</v>
      </c>
      <c r="G25" s="1111"/>
      <c r="H25" s="1109"/>
      <c r="I25" s="1100"/>
      <c r="J25" s="1101"/>
      <c r="K25" s="1101"/>
      <c r="L25" s="1101"/>
      <c r="M25" s="1101"/>
      <c r="N25" s="1101"/>
      <c r="O25" s="1101"/>
      <c r="P25" s="1101"/>
      <c r="Q25" s="1101"/>
      <c r="R25" s="1101"/>
      <c r="S25" s="1101"/>
      <c r="T25" s="1101"/>
      <c r="U25" s="1101"/>
      <c r="V25" s="1101"/>
      <c r="W25" s="1101"/>
      <c r="X25" s="1101"/>
    </row>
    <row r="26" spans="1:25" ht="18" customHeight="1">
      <c r="A26" s="1110" t="str">
        <f>'Country and technology list'!A19</f>
        <v>Brazil</v>
      </c>
      <c r="B26" s="1100">
        <f>VLOOKUP(A26,$G$10:$I$209,3,FALSE)</f>
        <v>1619920</v>
      </c>
      <c r="C26" s="1105">
        <f>'Population density'!C21*$A$6</f>
        <v>168898.8095238095</v>
      </c>
      <c r="D26" s="1122">
        <f t="shared" si="0"/>
        <v>0.1042636732207822</v>
      </c>
      <c r="G26" s="1111" t="s">
        <v>1112</v>
      </c>
      <c r="H26" s="1109">
        <f>SUM(J26:X26)</f>
        <v>32.4</v>
      </c>
      <c r="I26" s="1100">
        <f>(S26+N26)*1000</f>
        <v>3680</v>
      </c>
      <c r="J26" s="1101">
        <v>0</v>
      </c>
      <c r="K26" s="1101">
        <v>2.8</v>
      </c>
      <c r="L26" s="1101">
        <v>0.66</v>
      </c>
      <c r="M26" s="1101">
        <v>0.04</v>
      </c>
      <c r="N26" s="1101">
        <v>3.5</v>
      </c>
      <c r="O26" s="1101">
        <v>0</v>
      </c>
      <c r="P26" s="1101">
        <v>0.06</v>
      </c>
      <c r="Q26" s="1101">
        <v>0.12</v>
      </c>
      <c r="R26" s="1101">
        <v>0</v>
      </c>
      <c r="S26" s="1101">
        <v>0.18</v>
      </c>
      <c r="T26" s="1101">
        <v>0</v>
      </c>
      <c r="U26" s="1101">
        <v>3.02</v>
      </c>
      <c r="V26" s="1101">
        <v>9.5</v>
      </c>
      <c r="W26" s="1101">
        <v>0</v>
      </c>
      <c r="X26" s="1101">
        <v>12.52</v>
      </c>
    </row>
    <row r="27" spans="1:25" ht="18" customHeight="1">
      <c r="A27" s="1110" t="str">
        <f>'Country and technology list'!A20</f>
        <v>Brunei Darussalam</v>
      </c>
      <c r="B27" s="1118">
        <f>'Population density'!C22*$A$6</f>
        <v>3630.0505050505044</v>
      </c>
      <c r="C27" s="1105">
        <f>'Population density'!C22*$A$6</f>
        <v>3630.0505050505044</v>
      </c>
      <c r="D27" s="1122">
        <f t="shared" si="0"/>
        <v>1</v>
      </c>
      <c r="G27" s="1111"/>
      <c r="H27" s="1109"/>
      <c r="I27" s="1100"/>
      <c r="J27" s="1101"/>
      <c r="K27" s="1101"/>
      <c r="L27" s="1101"/>
      <c r="M27" s="1101"/>
      <c r="N27" s="1101"/>
      <c r="O27" s="1101"/>
      <c r="P27" s="1101"/>
      <c r="Q27" s="1101"/>
      <c r="R27" s="1101"/>
      <c r="S27" s="1101"/>
      <c r="T27" s="1101"/>
      <c r="U27" s="1101"/>
      <c r="V27" s="1101"/>
      <c r="W27" s="1101"/>
      <c r="X27" s="1101"/>
    </row>
    <row r="28" spans="1:25" ht="18" customHeight="1">
      <c r="A28" s="1110" t="str">
        <f>'Country and technology list'!A21</f>
        <v>Bulgaria</v>
      </c>
      <c r="B28" s="1100">
        <f>VLOOKUP(A28,$G$10:$I$209,3,FALSE)</f>
        <v>7680</v>
      </c>
      <c r="C28" s="1105">
        <f>'Population density'!C23*$A$6</f>
        <v>7981.6017316017305</v>
      </c>
      <c r="D28" s="1122">
        <f t="shared" si="0"/>
        <v>1.0392710588023086</v>
      </c>
      <c r="G28" s="1112" t="s">
        <v>50</v>
      </c>
      <c r="H28" s="1109">
        <f>SUM(J28:X28)</f>
        <v>5937.84</v>
      </c>
      <c r="I28" s="1100">
        <f>(S28+N28)*1000</f>
        <v>1619920</v>
      </c>
      <c r="J28" s="1101">
        <v>34.4</v>
      </c>
      <c r="K28" s="1101">
        <v>197.66</v>
      </c>
      <c r="L28" s="1101">
        <v>481.12</v>
      </c>
      <c r="M28" s="1101">
        <v>200.52</v>
      </c>
      <c r="N28" s="1101">
        <v>913.7</v>
      </c>
      <c r="O28" s="1101">
        <v>21.16</v>
      </c>
      <c r="P28" s="1101">
        <v>152.62</v>
      </c>
      <c r="Q28" s="1101">
        <v>373.72</v>
      </c>
      <c r="R28" s="1101">
        <v>158.72</v>
      </c>
      <c r="S28" s="1101">
        <v>706.22</v>
      </c>
      <c r="T28" s="1101">
        <v>193.32</v>
      </c>
      <c r="U28" s="1101">
        <v>333.94</v>
      </c>
      <c r="V28" s="1101">
        <v>307.27999999999997</v>
      </c>
      <c r="W28" s="1101">
        <v>514.46</v>
      </c>
      <c r="X28" s="1104">
        <v>1349</v>
      </c>
      <c r="Y28" s="1105"/>
    </row>
    <row r="29" spans="1:25" ht="18" customHeight="1">
      <c r="A29" s="1110" t="str">
        <f>'Country and technology list'!A22</f>
        <v>Cambodia</v>
      </c>
      <c r="B29" s="1118">
        <f>'Population density'!C24*$A$6</f>
        <v>9988.2756132756112</v>
      </c>
      <c r="C29" s="1105">
        <f>'Population density'!C24*$A$6</f>
        <v>9988.2756132756112</v>
      </c>
      <c r="D29" s="1122">
        <f t="shared" si="0"/>
        <v>1</v>
      </c>
      <c r="G29" s="1111"/>
      <c r="H29" s="1109"/>
      <c r="I29" s="1100"/>
      <c r="J29" s="1101"/>
      <c r="K29" s="1101"/>
      <c r="L29" s="1101"/>
      <c r="M29" s="1101"/>
      <c r="N29" s="1101"/>
      <c r="O29" s="1101"/>
      <c r="P29" s="1101"/>
      <c r="Q29" s="1101"/>
      <c r="R29" s="1101"/>
      <c r="S29" s="1101"/>
      <c r="T29" s="1101"/>
      <c r="U29" s="1101"/>
      <c r="V29" s="1101"/>
      <c r="W29" s="1101"/>
      <c r="X29" s="1101"/>
    </row>
    <row r="30" spans="1:25" ht="18" customHeight="1">
      <c r="A30" s="1110" t="str">
        <f>'Country and technology list'!A23</f>
        <v>Cameroon</v>
      </c>
      <c r="B30" s="1100">
        <f>VLOOKUP(A30,$G$10:$I$209,3,FALSE)</f>
        <v>580</v>
      </c>
      <c r="C30" s="1105">
        <f>'Population density'!C25*$A$6</f>
        <v>9063.8528138528127</v>
      </c>
      <c r="D30" s="1122">
        <f t="shared" si="0"/>
        <v>15.627332437677262</v>
      </c>
      <c r="G30" s="1111" t="s">
        <v>52</v>
      </c>
      <c r="H30" s="1109">
        <f>SUM(J30:X30)</f>
        <v>72.11999999999999</v>
      </c>
      <c r="I30" s="1100">
        <f>(S30+N30)*1000</f>
        <v>7680</v>
      </c>
      <c r="J30" s="1101">
        <v>1.4</v>
      </c>
      <c r="K30" s="1101">
        <v>0</v>
      </c>
      <c r="L30" s="1101">
        <v>0</v>
      </c>
      <c r="M30" s="1101">
        <v>0</v>
      </c>
      <c r="N30" s="1101">
        <v>1.4</v>
      </c>
      <c r="O30" s="1101">
        <v>5.74</v>
      </c>
      <c r="P30" s="1101">
        <v>0.54</v>
      </c>
      <c r="Q30" s="1101">
        <v>0</v>
      </c>
      <c r="R30" s="1101">
        <v>0</v>
      </c>
      <c r="S30" s="1101">
        <v>6.28</v>
      </c>
      <c r="T30" s="1101">
        <v>27.02</v>
      </c>
      <c r="U30" s="1101">
        <v>1.36</v>
      </c>
      <c r="V30" s="1101">
        <v>0</v>
      </c>
      <c r="W30" s="1101">
        <v>0</v>
      </c>
      <c r="X30" s="1101">
        <v>28.38</v>
      </c>
    </row>
    <row r="31" spans="1:25" ht="18" customHeight="1">
      <c r="A31" s="1110" t="str">
        <f>'Country and technology list'!A24</f>
        <v>Canada</v>
      </c>
      <c r="B31" s="1100">
        <f>VLOOKUP(A31,$G$10:$I$209,3,FALSE)</f>
        <v>368700</v>
      </c>
      <c r="C31" s="1105">
        <f>'Population density'!C26*$A$6</f>
        <v>4556277.0562770553</v>
      </c>
      <c r="D31" s="1122">
        <f t="shared" si="0"/>
        <v>12.357681194133592</v>
      </c>
      <c r="G31" s="1111"/>
      <c r="H31" s="1109"/>
      <c r="I31" s="1100"/>
      <c r="J31" s="1101"/>
      <c r="K31" s="1101"/>
      <c r="L31" s="1101"/>
      <c r="M31" s="1101"/>
      <c r="N31" s="1101"/>
      <c r="O31" s="1101"/>
      <c r="P31" s="1101"/>
      <c r="Q31" s="1101"/>
      <c r="R31" s="1101"/>
      <c r="S31" s="1101"/>
      <c r="T31" s="1101"/>
      <c r="U31" s="1101"/>
      <c r="V31" s="1101"/>
      <c r="W31" s="1101"/>
      <c r="X31" s="1101"/>
    </row>
    <row r="32" spans="1:25" ht="18" customHeight="1">
      <c r="A32" s="1110" t="str">
        <f>'Country and technology list'!A25</f>
        <v>Chile</v>
      </c>
      <c r="B32" s="1100">
        <f>VLOOKUP(A32,$G$10:$I$209,3,FALSE)</f>
        <v>47660</v>
      </c>
      <c r="C32" s="1105">
        <f>'Population density'!C27*$A$6</f>
        <v>145089.28571428568</v>
      </c>
      <c r="D32" s="1122">
        <f t="shared" si="0"/>
        <v>3.0442569390324312</v>
      </c>
      <c r="G32" s="1111" t="s">
        <v>54</v>
      </c>
      <c r="H32" s="1109">
        <f>SUM(J32:X32)</f>
        <v>1.1599999999999999</v>
      </c>
      <c r="I32" s="1100">
        <f>(S32+N32)*1000</f>
        <v>580</v>
      </c>
      <c r="J32" s="1101">
        <v>0.57999999999999996</v>
      </c>
      <c r="K32" s="1101">
        <v>0</v>
      </c>
      <c r="L32" s="1101">
        <v>0</v>
      </c>
      <c r="M32" s="1101">
        <v>0</v>
      </c>
      <c r="N32" s="1101">
        <v>0.57999999999999996</v>
      </c>
      <c r="O32" s="1101">
        <v>0</v>
      </c>
      <c r="P32" s="1101">
        <v>0</v>
      </c>
      <c r="Q32" s="1101">
        <v>0</v>
      </c>
      <c r="R32" s="1101">
        <v>0</v>
      </c>
      <c r="S32" s="1101">
        <v>0</v>
      </c>
      <c r="T32" s="1101">
        <v>0</v>
      </c>
      <c r="U32" s="1101">
        <v>0</v>
      </c>
      <c r="V32" s="1101">
        <v>0</v>
      </c>
      <c r="W32" s="1101">
        <v>0</v>
      </c>
      <c r="X32" s="1101">
        <v>0</v>
      </c>
    </row>
    <row r="33" spans="1:25" ht="18" customHeight="1">
      <c r="A33" s="1110" t="str">
        <f>'Country and technology list'!A26</f>
        <v>China</v>
      </c>
      <c r="B33" s="1100">
        <f>VLOOKUP(A33,$G$10:$I$209,3,FALSE)</f>
        <v>1072700</v>
      </c>
      <c r="C33" s="1105">
        <f>'Population density'!C28*$A$6</f>
        <v>326930.01443001436</v>
      </c>
      <c r="D33" s="1122">
        <f t="shared" si="0"/>
        <v>0.30477301615550889</v>
      </c>
      <c r="G33" s="1111"/>
      <c r="H33" s="1109"/>
      <c r="I33" s="1100"/>
      <c r="J33" s="1101"/>
      <c r="K33" s="1101"/>
      <c r="L33" s="1101"/>
      <c r="M33" s="1101"/>
      <c r="N33" s="1101"/>
      <c r="O33" s="1101"/>
      <c r="P33" s="1101"/>
      <c r="Q33" s="1101"/>
      <c r="R33" s="1101"/>
      <c r="S33" s="1101"/>
      <c r="T33" s="1101"/>
      <c r="U33" s="1101"/>
      <c r="V33" s="1101"/>
      <c r="W33" s="1101"/>
      <c r="X33" s="1101"/>
    </row>
    <row r="34" spans="1:25" ht="18" customHeight="1">
      <c r="A34" s="1110" t="str">
        <f>'Country and technology list'!A27</f>
        <v>Chinese Taipei</v>
      </c>
      <c r="B34" s="1119">
        <f>I182</f>
        <v>113800.00000000001</v>
      </c>
      <c r="C34" s="1105">
        <f>'Population density'!C29*$A$6</f>
        <v>35308.441558441555</v>
      </c>
      <c r="D34" s="1122">
        <f t="shared" si="0"/>
        <v>0.31026750051354612</v>
      </c>
      <c r="G34" s="1111" t="s">
        <v>55</v>
      </c>
      <c r="H34" s="1109">
        <f>SUM(J34:X34)</f>
        <v>9768.7999999999993</v>
      </c>
      <c r="I34" s="1100">
        <f>(S34+N34)*1000</f>
        <v>368700</v>
      </c>
      <c r="J34" s="1101">
        <v>0.1</v>
      </c>
      <c r="K34" s="1101">
        <v>1.2</v>
      </c>
      <c r="L34" s="1101">
        <v>9.44</v>
      </c>
      <c r="M34" s="1101">
        <v>36.94</v>
      </c>
      <c r="N34" s="1101">
        <v>47.68</v>
      </c>
      <c r="O34" s="1101">
        <v>2.06</v>
      </c>
      <c r="P34" s="1101">
        <v>9.74</v>
      </c>
      <c r="Q34" s="1101">
        <v>85.58</v>
      </c>
      <c r="R34" s="1101">
        <v>223.64</v>
      </c>
      <c r="S34" s="1101">
        <v>321.02</v>
      </c>
      <c r="T34" s="1101">
        <v>17.420000000000002</v>
      </c>
      <c r="U34" s="1101">
        <v>329.2</v>
      </c>
      <c r="V34" s="1101">
        <v>529.98</v>
      </c>
      <c r="W34" s="1101">
        <v>3639.1</v>
      </c>
      <c r="X34" s="1102">
        <v>4515.7</v>
      </c>
      <c r="Y34" s="1103"/>
    </row>
    <row r="35" spans="1:25" ht="18" customHeight="1">
      <c r="A35" s="1110" t="str">
        <f>'Country and technology list'!A28</f>
        <v>Colombia</v>
      </c>
      <c r="B35" s="1100">
        <f>VLOOKUP(A35,$G$10:$I$209,3,FALSE)</f>
        <v>40380</v>
      </c>
      <c r="C35" s="1105">
        <f>'Population density'!C30*$A$6</f>
        <v>72330.447330447321</v>
      </c>
      <c r="D35" s="1122">
        <f t="shared" si="0"/>
        <v>1.7912443618238565</v>
      </c>
      <c r="G35" s="1111"/>
      <c r="H35" s="1109"/>
      <c r="I35" s="1100"/>
      <c r="J35" s="1101"/>
      <c r="K35" s="1101"/>
      <c r="L35" s="1101"/>
      <c r="M35" s="1101"/>
      <c r="N35" s="1101"/>
      <c r="O35" s="1101"/>
      <c r="P35" s="1101"/>
      <c r="Q35" s="1101"/>
      <c r="R35" s="1101"/>
      <c r="S35" s="1101"/>
      <c r="T35" s="1101"/>
      <c r="U35" s="1101"/>
      <c r="V35" s="1101"/>
      <c r="W35" s="1101"/>
      <c r="X35" s="1101"/>
    </row>
    <row r="36" spans="1:25" ht="18" customHeight="1">
      <c r="A36" s="1110" t="str">
        <f>'Country and technology list'!A29</f>
        <v>Congo</v>
      </c>
      <c r="B36" s="1118">
        <f>'Population density'!C31*$A$6</f>
        <v>3810.4256854256851</v>
      </c>
      <c r="C36" s="1105">
        <f>'Population density'!C31*$A$6</f>
        <v>3810.4256854256851</v>
      </c>
      <c r="D36" s="1122">
        <f t="shared" si="0"/>
        <v>1</v>
      </c>
      <c r="G36" s="1112" t="s">
        <v>1314</v>
      </c>
      <c r="H36" s="1109">
        <f>SUM(J36:X36)</f>
        <v>51.680000000000007</v>
      </c>
      <c r="I36" s="1100">
        <f>(S36+N36)*1000</f>
        <v>2400</v>
      </c>
      <c r="J36" s="1101">
        <v>0</v>
      </c>
      <c r="K36" s="1101">
        <v>0.62</v>
      </c>
      <c r="L36" s="1101">
        <v>0</v>
      </c>
      <c r="M36" s="1101">
        <v>0</v>
      </c>
      <c r="N36" s="1101">
        <v>0.62</v>
      </c>
      <c r="O36" s="1101">
        <v>0</v>
      </c>
      <c r="P36" s="1101">
        <v>1.76</v>
      </c>
      <c r="Q36" s="1101">
        <v>0.02</v>
      </c>
      <c r="R36" s="1101">
        <v>0</v>
      </c>
      <c r="S36" s="1101">
        <v>1.78</v>
      </c>
      <c r="T36" s="1101">
        <v>0.12</v>
      </c>
      <c r="U36" s="1101">
        <v>21.72</v>
      </c>
      <c r="V36" s="1101">
        <v>1.6</v>
      </c>
      <c r="W36" s="1101">
        <v>0</v>
      </c>
      <c r="X36" s="1101">
        <v>23.44</v>
      </c>
    </row>
    <row r="37" spans="1:25" ht="18" customHeight="1">
      <c r="A37" s="1110" t="str">
        <f>'Country and technology list'!A30</f>
        <v>Congo, Democratic Republic of</v>
      </c>
      <c r="B37" s="1118">
        <f>'Population density'!C32*$A$6</f>
        <v>834.23520923520914</v>
      </c>
      <c r="C37" s="1105">
        <f>'Population density'!C32*$A$6</f>
        <v>834.23520923520914</v>
      </c>
      <c r="D37" s="1122">
        <f t="shared" si="0"/>
        <v>1</v>
      </c>
      <c r="G37" s="1111"/>
      <c r="H37" s="1109"/>
      <c r="I37" s="1100"/>
      <c r="J37" s="1101"/>
      <c r="K37" s="1101"/>
      <c r="L37" s="1101"/>
      <c r="M37" s="1101"/>
      <c r="N37" s="1101"/>
      <c r="O37" s="1101"/>
      <c r="P37" s="1101"/>
      <c r="Q37" s="1101"/>
      <c r="R37" s="1101"/>
      <c r="S37" s="1101"/>
      <c r="T37" s="1101"/>
      <c r="U37" s="1101"/>
      <c r="V37" s="1101"/>
      <c r="W37" s="1101"/>
      <c r="X37" s="1101"/>
    </row>
    <row r="38" spans="1:25" ht="18" customHeight="1">
      <c r="A38" s="1110" t="str">
        <f>'Country and technology list'!A31</f>
        <v>Costa Rica</v>
      </c>
      <c r="B38" s="1100">
        <f>VLOOKUP(A38,$G$10:$I$209,3,FALSE)</f>
        <v>240.00000000000003</v>
      </c>
      <c r="C38" s="1105">
        <f>'Population density'!C33*$A$6</f>
        <v>29085.49783549783</v>
      </c>
      <c r="D38" s="1122">
        <f t="shared" si="0"/>
        <v>121.18957431457427</v>
      </c>
      <c r="G38" s="1111" t="s">
        <v>56</v>
      </c>
      <c r="H38" s="1109">
        <f>SUM(J38:X38)</f>
        <v>1283.6399999999999</v>
      </c>
      <c r="I38" s="1100">
        <f>(S38+N38)*1000</f>
        <v>47660</v>
      </c>
      <c r="J38" s="1101">
        <v>0</v>
      </c>
      <c r="K38" s="1101">
        <v>0</v>
      </c>
      <c r="L38" s="1101">
        <v>1.32</v>
      </c>
      <c r="M38" s="1101">
        <v>11.52</v>
      </c>
      <c r="N38" s="1101">
        <v>12.84</v>
      </c>
      <c r="O38" s="1101">
        <v>0</v>
      </c>
      <c r="P38" s="1101">
        <v>0.18</v>
      </c>
      <c r="Q38" s="1101">
        <v>5.78</v>
      </c>
      <c r="R38" s="1101">
        <v>28.86</v>
      </c>
      <c r="S38" s="1101">
        <v>34.82</v>
      </c>
      <c r="T38" s="1101">
        <v>6.42</v>
      </c>
      <c r="U38" s="1101">
        <v>59.1</v>
      </c>
      <c r="V38" s="1101">
        <v>170.24</v>
      </c>
      <c r="W38" s="1101">
        <v>358.4</v>
      </c>
      <c r="X38" s="1101">
        <v>594.16</v>
      </c>
    </row>
    <row r="39" spans="1:25" ht="18" customHeight="1">
      <c r="A39" s="1110" t="str">
        <f>'Country and technology list'!A32</f>
        <v>Cote d'Ivoire</v>
      </c>
      <c r="B39" s="1118">
        <f>'Population density'!C34*$A$6</f>
        <v>11611.652236652235</v>
      </c>
      <c r="C39" s="1105">
        <f>'Population density'!C34*$A$6</f>
        <v>11611.652236652235</v>
      </c>
      <c r="D39" s="1122">
        <f t="shared" si="0"/>
        <v>1</v>
      </c>
      <c r="G39" s="1111"/>
      <c r="H39" s="1109"/>
      <c r="I39" s="1100"/>
      <c r="J39" s="1101"/>
      <c r="K39" s="1101"/>
      <c r="L39" s="1101"/>
      <c r="M39" s="1101"/>
      <c r="N39" s="1101"/>
      <c r="O39" s="1101"/>
      <c r="P39" s="1101"/>
      <c r="Q39" s="1101"/>
      <c r="R39" s="1101"/>
      <c r="S39" s="1101"/>
      <c r="T39" s="1101"/>
      <c r="U39" s="1101"/>
      <c r="V39" s="1101"/>
      <c r="W39" s="1101"/>
      <c r="X39" s="1101"/>
    </row>
    <row r="40" spans="1:25" ht="18" customHeight="1">
      <c r="A40" s="1110" t="str">
        <f>'Country and technology list'!A33</f>
        <v>Croatia</v>
      </c>
      <c r="B40" s="1100">
        <v>0</v>
      </c>
      <c r="C40" s="1105">
        <f>'Population density'!C35*$A$6</f>
        <v>141323.95382395381</v>
      </c>
      <c r="D40" s="1122" t="e">
        <f t="shared" si="0"/>
        <v>#DIV/0!</v>
      </c>
      <c r="G40" s="1112" t="s">
        <v>57</v>
      </c>
      <c r="H40" s="1109">
        <f>SUM(J40:X40)</f>
        <v>4399.6399999999994</v>
      </c>
      <c r="I40" s="1100">
        <f>(S40+N40)*1000</f>
        <v>1072700</v>
      </c>
      <c r="J40" s="1101">
        <v>71.86</v>
      </c>
      <c r="K40" s="1101">
        <v>116.68</v>
      </c>
      <c r="L40" s="1101">
        <v>31.42</v>
      </c>
      <c r="M40" s="1101">
        <v>96.3</v>
      </c>
      <c r="N40" s="1101">
        <v>316.26</v>
      </c>
      <c r="O40" s="1101">
        <v>76.2</v>
      </c>
      <c r="P40" s="1101">
        <v>318.27999999999997</v>
      </c>
      <c r="Q40" s="1101">
        <v>149.54</v>
      </c>
      <c r="R40" s="1101">
        <v>212.42</v>
      </c>
      <c r="S40" s="1101">
        <v>756.44</v>
      </c>
      <c r="T40" s="1101">
        <v>55.12</v>
      </c>
      <c r="U40" s="1101">
        <v>202.3</v>
      </c>
      <c r="V40" s="1101">
        <v>564.6</v>
      </c>
      <c r="W40" s="1101">
        <v>305.12</v>
      </c>
      <c r="X40" s="1102">
        <v>1127.0999999999999</v>
      </c>
      <c r="Y40" s="1103"/>
    </row>
    <row r="41" spans="1:25" ht="18" customHeight="1">
      <c r="A41" s="1110" t="str">
        <f>'Country and technology list'!A34</f>
        <v>Cuba</v>
      </c>
      <c r="B41" s="1100">
        <f>VLOOKUP(A41,$G$10:$I$209,3,FALSE)</f>
        <v>43320</v>
      </c>
      <c r="C41" s="1105">
        <f>'Population density'!C36*$A$6</f>
        <v>84212.662337662332</v>
      </c>
      <c r="D41" s="1122">
        <f t="shared" si="0"/>
        <v>1.9439672746459449</v>
      </c>
      <c r="G41" s="1111"/>
      <c r="H41" s="1109"/>
      <c r="I41" s="1100"/>
      <c r="J41" s="1101"/>
      <c r="K41" s="1101"/>
      <c r="L41" s="1101"/>
      <c r="M41" s="1101"/>
      <c r="N41" s="1101"/>
      <c r="O41" s="1101"/>
      <c r="P41" s="1101"/>
      <c r="Q41" s="1101"/>
      <c r="R41" s="1101"/>
      <c r="S41" s="1101"/>
      <c r="T41" s="1101"/>
      <c r="U41" s="1101"/>
      <c r="V41" s="1101"/>
      <c r="W41" s="1101"/>
      <c r="X41" s="1101"/>
    </row>
    <row r="42" spans="1:25" ht="18" customHeight="1">
      <c r="A42" s="1110" t="str">
        <f>'Country and technology list'!A35</f>
        <v>Cyprus</v>
      </c>
      <c r="B42" s="1118">
        <f>'Population density'!C37*$A$6</f>
        <v>14610.389610389608</v>
      </c>
      <c r="C42" s="1105">
        <f>'Population density'!C37*$A$6</f>
        <v>14610.389610389608</v>
      </c>
      <c r="D42" s="1122">
        <f t="shared" si="0"/>
        <v>1</v>
      </c>
      <c r="G42" s="1111" t="s">
        <v>59</v>
      </c>
      <c r="H42" s="1109">
        <f>SUM(J42:X42)</f>
        <v>309.20000000000005</v>
      </c>
      <c r="I42" s="1100">
        <f>(S42+N42)*1000</f>
        <v>40380</v>
      </c>
      <c r="J42" s="1101">
        <v>0.26</v>
      </c>
      <c r="K42" s="1101">
        <v>0.04</v>
      </c>
      <c r="L42" s="1101">
        <v>0</v>
      </c>
      <c r="M42" s="1101">
        <v>18.66</v>
      </c>
      <c r="N42" s="1101">
        <v>18.96</v>
      </c>
      <c r="O42" s="1101">
        <v>1.1599999999999999</v>
      </c>
      <c r="P42" s="1101">
        <v>0.26</v>
      </c>
      <c r="Q42" s="1101">
        <v>0.02</v>
      </c>
      <c r="R42" s="1101">
        <v>19.98</v>
      </c>
      <c r="S42" s="1101">
        <v>21.42</v>
      </c>
      <c r="T42" s="1101">
        <v>7.66</v>
      </c>
      <c r="U42" s="1101">
        <v>8.5</v>
      </c>
      <c r="V42" s="1101">
        <v>4.2</v>
      </c>
      <c r="W42" s="1101">
        <v>93.86</v>
      </c>
      <c r="X42" s="1101">
        <v>114.22</v>
      </c>
    </row>
    <row r="43" spans="1:25" ht="18" customHeight="1">
      <c r="A43" s="1110" t="str">
        <f>'Country and technology list'!A36</f>
        <v>Czech Republic</v>
      </c>
      <c r="B43" s="1118">
        <f>'Population density'!C38*$A$6</f>
        <v>0</v>
      </c>
      <c r="C43" s="1105">
        <f>'Population density'!C38*$A$6</f>
        <v>0</v>
      </c>
      <c r="D43" s="1122" t="e">
        <f t="shared" si="0"/>
        <v>#DIV/0!</v>
      </c>
      <c r="G43" s="1111"/>
      <c r="H43" s="1109"/>
      <c r="I43" s="1100"/>
      <c r="J43" s="1101"/>
      <c r="K43" s="1101"/>
      <c r="L43" s="1101"/>
      <c r="M43" s="1101"/>
      <c r="N43" s="1101"/>
      <c r="O43" s="1101"/>
      <c r="P43" s="1101"/>
      <c r="Q43" s="1101"/>
      <c r="R43" s="1101"/>
      <c r="S43" s="1101"/>
      <c r="T43" s="1101"/>
      <c r="U43" s="1101"/>
      <c r="V43" s="1101"/>
      <c r="W43" s="1101"/>
      <c r="X43" s="1101"/>
    </row>
    <row r="44" spans="1:25" ht="18" customHeight="1">
      <c r="A44" s="1110" t="str">
        <f>'Country and technology list'!A37</f>
        <v>Denmark</v>
      </c>
      <c r="B44" s="1100">
        <f>VLOOKUP(A44,$G$10:$I$209,3,FALSE)</f>
        <v>227980</v>
      </c>
      <c r="C44" s="1105">
        <f>'Population density'!C39*$A$6</f>
        <v>164908.00865800862</v>
      </c>
      <c r="D44" s="1122">
        <f t="shared" si="0"/>
        <v>0.72334419097293012</v>
      </c>
      <c r="G44" s="1111" t="s">
        <v>62</v>
      </c>
      <c r="H44" s="1109">
        <f>SUM(J44:X44)</f>
        <v>55.680000000000007</v>
      </c>
      <c r="I44" s="1100">
        <f>(S44+N44)*1000</f>
        <v>240.00000000000003</v>
      </c>
      <c r="J44" s="1101">
        <v>0</v>
      </c>
      <c r="K44" s="1101">
        <v>0</v>
      </c>
      <c r="L44" s="1101">
        <v>0.1</v>
      </c>
      <c r="M44" s="1101">
        <v>0</v>
      </c>
      <c r="N44" s="1101">
        <v>0.1</v>
      </c>
      <c r="O44" s="1101">
        <v>0</v>
      </c>
      <c r="P44" s="1101">
        <v>0</v>
      </c>
      <c r="Q44" s="1101">
        <v>0.14000000000000001</v>
      </c>
      <c r="R44" s="1101">
        <v>0</v>
      </c>
      <c r="S44" s="1101">
        <v>0.14000000000000001</v>
      </c>
      <c r="T44" s="1101">
        <v>4.16</v>
      </c>
      <c r="U44" s="1101">
        <v>15.78</v>
      </c>
      <c r="V44" s="1101">
        <v>7.66</v>
      </c>
      <c r="W44" s="1101">
        <v>0</v>
      </c>
      <c r="X44" s="1101">
        <v>27.6</v>
      </c>
    </row>
    <row r="45" spans="1:25" ht="18" customHeight="1">
      <c r="A45" s="1110" t="str">
        <f>'Country and technology list'!A38</f>
        <v>Dominican Republic</v>
      </c>
      <c r="B45" s="1100">
        <f>VLOOKUP(A45,$G$10:$I$209,3,FALSE)</f>
        <v>20560.000000000004</v>
      </c>
      <c r="C45" s="1105">
        <f>'Population density'!C40*$A$6</f>
        <v>29040.404040404035</v>
      </c>
      <c r="D45" s="1122">
        <f t="shared" si="0"/>
        <v>1.4124710136383283</v>
      </c>
      <c r="G45" s="1111"/>
      <c r="H45" s="1109"/>
      <c r="I45" s="1100"/>
      <c r="J45" s="1101"/>
      <c r="K45" s="1101"/>
      <c r="L45" s="1101"/>
      <c r="M45" s="1101"/>
      <c r="N45" s="1101"/>
      <c r="O45" s="1101"/>
      <c r="P45" s="1101"/>
      <c r="Q45" s="1101"/>
      <c r="R45" s="1101"/>
      <c r="S45" s="1101"/>
      <c r="T45" s="1101"/>
      <c r="U45" s="1101"/>
      <c r="V45" s="1101"/>
      <c r="W45" s="1101"/>
      <c r="X45" s="1101"/>
    </row>
    <row r="46" spans="1:25" ht="18" customHeight="1">
      <c r="A46" s="1110" t="str">
        <f>'Country and technology list'!A39</f>
        <v>Ecuador</v>
      </c>
      <c r="B46" s="1100">
        <f>VLOOKUP(A46,$G$10:$I$209,3,FALSE)</f>
        <v>1560</v>
      </c>
      <c r="C46" s="1105">
        <f>'Population density'!C41*$A$6</f>
        <v>50437.409812409802</v>
      </c>
      <c r="D46" s="1122">
        <f t="shared" si="0"/>
        <v>32.331672956672946</v>
      </c>
      <c r="G46" s="1111" t="s">
        <v>64</v>
      </c>
      <c r="H46" s="1109">
        <f>SUM(J46:X46)</f>
        <v>0</v>
      </c>
      <c r="I46" s="1100">
        <f>(S46+N46)*1000</f>
        <v>0</v>
      </c>
      <c r="J46" s="1101">
        <v>0</v>
      </c>
      <c r="K46" s="1101">
        <v>0</v>
      </c>
      <c r="L46" s="1101">
        <v>0</v>
      </c>
      <c r="M46" s="1101">
        <v>0</v>
      </c>
      <c r="N46" s="1101">
        <v>0</v>
      </c>
      <c r="O46" s="1101">
        <v>0</v>
      </c>
      <c r="P46" s="1101">
        <v>0</v>
      </c>
      <c r="Q46" s="1101">
        <v>0</v>
      </c>
      <c r="R46" s="1101">
        <v>0</v>
      </c>
      <c r="S46" s="1101">
        <v>0</v>
      </c>
      <c r="T46" s="1101">
        <v>0</v>
      </c>
      <c r="U46" s="1101">
        <v>0</v>
      </c>
      <c r="V46" s="1101">
        <v>0</v>
      </c>
      <c r="W46" s="1101">
        <v>0</v>
      </c>
      <c r="X46" s="1101">
        <v>0</v>
      </c>
    </row>
    <row r="47" spans="1:25" ht="18" customHeight="1">
      <c r="A47" s="1110" t="str">
        <f>'Country and technology list'!A40</f>
        <v>Egypt</v>
      </c>
      <c r="B47" s="1100">
        <f>VLOOKUP(A47,$G$10:$I$209,3,FALSE)</f>
        <v>700</v>
      </c>
      <c r="C47" s="1105">
        <f>'Population density'!C42*$A$6</f>
        <v>55239.898989898982</v>
      </c>
      <c r="D47" s="1122">
        <f t="shared" si="0"/>
        <v>78.914141414141397</v>
      </c>
      <c r="G47" s="1111"/>
      <c r="H47" s="1109"/>
      <c r="I47" s="1100"/>
      <c r="J47" s="1101"/>
      <c r="K47" s="1101"/>
      <c r="L47" s="1101"/>
      <c r="M47" s="1101"/>
      <c r="N47" s="1101"/>
      <c r="O47" s="1101"/>
      <c r="P47" s="1101"/>
      <c r="Q47" s="1101"/>
      <c r="R47" s="1101"/>
      <c r="S47" s="1101"/>
      <c r="T47" s="1101"/>
      <c r="U47" s="1101"/>
      <c r="V47" s="1101"/>
      <c r="W47" s="1101"/>
      <c r="X47" s="1101"/>
    </row>
    <row r="48" spans="1:25" ht="18" customHeight="1">
      <c r="A48" s="1110" t="str">
        <f>'Country and technology list'!A41</f>
        <v>El Salvador</v>
      </c>
      <c r="B48" s="1118">
        <f>'Population density'!C43*$A$6</f>
        <v>6921.8975468975459</v>
      </c>
      <c r="C48" s="1105">
        <f>'Population density'!C43*$A$6</f>
        <v>6921.8975468975459</v>
      </c>
      <c r="D48" s="1122">
        <f t="shared" si="0"/>
        <v>1</v>
      </c>
      <c r="G48" s="1111" t="s">
        <v>65</v>
      </c>
      <c r="H48" s="1109">
        <f>SUM(J48:X48)</f>
        <v>259.12</v>
      </c>
      <c r="I48" s="1100">
        <f>(S48+N48)*1000</f>
        <v>43320</v>
      </c>
      <c r="J48" s="1101">
        <v>29.28</v>
      </c>
      <c r="K48" s="1101">
        <v>11.18</v>
      </c>
      <c r="L48" s="1101">
        <v>0</v>
      </c>
      <c r="M48" s="1101">
        <v>0</v>
      </c>
      <c r="N48" s="1101">
        <v>40.46</v>
      </c>
      <c r="O48" s="1101">
        <v>1.94</v>
      </c>
      <c r="P48" s="1101">
        <v>0.92</v>
      </c>
      <c r="Q48" s="1101">
        <v>0</v>
      </c>
      <c r="R48" s="1101">
        <v>0</v>
      </c>
      <c r="S48" s="1101">
        <v>2.86</v>
      </c>
      <c r="T48" s="1101">
        <v>48.78</v>
      </c>
      <c r="U48" s="1101">
        <v>34.24</v>
      </c>
      <c r="V48" s="1101">
        <v>3.22</v>
      </c>
      <c r="W48" s="1101">
        <v>0</v>
      </c>
      <c r="X48" s="1101">
        <v>86.24</v>
      </c>
    </row>
    <row r="49" spans="1:24" ht="18" customHeight="1">
      <c r="A49" s="1110" t="str">
        <f>'Country and technology list'!A42</f>
        <v>Eritrea</v>
      </c>
      <c r="B49" s="1100">
        <f>VLOOKUP(A49,$G$10:$I$209,3,FALSE)</f>
        <v>17560</v>
      </c>
      <c r="C49" s="1105">
        <f>'Population density'!C44*$A$6</f>
        <v>50369.769119769109</v>
      </c>
      <c r="D49" s="1122">
        <f t="shared" si="0"/>
        <v>2.8684378769800176</v>
      </c>
      <c r="G49" s="1111"/>
      <c r="H49" s="1109"/>
      <c r="I49" s="1100"/>
      <c r="J49" s="1101"/>
      <c r="K49" s="1101"/>
      <c r="L49" s="1101"/>
      <c r="M49" s="1101"/>
      <c r="N49" s="1101"/>
      <c r="O49" s="1101"/>
      <c r="P49" s="1101"/>
      <c r="Q49" s="1101"/>
      <c r="R49" s="1101"/>
      <c r="S49" s="1101"/>
      <c r="T49" s="1101"/>
      <c r="U49" s="1101"/>
      <c r="V49" s="1101"/>
      <c r="W49" s="1101"/>
      <c r="X49" s="1101"/>
    </row>
    <row r="50" spans="1:24" ht="18" customHeight="1">
      <c r="A50" s="1110" t="str">
        <f>'Country and technology list'!A43</f>
        <v>Estonia</v>
      </c>
      <c r="B50" s="1100">
        <f>VLOOKUP(A50,$G$10:$I$209,3,FALSE)</f>
        <v>19060</v>
      </c>
      <c r="C50" s="1105">
        <f>'Population density'!C45*$A$6</f>
        <v>85542.929292929286</v>
      </c>
      <c r="D50" s="1122">
        <f t="shared" si="0"/>
        <v>4.4880865316332264</v>
      </c>
      <c r="G50" s="1111" t="s">
        <v>68</v>
      </c>
      <c r="H50" s="1109">
        <f>SUM(J50:X50)</f>
        <v>511.71999999999991</v>
      </c>
      <c r="I50" s="1100">
        <f>(S50+N50)*1000</f>
        <v>227980</v>
      </c>
      <c r="J50" s="1101">
        <v>0</v>
      </c>
      <c r="K50" s="1101">
        <v>0</v>
      </c>
      <c r="L50" s="1101">
        <v>0</v>
      </c>
      <c r="M50" s="1101">
        <v>64.44</v>
      </c>
      <c r="N50" s="1101">
        <v>64.44</v>
      </c>
      <c r="O50" s="1101">
        <v>0</v>
      </c>
      <c r="P50" s="1101">
        <v>0</v>
      </c>
      <c r="Q50" s="1101">
        <v>0.98</v>
      </c>
      <c r="R50" s="1101">
        <v>162.56</v>
      </c>
      <c r="S50" s="1101">
        <v>163.54</v>
      </c>
      <c r="T50" s="1101">
        <v>0</v>
      </c>
      <c r="U50" s="1101">
        <v>0</v>
      </c>
      <c r="V50" s="1101">
        <v>7.04</v>
      </c>
      <c r="W50" s="1101">
        <v>20.84</v>
      </c>
      <c r="X50" s="1101">
        <v>27.88</v>
      </c>
    </row>
    <row r="51" spans="1:24" ht="18" customHeight="1">
      <c r="A51" s="1110" t="str">
        <f>'Country and technology list'!A44</f>
        <v>Ethiopia</v>
      </c>
      <c r="B51" s="1118">
        <f>'Population density'!C46*$A$6</f>
        <v>0</v>
      </c>
      <c r="C51" s="1105">
        <f>'Population density'!C46*$A$6</f>
        <v>0</v>
      </c>
      <c r="D51" s="1122" t="e">
        <f t="shared" si="0"/>
        <v>#DIV/0!</v>
      </c>
      <c r="G51" s="1111"/>
      <c r="H51" s="1109"/>
      <c r="I51" s="1100"/>
      <c r="J51" s="1101"/>
      <c r="K51" s="1101"/>
      <c r="L51" s="1101"/>
      <c r="M51" s="1101"/>
      <c r="N51" s="1101"/>
      <c r="O51" s="1101"/>
      <c r="P51" s="1101"/>
      <c r="Q51" s="1101"/>
      <c r="R51" s="1101"/>
      <c r="S51" s="1101"/>
      <c r="T51" s="1101"/>
      <c r="U51" s="1101"/>
      <c r="V51" s="1101"/>
      <c r="W51" s="1101"/>
      <c r="X51" s="1101"/>
    </row>
    <row r="52" spans="1:24" ht="18" customHeight="1">
      <c r="A52" s="1110" t="str">
        <f>'Country and technology list'!A45</f>
        <v>Finland</v>
      </c>
      <c r="B52" s="1100">
        <f>VLOOKUP(A52,$G$10:$I$209,3,FALSE)</f>
        <v>35680</v>
      </c>
      <c r="C52" s="1105">
        <f>'Population density'!C47*$A$6</f>
        <v>28183.621933621929</v>
      </c>
      <c r="D52" s="1122">
        <f t="shared" si="0"/>
        <v>0.78989971787056978</v>
      </c>
      <c r="G52" s="1111" t="s">
        <v>69</v>
      </c>
      <c r="H52" s="1109">
        <f>SUM(J52:X52)</f>
        <v>145.36000000000001</v>
      </c>
      <c r="I52" s="1100">
        <f>(S52+N52)*1000</f>
        <v>20560.000000000004</v>
      </c>
      <c r="J52" s="1101">
        <v>0</v>
      </c>
      <c r="K52" s="1101">
        <v>0.06</v>
      </c>
      <c r="L52" s="1101">
        <v>18.72</v>
      </c>
      <c r="M52" s="1101">
        <v>0.18</v>
      </c>
      <c r="N52" s="1101">
        <v>18.96</v>
      </c>
      <c r="O52" s="1101">
        <v>0</v>
      </c>
      <c r="P52" s="1101">
        <v>0.08</v>
      </c>
      <c r="Q52" s="1101">
        <v>1.5</v>
      </c>
      <c r="R52" s="1101">
        <v>0.02</v>
      </c>
      <c r="S52" s="1101">
        <v>1.6</v>
      </c>
      <c r="T52" s="1101">
        <v>0</v>
      </c>
      <c r="U52" s="1101">
        <v>2.3199999999999998</v>
      </c>
      <c r="V52" s="1101">
        <v>41.26</v>
      </c>
      <c r="W52" s="1101">
        <v>8.5399999999999991</v>
      </c>
      <c r="X52" s="1101">
        <v>52.12</v>
      </c>
    </row>
    <row r="53" spans="1:24" ht="18" customHeight="1">
      <c r="A53" s="1110" t="str">
        <f>'Country and technology list'!A46</f>
        <v>France</v>
      </c>
      <c r="B53" s="1100">
        <f>VLOOKUP(A53,$G$10:$I$209,3,FALSE)</f>
        <v>181140</v>
      </c>
      <c r="C53" s="1105">
        <f>'Population density'!C48*$A$6</f>
        <v>109420.09379509378</v>
      </c>
      <c r="D53" s="1122">
        <f t="shared" si="0"/>
        <v>0.60406367337470346</v>
      </c>
      <c r="G53" s="1111"/>
      <c r="H53" s="1109"/>
      <c r="I53" s="1100"/>
      <c r="J53" s="1101"/>
      <c r="K53" s="1101"/>
      <c r="L53" s="1101"/>
      <c r="M53" s="1101"/>
      <c r="N53" s="1101"/>
      <c r="O53" s="1101"/>
      <c r="P53" s="1101"/>
      <c r="Q53" s="1101"/>
      <c r="R53" s="1101"/>
      <c r="S53" s="1101"/>
      <c r="T53" s="1101"/>
      <c r="U53" s="1101"/>
      <c r="V53" s="1101"/>
      <c r="W53" s="1101"/>
      <c r="X53" s="1101"/>
    </row>
    <row r="54" spans="1:24" ht="18" customHeight="1">
      <c r="A54" s="1110" t="str">
        <f>'Country and technology list'!A47</f>
        <v>Gabon</v>
      </c>
      <c r="B54" s="1118">
        <f>'Population density'!C49*$A$6</f>
        <v>19954.004329004325</v>
      </c>
      <c r="C54" s="1105">
        <f>'Population density'!C49*$A$6</f>
        <v>19954.004329004325</v>
      </c>
      <c r="D54" s="1122">
        <f t="shared" si="0"/>
        <v>1</v>
      </c>
      <c r="G54" s="1111" t="s">
        <v>70</v>
      </c>
      <c r="H54" s="1109">
        <f>SUM(J54:X54)</f>
        <v>3.4400000000000004</v>
      </c>
      <c r="I54" s="1100">
        <f>(S54+N54)*1000</f>
        <v>1560</v>
      </c>
      <c r="J54" s="1101">
        <v>0.3</v>
      </c>
      <c r="K54" s="1101">
        <v>0</v>
      </c>
      <c r="L54" s="1101">
        <v>0</v>
      </c>
      <c r="M54" s="1101">
        <v>0</v>
      </c>
      <c r="N54" s="1101">
        <v>0.3</v>
      </c>
      <c r="O54" s="1101">
        <v>1.26</v>
      </c>
      <c r="P54" s="1101">
        <v>0</v>
      </c>
      <c r="Q54" s="1101">
        <v>0</v>
      </c>
      <c r="R54" s="1101">
        <v>0</v>
      </c>
      <c r="S54" s="1101">
        <v>1.26</v>
      </c>
      <c r="T54" s="1101">
        <v>0.16</v>
      </c>
      <c r="U54" s="1101">
        <v>0</v>
      </c>
      <c r="V54" s="1101">
        <v>0</v>
      </c>
      <c r="W54" s="1101">
        <v>0</v>
      </c>
      <c r="X54" s="1101">
        <v>0.16</v>
      </c>
    </row>
    <row r="55" spans="1:24" ht="18" customHeight="1">
      <c r="A55" s="1110" t="str">
        <f>'Country and technology list'!A48</f>
        <v>Georgia</v>
      </c>
      <c r="B55" s="1118">
        <f>'Population density'!C50*$A$6</f>
        <v>6989.5382395382385</v>
      </c>
      <c r="C55" s="1105">
        <f>'Population density'!C50*$A$6</f>
        <v>6989.5382395382385</v>
      </c>
      <c r="D55" s="1122">
        <f t="shared" si="0"/>
        <v>1</v>
      </c>
      <c r="G55" s="1111"/>
      <c r="H55" s="1109"/>
      <c r="I55" s="1100"/>
      <c r="J55" s="1101"/>
      <c r="K55" s="1101"/>
      <c r="L55" s="1101"/>
      <c r="M55" s="1101"/>
      <c r="N55" s="1101"/>
      <c r="O55" s="1101"/>
      <c r="P55" s="1101"/>
      <c r="Q55" s="1101"/>
      <c r="R55" s="1101"/>
      <c r="S55" s="1101"/>
      <c r="T55" s="1101"/>
      <c r="U55" s="1101"/>
      <c r="V55" s="1101"/>
      <c r="W55" s="1101"/>
      <c r="X55" s="1101"/>
    </row>
    <row r="56" spans="1:24" ht="18" customHeight="1">
      <c r="A56" s="1110" t="str">
        <f>'Country and technology list'!A49</f>
        <v>Germany</v>
      </c>
      <c r="B56" s="1100">
        <f>VLOOKUP(A56,$G$10:$I$209,3,FALSE)</f>
        <v>124340</v>
      </c>
      <c r="C56" s="1105">
        <f>'Population density'!C51*$A$6</f>
        <v>53864.538239538233</v>
      </c>
      <c r="D56" s="1122">
        <f t="shared" si="0"/>
        <v>0.43320362103537263</v>
      </c>
      <c r="G56" s="1111" t="s">
        <v>71</v>
      </c>
      <c r="H56" s="1109">
        <f>SUM(J56:X56)</f>
        <v>144.27999999999997</v>
      </c>
      <c r="I56" s="1100">
        <f>(S56+N56)*1000</f>
        <v>700</v>
      </c>
      <c r="J56" s="1101">
        <v>0</v>
      </c>
      <c r="K56" s="1101">
        <v>0</v>
      </c>
      <c r="L56" s="1101">
        <v>0.38</v>
      </c>
      <c r="M56" s="1101">
        <v>0</v>
      </c>
      <c r="N56" s="1101">
        <v>0.38</v>
      </c>
      <c r="O56" s="1101">
        <v>0</v>
      </c>
      <c r="P56" s="1101">
        <v>0</v>
      </c>
      <c r="Q56" s="1101">
        <v>0.32</v>
      </c>
      <c r="R56" s="1101">
        <v>0</v>
      </c>
      <c r="S56" s="1101">
        <v>0.32</v>
      </c>
      <c r="T56" s="1101">
        <v>19.2</v>
      </c>
      <c r="U56" s="1101">
        <v>35.72</v>
      </c>
      <c r="V56" s="1101">
        <v>16.52</v>
      </c>
      <c r="W56" s="1101">
        <v>0</v>
      </c>
      <c r="X56" s="1101">
        <v>71.44</v>
      </c>
    </row>
    <row r="57" spans="1:24" ht="18" customHeight="1">
      <c r="A57" s="1110" t="str">
        <f>'Country and technology list'!A50</f>
        <v>Ghana</v>
      </c>
      <c r="B57" s="1118">
        <f>'Population density'!C52*$A$6</f>
        <v>12152.777777777776</v>
      </c>
      <c r="C57" s="1105">
        <f>'Population density'!C52*$A$6</f>
        <v>12152.777777777776</v>
      </c>
      <c r="D57" s="1122">
        <f t="shared" si="0"/>
        <v>1</v>
      </c>
      <c r="G57" s="1111"/>
      <c r="H57" s="1109"/>
      <c r="I57" s="1100"/>
      <c r="J57" s="1101"/>
      <c r="K57" s="1101"/>
      <c r="L57" s="1101"/>
      <c r="M57" s="1101"/>
      <c r="N57" s="1101"/>
      <c r="O57" s="1101"/>
      <c r="P57" s="1101"/>
      <c r="Q57" s="1101"/>
      <c r="R57" s="1101"/>
      <c r="S57" s="1101"/>
      <c r="T57" s="1101"/>
      <c r="U57" s="1101"/>
      <c r="V57" s="1101"/>
      <c r="W57" s="1101"/>
      <c r="X57" s="1101"/>
    </row>
    <row r="58" spans="1:24" ht="18" customHeight="1">
      <c r="A58" s="1110" t="str">
        <f>'Country and technology list'!A51</f>
        <v>Gibraltar</v>
      </c>
      <c r="B58" s="1118">
        <f>'Population density'!C53*$A$6</f>
        <v>270.56277056277054</v>
      </c>
      <c r="C58" s="1105">
        <f>'Population density'!C53*$A$6</f>
        <v>270.56277056277054</v>
      </c>
      <c r="D58" s="1122">
        <f t="shared" si="0"/>
        <v>1</v>
      </c>
      <c r="G58" s="1111" t="s">
        <v>73</v>
      </c>
      <c r="H58" s="1109">
        <f>SUM(J58:X58)</f>
        <v>68.599999999999994</v>
      </c>
      <c r="I58" s="1100">
        <f>(S58+N58)*1000</f>
        <v>17560</v>
      </c>
      <c r="J58" s="1101">
        <v>0.1</v>
      </c>
      <c r="K58" s="1101">
        <v>0.78</v>
      </c>
      <c r="L58" s="1101">
        <v>0.44</v>
      </c>
      <c r="M58" s="1101">
        <v>0</v>
      </c>
      <c r="N58" s="1101">
        <v>1.32</v>
      </c>
      <c r="O58" s="1101">
        <v>3.04</v>
      </c>
      <c r="P58" s="1101">
        <v>12.46</v>
      </c>
      <c r="Q58" s="1101">
        <v>0.74</v>
      </c>
      <c r="R58" s="1101">
        <v>0</v>
      </c>
      <c r="S58" s="1101">
        <v>16.239999999999998</v>
      </c>
      <c r="T58" s="1101">
        <v>3.18</v>
      </c>
      <c r="U58" s="1101">
        <v>12.78</v>
      </c>
      <c r="V58" s="1101">
        <v>0.78</v>
      </c>
      <c r="W58" s="1101">
        <v>0</v>
      </c>
      <c r="X58" s="1101">
        <v>16.739999999999998</v>
      </c>
    </row>
    <row r="59" spans="1:24" ht="18" customHeight="1">
      <c r="A59" s="1110" t="str">
        <f>'Country and technology list'!A52</f>
        <v>Greece</v>
      </c>
      <c r="B59" s="1100">
        <f>VLOOKUP(A59,$G$10:$I$209,3,FALSE)</f>
        <v>1980</v>
      </c>
      <c r="C59" s="1105">
        <f>'Population density'!C54*$A$6</f>
        <v>308351.3708513708</v>
      </c>
      <c r="D59" s="1122">
        <f t="shared" si="0"/>
        <v>155.73301558150041</v>
      </c>
      <c r="G59" s="1111"/>
      <c r="H59" s="1109"/>
      <c r="I59" s="1100"/>
      <c r="J59" s="1101"/>
      <c r="K59" s="1101"/>
      <c r="L59" s="1101"/>
      <c r="M59" s="1101"/>
      <c r="N59" s="1101"/>
      <c r="O59" s="1101"/>
      <c r="P59" s="1101"/>
      <c r="Q59" s="1101"/>
      <c r="R59" s="1101"/>
      <c r="S59" s="1101"/>
      <c r="T59" s="1101"/>
      <c r="U59" s="1101"/>
      <c r="V59" s="1101"/>
      <c r="W59" s="1101"/>
      <c r="X59" s="1101"/>
    </row>
    <row r="60" spans="1:24" ht="18" customHeight="1">
      <c r="A60" s="1110" t="str">
        <f>'Country and technology list'!A53</f>
        <v>Guatemala</v>
      </c>
      <c r="B60" s="1100">
        <f>VLOOKUP(A60,$G$10:$I$209,3,FALSE)</f>
        <v>780</v>
      </c>
      <c r="C60" s="1105">
        <f>'Population density'!C55*$A$6</f>
        <v>9018.7590187590176</v>
      </c>
      <c r="D60" s="1122">
        <f t="shared" si="0"/>
        <v>11.562511562511562</v>
      </c>
      <c r="G60" s="1111" t="s">
        <v>75</v>
      </c>
      <c r="H60" s="1109">
        <f>SUM(J60:X60)</f>
        <v>100.88</v>
      </c>
      <c r="I60" s="1100">
        <f>(S60+N60)*1000</f>
        <v>19060</v>
      </c>
      <c r="J60" s="1101">
        <v>0</v>
      </c>
      <c r="K60" s="1101">
        <v>0</v>
      </c>
      <c r="L60" s="1101">
        <v>3.94</v>
      </c>
      <c r="M60" s="1101">
        <v>0</v>
      </c>
      <c r="N60" s="1101">
        <v>3.94</v>
      </c>
      <c r="O60" s="1101">
        <v>0</v>
      </c>
      <c r="P60" s="1101">
        <v>0</v>
      </c>
      <c r="Q60" s="1101">
        <v>15.12</v>
      </c>
      <c r="R60" s="1101">
        <v>0</v>
      </c>
      <c r="S60" s="1101">
        <v>15.12</v>
      </c>
      <c r="T60" s="1101">
        <v>0</v>
      </c>
      <c r="U60" s="1101">
        <v>0</v>
      </c>
      <c r="V60" s="1101">
        <v>31.38</v>
      </c>
      <c r="W60" s="1101">
        <v>0</v>
      </c>
      <c r="X60" s="1101">
        <v>31.38</v>
      </c>
    </row>
    <row r="61" spans="1:24" ht="18" customHeight="1">
      <c r="A61" s="1110" t="str">
        <f>'Country and technology list'!A54</f>
        <v>Haiti</v>
      </c>
      <c r="B61" s="1100">
        <f>VLOOKUP(A61,$G$10:$I$209,3,FALSE)</f>
        <v>860</v>
      </c>
      <c r="C61" s="1105">
        <f>'Population density'!C56*$A$6</f>
        <v>39930.555555555547</v>
      </c>
      <c r="D61" s="1122">
        <f t="shared" si="0"/>
        <v>46.430878552971564</v>
      </c>
      <c r="G61" s="1111"/>
      <c r="H61" s="1109"/>
      <c r="I61" s="1100"/>
      <c r="J61" s="1101"/>
      <c r="K61" s="1101"/>
      <c r="L61" s="1101"/>
      <c r="M61" s="1101"/>
      <c r="N61" s="1101"/>
      <c r="O61" s="1101"/>
      <c r="P61" s="1101"/>
      <c r="Q61" s="1101"/>
      <c r="R61" s="1101"/>
      <c r="S61" s="1101"/>
      <c r="T61" s="1101"/>
      <c r="U61" s="1101"/>
      <c r="V61" s="1101"/>
      <c r="W61" s="1101"/>
      <c r="X61" s="1101"/>
    </row>
    <row r="62" spans="1:24" ht="18" customHeight="1">
      <c r="A62" s="1110" t="str">
        <f>'Country and technology list'!A55</f>
        <v>Honduras</v>
      </c>
      <c r="B62" s="1100">
        <f>VLOOKUP(A62,$G$10:$I$209,3,FALSE)</f>
        <v>212820</v>
      </c>
      <c r="C62" s="1105">
        <f>'Population density'!C57*$A$6</f>
        <v>18759.018759018756</v>
      </c>
      <c r="D62" s="1122">
        <f t="shared" si="0"/>
        <v>8.8144999337556415E-2</v>
      </c>
      <c r="G62" s="1111" t="s">
        <v>1141</v>
      </c>
      <c r="H62" s="1109">
        <f>SUM(J62:X62)</f>
        <v>623.67999999999995</v>
      </c>
      <c r="I62" s="1100">
        <f>(S62+N62)*1000</f>
        <v>63060</v>
      </c>
      <c r="J62" s="1101">
        <v>1.84</v>
      </c>
      <c r="K62" s="1101">
        <v>22.22</v>
      </c>
      <c r="L62" s="1101">
        <v>11.68</v>
      </c>
      <c r="M62" s="1101">
        <v>0</v>
      </c>
      <c r="N62" s="1101">
        <v>35.74</v>
      </c>
      <c r="O62" s="1101">
        <v>1.06</v>
      </c>
      <c r="P62" s="1101">
        <v>16.88</v>
      </c>
      <c r="Q62" s="1101">
        <v>9.3800000000000008</v>
      </c>
      <c r="R62" s="1101">
        <v>0</v>
      </c>
      <c r="S62" s="1101">
        <v>27.32</v>
      </c>
      <c r="T62" s="1101">
        <v>0.08</v>
      </c>
      <c r="U62" s="1101">
        <v>98.8</v>
      </c>
      <c r="V62" s="1101">
        <v>149.9</v>
      </c>
      <c r="W62" s="1101">
        <v>0</v>
      </c>
      <c r="X62" s="1101">
        <v>248.78</v>
      </c>
    </row>
    <row r="63" spans="1:24" ht="18" customHeight="1">
      <c r="A63" s="1110" t="str">
        <f>'Country and technology list'!A56</f>
        <v>Hong Kong, China</v>
      </c>
      <c r="B63" s="1118">
        <f>'Population density'!C58*$A$6</f>
        <v>16526.875901875901</v>
      </c>
      <c r="C63" s="1105">
        <f>'Population density'!C58*$A$6</f>
        <v>16526.875901875901</v>
      </c>
      <c r="D63" s="1122">
        <f t="shared" si="0"/>
        <v>1</v>
      </c>
      <c r="G63" s="1111"/>
      <c r="H63" s="1109"/>
      <c r="I63" s="1100"/>
      <c r="J63" s="1101"/>
      <c r="K63" s="1101"/>
      <c r="L63" s="1101"/>
      <c r="M63" s="1101"/>
      <c r="N63" s="1101"/>
      <c r="O63" s="1101"/>
      <c r="P63" s="1101"/>
      <c r="Q63" s="1101"/>
      <c r="R63" s="1101"/>
      <c r="S63" s="1101"/>
      <c r="T63" s="1101"/>
      <c r="U63" s="1101"/>
      <c r="V63" s="1101"/>
      <c r="W63" s="1101"/>
      <c r="X63" s="1101"/>
    </row>
    <row r="64" spans="1:24" ht="18" customHeight="1">
      <c r="A64" s="1110" t="str">
        <f>'Country and technology list'!A57</f>
        <v>Hungary</v>
      </c>
      <c r="B64" s="1118">
        <f>'Population density'!C59*$A$6</f>
        <v>0</v>
      </c>
      <c r="C64" s="1105">
        <f>'Population density'!C59*$A$6</f>
        <v>0</v>
      </c>
      <c r="D64" s="1122" t="e">
        <f t="shared" si="0"/>
        <v>#DIV/0!</v>
      </c>
      <c r="G64" s="1111" t="s">
        <v>76</v>
      </c>
      <c r="H64" s="1109">
        <f>SUM(J64:X64)</f>
        <v>262.56</v>
      </c>
      <c r="I64" s="1100">
        <f>(S64+N64)*1000</f>
        <v>35680</v>
      </c>
      <c r="J64" s="1101">
        <v>0</v>
      </c>
      <c r="K64" s="1101">
        <v>0.3</v>
      </c>
      <c r="L64" s="1101">
        <v>4.4800000000000004</v>
      </c>
      <c r="M64" s="1101">
        <v>1.52</v>
      </c>
      <c r="N64" s="1101">
        <v>6.3</v>
      </c>
      <c r="O64" s="1101">
        <v>0</v>
      </c>
      <c r="P64" s="1101">
        <v>2</v>
      </c>
      <c r="Q64" s="1101">
        <v>24.64</v>
      </c>
      <c r="R64" s="1101">
        <v>2.74</v>
      </c>
      <c r="S64" s="1101">
        <v>29.38</v>
      </c>
      <c r="T64" s="1101">
        <v>0</v>
      </c>
      <c r="U64" s="1101">
        <v>5.18</v>
      </c>
      <c r="V64" s="1101">
        <v>90.18</v>
      </c>
      <c r="W64" s="1101">
        <v>0.24</v>
      </c>
      <c r="X64" s="1101">
        <v>95.6</v>
      </c>
    </row>
    <row r="65" spans="1:24" ht="18" customHeight="1">
      <c r="A65" s="1110" t="str">
        <f>'Country and technology list'!A58</f>
        <v>Iceland</v>
      </c>
      <c r="B65" s="1100">
        <f>VLOOKUP(A65,$G$10:$I$209,3,FALSE)</f>
        <v>19419.999999999996</v>
      </c>
      <c r="C65" s="1105">
        <f>'Population density'!C60*$A$6</f>
        <v>112058.08080808079</v>
      </c>
      <c r="D65" s="1122">
        <f t="shared" si="0"/>
        <v>5.7702410302822251</v>
      </c>
      <c r="G65" s="1111"/>
      <c r="H65" s="1109"/>
      <c r="I65" s="1100"/>
      <c r="J65" s="1101"/>
      <c r="K65" s="1101"/>
      <c r="L65" s="1101"/>
      <c r="M65" s="1101"/>
      <c r="N65" s="1101"/>
      <c r="O65" s="1101"/>
      <c r="P65" s="1101"/>
      <c r="Q65" s="1101"/>
      <c r="R65" s="1101"/>
      <c r="S65" s="1101"/>
      <c r="T65" s="1101"/>
      <c r="U65" s="1101"/>
      <c r="V65" s="1101"/>
      <c r="W65" s="1101"/>
      <c r="X65" s="1101"/>
    </row>
    <row r="66" spans="1:24" ht="18" customHeight="1">
      <c r="A66" s="1110" t="str">
        <f>'Country and technology list'!A59</f>
        <v>India</v>
      </c>
      <c r="B66" s="1100">
        <f>VLOOKUP(A66,$G$10:$I$209,3,FALSE)</f>
        <v>73580</v>
      </c>
      <c r="C66" s="1105">
        <f>'Population density'!C61*$A$6</f>
        <v>157828.2828282828</v>
      </c>
      <c r="D66" s="1122">
        <f t="shared" si="0"/>
        <v>2.1449888941055013</v>
      </c>
      <c r="G66" s="1111" t="s">
        <v>77</v>
      </c>
      <c r="H66" s="1109">
        <f>SUM(J66:X66)</f>
        <v>1498.44</v>
      </c>
      <c r="I66" s="1100">
        <f>(S66+N66)*1000</f>
        <v>181140</v>
      </c>
      <c r="J66" s="1101">
        <v>0</v>
      </c>
      <c r="K66" s="1101">
        <v>4.4800000000000004</v>
      </c>
      <c r="L66" s="1101">
        <v>17.399999999999999</v>
      </c>
      <c r="M66" s="1101">
        <v>24.54</v>
      </c>
      <c r="N66" s="1101">
        <v>46.42</v>
      </c>
      <c r="O66" s="1101">
        <v>0</v>
      </c>
      <c r="P66" s="1101">
        <v>25.84</v>
      </c>
      <c r="Q66" s="1101">
        <v>46.72</v>
      </c>
      <c r="R66" s="1101">
        <v>62.16</v>
      </c>
      <c r="S66" s="1101">
        <v>134.72</v>
      </c>
      <c r="T66" s="1101">
        <v>2.78</v>
      </c>
      <c r="U66" s="1101">
        <v>49.08</v>
      </c>
      <c r="V66" s="1101">
        <v>205.84</v>
      </c>
      <c r="W66" s="1101">
        <v>310.38</v>
      </c>
      <c r="X66" s="1101">
        <v>568.08000000000004</v>
      </c>
    </row>
    <row r="67" spans="1:24" ht="18" customHeight="1">
      <c r="A67" s="1110" t="str">
        <f>'Country and technology list'!A60</f>
        <v>Indonesia</v>
      </c>
      <c r="B67" s="1100">
        <f>VLOOKUP(A67,$G$10:$I$209,3,FALSE)</f>
        <v>783300</v>
      </c>
      <c r="C67" s="1105">
        <f>'Population density'!C62*$A$6</f>
        <v>1233676.0461760459</v>
      </c>
      <c r="D67" s="1122">
        <f t="shared" si="0"/>
        <v>1.5749726109741427</v>
      </c>
      <c r="G67" s="1111"/>
      <c r="H67" s="1109"/>
      <c r="I67" s="1100"/>
      <c r="J67" s="1101"/>
      <c r="K67" s="1101"/>
      <c r="L67" s="1101"/>
      <c r="M67" s="1101"/>
      <c r="N67" s="1101"/>
      <c r="O67" s="1101"/>
      <c r="P67" s="1101"/>
      <c r="Q67" s="1101"/>
      <c r="R67" s="1101"/>
      <c r="S67" s="1101"/>
      <c r="T67" s="1101"/>
      <c r="U67" s="1101"/>
      <c r="V67" s="1101"/>
      <c r="W67" s="1101"/>
      <c r="X67" s="1101"/>
    </row>
    <row r="68" spans="1:24" ht="18" customHeight="1">
      <c r="A68" s="1110" t="str">
        <f>'Country and technology list'!A61</f>
        <v>Iran, Islamic Republic of</v>
      </c>
      <c r="B68" s="1118">
        <f>'Population density'!C63*$A$6</f>
        <v>55014.430014430007</v>
      </c>
      <c r="C68" s="1105">
        <f>'Population density'!C63*$A$6</f>
        <v>55014.430014430007</v>
      </c>
      <c r="D68" s="1122">
        <f t="shared" si="0"/>
        <v>1</v>
      </c>
      <c r="G68" s="1111" t="s">
        <v>1203</v>
      </c>
      <c r="H68" s="1109">
        <f>SUM(J68:X68)</f>
        <v>129.08000000000001</v>
      </c>
      <c r="I68" s="1100">
        <f>(S68+N68)*1000</f>
        <v>4080</v>
      </c>
      <c r="J68" s="1101">
        <v>0.2</v>
      </c>
      <c r="K68" s="1101">
        <v>1.54</v>
      </c>
      <c r="L68" s="1101">
        <v>0.98</v>
      </c>
      <c r="M68" s="1101">
        <v>0</v>
      </c>
      <c r="N68" s="1101">
        <v>2.72</v>
      </c>
      <c r="O68" s="1101">
        <v>0.14000000000000001</v>
      </c>
      <c r="P68" s="1101">
        <v>0.46</v>
      </c>
      <c r="Q68" s="1101">
        <v>0.76</v>
      </c>
      <c r="R68" s="1101">
        <v>0</v>
      </c>
      <c r="S68" s="1101">
        <v>1.36</v>
      </c>
      <c r="T68" s="1101">
        <v>5.12</v>
      </c>
      <c r="U68" s="1101">
        <v>39.86</v>
      </c>
      <c r="V68" s="1101">
        <v>14.64</v>
      </c>
      <c r="W68" s="1101">
        <v>0.84</v>
      </c>
      <c r="X68" s="1101">
        <v>60.46</v>
      </c>
    </row>
    <row r="69" spans="1:24" ht="18" customHeight="1">
      <c r="A69" s="1110" t="str">
        <f>'Country and technology list'!A62</f>
        <v>Iraq</v>
      </c>
      <c r="B69" s="1118">
        <f>'Population density'!C64*$A$6</f>
        <v>1307.7200577200576</v>
      </c>
      <c r="C69" s="1105">
        <f>'Population density'!C64*$A$6</f>
        <v>1307.7200577200576</v>
      </c>
      <c r="D69" s="1122">
        <f t="shared" si="0"/>
        <v>1</v>
      </c>
      <c r="G69" s="1111"/>
      <c r="H69" s="1109"/>
      <c r="I69" s="1100"/>
      <c r="J69" s="1101"/>
      <c r="K69" s="1101"/>
      <c r="L69" s="1101"/>
      <c r="M69" s="1101"/>
      <c r="N69" s="1101"/>
      <c r="O69" s="1101"/>
      <c r="P69" s="1101"/>
      <c r="Q69" s="1101"/>
      <c r="R69" s="1101"/>
      <c r="S69" s="1101"/>
      <c r="T69" s="1101"/>
      <c r="U69" s="1101"/>
      <c r="V69" s="1101"/>
      <c r="W69" s="1101"/>
      <c r="X69" s="1101"/>
    </row>
    <row r="70" spans="1:24" ht="18" customHeight="1">
      <c r="A70" s="1110" t="str">
        <f>'Country and technology list'!A63</f>
        <v>Ireland</v>
      </c>
      <c r="B70" s="1100">
        <f>VLOOKUP(A70,$G$10:$I$209,3,FALSE)</f>
        <v>39380</v>
      </c>
      <c r="C70" s="1105">
        <f>'Population density'!C65*$A$6</f>
        <v>32647.907647907643</v>
      </c>
      <c r="D70" s="1122">
        <f t="shared" si="0"/>
        <v>0.82904793417744138</v>
      </c>
      <c r="G70" s="1111" t="s">
        <v>79</v>
      </c>
      <c r="H70" s="1109">
        <f>SUM(J70:X70)</f>
        <v>248.68</v>
      </c>
      <c r="I70" s="1100">
        <f>(S70+N70)*1000</f>
        <v>124340</v>
      </c>
      <c r="J70" s="1101">
        <v>0</v>
      </c>
      <c r="K70" s="1101">
        <v>0</v>
      </c>
      <c r="L70" s="1101">
        <v>0</v>
      </c>
      <c r="M70" s="1101">
        <v>27.54</v>
      </c>
      <c r="N70" s="1101">
        <v>27.54</v>
      </c>
      <c r="O70" s="1101">
        <v>0</v>
      </c>
      <c r="P70" s="1101">
        <v>0</v>
      </c>
      <c r="Q70" s="1101">
        <v>0</v>
      </c>
      <c r="R70" s="1101">
        <v>96.8</v>
      </c>
      <c r="S70" s="1101">
        <v>96.8</v>
      </c>
      <c r="T70" s="1101">
        <v>0</v>
      </c>
      <c r="U70" s="1101">
        <v>0</v>
      </c>
      <c r="V70" s="1101">
        <v>0</v>
      </c>
      <c r="W70" s="1101">
        <v>0</v>
      </c>
      <c r="X70" s="1101">
        <v>0</v>
      </c>
    </row>
    <row r="71" spans="1:24" ht="18" customHeight="1">
      <c r="A71" s="1110" t="str">
        <f>'Country and technology list'!A64</f>
        <v>Israel</v>
      </c>
      <c r="B71" s="1118">
        <f>'Population density'!C66*$A$6</f>
        <v>6155.3030303030291</v>
      </c>
      <c r="C71" s="1105">
        <f>'Population density'!C66*$A$6</f>
        <v>6155.3030303030291</v>
      </c>
      <c r="D71" s="1122">
        <f t="shared" si="0"/>
        <v>1</v>
      </c>
      <c r="G71" s="1111"/>
      <c r="H71" s="1109"/>
      <c r="I71" s="1100"/>
      <c r="J71" s="1101"/>
      <c r="K71" s="1101"/>
      <c r="L71" s="1101"/>
      <c r="M71" s="1101"/>
      <c r="N71" s="1101"/>
      <c r="O71" s="1101"/>
      <c r="P71" s="1101"/>
      <c r="Q71" s="1101"/>
      <c r="R71" s="1101"/>
      <c r="S71" s="1101"/>
      <c r="T71" s="1101"/>
      <c r="U71" s="1101"/>
      <c r="V71" s="1101"/>
      <c r="W71" s="1101"/>
      <c r="X71" s="1101"/>
    </row>
    <row r="72" spans="1:24" ht="18" customHeight="1">
      <c r="A72" s="1110" t="str">
        <f>'Country and technology list'!A65</f>
        <v>Italy</v>
      </c>
      <c r="B72" s="1100">
        <f>VLOOKUP(A72,$G$10:$I$209,3,FALSE)</f>
        <v>4300</v>
      </c>
      <c r="C72" s="1105">
        <f>'Population density'!C67*$A$6</f>
        <v>171356.42135642134</v>
      </c>
      <c r="D72" s="1122">
        <f t="shared" si="0"/>
        <v>39.850330548004962</v>
      </c>
      <c r="G72" s="1111" t="s">
        <v>80</v>
      </c>
      <c r="H72" s="1109">
        <f>SUM(J72:X72)</f>
        <v>735.31999999999994</v>
      </c>
      <c r="I72" s="1100">
        <f>(S72+N72)*1000</f>
        <v>1980</v>
      </c>
      <c r="J72" s="1101">
        <v>0</v>
      </c>
      <c r="K72" s="1101">
        <v>0</v>
      </c>
      <c r="L72" s="1101">
        <v>0.1</v>
      </c>
      <c r="M72" s="1101">
        <v>0</v>
      </c>
      <c r="N72" s="1101">
        <v>0.1</v>
      </c>
      <c r="O72" s="1101">
        <v>0.1</v>
      </c>
      <c r="P72" s="1101">
        <v>0</v>
      </c>
      <c r="Q72" s="1101">
        <v>0.02</v>
      </c>
      <c r="R72" s="1101">
        <v>1.76</v>
      </c>
      <c r="S72" s="1101">
        <v>1.88</v>
      </c>
      <c r="T72" s="1101">
        <v>51.8</v>
      </c>
      <c r="U72" s="1101">
        <v>116.5</v>
      </c>
      <c r="V72" s="1101">
        <v>164.36</v>
      </c>
      <c r="W72" s="1101">
        <v>33.020000000000003</v>
      </c>
      <c r="X72" s="1101">
        <v>365.68</v>
      </c>
    </row>
    <row r="73" spans="1:24" ht="18" customHeight="1">
      <c r="A73" s="1110" t="str">
        <f>'Country and technology list'!A66</f>
        <v>Jamaica</v>
      </c>
      <c r="B73" s="1100">
        <f>VLOOKUP(A73,$G$10:$I$209,3,FALSE)</f>
        <v>46280</v>
      </c>
      <c r="C73" s="1105">
        <f>'Population density'!C68*$A$6</f>
        <v>23042.92929292929</v>
      </c>
      <c r="D73" s="1122">
        <f t="shared" si="0"/>
        <v>0.49790253441938825</v>
      </c>
      <c r="G73" s="1111"/>
      <c r="H73" s="1109"/>
      <c r="I73" s="1100"/>
      <c r="J73" s="1101"/>
      <c r="K73" s="1101"/>
      <c r="L73" s="1101"/>
      <c r="M73" s="1101"/>
      <c r="N73" s="1101"/>
      <c r="O73" s="1101"/>
      <c r="P73" s="1101"/>
      <c r="Q73" s="1101"/>
      <c r="R73" s="1101"/>
      <c r="S73" s="1101"/>
      <c r="T73" s="1101"/>
      <c r="U73" s="1101"/>
      <c r="V73" s="1101"/>
      <c r="W73" s="1101"/>
      <c r="X73" s="1101"/>
    </row>
    <row r="74" spans="1:24" ht="18" customHeight="1">
      <c r="A74" s="1110" t="str">
        <f>'Country and technology list'!A67</f>
        <v>Japan</v>
      </c>
      <c r="B74" s="1100">
        <f>VLOOKUP(A74,$G$10:$I$209,3,FALSE)</f>
        <v>44280</v>
      </c>
      <c r="C74" s="1105">
        <f>'Population density'!C69*$A$6</f>
        <v>670792.7489177488</v>
      </c>
      <c r="D74" s="1122">
        <f t="shared" si="0"/>
        <v>15.148887735269847</v>
      </c>
      <c r="G74" s="1111" t="s">
        <v>1287</v>
      </c>
      <c r="H74" s="1109">
        <f>SUM(J74:X74)</f>
        <v>55.68</v>
      </c>
      <c r="I74" s="1100">
        <f>(S74+N74)*1000</f>
        <v>679.99999999999989</v>
      </c>
      <c r="J74" s="1101">
        <v>0</v>
      </c>
      <c r="K74" s="1101">
        <v>0</v>
      </c>
      <c r="L74" s="1101">
        <v>0.02</v>
      </c>
      <c r="M74" s="1101">
        <v>0.06</v>
      </c>
      <c r="N74" s="1101">
        <v>0.08</v>
      </c>
      <c r="O74" s="1101">
        <v>0</v>
      </c>
      <c r="P74" s="1101">
        <v>0</v>
      </c>
      <c r="Q74" s="1101">
        <v>0.1</v>
      </c>
      <c r="R74" s="1101">
        <v>0.5</v>
      </c>
      <c r="S74" s="1101">
        <v>0.6</v>
      </c>
      <c r="T74" s="1101">
        <v>0</v>
      </c>
      <c r="U74" s="1101">
        <v>0</v>
      </c>
      <c r="V74" s="1101">
        <v>19.98</v>
      </c>
      <c r="W74" s="1101">
        <v>7.18</v>
      </c>
      <c r="X74" s="1101">
        <v>27.16</v>
      </c>
    </row>
    <row r="75" spans="1:24" ht="18" customHeight="1">
      <c r="A75" s="1110" t="str">
        <f>'Country and technology list'!A68</f>
        <v>Jordan</v>
      </c>
      <c r="B75" s="1118">
        <f>'Population density'!C70*$A$6</f>
        <v>586.21933621933613</v>
      </c>
      <c r="C75" s="1105">
        <f>'Population density'!C70*$A$6</f>
        <v>586.21933621933613</v>
      </c>
      <c r="D75" s="1122">
        <f t="shared" ref="D75:D138" si="1">C75/B75</f>
        <v>1</v>
      </c>
      <c r="G75" s="1111"/>
      <c r="H75" s="1109"/>
      <c r="I75" s="1100"/>
      <c r="J75" s="1101"/>
      <c r="K75" s="1101"/>
      <c r="L75" s="1101"/>
      <c r="M75" s="1101"/>
      <c r="N75" s="1101"/>
      <c r="O75" s="1101"/>
      <c r="P75" s="1101"/>
      <c r="Q75" s="1101"/>
      <c r="R75" s="1101"/>
      <c r="S75" s="1101"/>
      <c r="T75" s="1101"/>
      <c r="U75" s="1101"/>
      <c r="V75" s="1101"/>
      <c r="W75" s="1101"/>
      <c r="X75" s="1101"/>
    </row>
    <row r="76" spans="1:24" ht="18" customHeight="1">
      <c r="A76" s="1110" t="str">
        <f>'Country and technology list'!A69</f>
        <v>Kazakhstan</v>
      </c>
      <c r="B76" s="1118">
        <f>'Population density'!C71*$A$6</f>
        <v>0</v>
      </c>
      <c r="C76" s="1105">
        <f>'Population density'!C71*$A$6</f>
        <v>0</v>
      </c>
      <c r="D76" s="1122" t="e">
        <f t="shared" si="1"/>
        <v>#DIV/0!</v>
      </c>
      <c r="G76" s="1111" t="s">
        <v>84</v>
      </c>
      <c r="H76" s="1109">
        <f>SUM(J76:X76)</f>
        <v>3.12</v>
      </c>
      <c r="I76" s="1100">
        <f>(S76+N76)*1000</f>
        <v>780</v>
      </c>
      <c r="J76" s="1101">
        <v>0</v>
      </c>
      <c r="K76" s="1101">
        <v>0.64</v>
      </c>
      <c r="L76" s="1101">
        <v>0</v>
      </c>
      <c r="M76" s="1101">
        <v>0</v>
      </c>
      <c r="N76" s="1101">
        <v>0.64</v>
      </c>
      <c r="O76" s="1101">
        <v>0</v>
      </c>
      <c r="P76" s="1101">
        <v>0.14000000000000001</v>
      </c>
      <c r="Q76" s="1101">
        <v>0</v>
      </c>
      <c r="R76" s="1101">
        <v>0</v>
      </c>
      <c r="S76" s="1101">
        <v>0.14000000000000001</v>
      </c>
      <c r="T76" s="1101">
        <v>0</v>
      </c>
      <c r="U76" s="1101">
        <v>0.78</v>
      </c>
      <c r="V76" s="1101">
        <v>0</v>
      </c>
      <c r="W76" s="1101">
        <v>0</v>
      </c>
      <c r="X76" s="1101">
        <v>0.78</v>
      </c>
    </row>
    <row r="77" spans="1:24" ht="18" customHeight="1">
      <c r="A77" s="1110" t="str">
        <f>'Country and technology list'!A70</f>
        <v>Kenya</v>
      </c>
      <c r="B77" s="1100">
        <f>VLOOKUP(A77,$G$10:$I$209,3,FALSE)</f>
        <v>4019.9999999999995</v>
      </c>
      <c r="C77" s="1105">
        <f>'Population density'!C72*$A$6</f>
        <v>12085.137085137083</v>
      </c>
      <c r="D77" s="1122">
        <f t="shared" si="1"/>
        <v>3.0062530062530062</v>
      </c>
      <c r="G77" s="1111"/>
      <c r="H77" s="1109"/>
      <c r="I77" s="1100"/>
      <c r="J77" s="1101"/>
      <c r="K77" s="1101"/>
      <c r="L77" s="1101"/>
      <c r="M77" s="1101"/>
      <c r="N77" s="1101"/>
      <c r="O77" s="1101"/>
      <c r="P77" s="1101"/>
      <c r="Q77" s="1101"/>
      <c r="R77" s="1101"/>
      <c r="S77" s="1101"/>
      <c r="T77" s="1101"/>
      <c r="U77" s="1101"/>
      <c r="V77" s="1101"/>
      <c r="W77" s="1101"/>
      <c r="X77" s="1101"/>
    </row>
    <row r="78" spans="1:24" ht="18" customHeight="1">
      <c r="A78" s="1110" t="str">
        <f>'Country and technology list'!A71</f>
        <v>Korea, Democratic People's Republic of</v>
      </c>
      <c r="B78" s="1100">
        <f>VLOOKUP(A78,$G$10:$I$209,3,FALSE)</f>
        <v>10440.000000000002</v>
      </c>
      <c r="C78" s="1105">
        <f>'Population density'!C73*$A$6</f>
        <v>56254.509379509371</v>
      </c>
      <c r="D78" s="1122">
        <f t="shared" si="1"/>
        <v>5.3883629673859543</v>
      </c>
      <c r="G78" s="1111" t="s">
        <v>1151</v>
      </c>
      <c r="H78" s="1109">
        <f>SUM(J78:X78)</f>
        <v>585.48</v>
      </c>
      <c r="I78" s="1100">
        <f>(S78+N78)*1000</f>
        <v>208620</v>
      </c>
      <c r="J78" s="1101">
        <v>46.52</v>
      </c>
      <c r="K78" s="1101">
        <v>55.7</v>
      </c>
      <c r="L78" s="1101">
        <v>0</v>
      </c>
      <c r="M78" s="1101">
        <v>0</v>
      </c>
      <c r="N78" s="1101">
        <v>102.22</v>
      </c>
      <c r="O78" s="1101">
        <v>0.94</v>
      </c>
      <c r="P78" s="1101">
        <v>105.46</v>
      </c>
      <c r="Q78" s="1101">
        <v>0</v>
      </c>
      <c r="R78" s="1101">
        <v>0</v>
      </c>
      <c r="S78" s="1101">
        <v>106.4</v>
      </c>
      <c r="T78" s="1101">
        <v>0</v>
      </c>
      <c r="U78" s="1101">
        <v>82.22</v>
      </c>
      <c r="V78" s="1101">
        <v>1.9</v>
      </c>
      <c r="W78" s="1101">
        <v>0</v>
      </c>
      <c r="X78" s="1101">
        <v>84.12</v>
      </c>
    </row>
    <row r="79" spans="1:24" ht="18" customHeight="1">
      <c r="A79" s="1110" t="str">
        <f>'Country and technology list'!A72</f>
        <v>Korea, Republic of</v>
      </c>
      <c r="B79" s="1100">
        <f>VLOOKUP(A79,$G$10:$I$209,3,FALSE)</f>
        <v>70660</v>
      </c>
      <c r="C79" s="1105">
        <f>'Population density'!C74*$A$6</f>
        <v>54405.663780663774</v>
      </c>
      <c r="D79" s="1122">
        <f t="shared" si="1"/>
        <v>0.76996410671757398</v>
      </c>
      <c r="G79" s="1111"/>
      <c r="H79" s="1109"/>
      <c r="I79" s="1100"/>
      <c r="J79" s="1101"/>
      <c r="K79" s="1101"/>
      <c r="L79" s="1101"/>
      <c r="M79" s="1101"/>
      <c r="N79" s="1101"/>
      <c r="O79" s="1101"/>
      <c r="P79" s="1101"/>
      <c r="Q79" s="1101"/>
      <c r="R79" s="1101"/>
      <c r="S79" s="1101"/>
      <c r="T79" s="1101"/>
      <c r="U79" s="1101"/>
      <c r="V79" s="1101"/>
      <c r="W79" s="1101"/>
      <c r="X79" s="1101"/>
    </row>
    <row r="80" spans="1:24" ht="18" customHeight="1">
      <c r="A80" s="1110" t="str">
        <f>'Country and technology list'!A73</f>
        <v>Kosovo</v>
      </c>
      <c r="B80" s="1118">
        <f>'Population density'!C75*$A$6</f>
        <v>0</v>
      </c>
      <c r="C80" s="1105">
        <f>'Population density'!C75*$A$6</f>
        <v>0</v>
      </c>
      <c r="D80" s="1122" t="e">
        <f t="shared" si="1"/>
        <v>#DIV/0!</v>
      </c>
      <c r="G80" s="1111" t="s">
        <v>85</v>
      </c>
      <c r="H80" s="1109">
        <f>SUM(J80:X80)</f>
        <v>21.480000000000004</v>
      </c>
      <c r="I80" s="1100">
        <f>(S80+N80)*1000</f>
        <v>860</v>
      </c>
      <c r="J80" s="1101">
        <v>0</v>
      </c>
      <c r="K80" s="1101">
        <v>0.72</v>
      </c>
      <c r="L80" s="1101">
        <v>0</v>
      </c>
      <c r="M80" s="1101">
        <v>0</v>
      </c>
      <c r="N80" s="1101">
        <v>0.72</v>
      </c>
      <c r="O80" s="1101">
        <v>0</v>
      </c>
      <c r="P80" s="1101">
        <v>0.14000000000000001</v>
      </c>
      <c r="Q80" s="1101">
        <v>0</v>
      </c>
      <c r="R80" s="1101">
        <v>0</v>
      </c>
      <c r="S80" s="1101">
        <v>0.14000000000000001</v>
      </c>
      <c r="T80" s="1101">
        <v>0</v>
      </c>
      <c r="U80" s="1101">
        <v>4.8600000000000003</v>
      </c>
      <c r="V80" s="1101">
        <v>4.54</v>
      </c>
      <c r="W80" s="1101">
        <v>0.48</v>
      </c>
      <c r="X80" s="1101">
        <v>9.8800000000000008</v>
      </c>
    </row>
    <row r="81" spans="1:25" ht="18" customHeight="1">
      <c r="A81" s="1110" t="str">
        <f>'Country and technology list'!A74</f>
        <v>Kuwait</v>
      </c>
      <c r="B81" s="1118">
        <f>'Population density'!C76*$A$6</f>
        <v>11250.901875901875</v>
      </c>
      <c r="C81" s="1105">
        <f>'Population density'!C76*$A$6</f>
        <v>11250.901875901875</v>
      </c>
      <c r="D81" s="1122">
        <f t="shared" si="1"/>
        <v>1</v>
      </c>
      <c r="G81" s="1111"/>
      <c r="H81" s="1109"/>
      <c r="I81" s="1100"/>
      <c r="J81" s="1101"/>
      <c r="K81" s="1101"/>
      <c r="L81" s="1101"/>
      <c r="M81" s="1101"/>
      <c r="N81" s="1101"/>
      <c r="O81" s="1101"/>
      <c r="P81" s="1101"/>
      <c r="Q81" s="1101"/>
      <c r="R81" s="1101"/>
      <c r="S81" s="1101"/>
      <c r="T81" s="1101"/>
      <c r="U81" s="1101"/>
      <c r="V81" s="1101"/>
      <c r="W81" s="1101"/>
      <c r="X81" s="1101"/>
    </row>
    <row r="82" spans="1:25" ht="18" customHeight="1">
      <c r="A82" s="1110" t="str">
        <f>'Country and technology list'!A75</f>
        <v>Kyrgyzstan</v>
      </c>
      <c r="B82" s="1118">
        <f>'Population density'!C77*$A$6</f>
        <v>0</v>
      </c>
      <c r="C82" s="1105">
        <f>'Population density'!C77*$A$6</f>
        <v>0</v>
      </c>
      <c r="D82" s="1122" t="e">
        <f t="shared" si="1"/>
        <v>#DIV/0!</v>
      </c>
      <c r="G82" s="1111" t="s">
        <v>86</v>
      </c>
      <c r="H82" s="1109">
        <f>SUM(J82:X82)</f>
        <v>764.24</v>
      </c>
      <c r="I82" s="1100">
        <f>(S82+N82)*1000</f>
        <v>212820</v>
      </c>
      <c r="J82" s="1101">
        <v>0</v>
      </c>
      <c r="K82" s="1101">
        <v>7.44</v>
      </c>
      <c r="L82" s="1101">
        <v>141.84</v>
      </c>
      <c r="M82" s="1101">
        <v>0.68</v>
      </c>
      <c r="N82" s="1101">
        <v>149.96</v>
      </c>
      <c r="O82" s="1101">
        <v>0</v>
      </c>
      <c r="P82" s="1101">
        <v>1.06</v>
      </c>
      <c r="Q82" s="1101">
        <v>61.12</v>
      </c>
      <c r="R82" s="1101">
        <v>0.68</v>
      </c>
      <c r="S82" s="1101">
        <v>62.86</v>
      </c>
      <c r="T82" s="1101">
        <v>0</v>
      </c>
      <c r="U82" s="1101">
        <v>12.64</v>
      </c>
      <c r="V82" s="1101">
        <v>156.6</v>
      </c>
      <c r="W82" s="1101">
        <v>0.06</v>
      </c>
      <c r="X82" s="1101">
        <v>169.3</v>
      </c>
    </row>
    <row r="83" spans="1:25" ht="18" customHeight="1">
      <c r="A83" s="1110" t="str">
        <f>'Country and technology list'!A76</f>
        <v>Latvia</v>
      </c>
      <c r="B83" s="1100">
        <f>VLOOKUP(A83,$G$10:$I$209,3,FALSE)</f>
        <v>43540</v>
      </c>
      <c r="C83" s="1105">
        <f>'Population density'!C78*$A$6</f>
        <v>11228.354978354977</v>
      </c>
      <c r="D83" s="1122">
        <f t="shared" si="1"/>
        <v>0.25788596642983408</v>
      </c>
      <c r="G83" s="1111"/>
      <c r="H83" s="1113"/>
      <c r="I83" s="1114"/>
      <c r="J83" s="1101"/>
      <c r="K83" s="1101"/>
      <c r="L83" s="1101"/>
      <c r="M83" s="1101"/>
      <c r="N83" s="1101"/>
      <c r="O83" s="1101"/>
      <c r="P83" s="1101"/>
      <c r="Q83" s="1101"/>
      <c r="R83" s="1101"/>
      <c r="S83" s="1101"/>
      <c r="T83" s="1101"/>
      <c r="U83" s="1101"/>
      <c r="V83" s="1101"/>
      <c r="W83" s="1101"/>
      <c r="X83" s="1101"/>
    </row>
    <row r="84" spans="1:25" ht="18" customHeight="1">
      <c r="A84" s="1110" t="str">
        <f>'Country and technology list'!A77</f>
        <v>Lebanon</v>
      </c>
      <c r="B84" s="1118">
        <f>'Population density'!C79*$A$6</f>
        <v>5073.051948051947</v>
      </c>
      <c r="C84" s="1105">
        <f>'Population density'!C79*$A$6</f>
        <v>5073.051948051947</v>
      </c>
      <c r="D84" s="1122">
        <f t="shared" si="1"/>
        <v>1</v>
      </c>
      <c r="G84" s="1111" t="s">
        <v>177</v>
      </c>
      <c r="H84" s="1109">
        <f>SUM(J84:X84)</f>
        <v>2918.84</v>
      </c>
      <c r="I84" s="1100">
        <f>(S84+N84)*1000</f>
        <v>19419.999999999996</v>
      </c>
      <c r="J84" s="1101">
        <v>0</v>
      </c>
      <c r="K84" s="1101">
        <v>0</v>
      </c>
      <c r="L84" s="1101">
        <v>0</v>
      </c>
      <c r="M84" s="1101">
        <v>1.52</v>
      </c>
      <c r="N84" s="1101">
        <v>1.52</v>
      </c>
      <c r="O84" s="1101">
        <v>0</v>
      </c>
      <c r="P84" s="1101">
        <v>0</v>
      </c>
      <c r="Q84" s="1101">
        <v>0</v>
      </c>
      <c r="R84" s="1101">
        <v>17.899999999999999</v>
      </c>
      <c r="S84" s="1101">
        <v>17.899999999999999</v>
      </c>
      <c r="T84" s="1101">
        <v>0</v>
      </c>
      <c r="U84" s="1101">
        <v>0</v>
      </c>
      <c r="V84" s="1101">
        <v>0</v>
      </c>
      <c r="W84" s="1102">
        <v>1440</v>
      </c>
      <c r="X84" s="1102">
        <v>1440</v>
      </c>
      <c r="Y84" s="1103"/>
    </row>
    <row r="85" spans="1:25" ht="18" customHeight="1">
      <c r="A85" s="1110" t="str">
        <f>'Country and technology list'!A78</f>
        <v>Libya</v>
      </c>
      <c r="B85" s="1100">
        <f>VLOOKUP(A85,$G$10:$I$209,3,FALSE)</f>
        <v>1500</v>
      </c>
      <c r="C85" s="1105">
        <f>'Population density'!C80*$A$6</f>
        <v>39908.00865800865</v>
      </c>
      <c r="D85" s="1122">
        <f t="shared" si="1"/>
        <v>26.605339105339102</v>
      </c>
      <c r="G85" s="1111"/>
      <c r="H85" s="1113"/>
      <c r="I85" s="1114"/>
      <c r="J85" s="1101"/>
      <c r="K85" s="1101"/>
      <c r="L85" s="1101"/>
      <c r="M85" s="1101"/>
      <c r="N85" s="1101"/>
      <c r="O85" s="1101"/>
      <c r="P85" s="1101"/>
      <c r="Q85" s="1101"/>
      <c r="R85" s="1101"/>
      <c r="S85" s="1101"/>
      <c r="T85" s="1101"/>
      <c r="U85" s="1101"/>
      <c r="V85" s="1101"/>
      <c r="W85" s="1101"/>
      <c r="X85" s="1101"/>
    </row>
    <row r="86" spans="1:25" ht="18" customHeight="1">
      <c r="A86" s="1110" t="str">
        <f>'Country and technology list'!A79</f>
        <v>Lithuania</v>
      </c>
      <c r="B86" s="1100">
        <f>VLOOKUP(A86,$G$10:$I$209,3,FALSE)</f>
        <v>16059.999999999998</v>
      </c>
      <c r="C86" s="1105">
        <f>'Population density'!C81*$A$6</f>
        <v>2029.2207792207789</v>
      </c>
      <c r="D86" s="1122">
        <f t="shared" si="1"/>
        <v>0.12635247691287541</v>
      </c>
      <c r="G86" s="1111" t="s">
        <v>89</v>
      </c>
      <c r="H86" s="1109">
        <f>SUM(J86:X86)</f>
        <v>323.23999999999995</v>
      </c>
      <c r="I86" s="1100">
        <f>(S86+N86)*1000</f>
        <v>73580</v>
      </c>
      <c r="J86" s="1101">
        <v>9.6</v>
      </c>
      <c r="K86" s="1101">
        <v>11.6</v>
      </c>
      <c r="L86" s="1101">
        <v>13.06</v>
      </c>
      <c r="M86" s="1101">
        <v>3.6</v>
      </c>
      <c r="N86" s="1101">
        <v>37.86</v>
      </c>
      <c r="O86" s="1101">
        <v>10.56</v>
      </c>
      <c r="P86" s="1101">
        <v>3.86</v>
      </c>
      <c r="Q86" s="1101">
        <v>15.58</v>
      </c>
      <c r="R86" s="1101">
        <v>5.72</v>
      </c>
      <c r="S86" s="1101">
        <v>35.72</v>
      </c>
      <c r="T86" s="1101">
        <v>29.04</v>
      </c>
      <c r="U86" s="1101">
        <v>18.2</v>
      </c>
      <c r="V86" s="1101">
        <v>36.82</v>
      </c>
      <c r="W86" s="1101">
        <v>3.98</v>
      </c>
      <c r="X86" s="1101">
        <v>88.04</v>
      </c>
    </row>
    <row r="87" spans="1:25" ht="18" customHeight="1">
      <c r="A87" s="1110" t="str">
        <f>'Country and technology list'!A80</f>
        <v>Luxembourg</v>
      </c>
      <c r="B87" s="1118">
        <f>'Population density'!C82*$A$6</f>
        <v>0</v>
      </c>
      <c r="C87" s="1105">
        <f>'Population density'!C82*$A$6</f>
        <v>0</v>
      </c>
      <c r="D87" s="1122" t="e">
        <f t="shared" si="1"/>
        <v>#DIV/0!</v>
      </c>
      <c r="G87" s="1111"/>
      <c r="H87" s="1113"/>
      <c r="I87" s="1114"/>
      <c r="J87" s="1101"/>
      <c r="K87" s="1101"/>
      <c r="L87" s="1101"/>
      <c r="M87" s="1101"/>
      <c r="N87" s="1101"/>
      <c r="O87" s="1101"/>
      <c r="P87" s="1101"/>
      <c r="Q87" s="1101"/>
      <c r="R87" s="1101"/>
      <c r="S87" s="1101"/>
      <c r="T87" s="1101"/>
      <c r="U87" s="1101"/>
      <c r="V87" s="1101"/>
      <c r="W87" s="1101"/>
      <c r="X87" s="1101"/>
    </row>
    <row r="88" spans="1:25" ht="18" customHeight="1">
      <c r="A88" s="1110" t="str">
        <f>'Country and technology list'!A81</f>
        <v>Macedonia, Former Yugoslav Republic of</v>
      </c>
      <c r="B88" s="1118">
        <f>'Population density'!C83*$A$6</f>
        <v>0</v>
      </c>
      <c r="C88" s="1105">
        <f>'Population density'!C83*$A$6</f>
        <v>0</v>
      </c>
      <c r="D88" s="1122" t="e">
        <f t="shared" si="1"/>
        <v>#DIV/0!</v>
      </c>
      <c r="G88" s="1111" t="s">
        <v>90</v>
      </c>
      <c r="H88" s="1109">
        <f>SUM(J88:X88)</f>
        <v>2802.16</v>
      </c>
      <c r="I88" s="1100">
        <f>(S88+N88)*1000</f>
        <v>783300</v>
      </c>
      <c r="J88" s="1101">
        <v>70.08</v>
      </c>
      <c r="K88" s="1101">
        <v>120.92</v>
      </c>
      <c r="L88" s="1101">
        <v>268.08</v>
      </c>
      <c r="M88" s="1101">
        <v>0</v>
      </c>
      <c r="N88" s="1101">
        <v>459.08</v>
      </c>
      <c r="O88" s="1101">
        <v>75.88</v>
      </c>
      <c r="P88" s="1101">
        <v>240.52</v>
      </c>
      <c r="Q88" s="1101">
        <v>7.82</v>
      </c>
      <c r="R88" s="1101">
        <v>0</v>
      </c>
      <c r="S88" s="1101">
        <v>324.22000000000003</v>
      </c>
      <c r="T88" s="1101">
        <v>276.82</v>
      </c>
      <c r="U88" s="1101">
        <v>321.06</v>
      </c>
      <c r="V88" s="1101">
        <v>19.899999999999999</v>
      </c>
      <c r="W88" s="1101">
        <v>0</v>
      </c>
      <c r="X88" s="1101">
        <v>617.78</v>
      </c>
    </row>
    <row r="89" spans="1:25" ht="18" customHeight="1">
      <c r="A89" s="1110" t="str">
        <f>'Country and technology list'!A82</f>
        <v>Malaysia</v>
      </c>
      <c r="B89" s="1118">
        <f>'Population density'!C84*$A$6</f>
        <v>105406.74603174602</v>
      </c>
      <c r="C89" s="1105">
        <f>'Population density'!C84*$A$6</f>
        <v>105406.74603174602</v>
      </c>
      <c r="D89" s="1122">
        <f t="shared" si="1"/>
        <v>1</v>
      </c>
      <c r="G89" s="1111"/>
      <c r="H89" s="1113"/>
      <c r="I89" s="1114"/>
      <c r="J89" s="1101"/>
      <c r="K89" s="1101"/>
      <c r="L89" s="1101"/>
      <c r="M89" s="1101"/>
      <c r="N89" s="1101"/>
      <c r="O89" s="1101"/>
      <c r="P89" s="1101"/>
      <c r="Q89" s="1101"/>
      <c r="R89" s="1101"/>
      <c r="S89" s="1101"/>
      <c r="T89" s="1101"/>
      <c r="U89" s="1101"/>
      <c r="V89" s="1101"/>
      <c r="W89" s="1101"/>
      <c r="X89" s="1101"/>
    </row>
    <row r="90" spans="1:25" ht="18" customHeight="1">
      <c r="A90" s="1110" t="str">
        <f>'Country and technology list'!A83</f>
        <v>Malta</v>
      </c>
      <c r="B90" s="1100">
        <f>VLOOKUP(A90,$G$10:$I$209,3,FALSE)</f>
        <v>0</v>
      </c>
      <c r="C90" s="1105">
        <f>'Population density'!C85*$A$6</f>
        <v>5681.8181818181811</v>
      </c>
      <c r="D90" s="1122" t="e">
        <f t="shared" si="1"/>
        <v>#DIV/0!</v>
      </c>
      <c r="G90" s="1111" t="s">
        <v>93</v>
      </c>
      <c r="H90" s="1109">
        <f>SUM(J90:X90)</f>
        <v>1619.32</v>
      </c>
      <c r="I90" s="1100">
        <f>(S90+N90)*1000</f>
        <v>39380</v>
      </c>
      <c r="J90" s="1101">
        <v>0</v>
      </c>
      <c r="K90" s="1101">
        <v>0</v>
      </c>
      <c r="L90" s="1101">
        <v>0</v>
      </c>
      <c r="M90" s="1101">
        <v>5.0999999999999996</v>
      </c>
      <c r="N90" s="1101">
        <v>5.0999999999999996</v>
      </c>
      <c r="O90" s="1101">
        <v>0</v>
      </c>
      <c r="P90" s="1101">
        <v>0</v>
      </c>
      <c r="Q90" s="1101">
        <v>0</v>
      </c>
      <c r="R90" s="1101">
        <v>34.28</v>
      </c>
      <c r="S90" s="1101">
        <v>34.28</v>
      </c>
      <c r="T90" s="1101">
        <v>0</v>
      </c>
      <c r="U90" s="1101">
        <v>0</v>
      </c>
      <c r="V90" s="1101">
        <v>0</v>
      </c>
      <c r="W90" s="1101">
        <v>770.28</v>
      </c>
      <c r="X90" s="1101">
        <v>770.28</v>
      </c>
    </row>
    <row r="91" spans="1:25" ht="18" customHeight="1">
      <c r="A91" s="1110" t="str">
        <f>'Country and technology list'!A84</f>
        <v>Mexico</v>
      </c>
      <c r="B91" s="1100">
        <f>VLOOKUP(A91,$G$10:$I$209,3,FALSE)</f>
        <v>570740</v>
      </c>
      <c r="C91" s="1105">
        <f>'Population density'!C86*$A$6</f>
        <v>210362.55411255409</v>
      </c>
      <c r="D91" s="1122">
        <f t="shared" si="1"/>
        <v>0.36857860691830624</v>
      </c>
      <c r="G91" s="1111"/>
      <c r="H91" s="1113"/>
      <c r="I91" s="1114"/>
      <c r="J91" s="1101"/>
      <c r="K91" s="1101"/>
      <c r="L91" s="1101"/>
      <c r="M91" s="1101"/>
      <c r="N91" s="1101"/>
      <c r="O91" s="1101"/>
      <c r="P91" s="1101"/>
      <c r="Q91" s="1101"/>
      <c r="R91" s="1101"/>
      <c r="S91" s="1101"/>
      <c r="T91" s="1101"/>
      <c r="U91" s="1101"/>
      <c r="V91" s="1101"/>
      <c r="W91" s="1101"/>
      <c r="X91" s="1101"/>
    </row>
    <row r="92" spans="1:25" ht="18" customHeight="1">
      <c r="A92" s="1110" t="str">
        <f>'Country and technology list'!A85</f>
        <v>Moldova, Republic of</v>
      </c>
      <c r="B92" s="1118">
        <f>'Population density'!C87*$A$6</f>
        <v>0</v>
      </c>
      <c r="C92" s="1105">
        <f>'Population density'!C87*$A$6</f>
        <v>0</v>
      </c>
      <c r="D92" s="1122" t="e">
        <f t="shared" si="1"/>
        <v>#DIV/0!</v>
      </c>
      <c r="G92" s="1111" t="s">
        <v>95</v>
      </c>
      <c r="H92" s="1109">
        <f>SUM(J92:X92)</f>
        <v>685.68000000000006</v>
      </c>
      <c r="I92" s="1100">
        <f>(S92+N92)*1000</f>
        <v>4300</v>
      </c>
      <c r="J92" s="1101">
        <v>0</v>
      </c>
      <c r="K92" s="1101">
        <v>0.2</v>
      </c>
      <c r="L92" s="1101">
        <v>0</v>
      </c>
      <c r="M92" s="1101">
        <v>0</v>
      </c>
      <c r="N92" s="1101">
        <v>0.2</v>
      </c>
      <c r="O92" s="1101">
        <v>1.2</v>
      </c>
      <c r="P92" s="1101">
        <v>2.9</v>
      </c>
      <c r="Q92" s="1101">
        <v>0</v>
      </c>
      <c r="R92" s="1101">
        <v>0</v>
      </c>
      <c r="S92" s="1101">
        <v>4.0999999999999996</v>
      </c>
      <c r="T92" s="1101">
        <v>188.34</v>
      </c>
      <c r="U92" s="1101">
        <v>150.19999999999999</v>
      </c>
      <c r="V92" s="1101">
        <v>0</v>
      </c>
      <c r="W92" s="1101">
        <v>0</v>
      </c>
      <c r="X92" s="1101">
        <v>338.54</v>
      </c>
    </row>
    <row r="93" spans="1:25" ht="18" customHeight="1">
      <c r="A93" s="1110" t="str">
        <f>'Country and technology list'!A86</f>
        <v>Mongolia</v>
      </c>
      <c r="B93" s="1118">
        <f>'Population density'!C88*$A$6</f>
        <v>0</v>
      </c>
      <c r="C93" s="1105">
        <f>'Population density'!C88*$A$6</f>
        <v>0</v>
      </c>
      <c r="D93" s="1122" t="e">
        <f t="shared" si="1"/>
        <v>#DIV/0!</v>
      </c>
      <c r="G93" s="1111"/>
      <c r="H93" s="1113"/>
      <c r="I93" s="1114"/>
      <c r="J93" s="1101"/>
      <c r="K93" s="1101"/>
      <c r="L93" s="1101"/>
      <c r="M93" s="1101"/>
      <c r="N93" s="1101"/>
      <c r="O93" s="1101"/>
      <c r="P93" s="1101"/>
      <c r="Q93" s="1101"/>
      <c r="R93" s="1101"/>
      <c r="S93" s="1101"/>
      <c r="T93" s="1101"/>
      <c r="U93" s="1101"/>
      <c r="V93" s="1101"/>
      <c r="W93" s="1101"/>
      <c r="X93" s="1101"/>
    </row>
    <row r="94" spans="1:25" ht="18" customHeight="1">
      <c r="A94" s="1110" t="str">
        <f>'Country and technology list'!A87</f>
        <v>Montenegro</v>
      </c>
      <c r="B94" s="1118">
        <f>'Population density'!C89*$A$6</f>
        <v>6606.2409812409805</v>
      </c>
      <c r="C94" s="1105">
        <f>'Population density'!C89*$A$6</f>
        <v>6606.2409812409805</v>
      </c>
      <c r="D94" s="1122">
        <f t="shared" si="1"/>
        <v>1</v>
      </c>
      <c r="G94" s="1111" t="s">
        <v>96</v>
      </c>
      <c r="H94" s="1109">
        <f>SUM(J94:X94)</f>
        <v>281.08</v>
      </c>
      <c r="I94" s="1100">
        <f>(S94+N94)*1000</f>
        <v>46280</v>
      </c>
      <c r="J94" s="1101">
        <v>0</v>
      </c>
      <c r="K94" s="1101">
        <v>11.44</v>
      </c>
      <c r="L94" s="1101">
        <v>22.68</v>
      </c>
      <c r="M94" s="1101">
        <v>4.5599999999999996</v>
      </c>
      <c r="N94" s="1101">
        <v>38.68</v>
      </c>
      <c r="O94" s="1101">
        <v>0</v>
      </c>
      <c r="P94" s="1101">
        <v>2.2599999999999998</v>
      </c>
      <c r="Q94" s="1101">
        <v>4.0999999999999996</v>
      </c>
      <c r="R94" s="1101">
        <v>1.24</v>
      </c>
      <c r="S94" s="1101">
        <v>7.6</v>
      </c>
      <c r="T94" s="1101">
        <v>0.68</v>
      </c>
      <c r="U94" s="1101">
        <v>38.92</v>
      </c>
      <c r="V94" s="1101">
        <v>36.020000000000003</v>
      </c>
      <c r="W94" s="1101">
        <v>18.64</v>
      </c>
      <c r="X94" s="1101">
        <v>94.26</v>
      </c>
    </row>
    <row r="95" spans="1:25" ht="18" customHeight="1">
      <c r="A95" s="1110" t="str">
        <f>'Country and technology list'!A88</f>
        <v>Morocco</v>
      </c>
      <c r="B95" s="1100">
        <f>VLOOKUP(A95,$G$10:$I$209,3,FALSE)</f>
        <v>33320</v>
      </c>
      <c r="C95" s="1105">
        <f>'Population density'!C90*$A$6</f>
        <v>41373.556998556989</v>
      </c>
      <c r="D95" s="1122">
        <f t="shared" si="1"/>
        <v>1.2417033913132349</v>
      </c>
      <c r="G95" s="1111"/>
      <c r="H95" s="1113"/>
      <c r="I95" s="1114"/>
      <c r="J95" s="1101"/>
      <c r="K95" s="1101"/>
      <c r="L95" s="1101"/>
      <c r="M95" s="1101"/>
      <c r="N95" s="1101"/>
      <c r="O95" s="1101"/>
      <c r="P95" s="1101"/>
      <c r="Q95" s="1101"/>
      <c r="R95" s="1101"/>
      <c r="S95" s="1101"/>
      <c r="T95" s="1101"/>
      <c r="U95" s="1101"/>
      <c r="V95" s="1101"/>
      <c r="W95" s="1101"/>
      <c r="X95" s="1101"/>
    </row>
    <row r="96" spans="1:25" ht="18" customHeight="1">
      <c r="A96" s="1110" t="str">
        <f>'Country and technology list'!A89</f>
        <v>Mozambique</v>
      </c>
      <c r="B96" s="1100">
        <f>VLOOKUP(A96,$G$10:$I$209,3,FALSE)</f>
        <v>125539.99999999999</v>
      </c>
      <c r="C96" s="1105">
        <f>'Population density'!C91*$A$6</f>
        <v>55690.836940836933</v>
      </c>
      <c r="D96" s="1122">
        <f t="shared" si="1"/>
        <v>0.44361029903486487</v>
      </c>
      <c r="G96" s="1111" t="s">
        <v>97</v>
      </c>
      <c r="H96" s="1109">
        <f>SUM(J96:X96)</f>
        <v>4919.04</v>
      </c>
      <c r="I96" s="1100">
        <f>(S96+N96)*1000</f>
        <v>44280</v>
      </c>
      <c r="J96" s="1101">
        <v>1.48</v>
      </c>
      <c r="K96" s="1101">
        <v>0.48</v>
      </c>
      <c r="L96" s="1101">
        <v>1.22</v>
      </c>
      <c r="M96" s="1101">
        <v>2.2400000000000002</v>
      </c>
      <c r="N96" s="1101">
        <v>5.42</v>
      </c>
      <c r="O96" s="1101">
        <v>2.16</v>
      </c>
      <c r="P96" s="1101">
        <v>8.56</v>
      </c>
      <c r="Q96" s="1101">
        <v>8.68</v>
      </c>
      <c r="R96" s="1101">
        <v>19.46</v>
      </c>
      <c r="S96" s="1101">
        <v>38.86</v>
      </c>
      <c r="T96" s="1101">
        <v>31.64</v>
      </c>
      <c r="U96" s="1101">
        <v>189.9</v>
      </c>
      <c r="V96" s="1101">
        <v>941.74</v>
      </c>
      <c r="W96" s="1102">
        <v>1252</v>
      </c>
      <c r="X96" s="1102">
        <v>2415.1999999999998</v>
      </c>
      <c r="Y96" s="1103"/>
    </row>
    <row r="97" spans="1:24" ht="18" customHeight="1">
      <c r="A97" s="1110" t="str">
        <f>'Country and technology list'!A90</f>
        <v>Myanmar</v>
      </c>
      <c r="B97" s="1118">
        <f>'Population density'!C92*$A$6</f>
        <v>43515.512265512261</v>
      </c>
      <c r="C97" s="1105">
        <f>'Population density'!C92*$A$6</f>
        <v>43515.512265512261</v>
      </c>
      <c r="D97" s="1122">
        <f t="shared" si="1"/>
        <v>1</v>
      </c>
      <c r="G97" s="1111"/>
      <c r="H97" s="1113"/>
      <c r="I97" s="1114"/>
      <c r="J97" s="1101"/>
      <c r="K97" s="1101"/>
      <c r="L97" s="1101"/>
      <c r="M97" s="1101"/>
      <c r="N97" s="1101"/>
      <c r="O97" s="1101"/>
      <c r="P97" s="1101"/>
      <c r="Q97" s="1101"/>
      <c r="R97" s="1101"/>
      <c r="S97" s="1101"/>
      <c r="T97" s="1101"/>
      <c r="U97" s="1101"/>
      <c r="V97" s="1101"/>
      <c r="W97" s="1101"/>
      <c r="X97" s="1101"/>
    </row>
    <row r="98" spans="1:24" ht="18" customHeight="1">
      <c r="A98" s="1110" t="str">
        <f>'Country and technology list'!A91</f>
        <v>Namibia</v>
      </c>
      <c r="B98" s="1100">
        <f>VLOOKUP(A98,$G$10:$I$209,3,FALSE)</f>
        <v>200</v>
      </c>
      <c r="C98" s="1105">
        <f>'Population density'!C93*$A$6</f>
        <v>35443.72294372294</v>
      </c>
      <c r="D98" s="1122">
        <f t="shared" si="1"/>
        <v>177.2186147186147</v>
      </c>
      <c r="G98" s="1111" t="s">
        <v>102</v>
      </c>
      <c r="H98" s="1109">
        <f>SUM(J98:X98)</f>
        <v>234.16000000000003</v>
      </c>
      <c r="I98" s="1100">
        <f>(S98+N98)*1000</f>
        <v>4019.9999999999995</v>
      </c>
      <c r="J98" s="1101">
        <v>0</v>
      </c>
      <c r="K98" s="1101">
        <v>2.12</v>
      </c>
      <c r="L98" s="1101">
        <v>0</v>
      </c>
      <c r="M98" s="1101">
        <v>0</v>
      </c>
      <c r="N98" s="1101">
        <v>2.12</v>
      </c>
      <c r="O98" s="1101">
        <v>0</v>
      </c>
      <c r="P98" s="1101">
        <v>1.9</v>
      </c>
      <c r="Q98" s="1101">
        <v>0</v>
      </c>
      <c r="R98" s="1101">
        <v>0</v>
      </c>
      <c r="S98" s="1101">
        <v>1.9</v>
      </c>
      <c r="T98" s="1101">
        <v>13.66</v>
      </c>
      <c r="U98" s="1101">
        <v>99.4</v>
      </c>
      <c r="V98" s="1101">
        <v>0</v>
      </c>
      <c r="W98" s="1101">
        <v>0</v>
      </c>
      <c r="X98" s="1101">
        <v>113.06</v>
      </c>
    </row>
    <row r="99" spans="1:24" ht="18" customHeight="1">
      <c r="A99" s="1110" t="str">
        <f>'Country and technology list'!A92</f>
        <v>Nepal</v>
      </c>
      <c r="B99" s="1118">
        <f>'Population density'!C94*$A$6</f>
        <v>0</v>
      </c>
      <c r="C99" s="1105">
        <f>'Population density'!C94*$A$6</f>
        <v>0</v>
      </c>
      <c r="D99" s="1122" t="e">
        <f t="shared" si="1"/>
        <v>#DIV/0!</v>
      </c>
      <c r="G99" s="1111"/>
      <c r="H99" s="1113"/>
      <c r="I99" s="1114"/>
      <c r="J99" s="1101"/>
      <c r="K99" s="1101"/>
      <c r="L99" s="1101"/>
      <c r="M99" s="1101"/>
      <c r="N99" s="1101"/>
      <c r="O99" s="1101"/>
      <c r="P99" s="1101"/>
      <c r="Q99" s="1101"/>
      <c r="R99" s="1101"/>
      <c r="S99" s="1101"/>
      <c r="T99" s="1101"/>
      <c r="U99" s="1101"/>
      <c r="V99" s="1101"/>
      <c r="W99" s="1101"/>
      <c r="X99" s="1101"/>
    </row>
    <row r="100" spans="1:24" ht="18" customHeight="1">
      <c r="A100" s="1110" t="str">
        <f>'Country and technology list'!A93</f>
        <v>Netherlands</v>
      </c>
      <c r="B100" s="1100">
        <f t="shared" ref="B100:B106" si="2">VLOOKUP(A100,$G$10:$I$209,3,FALSE)</f>
        <v>261040.00000000003</v>
      </c>
      <c r="C100" s="1105">
        <f>'Population density'!C95*$A$6</f>
        <v>10168.650793650791</v>
      </c>
      <c r="D100" s="1122">
        <f t="shared" si="1"/>
        <v>3.8954377848800147E-2</v>
      </c>
      <c r="G100" s="1111" t="s">
        <v>106</v>
      </c>
      <c r="H100" s="1109">
        <f>SUM(J100:X100)</f>
        <v>209.84</v>
      </c>
      <c r="I100" s="1100">
        <f>(S100+N100)*1000</f>
        <v>43540</v>
      </c>
      <c r="J100" s="1101">
        <v>0</v>
      </c>
      <c r="K100" s="1101">
        <v>0</v>
      </c>
      <c r="L100" s="1101">
        <v>10.08</v>
      </c>
      <c r="M100" s="1101">
        <v>0</v>
      </c>
      <c r="N100" s="1101">
        <v>10.08</v>
      </c>
      <c r="O100" s="1101">
        <v>0</v>
      </c>
      <c r="P100" s="1101">
        <v>0</v>
      </c>
      <c r="Q100" s="1101">
        <v>33.46</v>
      </c>
      <c r="R100" s="1101">
        <v>0</v>
      </c>
      <c r="S100" s="1101">
        <v>33.46</v>
      </c>
      <c r="T100" s="1101">
        <v>0</v>
      </c>
      <c r="U100" s="1101">
        <v>0</v>
      </c>
      <c r="V100" s="1101">
        <v>61.38</v>
      </c>
      <c r="W100" s="1101">
        <v>0</v>
      </c>
      <c r="X100" s="1101">
        <v>61.38</v>
      </c>
    </row>
    <row r="101" spans="1:24" ht="18" customHeight="1">
      <c r="A101" s="1110" t="str">
        <f>'Country and technology list'!A94</f>
        <v>Netherlands Antilles</v>
      </c>
      <c r="B101" s="1100">
        <f t="shared" si="2"/>
        <v>1000</v>
      </c>
      <c r="C101" s="1105">
        <f>'Population density'!C96*$A$6</f>
        <v>8207.0707070707067</v>
      </c>
      <c r="D101" s="1122">
        <f t="shared" si="1"/>
        <v>8.2070707070707059</v>
      </c>
      <c r="G101" s="1111"/>
      <c r="H101" s="1113"/>
      <c r="I101" s="1114"/>
      <c r="J101" s="1101"/>
      <c r="K101" s="1101"/>
      <c r="L101" s="1101"/>
      <c r="M101" s="1101"/>
      <c r="N101" s="1101"/>
      <c r="O101" s="1101"/>
      <c r="P101" s="1101"/>
      <c r="Q101" s="1101"/>
      <c r="R101" s="1101"/>
      <c r="S101" s="1101"/>
      <c r="T101" s="1101"/>
      <c r="U101" s="1101"/>
      <c r="V101" s="1101"/>
      <c r="W101" s="1101"/>
      <c r="X101" s="1101"/>
    </row>
    <row r="102" spans="1:24" ht="18" customHeight="1">
      <c r="A102" s="1110" t="str">
        <f>'Country and technology list'!A95</f>
        <v>New Zealand</v>
      </c>
      <c r="B102" s="1100">
        <f t="shared" si="2"/>
        <v>152640</v>
      </c>
      <c r="C102" s="1105">
        <f>'Population density'!C97*$A$6</f>
        <v>341224.74747474742</v>
      </c>
      <c r="D102" s="1122">
        <f t="shared" si="1"/>
        <v>2.2354870772716682</v>
      </c>
      <c r="G102" s="1111" t="s">
        <v>108</v>
      </c>
      <c r="H102" s="1109">
        <f>SUM(J102:X102)</f>
        <v>55.16</v>
      </c>
      <c r="I102" s="1100">
        <f>(S102+N102)*1000</f>
        <v>1500</v>
      </c>
      <c r="J102" s="1101">
        <v>0</v>
      </c>
      <c r="K102" s="1101">
        <v>0.06</v>
      </c>
      <c r="L102" s="1101">
        <v>0</v>
      </c>
      <c r="M102" s="1101">
        <v>0</v>
      </c>
      <c r="N102" s="1101">
        <v>0.06</v>
      </c>
      <c r="O102" s="1101">
        <v>0.62</v>
      </c>
      <c r="P102" s="1101">
        <v>0.82</v>
      </c>
      <c r="Q102" s="1101">
        <v>0</v>
      </c>
      <c r="R102" s="1101">
        <v>0</v>
      </c>
      <c r="S102" s="1101">
        <v>1.44</v>
      </c>
      <c r="T102" s="1101">
        <v>13.4</v>
      </c>
      <c r="U102" s="1101">
        <v>12.68</v>
      </c>
      <c r="V102" s="1101">
        <v>0</v>
      </c>
      <c r="W102" s="1101">
        <v>0</v>
      </c>
      <c r="X102" s="1101">
        <v>26.08</v>
      </c>
    </row>
    <row r="103" spans="1:24" ht="18" customHeight="1">
      <c r="A103" s="1110" t="str">
        <f>'Country and technology list'!A96</f>
        <v>Nicaragua</v>
      </c>
      <c r="B103" s="1100">
        <f t="shared" si="2"/>
        <v>225340</v>
      </c>
      <c r="C103" s="1105">
        <f>'Population density'!C98*$A$6</f>
        <v>20517.676767676763</v>
      </c>
      <c r="D103" s="1122">
        <f t="shared" si="1"/>
        <v>9.1052084706118586E-2</v>
      </c>
      <c r="G103" s="1111"/>
      <c r="H103" s="1113"/>
      <c r="I103" s="1114"/>
      <c r="J103" s="1101"/>
      <c r="K103" s="1101"/>
      <c r="L103" s="1101"/>
      <c r="M103" s="1101"/>
      <c r="N103" s="1101"/>
      <c r="O103" s="1101"/>
      <c r="P103" s="1101"/>
      <c r="Q103" s="1101"/>
      <c r="R103" s="1101"/>
      <c r="S103" s="1101"/>
      <c r="T103" s="1101"/>
      <c r="U103" s="1101"/>
      <c r="V103" s="1101"/>
      <c r="W103" s="1101"/>
      <c r="X103" s="1101"/>
    </row>
    <row r="104" spans="1:24" ht="18" customHeight="1">
      <c r="A104" s="1110" t="str">
        <f>'Country and technology list'!A97</f>
        <v>Nigeria</v>
      </c>
      <c r="B104" s="1100">
        <f t="shared" si="2"/>
        <v>0</v>
      </c>
      <c r="C104" s="1105">
        <f>'Population density'!C99*$A$6</f>
        <v>19232.503607503604</v>
      </c>
      <c r="D104" s="1122" t="e">
        <f t="shared" si="1"/>
        <v>#DIV/0!</v>
      </c>
      <c r="G104" s="1111" t="s">
        <v>109</v>
      </c>
      <c r="H104" s="1109">
        <f>SUM(J104:X104)</f>
        <v>53.92</v>
      </c>
      <c r="I104" s="1100">
        <f>(S104+N104)*1000</f>
        <v>16059.999999999998</v>
      </c>
      <c r="J104" s="1101">
        <v>0</v>
      </c>
      <c r="K104" s="1101">
        <v>0</v>
      </c>
      <c r="L104" s="1101">
        <v>1.04</v>
      </c>
      <c r="M104" s="1101">
        <v>0</v>
      </c>
      <c r="N104" s="1101">
        <v>1.04</v>
      </c>
      <c r="O104" s="1101">
        <v>0</v>
      </c>
      <c r="P104" s="1101">
        <v>0.08</v>
      </c>
      <c r="Q104" s="1101">
        <v>14.94</v>
      </c>
      <c r="R104" s="1101">
        <v>0</v>
      </c>
      <c r="S104" s="1101">
        <v>15.02</v>
      </c>
      <c r="T104" s="1101">
        <v>0</v>
      </c>
      <c r="U104" s="1101">
        <v>0</v>
      </c>
      <c r="V104" s="1101">
        <v>10.9</v>
      </c>
      <c r="W104" s="1101">
        <v>0</v>
      </c>
      <c r="X104" s="1101">
        <v>10.9</v>
      </c>
    </row>
    <row r="105" spans="1:24" ht="18" customHeight="1">
      <c r="A105" s="1110" t="str">
        <f>'Country and technology list'!A98</f>
        <v>Norway</v>
      </c>
      <c r="B105" s="1100">
        <f t="shared" si="2"/>
        <v>168720</v>
      </c>
      <c r="C105" s="1105">
        <f>'Population density'!C100*$A$6</f>
        <v>567009.37950937939</v>
      </c>
      <c r="D105" s="1122">
        <f t="shared" si="1"/>
        <v>3.3606530317056627</v>
      </c>
      <c r="G105" s="1111"/>
      <c r="H105" s="1113"/>
      <c r="I105" s="1114"/>
      <c r="J105" s="1101"/>
      <c r="K105" s="1101"/>
      <c r="L105" s="1101"/>
      <c r="M105" s="1101"/>
      <c r="N105" s="1101"/>
      <c r="O105" s="1101"/>
      <c r="P105" s="1101"/>
      <c r="Q105" s="1101"/>
      <c r="R105" s="1101"/>
      <c r="S105" s="1101"/>
      <c r="T105" s="1101"/>
      <c r="U105" s="1101"/>
      <c r="V105" s="1101"/>
      <c r="W105" s="1101"/>
      <c r="X105" s="1101"/>
    </row>
    <row r="106" spans="1:24" ht="18" customHeight="1">
      <c r="A106" s="1110" t="str">
        <f>'Country and technology list'!A99</f>
        <v>Oman</v>
      </c>
      <c r="B106" s="1100">
        <f t="shared" si="2"/>
        <v>2920</v>
      </c>
      <c r="C106" s="1105">
        <f>'Population density'!C101*$A$6</f>
        <v>47168.109668109661</v>
      </c>
      <c r="D106" s="1122">
        <f t="shared" si="1"/>
        <v>16.15346221510605</v>
      </c>
      <c r="G106" s="1111" t="s">
        <v>1179</v>
      </c>
      <c r="H106" s="1109">
        <f>SUM(J106:X106)</f>
        <v>495.64000000000004</v>
      </c>
      <c r="I106" s="1100">
        <f>(S106+N106)*1000</f>
        <v>76760</v>
      </c>
      <c r="J106" s="1101">
        <v>2.82</v>
      </c>
      <c r="K106" s="1101">
        <v>2.46</v>
      </c>
      <c r="L106" s="1101">
        <v>1.42</v>
      </c>
      <c r="M106" s="1101">
        <v>10.82</v>
      </c>
      <c r="N106" s="1101">
        <v>17.52</v>
      </c>
      <c r="O106" s="1101">
        <v>8.36</v>
      </c>
      <c r="P106" s="1101">
        <v>14.74</v>
      </c>
      <c r="Q106" s="1101">
        <v>1.8</v>
      </c>
      <c r="R106" s="1101">
        <v>34.340000000000003</v>
      </c>
      <c r="S106" s="1101">
        <v>59.24</v>
      </c>
      <c r="T106" s="1101">
        <v>8.18</v>
      </c>
      <c r="U106" s="1101">
        <v>41.12</v>
      </c>
      <c r="V106" s="1101">
        <v>14.08</v>
      </c>
      <c r="W106" s="1101">
        <v>107.68</v>
      </c>
      <c r="X106" s="1101">
        <v>171.06</v>
      </c>
    </row>
    <row r="107" spans="1:24" ht="18" customHeight="1">
      <c r="A107" s="1110" t="str">
        <f>'Country and technology list'!A100</f>
        <v>Pakistan</v>
      </c>
      <c r="B107" s="1118">
        <f>'Population density'!C102*$A$6</f>
        <v>23584.05483405483</v>
      </c>
      <c r="C107" s="1105">
        <f>'Population density'!C102*$A$6</f>
        <v>23584.05483405483</v>
      </c>
      <c r="D107" s="1122">
        <f t="shared" si="1"/>
        <v>1</v>
      </c>
      <c r="G107" s="1111"/>
      <c r="H107" s="1113"/>
      <c r="I107" s="1114"/>
      <c r="J107" s="1101"/>
      <c r="K107" s="1101"/>
      <c r="L107" s="1101"/>
      <c r="M107" s="1101"/>
      <c r="N107" s="1101"/>
      <c r="O107" s="1101"/>
      <c r="P107" s="1101"/>
      <c r="Q107" s="1101"/>
      <c r="R107" s="1101"/>
      <c r="S107" s="1101"/>
      <c r="T107" s="1101"/>
      <c r="U107" s="1101"/>
      <c r="V107" s="1101"/>
      <c r="W107" s="1101"/>
      <c r="X107" s="1101"/>
    </row>
    <row r="108" spans="1:24" ht="18" customHeight="1">
      <c r="A108" s="1110" t="str">
        <f>'Country and technology list'!A101</f>
        <v>Panama</v>
      </c>
      <c r="B108" s="1100">
        <f>VLOOKUP(A108,$G$10:$I$209,3,FALSE)</f>
        <v>1859.9999999999998</v>
      </c>
      <c r="C108" s="1105">
        <f>'Population density'!C103*$A$6</f>
        <v>56141.774891774883</v>
      </c>
      <c r="D108" s="1122">
        <f t="shared" si="1"/>
        <v>30.183749941814458</v>
      </c>
      <c r="G108" s="1111" t="s">
        <v>113</v>
      </c>
      <c r="H108" s="1109">
        <f>SUM(J108:X108)</f>
        <v>79.400000000000006</v>
      </c>
      <c r="I108" s="1100">
        <f>(S108+N108)*1000</f>
        <v>0</v>
      </c>
      <c r="J108" s="1101">
        <v>0</v>
      </c>
      <c r="K108" s="1101">
        <v>0</v>
      </c>
      <c r="L108" s="1101">
        <v>0</v>
      </c>
      <c r="M108" s="1101">
        <v>0</v>
      </c>
      <c r="N108" s="1101">
        <v>0</v>
      </c>
      <c r="O108" s="1101">
        <v>0</v>
      </c>
      <c r="P108" s="1101">
        <v>0</v>
      </c>
      <c r="Q108" s="1101">
        <v>0</v>
      </c>
      <c r="R108" s="1101">
        <v>0</v>
      </c>
      <c r="S108" s="1101">
        <v>0</v>
      </c>
      <c r="T108" s="1101">
        <v>39.700000000000003</v>
      </c>
      <c r="U108" s="1101">
        <v>0</v>
      </c>
      <c r="V108" s="1101">
        <v>0</v>
      </c>
      <c r="W108" s="1101">
        <v>0</v>
      </c>
      <c r="X108" s="1101">
        <v>39.700000000000003</v>
      </c>
    </row>
    <row r="109" spans="1:24" ht="18" customHeight="1">
      <c r="A109" s="1110" t="str">
        <f>'Country and technology list'!A102</f>
        <v>Paraguay</v>
      </c>
      <c r="B109" s="1118">
        <f>'Population density'!C104*$A$6</f>
        <v>0</v>
      </c>
      <c r="C109" s="1105">
        <f>'Population density'!C104*$A$6</f>
        <v>0</v>
      </c>
      <c r="D109" s="1122" t="e">
        <f t="shared" si="1"/>
        <v>#DIV/0!</v>
      </c>
      <c r="G109" s="1111"/>
      <c r="H109" s="1113"/>
      <c r="I109" s="1114"/>
      <c r="J109" s="1101"/>
      <c r="K109" s="1101"/>
      <c r="L109" s="1101"/>
      <c r="M109" s="1101"/>
      <c r="N109" s="1101"/>
      <c r="O109" s="1101"/>
      <c r="P109" s="1101"/>
      <c r="Q109" s="1101"/>
      <c r="R109" s="1101"/>
      <c r="S109" s="1101"/>
      <c r="T109" s="1101"/>
      <c r="U109" s="1101"/>
      <c r="V109" s="1101"/>
      <c r="W109" s="1101"/>
      <c r="X109" s="1101"/>
    </row>
    <row r="110" spans="1:24" ht="18" customHeight="1">
      <c r="A110" s="1110" t="str">
        <f>'Country and technology list'!A103</f>
        <v>Peru</v>
      </c>
      <c r="B110" s="1100">
        <f>VLOOKUP(A110,$G$10:$I$209,3,FALSE)</f>
        <v>0</v>
      </c>
      <c r="C110" s="1105">
        <f>'Population density'!C105*$A$6</f>
        <v>54428.210678210671</v>
      </c>
      <c r="D110" s="1122" t="e">
        <f t="shared" si="1"/>
        <v>#DIV/0!</v>
      </c>
      <c r="G110" s="1111" t="s">
        <v>1188</v>
      </c>
      <c r="H110" s="1109">
        <f>SUM(J110:X110)</f>
        <v>60.919999999999995</v>
      </c>
      <c r="I110" s="1100">
        <f>(S110+N110)*1000</f>
        <v>17600</v>
      </c>
      <c r="J110" s="1101">
        <v>15.32</v>
      </c>
      <c r="K110" s="1101">
        <v>0.48</v>
      </c>
      <c r="L110" s="1101">
        <v>0</v>
      </c>
      <c r="M110" s="1101">
        <v>0</v>
      </c>
      <c r="N110" s="1101">
        <v>15.8</v>
      </c>
      <c r="O110" s="1101">
        <v>1.8</v>
      </c>
      <c r="P110" s="1101">
        <v>0</v>
      </c>
      <c r="Q110" s="1101">
        <v>0</v>
      </c>
      <c r="R110" s="1101">
        <v>0</v>
      </c>
      <c r="S110" s="1101">
        <v>1.8</v>
      </c>
      <c r="T110" s="1101">
        <v>12.06</v>
      </c>
      <c r="U110" s="1101">
        <v>0.8</v>
      </c>
      <c r="V110" s="1101">
        <v>0</v>
      </c>
      <c r="W110" s="1101">
        <v>0</v>
      </c>
      <c r="X110" s="1101">
        <v>12.86</v>
      </c>
    </row>
    <row r="111" spans="1:24" ht="18" customHeight="1">
      <c r="A111" s="1110" t="str">
        <f>'Country and technology list'!A104</f>
        <v>Philippines</v>
      </c>
      <c r="B111" s="1100">
        <f>VLOOKUP(A111,$G$10:$I$209,3,FALSE)</f>
        <v>59700</v>
      </c>
      <c r="C111" s="1105">
        <f>'Population density'!C106*$A$6</f>
        <v>818204.36507936497</v>
      </c>
      <c r="D111" s="1122">
        <f t="shared" si="1"/>
        <v>13.705265746723031</v>
      </c>
      <c r="G111" s="1111"/>
      <c r="H111" s="1113"/>
      <c r="I111" s="1114"/>
      <c r="J111" s="1101"/>
      <c r="K111" s="1101"/>
      <c r="L111" s="1101"/>
      <c r="M111" s="1101"/>
      <c r="N111" s="1101"/>
      <c r="O111" s="1101"/>
      <c r="P111" s="1101"/>
      <c r="Q111" s="1101"/>
      <c r="R111" s="1101"/>
      <c r="S111" s="1101"/>
      <c r="T111" s="1101"/>
      <c r="U111" s="1101"/>
      <c r="V111" s="1101"/>
      <c r="W111" s="1101"/>
      <c r="X111" s="1101"/>
    </row>
    <row r="112" spans="1:24" ht="18" customHeight="1">
      <c r="A112" s="1110" t="str">
        <f>'Country and technology list'!A105</f>
        <v>Poland</v>
      </c>
      <c r="B112" s="1100">
        <f>VLOOKUP(A112,$G$10:$I$209,3,FALSE)</f>
        <v>45920</v>
      </c>
      <c r="C112" s="1105">
        <f>'Population density'!C107*$A$6</f>
        <v>9920.6349206349187</v>
      </c>
      <c r="D112" s="1122">
        <f t="shared" si="1"/>
        <v>0.21604170123333882</v>
      </c>
      <c r="G112" s="1111" t="s">
        <v>1189</v>
      </c>
      <c r="H112" s="1109">
        <f>SUM(J112:X112)</f>
        <v>587.4</v>
      </c>
      <c r="I112" s="1100">
        <f>(S112+N112)*1000</f>
        <v>57300</v>
      </c>
      <c r="J112" s="1101">
        <v>0</v>
      </c>
      <c r="K112" s="1101">
        <v>0</v>
      </c>
      <c r="L112" s="1101">
        <v>0</v>
      </c>
      <c r="M112" s="1101">
        <v>8.84</v>
      </c>
      <c r="N112" s="1101">
        <v>8.84</v>
      </c>
      <c r="O112" s="1101">
        <v>0</v>
      </c>
      <c r="P112" s="1101">
        <v>0</v>
      </c>
      <c r="Q112" s="1101">
        <v>0</v>
      </c>
      <c r="R112" s="1101">
        <v>48.46</v>
      </c>
      <c r="S112" s="1101">
        <v>48.46</v>
      </c>
      <c r="T112" s="1101">
        <v>0</v>
      </c>
      <c r="U112" s="1101">
        <v>0</v>
      </c>
      <c r="V112" s="1101">
        <v>0.14000000000000001</v>
      </c>
      <c r="W112" s="1101">
        <v>236.26</v>
      </c>
      <c r="X112" s="1101">
        <v>236.4</v>
      </c>
    </row>
    <row r="113" spans="1:25" ht="18" customHeight="1">
      <c r="A113" s="1110" t="str">
        <f>'Country and technology list'!A106</f>
        <v>Portugal</v>
      </c>
      <c r="B113" s="1100">
        <f>VLOOKUP(A113,$G$10:$I$209,3,FALSE)</f>
        <v>11980</v>
      </c>
      <c r="C113" s="1105">
        <f>'Population density'!C108*$A$6</f>
        <v>40426.587301587293</v>
      </c>
      <c r="D113" s="1122">
        <f t="shared" si="1"/>
        <v>3.3745064525531965</v>
      </c>
      <c r="G113" s="1111"/>
      <c r="H113" s="1113"/>
      <c r="I113" s="1114"/>
      <c r="J113" s="1101"/>
      <c r="K113" s="1101"/>
      <c r="L113" s="1101"/>
      <c r="M113" s="1101"/>
      <c r="N113" s="1101"/>
      <c r="O113" s="1101"/>
      <c r="P113" s="1101"/>
      <c r="Q113" s="1101"/>
      <c r="R113" s="1101"/>
      <c r="S113" s="1101"/>
      <c r="T113" s="1101"/>
      <c r="U113" s="1101"/>
      <c r="V113" s="1101"/>
      <c r="W113" s="1101"/>
      <c r="X113" s="1101"/>
    </row>
    <row r="114" spans="1:25" ht="18" customHeight="1">
      <c r="A114" s="1110" t="str">
        <f>'Country and technology list'!A107</f>
        <v>Qatar</v>
      </c>
      <c r="B114" s="1118">
        <f>'Population density'!C109*$A$6</f>
        <v>12693.903318903316</v>
      </c>
      <c r="C114" s="1105">
        <f>'Population density'!C109*$A$6</f>
        <v>12693.903318903316</v>
      </c>
      <c r="D114" s="1122">
        <f t="shared" si="1"/>
        <v>1</v>
      </c>
      <c r="G114" s="1111" t="s">
        <v>114</v>
      </c>
      <c r="H114" s="1109">
        <f>SUM(J114:X114)</f>
        <v>2338.96</v>
      </c>
      <c r="I114" s="1100">
        <f>(S114+N114)*1000</f>
        <v>570740</v>
      </c>
      <c r="J114" s="1101">
        <v>64.16</v>
      </c>
      <c r="K114" s="1101">
        <v>130.02000000000001</v>
      </c>
      <c r="L114" s="1101">
        <v>3.4</v>
      </c>
      <c r="M114" s="1101">
        <v>0.66</v>
      </c>
      <c r="N114" s="1101">
        <v>198.24</v>
      </c>
      <c r="O114" s="1101">
        <v>82.74</v>
      </c>
      <c r="P114" s="1101">
        <v>279.44</v>
      </c>
      <c r="Q114" s="1101">
        <v>7.1</v>
      </c>
      <c r="R114" s="1101">
        <v>3.22</v>
      </c>
      <c r="S114" s="1101">
        <v>372.5</v>
      </c>
      <c r="T114" s="1101">
        <v>193.34</v>
      </c>
      <c r="U114" s="1101">
        <v>290.88</v>
      </c>
      <c r="V114" s="1101">
        <v>105.98</v>
      </c>
      <c r="W114" s="1101">
        <v>8.5399999999999991</v>
      </c>
      <c r="X114" s="1101">
        <v>598.74</v>
      </c>
    </row>
    <row r="115" spans="1:25" ht="18" customHeight="1">
      <c r="A115" s="1110" t="str">
        <f>'Country and technology list'!A108</f>
        <v>Romania</v>
      </c>
      <c r="B115" s="1100">
        <f>VLOOKUP(A115,$G$10:$I$209,3,FALSE)</f>
        <v>50160.000000000007</v>
      </c>
      <c r="C115" s="1105">
        <f>'Population density'!C110*$A$6</f>
        <v>5073.051948051947</v>
      </c>
      <c r="D115" s="1122">
        <f t="shared" si="1"/>
        <v>0.10113739928333226</v>
      </c>
      <c r="G115" s="1111"/>
      <c r="H115" s="1113"/>
      <c r="I115" s="1114"/>
      <c r="J115" s="1101"/>
      <c r="K115" s="1101"/>
      <c r="L115" s="1101"/>
      <c r="M115" s="1101"/>
      <c r="N115" s="1101"/>
      <c r="O115" s="1101"/>
      <c r="P115" s="1101"/>
      <c r="Q115" s="1101"/>
      <c r="R115" s="1101"/>
      <c r="S115" s="1101"/>
      <c r="T115" s="1101"/>
      <c r="U115" s="1101"/>
      <c r="V115" s="1101"/>
      <c r="W115" s="1101"/>
      <c r="X115" s="1101"/>
    </row>
    <row r="116" spans="1:25" ht="18" customHeight="1">
      <c r="A116" s="1110" t="str">
        <f>'Country and technology list'!A109</f>
        <v>Russian Federation</v>
      </c>
      <c r="B116" s="1100">
        <f>VLOOKUP(A116,$G$10:$I$209,3,FALSE)</f>
        <v>1136280</v>
      </c>
      <c r="C116" s="1105">
        <f>'Population density'!C111*$A$6</f>
        <v>848958.33333333326</v>
      </c>
      <c r="D116" s="1122">
        <f t="shared" si="1"/>
        <v>0.74713832271388503</v>
      </c>
      <c r="G116" s="1111" t="s">
        <v>118</v>
      </c>
      <c r="H116" s="1109">
        <f>SUM(J116:X116)</f>
        <v>487.12</v>
      </c>
      <c r="I116" s="1100">
        <f>(S116+N116)*1000</f>
        <v>33320</v>
      </c>
      <c r="J116" s="1101">
        <v>0.06</v>
      </c>
      <c r="K116" s="1101">
        <v>0.52</v>
      </c>
      <c r="L116" s="1101">
        <v>0.64</v>
      </c>
      <c r="M116" s="1101">
        <v>0</v>
      </c>
      <c r="N116" s="1101">
        <v>1.22</v>
      </c>
      <c r="O116" s="1101">
        <v>15.06</v>
      </c>
      <c r="P116" s="1101">
        <v>11.94</v>
      </c>
      <c r="Q116" s="1101">
        <v>5.0999999999999996</v>
      </c>
      <c r="R116" s="1101">
        <v>0</v>
      </c>
      <c r="S116" s="1101">
        <v>32.1</v>
      </c>
      <c r="T116" s="1101">
        <v>65.88</v>
      </c>
      <c r="U116" s="1101">
        <v>92.4</v>
      </c>
      <c r="V116" s="1101">
        <v>51.96</v>
      </c>
      <c r="W116" s="1101">
        <v>0</v>
      </c>
      <c r="X116" s="1101">
        <v>210.24</v>
      </c>
    </row>
    <row r="117" spans="1:25" ht="18" customHeight="1">
      <c r="A117" s="1110" t="str">
        <f>'Country and technology list'!A110</f>
        <v>Saudi Arabia</v>
      </c>
      <c r="B117" s="1100">
        <f>VLOOKUP(A117,$G$10:$I$209,3,FALSE)</f>
        <v>0</v>
      </c>
      <c r="C117" s="1105">
        <f>'Population density'!C112*$A$6</f>
        <v>59523.809523809512</v>
      </c>
      <c r="D117" s="1122" t="e">
        <f t="shared" si="1"/>
        <v>#DIV/0!</v>
      </c>
      <c r="G117" s="1111"/>
      <c r="H117" s="1113"/>
      <c r="I117" s="1114"/>
      <c r="J117" s="1101"/>
      <c r="K117" s="1101"/>
      <c r="L117" s="1101"/>
      <c r="M117" s="1101"/>
      <c r="N117" s="1101"/>
      <c r="O117" s="1101"/>
      <c r="P117" s="1101"/>
      <c r="Q117" s="1101"/>
      <c r="R117" s="1101"/>
      <c r="S117" s="1101"/>
      <c r="T117" s="1101"/>
      <c r="U117" s="1101"/>
      <c r="V117" s="1101"/>
      <c r="W117" s="1101"/>
      <c r="X117" s="1101"/>
    </row>
    <row r="118" spans="1:25" ht="18" customHeight="1">
      <c r="A118" s="1110" t="str">
        <f>'Country and technology list'!A111</f>
        <v>Senegal</v>
      </c>
      <c r="B118" s="1118">
        <f>'Population density'!C113*$A$6</f>
        <v>11972.402597402595</v>
      </c>
      <c r="C118" s="1105">
        <f>'Population density'!C113*$A$6</f>
        <v>11972.402597402595</v>
      </c>
      <c r="D118" s="1122">
        <f t="shared" si="1"/>
        <v>1</v>
      </c>
      <c r="G118" s="1111" t="s">
        <v>119</v>
      </c>
      <c r="H118" s="1109">
        <f>SUM(J118:X118)</f>
        <v>1019.9200000000001</v>
      </c>
      <c r="I118" s="1100">
        <f>(S118+N118)*1000</f>
        <v>125539.99999999999</v>
      </c>
      <c r="J118" s="1101">
        <v>28.88</v>
      </c>
      <c r="K118" s="1101">
        <v>1.26</v>
      </c>
      <c r="L118" s="1101">
        <v>2.76</v>
      </c>
      <c r="M118" s="1101">
        <v>0</v>
      </c>
      <c r="N118" s="1101">
        <v>32.9</v>
      </c>
      <c r="O118" s="1101">
        <v>79.680000000000007</v>
      </c>
      <c r="P118" s="1101">
        <v>2.48</v>
      </c>
      <c r="Q118" s="1101">
        <v>10.48</v>
      </c>
      <c r="R118" s="1101">
        <v>0</v>
      </c>
      <c r="S118" s="1101">
        <v>92.64</v>
      </c>
      <c r="T118" s="1101">
        <v>83</v>
      </c>
      <c r="U118" s="1101">
        <v>73.64</v>
      </c>
      <c r="V118" s="1101">
        <v>209.18</v>
      </c>
      <c r="W118" s="1101">
        <v>18.600000000000001</v>
      </c>
      <c r="X118" s="1101">
        <v>384.42</v>
      </c>
    </row>
    <row r="119" spans="1:25" ht="18" customHeight="1">
      <c r="A119" s="1110" t="str">
        <f>'Country and technology list'!A112</f>
        <v>Serbia</v>
      </c>
      <c r="B119" s="1118">
        <f>'Population density'!C114*$A$6</f>
        <v>0</v>
      </c>
      <c r="C119" s="1105">
        <f>'Population density'!C114*$A$6</f>
        <v>0</v>
      </c>
      <c r="D119" s="1122" t="e">
        <f t="shared" si="1"/>
        <v>#DIV/0!</v>
      </c>
      <c r="G119" s="1111"/>
      <c r="H119" s="1113"/>
      <c r="I119" s="1114"/>
      <c r="J119" s="1101"/>
      <c r="K119" s="1101"/>
      <c r="L119" s="1101"/>
      <c r="M119" s="1101"/>
      <c r="N119" s="1101"/>
      <c r="O119" s="1101"/>
      <c r="P119" s="1101"/>
      <c r="Q119" s="1101"/>
      <c r="R119" s="1101"/>
      <c r="S119" s="1101"/>
      <c r="T119" s="1101"/>
      <c r="U119" s="1101"/>
      <c r="V119" s="1101"/>
      <c r="W119" s="1101"/>
      <c r="X119" s="1101"/>
    </row>
    <row r="120" spans="1:25" ht="18" customHeight="1">
      <c r="A120" s="1110" t="str">
        <f>'Country and technology list'!A113</f>
        <v>Singapore</v>
      </c>
      <c r="B120" s="1118">
        <f>'Population density'!C115*$A$6</f>
        <v>4351.5512265512261</v>
      </c>
      <c r="C120" s="1105">
        <f>'Population density'!C115*$A$6</f>
        <v>4351.5512265512261</v>
      </c>
      <c r="D120" s="1122">
        <f t="shared" si="1"/>
        <v>1</v>
      </c>
      <c r="G120" s="1111" t="s">
        <v>121</v>
      </c>
      <c r="H120" s="1109">
        <f>SUM(J120:X120)</f>
        <v>561.16</v>
      </c>
      <c r="I120" s="1100">
        <f>(S120+N120)*1000</f>
        <v>200</v>
      </c>
      <c r="J120" s="1101">
        <v>0</v>
      </c>
      <c r="K120" s="1101">
        <v>0</v>
      </c>
      <c r="L120" s="1101">
        <v>0</v>
      </c>
      <c r="M120" s="1101">
        <v>0</v>
      </c>
      <c r="N120" s="1101">
        <v>0</v>
      </c>
      <c r="O120" s="1101">
        <v>0.02</v>
      </c>
      <c r="P120" s="1101">
        <v>0.02</v>
      </c>
      <c r="Q120" s="1101">
        <v>0.16</v>
      </c>
      <c r="R120" s="1101">
        <v>0</v>
      </c>
      <c r="S120" s="1101">
        <v>0.2</v>
      </c>
      <c r="T120" s="1101">
        <v>58.7</v>
      </c>
      <c r="U120" s="1101">
        <v>130.19999999999999</v>
      </c>
      <c r="V120" s="1101">
        <v>89.92</v>
      </c>
      <c r="W120" s="1101">
        <v>1.56</v>
      </c>
      <c r="X120" s="1101">
        <v>280.38</v>
      </c>
    </row>
    <row r="121" spans="1:25" ht="18" customHeight="1">
      <c r="A121" s="1110" t="str">
        <f>'Country and technology list'!A114</f>
        <v>Slovak Republic</v>
      </c>
      <c r="B121" s="1118">
        <f>'Population density'!C116*$A$6</f>
        <v>0</v>
      </c>
      <c r="C121" s="1105">
        <f>'Population density'!C116*$A$6</f>
        <v>0</v>
      </c>
      <c r="D121" s="1122" t="e">
        <f t="shared" si="1"/>
        <v>#DIV/0!</v>
      </c>
      <c r="G121" s="1111"/>
      <c r="H121" s="1113"/>
      <c r="I121" s="1114"/>
      <c r="J121" s="1101"/>
      <c r="K121" s="1101"/>
      <c r="L121" s="1101"/>
      <c r="M121" s="1101"/>
      <c r="N121" s="1101"/>
      <c r="O121" s="1101"/>
      <c r="P121" s="1101"/>
      <c r="Q121" s="1101"/>
      <c r="R121" s="1101"/>
      <c r="S121" s="1101"/>
      <c r="T121" s="1101"/>
      <c r="U121" s="1101"/>
      <c r="V121" s="1101"/>
      <c r="W121" s="1101"/>
      <c r="X121" s="1101"/>
    </row>
    <row r="122" spans="1:25" ht="18" customHeight="1">
      <c r="A122" s="1110" t="str">
        <f>'Country and technology list'!A115</f>
        <v>Slovenia</v>
      </c>
      <c r="B122" s="1118">
        <f>'Population density'!C117*$A$6</f>
        <v>1037.1572871572871</v>
      </c>
      <c r="C122" s="1105">
        <f>'Population density'!C117*$A$6</f>
        <v>1037.1572871572871</v>
      </c>
      <c r="D122" s="1122">
        <f t="shared" si="1"/>
        <v>1</v>
      </c>
      <c r="G122" s="1111" t="s">
        <v>123</v>
      </c>
      <c r="H122" s="1109">
        <f>SUM(J122:X122)</f>
        <v>522.16</v>
      </c>
      <c r="I122" s="1100">
        <f>(S122+N122)*1000</f>
        <v>261040.00000000003</v>
      </c>
      <c r="J122" s="1101">
        <v>0</v>
      </c>
      <c r="K122" s="1101">
        <v>0</v>
      </c>
      <c r="L122" s="1101">
        <v>0</v>
      </c>
      <c r="M122" s="1101">
        <v>110.14</v>
      </c>
      <c r="N122" s="1101">
        <v>110.14</v>
      </c>
      <c r="O122" s="1101">
        <v>0</v>
      </c>
      <c r="P122" s="1101">
        <v>0</v>
      </c>
      <c r="Q122" s="1101">
        <v>0</v>
      </c>
      <c r="R122" s="1101">
        <v>150.9</v>
      </c>
      <c r="S122" s="1101">
        <v>150.9</v>
      </c>
      <c r="T122" s="1101">
        <v>0</v>
      </c>
      <c r="U122" s="1101">
        <v>0</v>
      </c>
      <c r="V122" s="1101">
        <v>0</v>
      </c>
      <c r="W122" s="1101">
        <v>0.04</v>
      </c>
      <c r="X122" s="1101">
        <v>0.04</v>
      </c>
    </row>
    <row r="123" spans="1:25" ht="18" customHeight="1">
      <c r="A123" s="1110" t="str">
        <f>'Country and technology list'!A116</f>
        <v>South Africa</v>
      </c>
      <c r="B123" s="1100">
        <f>VLOOKUP(A123,$G$10:$I$209,3,FALSE)</f>
        <v>20939.999999999996</v>
      </c>
      <c r="C123" s="1105">
        <f>'Population density'!C118*$A$6</f>
        <v>63086.219336219328</v>
      </c>
      <c r="D123" s="1122">
        <f t="shared" si="1"/>
        <v>3.0127134353495388</v>
      </c>
      <c r="G123" s="1111"/>
      <c r="H123" s="1113"/>
      <c r="I123" s="1114"/>
      <c r="J123" s="1101"/>
      <c r="K123" s="1101"/>
      <c r="L123" s="1101"/>
      <c r="M123" s="1101"/>
      <c r="N123" s="1101"/>
      <c r="O123" s="1101"/>
      <c r="P123" s="1101"/>
      <c r="Q123" s="1101"/>
      <c r="R123" s="1101"/>
      <c r="S123" s="1101"/>
      <c r="T123" s="1101"/>
      <c r="U123" s="1101"/>
      <c r="V123" s="1101"/>
      <c r="W123" s="1101"/>
      <c r="X123" s="1101"/>
    </row>
    <row r="124" spans="1:25" ht="18" customHeight="1">
      <c r="A124" s="1110" t="str">
        <f>'Country and technology list'!A117</f>
        <v>Spain</v>
      </c>
      <c r="B124" s="1100">
        <f>VLOOKUP(A124,$G$10:$I$209,3,FALSE)</f>
        <v>31280</v>
      </c>
      <c r="C124" s="1105">
        <f>'Population density'!C119*$A$6</f>
        <v>111922.79942279941</v>
      </c>
      <c r="D124" s="1122">
        <f t="shared" si="1"/>
        <v>3.5780946107033058</v>
      </c>
      <c r="G124" s="1111" t="s">
        <v>124</v>
      </c>
      <c r="H124" s="1109">
        <f>SUM(J124:X124)</f>
        <v>56.28</v>
      </c>
      <c r="I124" s="1100">
        <f>(S124+N124)*1000</f>
        <v>1000</v>
      </c>
      <c r="J124" s="1101">
        <v>0</v>
      </c>
      <c r="K124" s="1101">
        <v>0</v>
      </c>
      <c r="L124" s="1101">
        <v>0</v>
      </c>
      <c r="M124" s="1101">
        <v>0.02</v>
      </c>
      <c r="N124" s="1101">
        <v>0.02</v>
      </c>
      <c r="O124" s="1101">
        <v>0</v>
      </c>
      <c r="P124" s="1101">
        <v>0</v>
      </c>
      <c r="Q124" s="1101">
        <v>0</v>
      </c>
      <c r="R124" s="1101">
        <v>0.98</v>
      </c>
      <c r="S124" s="1101">
        <v>0.98</v>
      </c>
      <c r="T124" s="1101">
        <v>0</v>
      </c>
      <c r="U124" s="1101">
        <v>0</v>
      </c>
      <c r="V124" s="1101">
        <v>0</v>
      </c>
      <c r="W124" s="1101">
        <v>27.14</v>
      </c>
      <c r="X124" s="1101">
        <v>27.14</v>
      </c>
    </row>
    <row r="125" spans="1:25" ht="18" customHeight="1">
      <c r="A125" s="1110" t="str">
        <f>'Country and technology list'!A118</f>
        <v>Sri Lanka</v>
      </c>
      <c r="B125" s="1100">
        <f>VLOOKUP(A125,$G$10:$I$209,3,FALSE)</f>
        <v>60300</v>
      </c>
      <c r="C125" s="1105">
        <f>'Population density'!C120*$A$6</f>
        <v>30212.84271284271</v>
      </c>
      <c r="D125" s="1122">
        <f t="shared" si="1"/>
        <v>0.50104216770883436</v>
      </c>
      <c r="G125" s="1111"/>
      <c r="H125" s="1113"/>
      <c r="I125" s="1114"/>
      <c r="J125" s="1101"/>
      <c r="K125" s="1101"/>
      <c r="L125" s="1101"/>
      <c r="M125" s="1101"/>
      <c r="N125" s="1101"/>
      <c r="O125" s="1101"/>
      <c r="P125" s="1101"/>
      <c r="Q125" s="1101"/>
      <c r="R125" s="1101"/>
      <c r="S125" s="1101"/>
      <c r="T125" s="1101"/>
      <c r="U125" s="1101"/>
      <c r="V125" s="1101"/>
      <c r="W125" s="1101"/>
      <c r="X125" s="1101"/>
    </row>
    <row r="126" spans="1:25" ht="18" customHeight="1">
      <c r="A126" s="1110" t="str">
        <f>'Country and technology list'!A119</f>
        <v>Sudan</v>
      </c>
      <c r="B126" s="1118">
        <f>'Population density'!C121*$A$6</f>
        <v>19232.503607503604</v>
      </c>
      <c r="C126" s="1105">
        <f>'Population density'!C121*$A$6</f>
        <v>19232.503607503604</v>
      </c>
      <c r="D126" s="1122">
        <f t="shared" si="1"/>
        <v>1</v>
      </c>
      <c r="G126" s="1111" t="s">
        <v>1192</v>
      </c>
      <c r="H126" s="1109">
        <f>SUM(J126:X126)</f>
        <v>710.92000000000007</v>
      </c>
      <c r="I126" s="1100">
        <f>(S126+N126)*1000</f>
        <v>56240</v>
      </c>
      <c r="J126" s="1101">
        <v>0</v>
      </c>
      <c r="K126" s="1101">
        <v>0.06</v>
      </c>
      <c r="L126" s="1101">
        <v>19.86</v>
      </c>
      <c r="M126" s="1101">
        <v>0</v>
      </c>
      <c r="N126" s="1101">
        <v>19.920000000000002</v>
      </c>
      <c r="O126" s="1101">
        <v>0</v>
      </c>
      <c r="P126" s="1101">
        <v>0.06</v>
      </c>
      <c r="Q126" s="1101">
        <v>36.26</v>
      </c>
      <c r="R126" s="1101">
        <v>0</v>
      </c>
      <c r="S126" s="1101">
        <v>36.32</v>
      </c>
      <c r="T126" s="1101">
        <v>0</v>
      </c>
      <c r="U126" s="1101">
        <v>1</v>
      </c>
      <c r="V126" s="1101">
        <v>297.76</v>
      </c>
      <c r="W126" s="1101">
        <v>0.46</v>
      </c>
      <c r="X126" s="1101">
        <v>299.22000000000003</v>
      </c>
    </row>
    <row r="127" spans="1:25" ht="18" customHeight="1">
      <c r="A127" s="1110" t="str">
        <f>'Country and technology list'!A120</f>
        <v>Sweden</v>
      </c>
      <c r="B127" s="1100">
        <f>VLOOKUP(A127,$G$10:$I$209,3,FALSE)</f>
        <v>159960</v>
      </c>
      <c r="C127" s="1105">
        <f>'Population density'!C122*$A$6</f>
        <v>72555.916305916297</v>
      </c>
      <c r="D127" s="1122">
        <f t="shared" si="1"/>
        <v>0.45358787388044697</v>
      </c>
      <c r="G127" s="1111"/>
      <c r="H127" s="1113"/>
      <c r="I127" s="1114"/>
      <c r="J127" s="1101"/>
      <c r="K127" s="1101"/>
      <c r="L127" s="1101"/>
      <c r="M127" s="1101"/>
      <c r="N127" s="1101"/>
      <c r="O127" s="1101"/>
      <c r="P127" s="1101"/>
      <c r="Q127" s="1101"/>
      <c r="R127" s="1101"/>
      <c r="S127" s="1101"/>
      <c r="T127" s="1101"/>
      <c r="U127" s="1101"/>
      <c r="V127" s="1101"/>
      <c r="W127" s="1101"/>
      <c r="X127" s="1101"/>
    </row>
    <row r="128" spans="1:25" ht="18" customHeight="1">
      <c r="A128" s="1110" t="str">
        <f>'Country and technology list'!A121</f>
        <v>Switzerland</v>
      </c>
      <c r="B128" s="1118">
        <f>'Population density'!C123*$A$6</f>
        <v>0</v>
      </c>
      <c r="C128" s="1105">
        <f>'Population density'!C123*$A$6</f>
        <v>0</v>
      </c>
      <c r="D128" s="1122" t="e">
        <f t="shared" si="1"/>
        <v>#DIV/0!</v>
      </c>
      <c r="G128" s="1111" t="s">
        <v>125</v>
      </c>
      <c r="H128" s="1109">
        <f>SUM(J128:X128)</f>
        <v>6845.42</v>
      </c>
      <c r="I128" s="1100">
        <f>(S128+N128)*1000</f>
        <v>152640</v>
      </c>
      <c r="J128" s="1101">
        <v>2.94</v>
      </c>
      <c r="K128" s="1101">
        <v>6.9</v>
      </c>
      <c r="L128" s="1101">
        <v>1.24</v>
      </c>
      <c r="M128" s="1101">
        <v>24.32</v>
      </c>
      <c r="N128" s="1101">
        <v>35.4</v>
      </c>
      <c r="O128" s="1101">
        <v>7.44</v>
      </c>
      <c r="P128" s="1101">
        <v>14.3</v>
      </c>
      <c r="Q128" s="1101">
        <v>7.86</v>
      </c>
      <c r="R128" s="1101">
        <v>87.64</v>
      </c>
      <c r="S128" s="1101">
        <v>117.24</v>
      </c>
      <c r="T128" s="1101">
        <v>33.44</v>
      </c>
      <c r="U128" s="1101">
        <v>131.16</v>
      </c>
      <c r="V128" s="1101">
        <v>357.34</v>
      </c>
      <c r="W128" s="1102">
        <v>2748.1</v>
      </c>
      <c r="X128" s="1102">
        <v>3270.1</v>
      </c>
      <c r="Y128" s="1103"/>
    </row>
    <row r="129" spans="1:25" ht="18" customHeight="1">
      <c r="A129" s="1110" t="str">
        <f>'Country and technology list'!A122</f>
        <v>Syrian Arab Republic</v>
      </c>
      <c r="B129" s="1118">
        <f>'Population density'!C124*$A$6</f>
        <v>4351.5512265512261</v>
      </c>
      <c r="C129" s="1105">
        <f>'Population density'!C124*$A$6</f>
        <v>4351.5512265512261</v>
      </c>
      <c r="D129" s="1122">
        <f t="shared" si="1"/>
        <v>1</v>
      </c>
      <c r="G129" s="1111"/>
      <c r="H129" s="1113"/>
      <c r="I129" s="1114"/>
      <c r="J129" s="1101"/>
      <c r="K129" s="1101"/>
      <c r="L129" s="1101"/>
      <c r="M129" s="1101"/>
      <c r="N129" s="1101"/>
      <c r="O129" s="1101"/>
      <c r="P129" s="1101"/>
      <c r="Q129" s="1101"/>
      <c r="R129" s="1101"/>
      <c r="S129" s="1101"/>
      <c r="T129" s="1101"/>
      <c r="U129" s="1101"/>
      <c r="V129" s="1101"/>
      <c r="W129" s="1101"/>
      <c r="X129" s="1101"/>
    </row>
    <row r="130" spans="1:25" ht="18" customHeight="1">
      <c r="A130" s="1110" t="str">
        <f>'Country and technology list'!A123</f>
        <v>Tajikistan</v>
      </c>
      <c r="B130" s="1118">
        <f>'Population density'!C125*$A$6</f>
        <v>0</v>
      </c>
      <c r="C130" s="1105">
        <f>'Population density'!C125*$A$6</f>
        <v>0</v>
      </c>
      <c r="D130" s="1122" t="e">
        <f t="shared" si="1"/>
        <v>#DIV/0!</v>
      </c>
      <c r="G130" s="1111" t="s">
        <v>126</v>
      </c>
      <c r="H130" s="1109">
        <f>SUM(J130:X130)</f>
        <v>646.43999999999994</v>
      </c>
      <c r="I130" s="1100">
        <f>(S130+N130)*1000</f>
        <v>225340</v>
      </c>
      <c r="J130" s="1101">
        <v>6.04</v>
      </c>
      <c r="K130" s="1101">
        <v>27.02</v>
      </c>
      <c r="L130" s="1101">
        <v>167.96</v>
      </c>
      <c r="M130" s="1101">
        <v>0</v>
      </c>
      <c r="N130" s="1101">
        <v>201.02</v>
      </c>
      <c r="O130" s="1101">
        <v>7.84</v>
      </c>
      <c r="P130" s="1101">
        <v>5.22</v>
      </c>
      <c r="Q130" s="1101">
        <v>11.26</v>
      </c>
      <c r="R130" s="1101">
        <v>0</v>
      </c>
      <c r="S130" s="1101">
        <v>24.32</v>
      </c>
      <c r="T130" s="1101">
        <v>14.52</v>
      </c>
      <c r="U130" s="1101">
        <v>42.28</v>
      </c>
      <c r="V130" s="1101">
        <v>39.659999999999997</v>
      </c>
      <c r="W130" s="1101">
        <v>1.42</v>
      </c>
      <c r="X130" s="1101">
        <v>97.88</v>
      </c>
    </row>
    <row r="131" spans="1:25" ht="18" customHeight="1">
      <c r="A131" s="1110" t="str">
        <f>'Country and technology list'!A124</f>
        <v>Tanzania, United Republic of</v>
      </c>
      <c r="B131" s="1100">
        <f>VLOOKUP(A131,$G$10:$I$209,3,FALSE)</f>
        <v>4920</v>
      </c>
      <c r="C131" s="1105">
        <f>'Population density'!C126*$A$6</f>
        <v>32106.782106782102</v>
      </c>
      <c r="D131" s="1122">
        <f t="shared" si="1"/>
        <v>6.5257687208906709</v>
      </c>
      <c r="G131" s="1111"/>
      <c r="H131" s="1113"/>
      <c r="I131" s="1114"/>
      <c r="J131" s="1101"/>
      <c r="K131" s="1101"/>
      <c r="L131" s="1101"/>
      <c r="M131" s="1101"/>
      <c r="N131" s="1101"/>
      <c r="O131" s="1101"/>
      <c r="P131" s="1101"/>
      <c r="Q131" s="1101"/>
      <c r="R131" s="1101"/>
      <c r="S131" s="1101"/>
      <c r="T131" s="1101"/>
      <c r="U131" s="1101"/>
      <c r="V131" s="1101"/>
      <c r="W131" s="1101"/>
      <c r="X131" s="1101"/>
    </row>
    <row r="132" spans="1:25" ht="18" customHeight="1">
      <c r="A132" s="1110" t="str">
        <f>'Country and technology list'!A125</f>
        <v>Thailand</v>
      </c>
      <c r="B132" s="1118">
        <f>'Population density'!C127*$A$6</f>
        <v>72578.463203463194</v>
      </c>
      <c r="C132" s="1105">
        <f>'Population density'!C127*$A$6</f>
        <v>72578.463203463194</v>
      </c>
      <c r="D132" s="1122">
        <f t="shared" si="1"/>
        <v>1</v>
      </c>
      <c r="G132" s="1111" t="s">
        <v>127</v>
      </c>
      <c r="H132" s="1109">
        <f>SUM(J132:X132)</f>
        <v>0</v>
      </c>
      <c r="I132" s="1100">
        <f>(S132+N132)*1000</f>
        <v>0</v>
      </c>
      <c r="J132" s="1101">
        <v>0</v>
      </c>
      <c r="K132" s="1101">
        <v>0</v>
      </c>
      <c r="L132" s="1101">
        <v>0</v>
      </c>
      <c r="M132" s="1101">
        <v>0</v>
      </c>
      <c r="N132" s="1101">
        <v>0</v>
      </c>
      <c r="O132" s="1101">
        <v>0</v>
      </c>
      <c r="P132" s="1101">
        <v>0</v>
      </c>
      <c r="Q132" s="1101">
        <v>0</v>
      </c>
      <c r="R132" s="1101">
        <v>0</v>
      </c>
      <c r="S132" s="1101">
        <v>0</v>
      </c>
      <c r="T132" s="1101">
        <v>0</v>
      </c>
      <c r="U132" s="1101">
        <v>0</v>
      </c>
      <c r="V132" s="1101">
        <v>0</v>
      </c>
      <c r="W132" s="1101">
        <v>0</v>
      </c>
      <c r="X132" s="1101">
        <v>0</v>
      </c>
    </row>
    <row r="133" spans="1:25" ht="18" customHeight="1">
      <c r="A133" s="1110" t="str">
        <f>'Country and technology list'!A126</f>
        <v>Togo</v>
      </c>
      <c r="B133" s="1118">
        <f>'Population density'!C128*$A$6</f>
        <v>1262.6262626262624</v>
      </c>
      <c r="C133" s="1105">
        <f>'Population density'!C128*$A$6</f>
        <v>1262.6262626262624</v>
      </c>
      <c r="D133" s="1122">
        <f t="shared" si="1"/>
        <v>1</v>
      </c>
      <c r="G133" s="1111"/>
      <c r="H133" s="1113"/>
      <c r="I133" s="1114"/>
      <c r="J133" s="1101"/>
      <c r="K133" s="1101"/>
      <c r="L133" s="1101"/>
      <c r="M133" s="1101"/>
      <c r="N133" s="1101"/>
      <c r="O133" s="1101"/>
      <c r="P133" s="1101"/>
      <c r="Q133" s="1101"/>
      <c r="R133" s="1101"/>
      <c r="S133" s="1101"/>
      <c r="T133" s="1101"/>
      <c r="U133" s="1101"/>
      <c r="V133" s="1101"/>
      <c r="W133" s="1101"/>
      <c r="X133" s="1101"/>
    </row>
    <row r="134" spans="1:25" ht="18" customHeight="1">
      <c r="A134" s="1110" t="str">
        <f>'Country and technology list'!A127</f>
        <v>Trinidad and Tobago</v>
      </c>
      <c r="B134" s="1100">
        <f>VLOOKUP(A134,$G$10:$I$209,3,FALSE)</f>
        <v>43660.000000000007</v>
      </c>
      <c r="C134" s="1105">
        <f>'Population density'!C129*$A$6</f>
        <v>8161.9769119769107</v>
      </c>
      <c r="D134" s="1122">
        <f t="shared" si="1"/>
        <v>0.18694404287624622</v>
      </c>
      <c r="G134" s="1111" t="s">
        <v>101</v>
      </c>
      <c r="H134" s="1109">
        <f>SUM(J134:X134)</f>
        <v>50.6</v>
      </c>
      <c r="I134" s="1100">
        <f>(S134+N134)*1000</f>
        <v>10440.000000000002</v>
      </c>
      <c r="J134" s="1101">
        <v>0.96</v>
      </c>
      <c r="K134" s="1101">
        <v>0</v>
      </c>
      <c r="L134" s="1101">
        <v>0</v>
      </c>
      <c r="M134" s="1101">
        <v>0</v>
      </c>
      <c r="N134" s="1101">
        <v>0.96</v>
      </c>
      <c r="O134" s="1101">
        <v>9.48</v>
      </c>
      <c r="P134" s="1101">
        <v>0</v>
      </c>
      <c r="Q134" s="1101">
        <v>0</v>
      </c>
      <c r="R134" s="1101">
        <v>0</v>
      </c>
      <c r="S134" s="1101">
        <v>9.48</v>
      </c>
      <c r="T134" s="1101">
        <v>14.86</v>
      </c>
      <c r="U134" s="1101">
        <v>0</v>
      </c>
      <c r="V134" s="1101">
        <v>0</v>
      </c>
      <c r="W134" s="1101">
        <v>0</v>
      </c>
      <c r="X134" s="1101">
        <v>14.86</v>
      </c>
    </row>
    <row r="135" spans="1:25" ht="18" customHeight="1">
      <c r="A135" s="1110" t="str">
        <f>'Country and technology list'!A128</f>
        <v>Tunisia</v>
      </c>
      <c r="B135" s="1100">
        <f>VLOOKUP(A135,$G$10:$I$209,3,FALSE)</f>
        <v>29799.999999999996</v>
      </c>
      <c r="C135" s="1105">
        <f>'Population density'!C130*$A$6</f>
        <v>25883.838383838382</v>
      </c>
      <c r="D135" s="1122">
        <f t="shared" si="1"/>
        <v>0.86858518066571766</v>
      </c>
      <c r="G135" s="1111"/>
      <c r="H135" s="1113"/>
      <c r="I135" s="1114"/>
      <c r="J135" s="1101"/>
      <c r="K135" s="1101"/>
      <c r="L135" s="1101"/>
      <c r="M135" s="1101"/>
      <c r="N135" s="1101"/>
      <c r="O135" s="1101"/>
      <c r="P135" s="1101"/>
      <c r="Q135" s="1101"/>
      <c r="R135" s="1101"/>
      <c r="S135" s="1101"/>
      <c r="T135" s="1101"/>
      <c r="U135" s="1101"/>
      <c r="V135" s="1101"/>
      <c r="W135" s="1101"/>
      <c r="X135" s="1101"/>
    </row>
    <row r="136" spans="1:25" ht="18" customHeight="1">
      <c r="A136" s="1110" t="str">
        <f>'Country and technology list'!A129</f>
        <v>Turkey</v>
      </c>
      <c r="B136" s="1100">
        <f>VLOOKUP(A136,$G$10:$I$209,3,FALSE)</f>
        <v>160</v>
      </c>
      <c r="C136" s="1105">
        <f>'Population density'!C131*$A$6</f>
        <v>162337.6623376623</v>
      </c>
      <c r="D136" s="1122">
        <f t="shared" si="1"/>
        <v>1014.6103896103893</v>
      </c>
      <c r="G136" s="1111" t="s">
        <v>1150</v>
      </c>
      <c r="H136" s="1109">
        <f>SUM(J136:X136)</f>
        <v>54.879999999999995</v>
      </c>
      <c r="I136" s="1100">
        <f>(S136+N136)*1000</f>
        <v>1280</v>
      </c>
      <c r="J136" s="1101">
        <v>0</v>
      </c>
      <c r="K136" s="1101">
        <v>0</v>
      </c>
      <c r="L136" s="1101">
        <v>0.98</v>
      </c>
      <c r="M136" s="1101">
        <v>0</v>
      </c>
      <c r="N136" s="1101">
        <v>0.98</v>
      </c>
      <c r="O136" s="1101">
        <v>0</v>
      </c>
      <c r="P136" s="1101">
        <v>0</v>
      </c>
      <c r="Q136" s="1101">
        <v>0.3</v>
      </c>
      <c r="R136" s="1101">
        <v>0</v>
      </c>
      <c r="S136" s="1101">
        <v>0.3</v>
      </c>
      <c r="T136" s="1101">
        <v>0</v>
      </c>
      <c r="U136" s="1101">
        <v>0</v>
      </c>
      <c r="V136" s="1101">
        <v>26.16</v>
      </c>
      <c r="W136" s="1101">
        <v>0</v>
      </c>
      <c r="X136" s="1101">
        <v>26.16</v>
      </c>
    </row>
    <row r="137" spans="1:25" ht="18" customHeight="1">
      <c r="A137" s="1110" t="str">
        <f>'Country and technology list'!A130</f>
        <v>Turkmenistan</v>
      </c>
      <c r="B137" s="1118">
        <f>'Population density'!C132*$A$6</f>
        <v>0</v>
      </c>
      <c r="C137" s="1105">
        <f>'Population density'!C132*$A$6</f>
        <v>0</v>
      </c>
      <c r="D137" s="1122" t="e">
        <f t="shared" si="1"/>
        <v>#DIV/0!</v>
      </c>
      <c r="G137" s="1111"/>
      <c r="H137" s="1113"/>
      <c r="I137" s="1114"/>
      <c r="J137" s="1101"/>
      <c r="K137" s="1101"/>
      <c r="L137" s="1101"/>
      <c r="M137" s="1101"/>
      <c r="N137" s="1101"/>
      <c r="O137" s="1101"/>
      <c r="P137" s="1101"/>
      <c r="Q137" s="1101"/>
      <c r="R137" s="1101"/>
      <c r="S137" s="1101"/>
      <c r="T137" s="1101"/>
      <c r="U137" s="1101"/>
      <c r="V137" s="1101"/>
      <c r="W137" s="1101"/>
      <c r="X137" s="1101"/>
    </row>
    <row r="138" spans="1:25" ht="18" customHeight="1">
      <c r="A138" s="1110" t="str">
        <f>'Country and technology list'!A131</f>
        <v>Ukraine</v>
      </c>
      <c r="B138" s="1100">
        <f>VLOOKUP(A138,$G$10:$I$209,3,FALSE)</f>
        <v>230660</v>
      </c>
      <c r="C138" s="1105">
        <f>'Population density'!C133*$A$6</f>
        <v>62725.468975468968</v>
      </c>
      <c r="D138" s="1122">
        <f t="shared" si="1"/>
        <v>0.27193908339317163</v>
      </c>
      <c r="G138" s="1111" t="s">
        <v>128</v>
      </c>
      <c r="H138" s="1109">
        <f>SUM(J138:X138)</f>
        <v>7269.46</v>
      </c>
      <c r="I138" s="1100">
        <f>(S138+N138)*1000</f>
        <v>168720</v>
      </c>
      <c r="J138" s="1101">
        <v>0</v>
      </c>
      <c r="K138" s="1101">
        <v>0</v>
      </c>
      <c r="L138" s="1101">
        <v>0.46</v>
      </c>
      <c r="M138" s="1101">
        <v>4.96</v>
      </c>
      <c r="N138" s="1101">
        <v>5.42</v>
      </c>
      <c r="O138" s="1101">
        <v>0</v>
      </c>
      <c r="P138" s="1101">
        <v>0.3</v>
      </c>
      <c r="Q138" s="1101">
        <v>14.54</v>
      </c>
      <c r="R138" s="1101">
        <v>148.46</v>
      </c>
      <c r="S138" s="1101">
        <v>163.30000000000001</v>
      </c>
      <c r="T138" s="1101">
        <v>0.72</v>
      </c>
      <c r="U138" s="1101">
        <v>15.86</v>
      </c>
      <c r="V138" s="1101">
        <v>99.44</v>
      </c>
      <c r="W138" s="1102">
        <v>3350</v>
      </c>
      <c r="X138" s="1102">
        <v>3466</v>
      </c>
      <c r="Y138" s="1103"/>
    </row>
    <row r="139" spans="1:25" ht="18" customHeight="1">
      <c r="A139" s="1110" t="str">
        <f>'Country and technology list'!A132</f>
        <v>United Arab Emirates</v>
      </c>
      <c r="B139" s="1118">
        <f>'Population density'!C134*$A$6</f>
        <v>29716.810966810961</v>
      </c>
      <c r="C139" s="1105">
        <f>'Population density'!C134*$A$6</f>
        <v>29716.810966810961</v>
      </c>
      <c r="D139" s="1122">
        <f t="shared" ref="D139:D148" si="3">C139/B139</f>
        <v>1</v>
      </c>
      <c r="G139" s="1111"/>
      <c r="H139" s="1113"/>
      <c r="I139" s="1114"/>
      <c r="J139" s="1101"/>
      <c r="K139" s="1101"/>
      <c r="L139" s="1101"/>
      <c r="M139" s="1101"/>
      <c r="N139" s="1101"/>
      <c r="O139" s="1101"/>
      <c r="P139" s="1101"/>
      <c r="Q139" s="1101"/>
      <c r="R139" s="1101"/>
      <c r="S139" s="1101"/>
      <c r="T139" s="1101"/>
      <c r="U139" s="1101"/>
      <c r="V139" s="1101"/>
      <c r="W139" s="1101"/>
      <c r="X139" s="1101"/>
    </row>
    <row r="140" spans="1:25" ht="18" customHeight="1">
      <c r="A140" s="1110" t="str">
        <f>'Country and technology list'!A133</f>
        <v>United Kingdom</v>
      </c>
      <c r="B140" s="1100">
        <f>VLOOKUP(A140,$G$10:$I$209,3,FALSE)</f>
        <v>631600</v>
      </c>
      <c r="C140" s="1105">
        <f>'Population density'!C135*$A$6</f>
        <v>280235.3896103896</v>
      </c>
      <c r="D140" s="1122">
        <f t="shared" si="3"/>
        <v>0.44369124384165548</v>
      </c>
      <c r="G140" s="1111" t="s">
        <v>129</v>
      </c>
      <c r="H140" s="1109">
        <f>SUM(J140:X140)</f>
        <v>23.12</v>
      </c>
      <c r="I140" s="1100">
        <f>(S140+N140)*1000</f>
        <v>2920</v>
      </c>
      <c r="J140" s="1101">
        <v>0.06</v>
      </c>
      <c r="K140" s="1101">
        <v>0.3</v>
      </c>
      <c r="L140" s="1101">
        <v>0.02</v>
      </c>
      <c r="M140" s="1101">
        <v>0</v>
      </c>
      <c r="N140" s="1101">
        <v>0.38</v>
      </c>
      <c r="O140" s="1101">
        <v>0.26</v>
      </c>
      <c r="P140" s="1101">
        <v>2.2599999999999998</v>
      </c>
      <c r="Q140" s="1101">
        <v>0.02</v>
      </c>
      <c r="R140" s="1101">
        <v>0</v>
      </c>
      <c r="S140" s="1101">
        <v>2.54</v>
      </c>
      <c r="T140" s="1101">
        <v>2.7</v>
      </c>
      <c r="U140" s="1101">
        <v>5.8</v>
      </c>
      <c r="V140" s="1101">
        <v>0.14000000000000001</v>
      </c>
      <c r="W140" s="1101">
        <v>0</v>
      </c>
      <c r="X140" s="1101">
        <v>8.64</v>
      </c>
    </row>
    <row r="141" spans="1:25" ht="18" customHeight="1">
      <c r="A141" s="1110" t="str">
        <f>'Country and technology list'!A134</f>
        <v>United States of America</v>
      </c>
      <c r="B141" s="1100">
        <f>VLOOKUP(A141,$G$10:$I$209,3,FALSE)</f>
        <v>628640</v>
      </c>
      <c r="C141" s="1105">
        <f>'Population density'!C136*$A$6</f>
        <v>449224.38672438666</v>
      </c>
      <c r="D141" s="1122">
        <f t="shared" si="3"/>
        <v>0.71459720463919996</v>
      </c>
      <c r="G141" s="1111"/>
      <c r="H141" s="1113"/>
      <c r="I141" s="1114"/>
      <c r="J141" s="1101"/>
      <c r="K141" s="1101"/>
      <c r="L141" s="1101"/>
      <c r="M141" s="1101"/>
      <c r="N141" s="1101"/>
      <c r="O141" s="1101"/>
      <c r="P141" s="1101"/>
      <c r="Q141" s="1101"/>
      <c r="R141" s="1101"/>
      <c r="S141" s="1101"/>
      <c r="T141" s="1101"/>
      <c r="U141" s="1101"/>
      <c r="V141" s="1101"/>
      <c r="W141" s="1101"/>
      <c r="X141" s="1101"/>
    </row>
    <row r="142" spans="1:25" ht="18" customHeight="1">
      <c r="A142" s="1110" t="str">
        <f>'Country and technology list'!A135</f>
        <v>Uruguay</v>
      </c>
      <c r="B142" s="1100">
        <f>VLOOKUP(A142,$G$10:$I$209,3,FALSE)</f>
        <v>241159.99999999997</v>
      </c>
      <c r="C142" s="1105">
        <f>'Population density'!C137*$A$6</f>
        <v>14880.952380952378</v>
      </c>
      <c r="D142" s="1122">
        <f t="shared" si="3"/>
        <v>6.1705723921680125E-2</v>
      </c>
      <c r="G142" s="1111" t="s">
        <v>131</v>
      </c>
      <c r="H142" s="1109">
        <f>SUM(J142:X142)</f>
        <v>23.72</v>
      </c>
      <c r="I142" s="1100">
        <f>(S142+N142)*1000</f>
        <v>1859.9999999999998</v>
      </c>
      <c r="J142" s="1101">
        <v>0.28000000000000003</v>
      </c>
      <c r="K142" s="1101">
        <v>0.38</v>
      </c>
      <c r="L142" s="1101">
        <v>0</v>
      </c>
      <c r="M142" s="1101">
        <v>0</v>
      </c>
      <c r="N142" s="1101">
        <v>0.66</v>
      </c>
      <c r="O142" s="1101">
        <v>0.22</v>
      </c>
      <c r="P142" s="1101">
        <v>0.98</v>
      </c>
      <c r="Q142" s="1101">
        <v>0</v>
      </c>
      <c r="R142" s="1101">
        <v>0</v>
      </c>
      <c r="S142" s="1101">
        <v>1.2</v>
      </c>
      <c r="T142" s="1101">
        <v>5.9</v>
      </c>
      <c r="U142" s="1101">
        <v>4.0999999999999996</v>
      </c>
      <c r="V142" s="1101">
        <v>0</v>
      </c>
      <c r="W142" s="1101">
        <v>0</v>
      </c>
      <c r="X142" s="1101">
        <v>10</v>
      </c>
    </row>
    <row r="143" spans="1:25" ht="18" customHeight="1">
      <c r="A143" s="1110" t="str">
        <f>'Country and technology list'!A136</f>
        <v>Uzbekistan</v>
      </c>
      <c r="B143" s="1118">
        <f>'Population density'!C138*$A$6</f>
        <v>0</v>
      </c>
      <c r="C143" s="1105">
        <f>'Population density'!C138*$A$6</f>
        <v>0</v>
      </c>
      <c r="D143" s="1122" t="e">
        <f t="shared" si="3"/>
        <v>#DIV/0!</v>
      </c>
      <c r="G143" s="1111"/>
      <c r="H143" s="1113"/>
      <c r="I143" s="1114"/>
      <c r="J143" s="1101"/>
      <c r="K143" s="1101"/>
      <c r="L143" s="1101"/>
      <c r="M143" s="1101"/>
      <c r="N143" s="1101"/>
      <c r="O143" s="1101"/>
      <c r="P143" s="1101"/>
      <c r="Q143" s="1101"/>
      <c r="R143" s="1101"/>
      <c r="S143" s="1101"/>
      <c r="T143" s="1101"/>
      <c r="U143" s="1101"/>
      <c r="V143" s="1101"/>
      <c r="W143" s="1101"/>
      <c r="X143" s="1101"/>
    </row>
    <row r="144" spans="1:25" ht="18" customHeight="1">
      <c r="A144" s="1110" t="str">
        <f>'Country and technology list'!A137</f>
        <v>Venezuela</v>
      </c>
      <c r="B144" s="1100">
        <f>VLOOKUP(A144,$G$10:$I$209,3,FALSE)</f>
        <v>198079.99999999997</v>
      </c>
      <c r="C144" s="1105">
        <f>'Population density'!C139*$A$6</f>
        <v>63131.313131313123</v>
      </c>
      <c r="D144" s="1122">
        <f t="shared" si="3"/>
        <v>0.31871624157569228</v>
      </c>
      <c r="G144" s="1111" t="s">
        <v>1199</v>
      </c>
      <c r="H144" s="1109">
        <f>SUM(J144:X144)</f>
        <v>996.5200000000001</v>
      </c>
      <c r="I144" s="1100">
        <f>(S144+N144)*1000</f>
        <v>256240</v>
      </c>
      <c r="J144" s="1101">
        <v>10.82</v>
      </c>
      <c r="K144" s="1101">
        <v>102.48</v>
      </c>
      <c r="L144" s="1101">
        <v>93.64</v>
      </c>
      <c r="M144" s="1101">
        <v>1.24</v>
      </c>
      <c r="N144" s="1101">
        <v>208.18</v>
      </c>
      <c r="O144" s="1101">
        <v>11.22</v>
      </c>
      <c r="P144" s="1101">
        <v>33.64</v>
      </c>
      <c r="Q144" s="1101">
        <v>3.18</v>
      </c>
      <c r="R144" s="1101">
        <v>0.02</v>
      </c>
      <c r="S144" s="1101">
        <v>48.06</v>
      </c>
      <c r="T144" s="1101">
        <v>55.38</v>
      </c>
      <c r="U144" s="1101">
        <v>149.56</v>
      </c>
      <c r="V144" s="1101">
        <v>36.119999999999997</v>
      </c>
      <c r="W144" s="1101">
        <v>0.96</v>
      </c>
      <c r="X144" s="1101">
        <v>242.02</v>
      </c>
    </row>
    <row r="145" spans="1:25" ht="18" customHeight="1">
      <c r="A145" s="1110" t="str">
        <f>'Country and technology list'!A138</f>
        <v>Vietnam</v>
      </c>
      <c r="B145" s="1100">
        <f>VLOOKUP(A145,$G$10:$I$209,3,FALSE)</f>
        <v>476460</v>
      </c>
      <c r="C145" s="1105">
        <f>'Population density'!C140*$A$6</f>
        <v>77651.515151515137</v>
      </c>
      <c r="D145" s="1122">
        <f t="shared" si="3"/>
        <v>0.16297593743759212</v>
      </c>
      <c r="G145" s="1111"/>
      <c r="H145" s="1113"/>
      <c r="I145" s="1114"/>
      <c r="J145" s="1101"/>
      <c r="K145" s="1101"/>
      <c r="L145" s="1101"/>
      <c r="M145" s="1101"/>
      <c r="N145" s="1101"/>
      <c r="O145" s="1101"/>
      <c r="P145" s="1101"/>
      <c r="Q145" s="1101"/>
      <c r="R145" s="1101"/>
      <c r="S145" s="1101"/>
      <c r="T145" s="1101"/>
      <c r="U145" s="1101"/>
      <c r="V145" s="1101"/>
      <c r="W145" s="1101"/>
      <c r="X145" s="1101"/>
    </row>
    <row r="146" spans="1:25" ht="18" customHeight="1">
      <c r="A146" s="1110" t="str">
        <f>'Country and technology list'!A139</f>
        <v>Yemen</v>
      </c>
      <c r="B146" s="1100">
        <f>VLOOKUP(A146,$G$10:$I$209,3,FALSE)</f>
        <v>31460</v>
      </c>
      <c r="C146" s="1105">
        <f>'Population density'!C141*$A$6</f>
        <v>42974.386724386721</v>
      </c>
      <c r="D146" s="1122">
        <f t="shared" si="3"/>
        <v>1.3660008494719238</v>
      </c>
      <c r="G146" s="1111" t="s">
        <v>133</v>
      </c>
      <c r="H146" s="1109">
        <f>SUM(J146:X146)</f>
        <v>0.04</v>
      </c>
      <c r="I146" s="1100">
        <f>(S146+N146)*1000</f>
        <v>0</v>
      </c>
      <c r="J146" s="1101">
        <v>0</v>
      </c>
      <c r="K146" s="1101">
        <v>0</v>
      </c>
      <c r="L146" s="1101">
        <v>0</v>
      </c>
      <c r="M146" s="1101">
        <v>0</v>
      </c>
      <c r="N146" s="1101">
        <v>0</v>
      </c>
      <c r="O146" s="1101">
        <v>0</v>
      </c>
      <c r="P146" s="1101">
        <v>0</v>
      </c>
      <c r="Q146" s="1101">
        <v>0</v>
      </c>
      <c r="R146" s="1101">
        <v>0</v>
      </c>
      <c r="S146" s="1101">
        <v>0</v>
      </c>
      <c r="T146" s="1101">
        <v>0.02</v>
      </c>
      <c r="U146" s="1101">
        <v>0</v>
      </c>
      <c r="V146" s="1101">
        <v>0</v>
      </c>
      <c r="W146" s="1101">
        <v>0</v>
      </c>
      <c r="X146" s="1101">
        <v>0.02</v>
      </c>
    </row>
    <row r="147" spans="1:25" ht="18" customHeight="1">
      <c r="A147" s="1110" t="str">
        <f>'Country and technology list'!A140</f>
        <v>Zambia</v>
      </c>
      <c r="B147" s="1118">
        <f>'Population density'!C142*$A$6</f>
        <v>0</v>
      </c>
      <c r="C147" s="1105">
        <f>'Population density'!C142*$A$6</f>
        <v>0</v>
      </c>
      <c r="D147" s="1122" t="e">
        <f t="shared" si="3"/>
        <v>#DIV/0!</v>
      </c>
      <c r="G147" s="1111"/>
      <c r="H147" s="1113"/>
      <c r="I147" s="1114"/>
      <c r="J147" s="1101"/>
      <c r="K147" s="1101"/>
      <c r="L147" s="1101"/>
      <c r="M147" s="1101"/>
      <c r="N147" s="1101"/>
      <c r="O147" s="1101"/>
      <c r="P147" s="1101"/>
      <c r="Q147" s="1101"/>
      <c r="R147" s="1101"/>
      <c r="S147" s="1101"/>
      <c r="T147" s="1101"/>
      <c r="U147" s="1101"/>
      <c r="V147" s="1101"/>
      <c r="W147" s="1101"/>
      <c r="X147" s="1101"/>
    </row>
    <row r="148" spans="1:25" ht="18" customHeight="1">
      <c r="A148" s="1110" t="str">
        <f>'Country and technology list'!A141</f>
        <v>Zimbabwe</v>
      </c>
      <c r="B148" s="1118">
        <f>'Population density'!C143*$A$6</f>
        <v>0</v>
      </c>
      <c r="C148" s="1105">
        <f>'Population density'!C143*$A$6</f>
        <v>0</v>
      </c>
      <c r="D148" s="1122" t="e">
        <f t="shared" si="3"/>
        <v>#DIV/0!</v>
      </c>
      <c r="G148" s="1111" t="s">
        <v>134</v>
      </c>
      <c r="H148" s="1109">
        <f>SUM(J148:X148)</f>
        <v>535.32000000000005</v>
      </c>
      <c r="I148" s="1100">
        <f>(S148+N148)*1000</f>
        <v>59700</v>
      </c>
      <c r="J148" s="1101">
        <v>3.92</v>
      </c>
      <c r="K148" s="1101">
        <v>30.24</v>
      </c>
      <c r="L148" s="1101">
        <v>0.68</v>
      </c>
      <c r="M148" s="1101">
        <v>0.16</v>
      </c>
      <c r="N148" s="1101">
        <v>35</v>
      </c>
      <c r="O148" s="1101">
        <v>0.62</v>
      </c>
      <c r="P148" s="1101">
        <v>22.8</v>
      </c>
      <c r="Q148" s="1101">
        <v>0.86</v>
      </c>
      <c r="R148" s="1101">
        <v>0.42</v>
      </c>
      <c r="S148" s="1101">
        <v>24.7</v>
      </c>
      <c r="T148" s="1101">
        <v>12.28</v>
      </c>
      <c r="U148" s="1101">
        <v>91.8</v>
      </c>
      <c r="V148" s="1101">
        <v>32.42</v>
      </c>
      <c r="W148" s="1101">
        <v>71.459999999999994</v>
      </c>
      <c r="X148" s="1101">
        <v>207.96</v>
      </c>
    </row>
    <row r="149" spans="1:25" ht="18" customHeight="1">
      <c r="A149" s="1106" t="s">
        <v>1354</v>
      </c>
      <c r="B149" s="1100">
        <f>SUM(B10:B148)</f>
        <v>14392524.199134199</v>
      </c>
      <c r="C149" s="1100">
        <f>SUM(C10:C148)</f>
        <v>15213135.82251082</v>
      </c>
      <c r="G149" s="1111"/>
      <c r="H149" s="1113"/>
      <c r="I149" s="1114"/>
      <c r="J149" s="1101"/>
      <c r="K149" s="1101"/>
      <c r="L149" s="1101"/>
      <c r="M149" s="1101"/>
      <c r="N149" s="1101"/>
      <c r="O149" s="1101"/>
      <c r="P149" s="1101"/>
      <c r="Q149" s="1101"/>
      <c r="R149" s="1101"/>
      <c r="S149" s="1101"/>
      <c r="T149" s="1101"/>
      <c r="U149" s="1101"/>
      <c r="V149" s="1101"/>
      <c r="W149" s="1101"/>
      <c r="X149" s="1101"/>
    </row>
    <row r="150" spans="1:25" ht="18" customHeight="1">
      <c r="G150" s="1111" t="s">
        <v>135</v>
      </c>
      <c r="H150" s="1109">
        <f>SUM(J150:X150)</f>
        <v>227.52</v>
      </c>
      <c r="I150" s="1100">
        <f>(S150+N150)*1000</f>
        <v>45920</v>
      </c>
      <c r="J150" s="1101">
        <v>0.96</v>
      </c>
      <c r="K150" s="1101">
        <v>0.02</v>
      </c>
      <c r="L150" s="1101">
        <v>12.66</v>
      </c>
      <c r="M150" s="1101">
        <v>0</v>
      </c>
      <c r="N150" s="1101">
        <v>13.64</v>
      </c>
      <c r="O150" s="1101">
        <v>0</v>
      </c>
      <c r="P150" s="1101">
        <v>0</v>
      </c>
      <c r="Q150" s="1101">
        <v>32.28</v>
      </c>
      <c r="R150" s="1101">
        <v>0</v>
      </c>
      <c r="S150" s="1101">
        <v>32.28</v>
      </c>
      <c r="T150" s="1101">
        <v>0</v>
      </c>
      <c r="U150" s="1101">
        <v>0</v>
      </c>
      <c r="V150" s="1101">
        <v>67.84</v>
      </c>
      <c r="W150" s="1101">
        <v>0</v>
      </c>
      <c r="X150" s="1101">
        <v>67.84</v>
      </c>
    </row>
    <row r="151" spans="1:25" ht="18" customHeight="1">
      <c r="G151" s="1111"/>
      <c r="H151" s="1113"/>
      <c r="I151" s="1114"/>
      <c r="J151" s="1101"/>
      <c r="K151" s="1101"/>
      <c r="L151" s="1101"/>
      <c r="M151" s="1101"/>
      <c r="N151" s="1101"/>
      <c r="O151" s="1101"/>
      <c r="P151" s="1101"/>
      <c r="Q151" s="1101"/>
      <c r="R151" s="1101"/>
      <c r="S151" s="1101"/>
      <c r="T151" s="1101"/>
      <c r="U151" s="1101"/>
      <c r="V151" s="1101"/>
      <c r="W151" s="1101"/>
      <c r="X151" s="1101"/>
    </row>
    <row r="152" spans="1:25" ht="18" customHeight="1">
      <c r="B152" s="1124">
        <v>14375474.14318108</v>
      </c>
      <c r="C152" s="1125"/>
      <c r="G152" s="1111" t="s">
        <v>136</v>
      </c>
      <c r="H152" s="1109">
        <f>SUM(J152:X152)</f>
        <v>338.48</v>
      </c>
      <c r="I152" s="1100">
        <f>(S152+N152)*1000</f>
        <v>11980</v>
      </c>
      <c r="J152" s="1101">
        <v>0</v>
      </c>
      <c r="K152" s="1101">
        <v>0.12</v>
      </c>
      <c r="L152" s="1101">
        <v>0.54</v>
      </c>
      <c r="M152" s="1101">
        <v>0</v>
      </c>
      <c r="N152" s="1101">
        <v>0.66</v>
      </c>
      <c r="O152" s="1101">
        <v>0</v>
      </c>
      <c r="P152" s="1101">
        <v>7.18</v>
      </c>
      <c r="Q152" s="1101">
        <v>4.1399999999999997</v>
      </c>
      <c r="R152" s="1101">
        <v>0</v>
      </c>
      <c r="S152" s="1101">
        <v>11.32</v>
      </c>
      <c r="T152" s="1101">
        <v>17.04</v>
      </c>
      <c r="U152" s="1101">
        <v>26.36</v>
      </c>
      <c r="V152" s="1101">
        <v>113.86</v>
      </c>
      <c r="W152" s="1101">
        <v>0</v>
      </c>
      <c r="X152" s="1101">
        <v>157.26</v>
      </c>
    </row>
    <row r="153" spans="1:25" ht="18" customHeight="1">
      <c r="G153" s="1111"/>
      <c r="H153" s="1113"/>
      <c r="I153" s="1114"/>
      <c r="J153" s="1101"/>
      <c r="K153" s="1101"/>
      <c r="L153" s="1101"/>
      <c r="M153" s="1101"/>
      <c r="N153" s="1101"/>
      <c r="O153" s="1101"/>
      <c r="P153" s="1101"/>
      <c r="Q153" s="1101"/>
      <c r="R153" s="1101"/>
      <c r="S153" s="1101"/>
      <c r="T153" s="1101"/>
      <c r="U153" s="1101"/>
      <c r="V153" s="1101"/>
      <c r="W153" s="1101"/>
      <c r="X153" s="1101"/>
    </row>
    <row r="154" spans="1:25" ht="18" customHeight="1">
      <c r="G154" s="1111" t="s">
        <v>1200</v>
      </c>
      <c r="H154" s="1109">
        <f>SUM(J154:X154)</f>
        <v>92.92</v>
      </c>
      <c r="I154" s="1100">
        <f>(S154+N154)*1000</f>
        <v>4979.9999999999991</v>
      </c>
      <c r="J154" s="1101">
        <v>0</v>
      </c>
      <c r="K154" s="1101">
        <v>0</v>
      </c>
      <c r="L154" s="1101">
        <v>1.7</v>
      </c>
      <c r="M154" s="1101">
        <v>0</v>
      </c>
      <c r="N154" s="1101">
        <v>1.7</v>
      </c>
      <c r="O154" s="1101">
        <v>0</v>
      </c>
      <c r="P154" s="1101">
        <v>0</v>
      </c>
      <c r="Q154" s="1101">
        <v>3.1</v>
      </c>
      <c r="R154" s="1101">
        <v>0.18</v>
      </c>
      <c r="S154" s="1101">
        <v>3.28</v>
      </c>
      <c r="T154" s="1101">
        <v>0</v>
      </c>
      <c r="U154" s="1101">
        <v>0</v>
      </c>
      <c r="V154" s="1101">
        <v>37.380000000000003</v>
      </c>
      <c r="W154" s="1101">
        <v>4.0999999999999996</v>
      </c>
      <c r="X154" s="1101">
        <v>41.48</v>
      </c>
    </row>
    <row r="155" spans="1:25" ht="18" customHeight="1">
      <c r="G155" s="1111"/>
      <c r="H155" s="1113"/>
      <c r="I155" s="1114"/>
      <c r="J155" s="1101"/>
      <c r="K155" s="1101"/>
      <c r="L155" s="1101"/>
      <c r="M155" s="1101"/>
      <c r="N155" s="1101"/>
      <c r="O155" s="1101"/>
      <c r="P155" s="1101"/>
      <c r="Q155" s="1101"/>
      <c r="R155" s="1101"/>
      <c r="S155" s="1101"/>
      <c r="T155" s="1101"/>
      <c r="U155" s="1101"/>
      <c r="V155" s="1101"/>
      <c r="W155" s="1101"/>
      <c r="X155" s="1101"/>
    </row>
    <row r="156" spans="1:25" ht="18" customHeight="1">
      <c r="G156" s="1111" t="s">
        <v>1289</v>
      </c>
      <c r="H156" s="1109">
        <f>SUM(J156:X156)</f>
        <v>5.32</v>
      </c>
      <c r="I156" s="1100">
        <f>(S156+N156)*1000</f>
        <v>380</v>
      </c>
      <c r="J156" s="1101">
        <v>0</v>
      </c>
      <c r="K156" s="1101">
        <v>0</v>
      </c>
      <c r="L156" s="1101">
        <v>0.22</v>
      </c>
      <c r="M156" s="1101">
        <v>0</v>
      </c>
      <c r="N156" s="1101">
        <v>0.22</v>
      </c>
      <c r="O156" s="1101">
        <v>0</v>
      </c>
      <c r="P156" s="1101">
        <v>0</v>
      </c>
      <c r="Q156" s="1101">
        <v>0.16</v>
      </c>
      <c r="R156" s="1101">
        <v>0</v>
      </c>
      <c r="S156" s="1101">
        <v>0.16</v>
      </c>
      <c r="T156" s="1101">
        <v>0</v>
      </c>
      <c r="U156" s="1101">
        <v>0</v>
      </c>
      <c r="V156" s="1101">
        <v>0.9</v>
      </c>
      <c r="W156" s="1101">
        <v>1.38</v>
      </c>
      <c r="X156" s="1101">
        <v>2.2799999999999998</v>
      </c>
    </row>
    <row r="157" spans="1:25" ht="18" customHeight="1">
      <c r="G157" s="1111"/>
      <c r="H157" s="1113"/>
      <c r="I157" s="1114"/>
      <c r="J157" s="1101"/>
      <c r="K157" s="1101"/>
      <c r="L157" s="1101"/>
      <c r="M157" s="1101"/>
      <c r="N157" s="1101"/>
      <c r="O157" s="1101"/>
      <c r="P157" s="1101"/>
      <c r="Q157" s="1101"/>
      <c r="R157" s="1101"/>
      <c r="S157" s="1101"/>
      <c r="T157" s="1101"/>
      <c r="U157" s="1101"/>
      <c r="V157" s="1101"/>
      <c r="W157" s="1101"/>
      <c r="X157" s="1101"/>
    </row>
    <row r="158" spans="1:25" ht="18" customHeight="1">
      <c r="G158" s="1111" t="s">
        <v>138</v>
      </c>
      <c r="H158" s="1109">
        <f>SUM(J158:X158)</f>
        <v>258.2</v>
      </c>
      <c r="I158" s="1100">
        <f>(S158+N158)*1000</f>
        <v>50160.000000000007</v>
      </c>
      <c r="J158" s="1101">
        <v>2.82</v>
      </c>
      <c r="K158" s="1101">
        <v>0</v>
      </c>
      <c r="L158" s="1101">
        <v>0</v>
      </c>
      <c r="M158" s="1101">
        <v>0</v>
      </c>
      <c r="N158" s="1101">
        <v>2.82</v>
      </c>
      <c r="O158" s="1101">
        <v>27.62</v>
      </c>
      <c r="P158" s="1101">
        <v>19.72</v>
      </c>
      <c r="Q158" s="1101">
        <v>0</v>
      </c>
      <c r="R158" s="1101">
        <v>0</v>
      </c>
      <c r="S158" s="1101">
        <v>47.34</v>
      </c>
      <c r="T158" s="1101">
        <v>4.8600000000000003</v>
      </c>
      <c r="U158" s="1101">
        <v>74.08</v>
      </c>
      <c r="V158" s="1101">
        <v>0</v>
      </c>
      <c r="W158" s="1101">
        <v>0</v>
      </c>
      <c r="X158" s="1101">
        <v>78.94</v>
      </c>
    </row>
    <row r="159" spans="1:25" ht="18" customHeight="1">
      <c r="G159" s="1111"/>
      <c r="H159" s="1113"/>
      <c r="I159" s="1114"/>
      <c r="J159" s="1101"/>
      <c r="K159" s="1101"/>
      <c r="L159" s="1101"/>
      <c r="M159" s="1101"/>
      <c r="N159" s="1101"/>
      <c r="O159" s="1101"/>
      <c r="P159" s="1101"/>
      <c r="Q159" s="1101"/>
      <c r="R159" s="1101"/>
      <c r="S159" s="1101"/>
      <c r="T159" s="1101"/>
      <c r="U159" s="1101"/>
      <c r="V159" s="1101"/>
      <c r="W159" s="1101"/>
      <c r="X159" s="1101"/>
    </row>
    <row r="160" spans="1:25" ht="18" customHeight="1">
      <c r="G160" s="1111" t="s">
        <v>139</v>
      </c>
      <c r="H160" s="1109">
        <f>SUM(J160:X160)</f>
        <v>14536.56</v>
      </c>
      <c r="I160" s="1100">
        <f>(S160+N160)*1000</f>
        <v>1136280</v>
      </c>
      <c r="J160" s="1101">
        <v>7.3</v>
      </c>
      <c r="K160" s="1101">
        <v>70.900000000000006</v>
      </c>
      <c r="L160" s="1101">
        <v>47.6</v>
      </c>
      <c r="M160" s="1101">
        <v>138.22</v>
      </c>
      <c r="N160" s="1101">
        <v>264.02</v>
      </c>
      <c r="O160" s="1101">
        <v>30.48</v>
      </c>
      <c r="P160" s="1101">
        <v>90.8</v>
      </c>
      <c r="Q160" s="1101">
        <v>164.52</v>
      </c>
      <c r="R160" s="1101">
        <v>586.46</v>
      </c>
      <c r="S160" s="1101">
        <v>872.26</v>
      </c>
      <c r="T160" s="1101">
        <v>217.62</v>
      </c>
      <c r="U160" s="1101">
        <v>622.48</v>
      </c>
      <c r="V160" s="1102">
        <v>1474.9</v>
      </c>
      <c r="W160" s="1104">
        <v>3817</v>
      </c>
      <c r="X160" s="1102">
        <v>6132</v>
      </c>
      <c r="Y160" s="1103"/>
    </row>
    <row r="161" spans="7:24" ht="18" customHeight="1">
      <c r="G161" s="1111"/>
      <c r="H161" s="1113"/>
      <c r="I161" s="1114"/>
      <c r="J161" s="1101"/>
      <c r="K161" s="1101"/>
      <c r="L161" s="1101"/>
      <c r="M161" s="1101"/>
      <c r="N161" s="1101"/>
      <c r="O161" s="1101"/>
      <c r="P161" s="1101"/>
      <c r="Q161" s="1101"/>
      <c r="R161" s="1101"/>
      <c r="S161" s="1101"/>
      <c r="T161" s="1101"/>
      <c r="U161" s="1101"/>
      <c r="V161" s="1101"/>
      <c r="W161" s="1101"/>
      <c r="X161" s="1101"/>
    </row>
    <row r="162" spans="7:24" ht="18" customHeight="1">
      <c r="G162" s="1111" t="s">
        <v>1235</v>
      </c>
      <c r="H162" s="1109">
        <f>SUM(J162:X162)</f>
        <v>16.240000000000002</v>
      </c>
      <c r="I162" s="1100">
        <f>(S162+N162)*1000</f>
        <v>139.99999999999997</v>
      </c>
      <c r="J162" s="1101">
        <v>0</v>
      </c>
      <c r="K162" s="1101">
        <v>0</v>
      </c>
      <c r="L162" s="1101">
        <v>0.02</v>
      </c>
      <c r="M162" s="1101">
        <v>0</v>
      </c>
      <c r="N162" s="1101">
        <v>0.02</v>
      </c>
      <c r="O162" s="1101">
        <v>0</v>
      </c>
      <c r="P162" s="1101">
        <v>0.04</v>
      </c>
      <c r="Q162" s="1101">
        <v>0.08</v>
      </c>
      <c r="R162" s="1101">
        <v>0</v>
      </c>
      <c r="S162" s="1101">
        <v>0.12</v>
      </c>
      <c r="T162" s="1101">
        <v>0</v>
      </c>
      <c r="U162" s="1101">
        <v>5</v>
      </c>
      <c r="V162" s="1101">
        <v>2.98</v>
      </c>
      <c r="W162" s="1101">
        <v>0</v>
      </c>
      <c r="X162" s="1101">
        <v>7.98</v>
      </c>
    </row>
    <row r="163" spans="7:24" ht="18" customHeight="1">
      <c r="G163" s="1111"/>
      <c r="H163" s="1113"/>
      <c r="I163" s="1114"/>
      <c r="J163" s="1101"/>
      <c r="K163" s="1101"/>
      <c r="L163" s="1101"/>
      <c r="M163" s="1101"/>
      <c r="N163" s="1101"/>
      <c r="O163" s="1101"/>
      <c r="P163" s="1101"/>
      <c r="Q163" s="1101"/>
      <c r="R163" s="1101"/>
      <c r="S163" s="1101"/>
      <c r="T163" s="1101"/>
      <c r="U163" s="1101"/>
      <c r="V163" s="1101"/>
      <c r="W163" s="1101"/>
      <c r="X163" s="1101"/>
    </row>
    <row r="164" spans="7:24" ht="18" customHeight="1">
      <c r="G164" s="1111" t="s">
        <v>140</v>
      </c>
      <c r="H164" s="1109">
        <f>SUM(J164:X164)</f>
        <v>72.72</v>
      </c>
      <c r="I164" s="1100">
        <f>(S164+N164)*1000</f>
        <v>0</v>
      </c>
      <c r="J164" s="1101">
        <v>0</v>
      </c>
      <c r="K164" s="1101">
        <v>0</v>
      </c>
      <c r="L164" s="1101">
        <v>0</v>
      </c>
      <c r="M164" s="1101">
        <v>0</v>
      </c>
      <c r="N164" s="1101">
        <v>0</v>
      </c>
      <c r="O164" s="1101">
        <v>0</v>
      </c>
      <c r="P164" s="1101">
        <v>0</v>
      </c>
      <c r="Q164" s="1101">
        <v>0</v>
      </c>
      <c r="R164" s="1101">
        <v>0</v>
      </c>
      <c r="S164" s="1101">
        <v>0</v>
      </c>
      <c r="T164" s="1101">
        <v>15.06</v>
      </c>
      <c r="U164" s="1101">
        <v>21.3</v>
      </c>
      <c r="V164" s="1101">
        <v>0</v>
      </c>
      <c r="W164" s="1101">
        <v>0</v>
      </c>
      <c r="X164" s="1101">
        <v>36.36</v>
      </c>
    </row>
    <row r="165" spans="7:24" ht="18" customHeight="1">
      <c r="G165" s="1111"/>
      <c r="H165" s="1113"/>
      <c r="I165" s="1114"/>
      <c r="J165" s="1101"/>
      <c r="K165" s="1101"/>
      <c r="L165" s="1101"/>
      <c r="M165" s="1101"/>
      <c r="N165" s="1101"/>
      <c r="O165" s="1101"/>
      <c r="P165" s="1101"/>
      <c r="Q165" s="1101"/>
      <c r="R165" s="1101"/>
      <c r="S165" s="1101"/>
      <c r="T165" s="1101"/>
      <c r="U165" s="1101"/>
      <c r="V165" s="1101"/>
      <c r="W165" s="1101"/>
      <c r="X165" s="1101"/>
    </row>
    <row r="166" spans="7:24" ht="18" customHeight="1">
      <c r="G166" s="1111" t="s">
        <v>1207</v>
      </c>
      <c r="H166" s="1109">
        <f>SUM(J166:X166)</f>
        <v>143.80000000000001</v>
      </c>
      <c r="I166" s="1100">
        <f>(S166+N166)*1000</f>
        <v>5359.9999999999991</v>
      </c>
      <c r="J166" s="1101">
        <v>0.04</v>
      </c>
      <c r="K166" s="1101">
        <v>2.1</v>
      </c>
      <c r="L166" s="1101">
        <v>1.24</v>
      </c>
      <c r="M166" s="1101">
        <v>0</v>
      </c>
      <c r="N166" s="1101">
        <v>3.38</v>
      </c>
      <c r="O166" s="1101">
        <v>0.02</v>
      </c>
      <c r="P166" s="1101">
        <v>1.54</v>
      </c>
      <c r="Q166" s="1101">
        <v>0.42</v>
      </c>
      <c r="R166" s="1101">
        <v>0</v>
      </c>
      <c r="S166" s="1101">
        <v>1.98</v>
      </c>
      <c r="T166" s="1101">
        <v>22.6</v>
      </c>
      <c r="U166" s="1101">
        <v>36.68</v>
      </c>
      <c r="V166" s="1101">
        <v>7.26</v>
      </c>
      <c r="W166" s="1101">
        <v>0</v>
      </c>
      <c r="X166" s="1101">
        <v>66.540000000000006</v>
      </c>
    </row>
    <row r="167" spans="7:24" ht="18" customHeight="1">
      <c r="G167" s="1111"/>
      <c r="H167" s="1113"/>
      <c r="I167" s="1114"/>
      <c r="J167" s="1101"/>
      <c r="K167" s="1101"/>
      <c r="L167" s="1101"/>
      <c r="M167" s="1101"/>
      <c r="N167" s="1101"/>
      <c r="O167" s="1101"/>
      <c r="P167" s="1101"/>
      <c r="Q167" s="1101"/>
      <c r="R167" s="1101"/>
      <c r="S167" s="1101"/>
      <c r="T167" s="1101"/>
      <c r="U167" s="1101"/>
      <c r="V167" s="1101"/>
      <c r="W167" s="1101"/>
      <c r="X167" s="1101"/>
    </row>
    <row r="168" spans="7:24" ht="18" customHeight="1">
      <c r="G168" s="1111" t="s">
        <v>1210</v>
      </c>
      <c r="H168" s="1109">
        <f>SUM(J168:X168)</f>
        <v>661.96</v>
      </c>
      <c r="I168" s="1100">
        <f>(S168+N168)*1000</f>
        <v>28400</v>
      </c>
      <c r="J168" s="1101">
        <v>0</v>
      </c>
      <c r="K168" s="1101">
        <v>0</v>
      </c>
      <c r="L168" s="1101">
        <v>0.42</v>
      </c>
      <c r="M168" s="1101">
        <v>0.92</v>
      </c>
      <c r="N168" s="1101">
        <v>1.34</v>
      </c>
      <c r="O168" s="1101">
        <v>0</v>
      </c>
      <c r="P168" s="1101">
        <v>0</v>
      </c>
      <c r="Q168" s="1101">
        <v>7.98</v>
      </c>
      <c r="R168" s="1101">
        <v>19.079999999999998</v>
      </c>
      <c r="S168" s="1101">
        <v>27.06</v>
      </c>
      <c r="T168" s="1101">
        <v>4.84</v>
      </c>
      <c r="U168" s="1101">
        <v>70.42</v>
      </c>
      <c r="V168" s="1101">
        <v>70.3</v>
      </c>
      <c r="W168" s="1101">
        <v>157.02000000000001</v>
      </c>
      <c r="X168" s="1101">
        <v>302.58</v>
      </c>
    </row>
    <row r="169" spans="7:24" ht="18" customHeight="1">
      <c r="G169" s="1111"/>
      <c r="H169" s="1113"/>
      <c r="I169" s="1114"/>
      <c r="J169" s="1101"/>
      <c r="K169" s="1101"/>
      <c r="L169" s="1101"/>
      <c r="M169" s="1101"/>
      <c r="N169" s="1101"/>
      <c r="O169" s="1101"/>
      <c r="P169" s="1101"/>
      <c r="Q169" s="1101"/>
      <c r="R169" s="1101"/>
      <c r="S169" s="1101"/>
      <c r="T169" s="1101"/>
      <c r="U169" s="1101"/>
      <c r="V169" s="1101"/>
      <c r="W169" s="1101"/>
      <c r="X169" s="1101"/>
    </row>
    <row r="170" spans="7:24" ht="18" customHeight="1">
      <c r="G170" s="1111" t="s">
        <v>144</v>
      </c>
      <c r="H170" s="1109">
        <f>SUM(J170:X170)</f>
        <v>1799.4</v>
      </c>
      <c r="I170" s="1100">
        <f>(S170+N170)*1000</f>
        <v>20939.999999999996</v>
      </c>
      <c r="J170" s="1101">
        <v>0.12</v>
      </c>
      <c r="K170" s="1101">
        <v>0.02</v>
      </c>
      <c r="L170" s="1101">
        <v>0</v>
      </c>
      <c r="M170" s="1101">
        <v>1.28</v>
      </c>
      <c r="N170" s="1101">
        <v>1.42</v>
      </c>
      <c r="O170" s="1101">
        <v>0.18</v>
      </c>
      <c r="P170" s="1101">
        <v>1.2</v>
      </c>
      <c r="Q170" s="1101">
        <v>0.64</v>
      </c>
      <c r="R170" s="1101">
        <v>17.5</v>
      </c>
      <c r="S170" s="1101">
        <v>19.52</v>
      </c>
      <c r="T170" s="1101">
        <v>46.54</v>
      </c>
      <c r="U170" s="1101">
        <v>111.8</v>
      </c>
      <c r="V170" s="1101">
        <v>143.47999999999999</v>
      </c>
      <c r="W170" s="1101">
        <v>576.94000000000005</v>
      </c>
      <c r="X170" s="1101">
        <v>878.76</v>
      </c>
    </row>
    <row r="171" spans="7:24" ht="18" customHeight="1">
      <c r="G171" s="1111"/>
      <c r="H171" s="1113"/>
      <c r="I171" s="1114"/>
      <c r="J171" s="1101"/>
      <c r="K171" s="1101"/>
      <c r="L171" s="1101"/>
      <c r="M171" s="1101"/>
      <c r="N171" s="1101"/>
      <c r="O171" s="1101"/>
      <c r="P171" s="1101"/>
      <c r="Q171" s="1101"/>
      <c r="R171" s="1101"/>
      <c r="S171" s="1101"/>
      <c r="T171" s="1101"/>
      <c r="U171" s="1101"/>
      <c r="V171" s="1101"/>
      <c r="W171" s="1101"/>
      <c r="X171" s="1101"/>
    </row>
    <row r="172" spans="7:24" ht="18" customHeight="1">
      <c r="G172" s="1111" t="s">
        <v>100</v>
      </c>
      <c r="H172" s="1109">
        <f>SUM(J172:X172)</f>
        <v>1002.6400000000001</v>
      </c>
      <c r="I172" s="1100">
        <f>(S172+N172)*1000</f>
        <v>70660</v>
      </c>
      <c r="J172" s="1101">
        <v>0.14000000000000001</v>
      </c>
      <c r="K172" s="1101">
        <v>0.36</v>
      </c>
      <c r="L172" s="1101">
        <v>1.46</v>
      </c>
      <c r="M172" s="1101">
        <v>0</v>
      </c>
      <c r="N172" s="1101">
        <v>1.96</v>
      </c>
      <c r="O172" s="1101">
        <v>25.56</v>
      </c>
      <c r="P172" s="1101">
        <v>33.06</v>
      </c>
      <c r="Q172" s="1101">
        <v>9.94</v>
      </c>
      <c r="R172" s="1101">
        <v>0.14000000000000001</v>
      </c>
      <c r="S172" s="1101">
        <v>68.7</v>
      </c>
      <c r="T172" s="1101">
        <v>44.9</v>
      </c>
      <c r="U172" s="1101">
        <v>129.80000000000001</v>
      </c>
      <c r="V172" s="1101">
        <v>190.26</v>
      </c>
      <c r="W172" s="1101">
        <v>65.7</v>
      </c>
      <c r="X172" s="1101">
        <v>430.66</v>
      </c>
    </row>
    <row r="173" spans="7:24" ht="18" customHeight="1">
      <c r="G173" s="1111"/>
      <c r="H173" s="1113"/>
      <c r="I173" s="1114"/>
      <c r="J173" s="1101"/>
      <c r="K173" s="1101"/>
      <c r="L173" s="1101"/>
      <c r="M173" s="1101"/>
      <c r="N173" s="1101"/>
      <c r="O173" s="1101"/>
      <c r="P173" s="1101"/>
      <c r="Q173" s="1101"/>
      <c r="R173" s="1101"/>
      <c r="S173" s="1101"/>
      <c r="T173" s="1101"/>
      <c r="U173" s="1101"/>
      <c r="V173" s="1101"/>
      <c r="W173" s="1101"/>
      <c r="X173" s="1101"/>
    </row>
    <row r="174" spans="7:24" ht="18" customHeight="1">
      <c r="G174" s="1111" t="s">
        <v>150</v>
      </c>
      <c r="H174" s="1109">
        <f>SUM(J174:X174)</f>
        <v>634.24</v>
      </c>
      <c r="I174" s="1100">
        <f>(S174+N174)*1000</f>
        <v>31280</v>
      </c>
      <c r="J174" s="1101">
        <v>3.04</v>
      </c>
      <c r="K174" s="1101">
        <v>8.08</v>
      </c>
      <c r="L174" s="1101">
        <v>3.22</v>
      </c>
      <c r="M174" s="1101">
        <v>7.02</v>
      </c>
      <c r="N174" s="1101">
        <v>21.36</v>
      </c>
      <c r="O174" s="1101">
        <v>2.2999999999999998</v>
      </c>
      <c r="P174" s="1101">
        <v>4.22</v>
      </c>
      <c r="Q174" s="1101">
        <v>1.98</v>
      </c>
      <c r="R174" s="1101">
        <v>1.42</v>
      </c>
      <c r="S174" s="1101">
        <v>9.92</v>
      </c>
      <c r="T174" s="1101">
        <v>100.94</v>
      </c>
      <c r="U174" s="1101">
        <v>77.88</v>
      </c>
      <c r="V174" s="1101">
        <v>27.68</v>
      </c>
      <c r="W174" s="1101">
        <v>79.34</v>
      </c>
      <c r="X174" s="1101">
        <v>285.83999999999997</v>
      </c>
    </row>
    <row r="175" spans="7:24" ht="18" customHeight="1">
      <c r="G175" s="1111"/>
      <c r="H175" s="1113"/>
      <c r="I175" s="1114"/>
      <c r="J175" s="1101"/>
      <c r="K175" s="1101"/>
      <c r="L175" s="1101"/>
      <c r="M175" s="1101"/>
      <c r="N175" s="1101"/>
      <c r="O175" s="1101"/>
      <c r="P175" s="1101"/>
      <c r="Q175" s="1101"/>
      <c r="R175" s="1101"/>
      <c r="S175" s="1101"/>
      <c r="T175" s="1101"/>
      <c r="U175" s="1101"/>
      <c r="V175" s="1101"/>
      <c r="W175" s="1101"/>
      <c r="X175" s="1101"/>
    </row>
    <row r="176" spans="7:24" ht="18" customHeight="1">
      <c r="G176" s="1111" t="s">
        <v>145</v>
      </c>
      <c r="H176" s="1109">
        <f>SUM(J176:X176)</f>
        <v>252.36</v>
      </c>
      <c r="I176" s="1100">
        <f>(S176+N176)*1000</f>
        <v>60300</v>
      </c>
      <c r="J176" s="1101">
        <v>9.2200000000000006</v>
      </c>
      <c r="K176" s="1101">
        <v>12.9</v>
      </c>
      <c r="L176" s="1101">
        <v>11.86</v>
      </c>
      <c r="M176" s="1101">
        <v>2</v>
      </c>
      <c r="N176" s="1101">
        <v>35.979999999999997</v>
      </c>
      <c r="O176" s="1101">
        <v>4.58</v>
      </c>
      <c r="P176" s="1101">
        <v>13.38</v>
      </c>
      <c r="Q176" s="1101">
        <v>3.68</v>
      </c>
      <c r="R176" s="1101">
        <v>2.68</v>
      </c>
      <c r="S176" s="1101">
        <v>24.32</v>
      </c>
      <c r="T176" s="1101">
        <v>13.12</v>
      </c>
      <c r="U176" s="1101">
        <v>19.48</v>
      </c>
      <c r="V176" s="1101">
        <v>27.38</v>
      </c>
      <c r="W176" s="1101">
        <v>5.9</v>
      </c>
      <c r="X176" s="1101">
        <v>65.88</v>
      </c>
    </row>
    <row r="177" spans="7:24" ht="18" customHeight="1">
      <c r="G177" s="1111"/>
      <c r="H177" s="1113"/>
      <c r="I177" s="1114"/>
      <c r="J177" s="1101"/>
      <c r="K177" s="1101"/>
      <c r="L177" s="1101"/>
      <c r="M177" s="1101"/>
      <c r="N177" s="1101"/>
      <c r="O177" s="1101"/>
      <c r="P177" s="1101"/>
      <c r="Q177" s="1101"/>
      <c r="R177" s="1101"/>
      <c r="S177" s="1101"/>
      <c r="T177" s="1101"/>
      <c r="U177" s="1101"/>
      <c r="V177" s="1101"/>
      <c r="W177" s="1101"/>
      <c r="X177" s="1101"/>
    </row>
    <row r="178" spans="7:24" ht="18" customHeight="1">
      <c r="G178" s="1111" t="s">
        <v>1216</v>
      </c>
      <c r="H178" s="1109">
        <f>SUM(J178:X178)</f>
        <v>633.84</v>
      </c>
      <c r="I178" s="1100">
        <f>(S178+N178)*1000</f>
        <v>186080</v>
      </c>
      <c r="J178" s="1101">
        <v>61.08</v>
      </c>
      <c r="K178" s="1101">
        <v>2.96</v>
      </c>
      <c r="L178" s="1101">
        <v>0</v>
      </c>
      <c r="M178" s="1101">
        <v>0</v>
      </c>
      <c r="N178" s="1101">
        <v>64.040000000000006</v>
      </c>
      <c r="O178" s="1101">
        <v>84.5</v>
      </c>
      <c r="P178" s="1101">
        <v>37.54</v>
      </c>
      <c r="Q178" s="1101">
        <v>0</v>
      </c>
      <c r="R178" s="1101">
        <v>0</v>
      </c>
      <c r="S178" s="1101">
        <v>122.04</v>
      </c>
      <c r="T178" s="1101">
        <v>3.04</v>
      </c>
      <c r="U178" s="1101">
        <v>127.8</v>
      </c>
      <c r="V178" s="1101">
        <v>0</v>
      </c>
      <c r="W178" s="1101">
        <v>0</v>
      </c>
      <c r="X178" s="1101">
        <v>130.84</v>
      </c>
    </row>
    <row r="179" spans="7:24" ht="18" customHeight="1">
      <c r="G179" s="1111"/>
      <c r="H179" s="1113"/>
      <c r="I179" s="1114"/>
      <c r="J179" s="1101"/>
      <c r="K179" s="1101"/>
      <c r="L179" s="1101"/>
      <c r="M179" s="1101"/>
      <c r="N179" s="1101"/>
      <c r="O179" s="1101"/>
      <c r="P179" s="1101"/>
      <c r="Q179" s="1101"/>
      <c r="R179" s="1101"/>
      <c r="S179" s="1101"/>
      <c r="T179" s="1101"/>
      <c r="U179" s="1101"/>
      <c r="V179" s="1101"/>
      <c r="W179" s="1101"/>
      <c r="X179" s="1101"/>
    </row>
    <row r="180" spans="7:24" ht="18" customHeight="1">
      <c r="G180" s="1111" t="s">
        <v>151</v>
      </c>
      <c r="H180" s="1109">
        <f>SUM(J180:X180)</f>
        <v>839.19999999999993</v>
      </c>
      <c r="I180" s="1100">
        <f>(S180+N180)*1000</f>
        <v>159960</v>
      </c>
      <c r="J180" s="1101">
        <v>2.16</v>
      </c>
      <c r="K180" s="1101">
        <v>0.92</v>
      </c>
      <c r="L180" s="1101">
        <v>18.72</v>
      </c>
      <c r="M180" s="1101">
        <v>0</v>
      </c>
      <c r="N180" s="1101">
        <v>21.8</v>
      </c>
      <c r="O180" s="1101">
        <v>3.92</v>
      </c>
      <c r="P180" s="1101">
        <v>13.6</v>
      </c>
      <c r="Q180" s="1101">
        <v>120.64</v>
      </c>
      <c r="R180" s="1101">
        <v>0</v>
      </c>
      <c r="S180" s="1101">
        <v>138.16</v>
      </c>
      <c r="T180" s="1101">
        <v>0.44</v>
      </c>
      <c r="U180" s="1101">
        <v>17.32</v>
      </c>
      <c r="V180" s="1101">
        <v>239.58</v>
      </c>
      <c r="W180" s="1101">
        <v>2.2999999999999998</v>
      </c>
      <c r="X180" s="1101">
        <v>259.64</v>
      </c>
    </row>
    <row r="181" spans="7:24" ht="18" customHeight="1">
      <c r="G181" s="1111"/>
      <c r="H181" s="1113"/>
      <c r="I181" s="1114"/>
      <c r="J181" s="1101"/>
      <c r="K181" s="1101"/>
      <c r="L181" s="1101"/>
      <c r="M181" s="1101"/>
      <c r="N181" s="1101"/>
      <c r="O181" s="1101"/>
      <c r="P181" s="1101"/>
      <c r="Q181" s="1101"/>
      <c r="R181" s="1101"/>
      <c r="S181" s="1101"/>
      <c r="T181" s="1101"/>
      <c r="U181" s="1101"/>
      <c r="V181" s="1101"/>
      <c r="W181" s="1101"/>
      <c r="X181" s="1101"/>
    </row>
    <row r="182" spans="7:24" ht="18" customHeight="1">
      <c r="G182" s="1111" t="s">
        <v>58</v>
      </c>
      <c r="H182" s="1109">
        <f>SUM(J182:X182)</f>
        <v>1304.56</v>
      </c>
      <c r="I182" s="1100">
        <f>(S182+N182)*1000</f>
        <v>113800.00000000001</v>
      </c>
      <c r="J182" s="1101">
        <v>0</v>
      </c>
      <c r="K182" s="1101">
        <v>0</v>
      </c>
      <c r="L182" s="1101">
        <v>0</v>
      </c>
      <c r="M182" s="1101">
        <v>44.74</v>
      </c>
      <c r="N182" s="1101">
        <v>44.74</v>
      </c>
      <c r="O182" s="1101">
        <v>0</v>
      </c>
      <c r="P182" s="1101">
        <v>0</v>
      </c>
      <c r="Q182" s="1101">
        <v>0.1</v>
      </c>
      <c r="R182" s="1101">
        <v>68.959999999999994</v>
      </c>
      <c r="S182" s="1101">
        <v>69.06</v>
      </c>
      <c r="T182" s="1101">
        <v>0</v>
      </c>
      <c r="U182" s="1101">
        <v>0.18</v>
      </c>
      <c r="V182" s="1101">
        <v>39.4</v>
      </c>
      <c r="W182" s="1101">
        <v>498.9</v>
      </c>
      <c r="X182" s="1101">
        <v>538.48</v>
      </c>
    </row>
    <row r="183" spans="7:24" ht="18" customHeight="1">
      <c r="G183" s="1111"/>
      <c r="H183" s="1113"/>
      <c r="I183" s="1114"/>
      <c r="J183" s="1101"/>
      <c r="K183" s="1101"/>
      <c r="L183" s="1101"/>
      <c r="M183" s="1101"/>
      <c r="N183" s="1101"/>
      <c r="O183" s="1101"/>
      <c r="P183" s="1101"/>
      <c r="Q183" s="1101"/>
      <c r="R183" s="1101"/>
      <c r="S183" s="1101"/>
      <c r="T183" s="1101"/>
      <c r="U183" s="1101"/>
      <c r="V183" s="1101"/>
      <c r="W183" s="1101"/>
      <c r="X183" s="1101"/>
    </row>
    <row r="184" spans="7:24" ht="18" customHeight="1">
      <c r="G184" s="1111" t="s">
        <v>154</v>
      </c>
      <c r="H184" s="1109">
        <f>SUM(J184:X184)</f>
        <v>101.44</v>
      </c>
      <c r="I184" s="1100">
        <f>(S184+N184)*1000</f>
        <v>4920</v>
      </c>
      <c r="J184" s="1101">
        <v>0.62</v>
      </c>
      <c r="K184" s="1101">
        <v>2.74</v>
      </c>
      <c r="L184" s="1101">
        <v>0</v>
      </c>
      <c r="M184" s="1101">
        <v>0</v>
      </c>
      <c r="N184" s="1101">
        <v>3.36</v>
      </c>
      <c r="O184" s="1101">
        <v>0.56000000000000005</v>
      </c>
      <c r="P184" s="1101">
        <v>1</v>
      </c>
      <c r="Q184" s="1101">
        <v>0</v>
      </c>
      <c r="R184" s="1101">
        <v>0</v>
      </c>
      <c r="S184" s="1101">
        <v>1.56</v>
      </c>
      <c r="T184" s="1101">
        <v>40.06</v>
      </c>
      <c r="U184" s="1101">
        <v>5.74</v>
      </c>
      <c r="V184" s="1101">
        <v>0</v>
      </c>
      <c r="W184" s="1101">
        <v>0</v>
      </c>
      <c r="X184" s="1101">
        <v>45.8</v>
      </c>
    </row>
    <row r="185" spans="7:24" ht="18" customHeight="1">
      <c r="G185" s="1111"/>
      <c r="H185" s="1113"/>
      <c r="I185" s="1114"/>
      <c r="J185" s="1101"/>
      <c r="K185" s="1101"/>
      <c r="L185" s="1101"/>
      <c r="M185" s="1101"/>
      <c r="N185" s="1101"/>
      <c r="O185" s="1101"/>
      <c r="P185" s="1101"/>
      <c r="Q185" s="1101"/>
      <c r="R185" s="1101"/>
      <c r="S185" s="1101"/>
      <c r="T185" s="1101"/>
      <c r="U185" s="1101"/>
      <c r="V185" s="1101"/>
      <c r="W185" s="1101"/>
      <c r="X185" s="1101"/>
    </row>
    <row r="186" spans="7:24" ht="18" customHeight="1">
      <c r="G186" s="1111" t="s">
        <v>157</v>
      </c>
      <c r="H186" s="1109">
        <f>SUM(J186:X186)</f>
        <v>273.48</v>
      </c>
      <c r="I186" s="1100">
        <f>(S186+N186)*1000</f>
        <v>43660.000000000007</v>
      </c>
      <c r="J186" s="1101">
        <v>2.2999999999999998</v>
      </c>
      <c r="K186" s="1101">
        <v>2.7</v>
      </c>
      <c r="L186" s="1101">
        <v>2.82</v>
      </c>
      <c r="M186" s="1101">
        <v>0</v>
      </c>
      <c r="N186" s="1101">
        <v>7.82</v>
      </c>
      <c r="O186" s="1101">
        <v>0</v>
      </c>
      <c r="P186" s="1101">
        <v>2.2400000000000002</v>
      </c>
      <c r="Q186" s="1101">
        <v>33.6</v>
      </c>
      <c r="R186" s="1101">
        <v>0</v>
      </c>
      <c r="S186" s="1101">
        <v>35.840000000000003</v>
      </c>
      <c r="T186" s="1101">
        <v>0.04</v>
      </c>
      <c r="U186" s="1101">
        <v>12.08</v>
      </c>
      <c r="V186" s="1101">
        <v>80.959999999999994</v>
      </c>
      <c r="W186" s="1101">
        <v>0</v>
      </c>
      <c r="X186" s="1101">
        <v>93.08</v>
      </c>
    </row>
    <row r="187" spans="7:24" ht="18" customHeight="1">
      <c r="G187" s="1111"/>
      <c r="H187" s="1113"/>
      <c r="I187" s="1114"/>
      <c r="J187" s="1101"/>
      <c r="K187" s="1101"/>
      <c r="L187" s="1101"/>
      <c r="M187" s="1101"/>
      <c r="N187" s="1101"/>
      <c r="O187" s="1101"/>
      <c r="P187" s="1101"/>
      <c r="Q187" s="1101"/>
      <c r="R187" s="1101"/>
      <c r="S187" s="1101"/>
      <c r="T187" s="1101"/>
      <c r="U187" s="1101"/>
      <c r="V187" s="1101"/>
      <c r="W187" s="1101"/>
      <c r="X187" s="1101"/>
    </row>
    <row r="188" spans="7:24" ht="18" customHeight="1">
      <c r="G188" s="1111" t="s">
        <v>158</v>
      </c>
      <c r="H188" s="1109">
        <f>SUM(J188:X188)</f>
        <v>532.48</v>
      </c>
      <c r="I188" s="1100">
        <f>(S188+N188)*1000</f>
        <v>29799.999999999996</v>
      </c>
      <c r="J188" s="1101">
        <v>1.62</v>
      </c>
      <c r="K188" s="1101">
        <v>0.96</v>
      </c>
      <c r="L188" s="1101">
        <v>0</v>
      </c>
      <c r="M188" s="1101">
        <v>0</v>
      </c>
      <c r="N188" s="1101">
        <v>2.58</v>
      </c>
      <c r="O188" s="1101">
        <v>18.12</v>
      </c>
      <c r="P188" s="1101">
        <v>8.5399999999999991</v>
      </c>
      <c r="Q188" s="1101">
        <v>0.56000000000000005</v>
      </c>
      <c r="R188" s="1101">
        <v>0</v>
      </c>
      <c r="S188" s="1101">
        <v>27.22</v>
      </c>
      <c r="T188" s="1101">
        <v>58.86</v>
      </c>
      <c r="U188" s="1101">
        <v>174.72</v>
      </c>
      <c r="V188" s="1101">
        <v>2.86</v>
      </c>
      <c r="W188" s="1101">
        <v>0</v>
      </c>
      <c r="X188" s="1101">
        <v>236.44</v>
      </c>
    </row>
    <row r="189" spans="7:24" ht="18" customHeight="1">
      <c r="G189" s="1111"/>
      <c r="H189" s="1113"/>
      <c r="I189" s="1114"/>
      <c r="J189" s="1101"/>
      <c r="K189" s="1101"/>
      <c r="L189" s="1101"/>
      <c r="M189" s="1101"/>
      <c r="N189" s="1101"/>
      <c r="O189" s="1101"/>
      <c r="P189" s="1101"/>
      <c r="Q189" s="1101"/>
      <c r="R189" s="1101"/>
      <c r="S189" s="1101"/>
      <c r="T189" s="1101"/>
      <c r="U189" s="1101"/>
      <c r="V189" s="1101"/>
      <c r="W189" s="1101"/>
      <c r="X189" s="1101"/>
    </row>
    <row r="190" spans="7:24" ht="18" customHeight="1">
      <c r="G190" s="1111" t="s">
        <v>159</v>
      </c>
      <c r="H190" s="1109">
        <f>SUM(J190:X190)</f>
        <v>8.9600000000000009</v>
      </c>
      <c r="I190" s="1100">
        <f>(S190+N190)*1000</f>
        <v>160</v>
      </c>
      <c r="J190" s="1101">
        <v>0</v>
      </c>
      <c r="K190" s="1101">
        <v>0</v>
      </c>
      <c r="L190" s="1101">
        <v>0</v>
      </c>
      <c r="M190" s="1101">
        <v>0.02</v>
      </c>
      <c r="N190" s="1101">
        <v>0.02</v>
      </c>
      <c r="O190" s="1101">
        <v>0</v>
      </c>
      <c r="P190" s="1101">
        <v>0</v>
      </c>
      <c r="Q190" s="1101">
        <v>0</v>
      </c>
      <c r="R190" s="1101">
        <v>0.14000000000000001</v>
      </c>
      <c r="S190" s="1101">
        <v>0.14000000000000001</v>
      </c>
      <c r="T190" s="1101">
        <v>0</v>
      </c>
      <c r="U190" s="1101">
        <v>0.48</v>
      </c>
      <c r="V190" s="1101">
        <v>0.94</v>
      </c>
      <c r="W190" s="1101">
        <v>2.9</v>
      </c>
      <c r="X190" s="1101">
        <v>4.32</v>
      </c>
    </row>
    <row r="191" spans="7:24" ht="18" customHeight="1">
      <c r="G191" s="1111"/>
      <c r="H191" s="1113"/>
      <c r="I191" s="1114"/>
      <c r="J191" s="1101"/>
      <c r="K191" s="1101"/>
      <c r="L191" s="1101"/>
      <c r="M191" s="1101"/>
      <c r="N191" s="1101"/>
      <c r="O191" s="1101"/>
      <c r="P191" s="1101"/>
      <c r="Q191" s="1101"/>
      <c r="R191" s="1101"/>
      <c r="S191" s="1101"/>
      <c r="T191" s="1101"/>
      <c r="U191" s="1101"/>
      <c r="V191" s="1101"/>
      <c r="W191" s="1101"/>
      <c r="X191" s="1101"/>
    </row>
    <row r="192" spans="7:24" ht="18" customHeight="1">
      <c r="G192" s="1111" t="s">
        <v>161</v>
      </c>
      <c r="H192" s="1109">
        <f>SUM(J192:X192)</f>
        <v>620.91999999999996</v>
      </c>
      <c r="I192" s="1100">
        <f>(S192+N192)*1000</f>
        <v>230660</v>
      </c>
      <c r="J192" s="1101">
        <v>51.72</v>
      </c>
      <c r="K192" s="1101">
        <v>94.56</v>
      </c>
      <c r="L192" s="1101">
        <v>0</v>
      </c>
      <c r="M192" s="1101">
        <v>0</v>
      </c>
      <c r="N192" s="1101">
        <v>146.28</v>
      </c>
      <c r="O192" s="1101">
        <v>19.559999999999999</v>
      </c>
      <c r="P192" s="1101">
        <v>64.819999999999993</v>
      </c>
      <c r="Q192" s="1101">
        <v>0</v>
      </c>
      <c r="R192" s="1101">
        <v>0</v>
      </c>
      <c r="S192" s="1101">
        <v>84.38</v>
      </c>
      <c r="T192" s="1101">
        <v>17.22</v>
      </c>
      <c r="U192" s="1101">
        <v>62.58</v>
      </c>
      <c r="V192" s="1101">
        <v>0</v>
      </c>
      <c r="W192" s="1101">
        <v>0</v>
      </c>
      <c r="X192" s="1101">
        <v>79.8</v>
      </c>
    </row>
    <row r="193" spans="7:25" ht="18" customHeight="1">
      <c r="G193" s="1111"/>
      <c r="H193" s="1113"/>
      <c r="I193" s="1114"/>
      <c r="J193" s="1101"/>
      <c r="K193" s="1101"/>
      <c r="L193" s="1101"/>
      <c r="M193" s="1101"/>
      <c r="N193" s="1101"/>
      <c r="O193" s="1101"/>
      <c r="P193" s="1101"/>
      <c r="Q193" s="1101"/>
      <c r="R193" s="1101"/>
      <c r="S193" s="1101"/>
      <c r="T193" s="1101"/>
      <c r="U193" s="1101"/>
      <c r="V193" s="1101"/>
      <c r="W193" s="1101"/>
      <c r="X193" s="1101"/>
    </row>
    <row r="194" spans="7:25" ht="18" customHeight="1">
      <c r="G194" s="1111" t="s">
        <v>163</v>
      </c>
      <c r="H194" s="1109">
        <f>SUM(J194:X194)</f>
        <v>4946.0400000000009</v>
      </c>
      <c r="I194" s="1100">
        <f>(S194+N194)*1000</f>
        <v>631600</v>
      </c>
      <c r="J194" s="1101">
        <v>0</v>
      </c>
      <c r="K194" s="1101">
        <v>0</v>
      </c>
      <c r="L194" s="1101">
        <v>53.88</v>
      </c>
      <c r="M194" s="1101">
        <v>113.96</v>
      </c>
      <c r="N194" s="1101">
        <v>167.84</v>
      </c>
      <c r="O194" s="1101">
        <v>0</v>
      </c>
      <c r="P194" s="1101">
        <v>0</v>
      </c>
      <c r="Q194" s="1101">
        <v>46.28</v>
      </c>
      <c r="R194" s="1101">
        <v>417.48</v>
      </c>
      <c r="S194" s="1101">
        <v>463.76</v>
      </c>
      <c r="T194" s="1101">
        <v>0</v>
      </c>
      <c r="U194" s="1101">
        <v>0</v>
      </c>
      <c r="V194" s="1101">
        <v>0.54</v>
      </c>
      <c r="W194" s="1102">
        <v>1840.9</v>
      </c>
      <c r="X194" s="1102">
        <v>1841.4</v>
      </c>
      <c r="Y194" s="1103"/>
    </row>
    <row r="195" spans="7:25" ht="18" customHeight="1">
      <c r="G195" s="1111"/>
      <c r="H195" s="1113"/>
      <c r="I195" s="1114"/>
      <c r="J195" s="1101"/>
      <c r="K195" s="1101"/>
      <c r="L195" s="1101"/>
      <c r="M195" s="1101"/>
      <c r="N195" s="1101"/>
      <c r="O195" s="1101"/>
      <c r="P195" s="1101"/>
      <c r="Q195" s="1101"/>
      <c r="R195" s="1101"/>
      <c r="S195" s="1101"/>
      <c r="T195" s="1101"/>
      <c r="U195" s="1101"/>
      <c r="V195" s="1101"/>
      <c r="W195" s="1101"/>
      <c r="X195" s="1101"/>
    </row>
    <row r="196" spans="7:25" ht="18" customHeight="1">
      <c r="G196" s="1111" t="s">
        <v>164</v>
      </c>
      <c r="H196" s="1109">
        <f>SUM(J196:X196)</f>
        <v>4179.4399999999996</v>
      </c>
      <c r="I196" s="1100">
        <f>(S196+N196)*1000</f>
        <v>628640</v>
      </c>
      <c r="J196" s="1101">
        <v>33.159999999999997</v>
      </c>
      <c r="K196" s="1101">
        <v>128.34</v>
      </c>
      <c r="L196" s="1101">
        <v>56.88</v>
      </c>
      <c r="M196" s="1101">
        <v>15.68</v>
      </c>
      <c r="N196" s="1101">
        <v>234.06</v>
      </c>
      <c r="O196" s="1101">
        <v>7.8</v>
      </c>
      <c r="P196" s="1101">
        <v>285.56</v>
      </c>
      <c r="Q196" s="1101">
        <v>52</v>
      </c>
      <c r="R196" s="1101">
        <v>49.22</v>
      </c>
      <c r="S196" s="1101">
        <v>394.58</v>
      </c>
      <c r="T196" s="1101">
        <v>107.86</v>
      </c>
      <c r="U196" s="1101">
        <v>700.18</v>
      </c>
      <c r="V196" s="1101">
        <v>404.82</v>
      </c>
      <c r="W196" s="1101">
        <v>248.2</v>
      </c>
      <c r="X196" s="1102">
        <v>1461.1</v>
      </c>
      <c r="Y196" s="1103"/>
    </row>
    <row r="197" spans="7:25" ht="18" customHeight="1">
      <c r="G197" s="1111"/>
      <c r="H197" s="1113"/>
      <c r="I197" s="1114"/>
      <c r="J197" s="1101"/>
      <c r="K197" s="1101"/>
      <c r="L197" s="1101"/>
      <c r="M197" s="1101"/>
      <c r="N197" s="1101"/>
      <c r="O197" s="1101"/>
      <c r="P197" s="1101"/>
      <c r="Q197" s="1101"/>
      <c r="R197" s="1101"/>
      <c r="S197" s="1101"/>
      <c r="T197" s="1101"/>
      <c r="U197" s="1101"/>
      <c r="V197" s="1101"/>
      <c r="W197" s="1101"/>
      <c r="X197" s="1101"/>
    </row>
    <row r="198" spans="7:25" ht="18" customHeight="1">
      <c r="G198" s="1111" t="s">
        <v>165</v>
      </c>
      <c r="H198" s="1109">
        <f>SUM(J198:X198)</f>
        <v>714.07999999999993</v>
      </c>
      <c r="I198" s="1100">
        <f>(S198+N198)*1000</f>
        <v>241159.99999999997</v>
      </c>
      <c r="J198" s="1101">
        <v>0</v>
      </c>
      <c r="K198" s="1101">
        <v>121.32</v>
      </c>
      <c r="L198" s="1101">
        <v>26.1</v>
      </c>
      <c r="M198" s="1101">
        <v>0</v>
      </c>
      <c r="N198" s="1101">
        <v>147.41999999999999</v>
      </c>
      <c r="O198" s="1101">
        <v>0</v>
      </c>
      <c r="P198" s="1101">
        <v>86.1</v>
      </c>
      <c r="Q198" s="1101">
        <v>7.64</v>
      </c>
      <c r="R198" s="1101">
        <v>0</v>
      </c>
      <c r="S198" s="1101">
        <v>93.74</v>
      </c>
      <c r="T198" s="1101">
        <v>0</v>
      </c>
      <c r="U198" s="1101">
        <v>59.48</v>
      </c>
      <c r="V198" s="1101">
        <v>51</v>
      </c>
      <c r="W198" s="1101">
        <v>5.4</v>
      </c>
      <c r="X198" s="1101">
        <v>115.88</v>
      </c>
    </row>
    <row r="199" spans="7:25" ht="18" customHeight="1">
      <c r="G199" s="1111"/>
      <c r="H199" s="1113"/>
      <c r="I199" s="1114"/>
      <c r="J199" s="1101"/>
      <c r="K199" s="1101"/>
      <c r="L199" s="1101"/>
      <c r="M199" s="1101"/>
      <c r="N199" s="1101"/>
      <c r="O199" s="1101"/>
      <c r="P199" s="1101"/>
      <c r="Q199" s="1101"/>
      <c r="R199" s="1101"/>
      <c r="S199" s="1101"/>
      <c r="T199" s="1101"/>
      <c r="U199" s="1101"/>
      <c r="V199" s="1101"/>
      <c r="W199" s="1101"/>
      <c r="X199" s="1101"/>
    </row>
    <row r="200" spans="7:25" ht="18" customHeight="1">
      <c r="G200" s="1111" t="s">
        <v>1232</v>
      </c>
      <c r="H200" s="1109">
        <f>SUM(J200:X200)</f>
        <v>233.32</v>
      </c>
      <c r="I200" s="1100">
        <f>(S200+N200)*1000</f>
        <v>160</v>
      </c>
      <c r="J200" s="1101">
        <v>0</v>
      </c>
      <c r="K200" s="1101">
        <v>0</v>
      </c>
      <c r="L200" s="1101">
        <v>0.06</v>
      </c>
      <c r="M200" s="1101">
        <v>0</v>
      </c>
      <c r="N200" s="1101">
        <v>0.06</v>
      </c>
      <c r="O200" s="1101">
        <v>0</v>
      </c>
      <c r="P200" s="1101">
        <v>0</v>
      </c>
      <c r="Q200" s="1101">
        <v>0.1</v>
      </c>
      <c r="R200" s="1101">
        <v>0</v>
      </c>
      <c r="S200" s="1101">
        <v>0.1</v>
      </c>
      <c r="T200" s="1101">
        <v>0</v>
      </c>
      <c r="U200" s="1101">
        <v>21.58</v>
      </c>
      <c r="V200" s="1101">
        <v>83.24</v>
      </c>
      <c r="W200" s="1101">
        <v>11.68</v>
      </c>
      <c r="X200" s="1101">
        <v>116.5</v>
      </c>
    </row>
    <row r="201" spans="7:25" ht="18" customHeight="1">
      <c r="G201" s="1111"/>
      <c r="H201" s="1113"/>
      <c r="I201" s="1114"/>
      <c r="J201" s="1101"/>
      <c r="K201" s="1101"/>
      <c r="L201" s="1101"/>
      <c r="M201" s="1101"/>
      <c r="N201" s="1101"/>
      <c r="O201" s="1101"/>
      <c r="P201" s="1101"/>
      <c r="Q201" s="1101"/>
      <c r="R201" s="1101"/>
      <c r="S201" s="1101"/>
      <c r="T201" s="1101"/>
      <c r="U201" s="1101"/>
      <c r="V201" s="1101"/>
      <c r="W201" s="1101"/>
      <c r="X201" s="1101"/>
    </row>
    <row r="202" spans="7:25" ht="18" customHeight="1">
      <c r="G202" s="1111" t="s">
        <v>167</v>
      </c>
      <c r="H202" s="1109">
        <f>SUM(J202:X202)</f>
        <v>1138.92</v>
      </c>
      <c r="I202" s="1100">
        <f>(S202+N202)*1000</f>
        <v>198079.99999999997</v>
      </c>
      <c r="J202" s="1101">
        <v>10.58</v>
      </c>
      <c r="K202" s="1101">
        <v>23.4</v>
      </c>
      <c r="L202" s="1101">
        <v>1.1000000000000001</v>
      </c>
      <c r="M202" s="1101">
        <v>55.24</v>
      </c>
      <c r="N202" s="1101">
        <v>90.32</v>
      </c>
      <c r="O202" s="1101">
        <v>10.14</v>
      </c>
      <c r="P202" s="1101">
        <v>62.76</v>
      </c>
      <c r="Q202" s="1101">
        <v>20.079999999999998</v>
      </c>
      <c r="R202" s="1101">
        <v>14.78</v>
      </c>
      <c r="S202" s="1101">
        <v>107.76</v>
      </c>
      <c r="T202" s="1101">
        <v>29.98</v>
      </c>
      <c r="U202" s="1101">
        <v>159.19999999999999</v>
      </c>
      <c r="V202" s="1101">
        <v>108.98</v>
      </c>
      <c r="W202" s="1101">
        <v>73.22</v>
      </c>
      <c r="X202" s="1101">
        <v>371.38</v>
      </c>
    </row>
    <row r="203" spans="7:25" ht="18" customHeight="1">
      <c r="G203" s="1111"/>
      <c r="H203" s="1113"/>
      <c r="I203" s="1114"/>
      <c r="J203" s="1101"/>
      <c r="K203" s="1101"/>
      <c r="L203" s="1101"/>
      <c r="M203" s="1101"/>
      <c r="N203" s="1101"/>
      <c r="O203" s="1101"/>
      <c r="P203" s="1101"/>
      <c r="Q203" s="1101"/>
      <c r="R203" s="1101"/>
      <c r="S203" s="1101"/>
      <c r="T203" s="1101"/>
      <c r="U203" s="1101"/>
      <c r="V203" s="1101"/>
      <c r="W203" s="1101"/>
      <c r="X203" s="1101"/>
    </row>
    <row r="204" spans="7:25" ht="18" customHeight="1">
      <c r="G204" s="1111" t="s">
        <v>168</v>
      </c>
      <c r="H204" s="1109">
        <f>SUM(J204:X204)</f>
        <v>1884.3999999999999</v>
      </c>
      <c r="I204" s="1100">
        <f>(S204+N204)*1000</f>
        <v>476460</v>
      </c>
      <c r="J204" s="1101">
        <v>47.12</v>
      </c>
      <c r="K204" s="1101">
        <v>54.64</v>
      </c>
      <c r="L204" s="1101">
        <v>69.099999999999994</v>
      </c>
      <c r="M204" s="1101">
        <v>25.58</v>
      </c>
      <c r="N204" s="1101">
        <v>196.44</v>
      </c>
      <c r="O204" s="1101">
        <v>75.58</v>
      </c>
      <c r="P204" s="1101">
        <v>70.78</v>
      </c>
      <c r="Q204" s="1101">
        <v>74.459999999999994</v>
      </c>
      <c r="R204" s="1101">
        <v>59.2</v>
      </c>
      <c r="S204" s="1101">
        <v>280.02</v>
      </c>
      <c r="T204" s="1101">
        <v>81.02</v>
      </c>
      <c r="U204" s="1101">
        <v>122.06</v>
      </c>
      <c r="V204" s="1101">
        <v>101.3</v>
      </c>
      <c r="W204" s="1101">
        <v>161.36000000000001</v>
      </c>
      <c r="X204" s="1101">
        <v>465.74</v>
      </c>
    </row>
    <row r="205" spans="7:25" ht="18" customHeight="1">
      <c r="G205" s="1111"/>
      <c r="H205" s="1113"/>
      <c r="I205" s="1114"/>
      <c r="J205" s="1101"/>
      <c r="K205" s="1101"/>
      <c r="L205" s="1101"/>
      <c r="M205" s="1101"/>
      <c r="N205" s="1101"/>
      <c r="O205" s="1101"/>
      <c r="P205" s="1101"/>
      <c r="Q205" s="1101"/>
      <c r="R205" s="1101"/>
      <c r="S205" s="1101"/>
      <c r="T205" s="1101"/>
      <c r="U205" s="1101"/>
      <c r="V205" s="1101"/>
      <c r="W205" s="1101"/>
      <c r="X205" s="1101"/>
    </row>
    <row r="206" spans="7:25" ht="18" customHeight="1">
      <c r="G206" s="1111" t="s">
        <v>1324</v>
      </c>
      <c r="H206" s="1109">
        <f>SUM(J206:X206)</f>
        <v>819.24</v>
      </c>
      <c r="I206" s="1100">
        <f>(S206+N206)*1000</f>
        <v>144959.99999999997</v>
      </c>
      <c r="J206" s="1101">
        <v>10.02</v>
      </c>
      <c r="K206" s="1101">
        <v>17.260000000000002</v>
      </c>
      <c r="L206" s="1101">
        <v>2.8</v>
      </c>
      <c r="M206" s="1101">
        <v>0</v>
      </c>
      <c r="N206" s="1101">
        <v>30.08</v>
      </c>
      <c r="O206" s="1101">
        <v>27</v>
      </c>
      <c r="P206" s="1101">
        <v>70.36</v>
      </c>
      <c r="Q206" s="1101">
        <v>17.52</v>
      </c>
      <c r="R206" s="1101">
        <v>0</v>
      </c>
      <c r="S206" s="1101">
        <v>114.88</v>
      </c>
      <c r="T206" s="1101">
        <v>9.6999999999999993</v>
      </c>
      <c r="U206" s="1101">
        <v>158.44</v>
      </c>
      <c r="V206" s="1101">
        <v>96.52</v>
      </c>
      <c r="W206" s="1101">
        <v>0</v>
      </c>
      <c r="X206" s="1101">
        <v>264.66000000000003</v>
      </c>
    </row>
    <row r="207" spans="7:25" ht="18" customHeight="1">
      <c r="G207" s="1111"/>
      <c r="H207" s="1113"/>
      <c r="I207" s="1114"/>
      <c r="J207" s="1101"/>
      <c r="K207" s="1101"/>
      <c r="L207" s="1101"/>
      <c r="M207" s="1101"/>
      <c r="N207" s="1101"/>
      <c r="O207" s="1101"/>
      <c r="P207" s="1101"/>
      <c r="Q207" s="1101"/>
      <c r="R207" s="1101"/>
      <c r="S207" s="1101"/>
      <c r="T207" s="1101"/>
      <c r="U207" s="1101"/>
      <c r="V207" s="1101"/>
      <c r="W207" s="1101"/>
      <c r="X207" s="1101"/>
    </row>
    <row r="208" spans="7:25" ht="18" customHeight="1">
      <c r="G208" s="1111" t="s">
        <v>169</v>
      </c>
      <c r="H208" s="1109">
        <f>SUM(J208:X208)</f>
        <v>263.40000000000003</v>
      </c>
      <c r="I208" s="1100">
        <f>(S208+N208)*1000</f>
        <v>31460</v>
      </c>
      <c r="J208" s="1101">
        <v>1.02</v>
      </c>
      <c r="K208" s="1101">
        <v>2.96</v>
      </c>
      <c r="L208" s="1101">
        <v>3.06</v>
      </c>
      <c r="M208" s="1101">
        <v>0</v>
      </c>
      <c r="N208" s="1101">
        <v>7.04</v>
      </c>
      <c r="O208" s="1101">
        <v>1.8</v>
      </c>
      <c r="P208" s="1101">
        <v>7.46</v>
      </c>
      <c r="Q208" s="1101">
        <v>15.16</v>
      </c>
      <c r="R208" s="1101">
        <v>0</v>
      </c>
      <c r="S208" s="1101">
        <v>24.42</v>
      </c>
      <c r="T208" s="1101">
        <v>12.04</v>
      </c>
      <c r="U208" s="1101">
        <v>13.34</v>
      </c>
      <c r="V208" s="1101">
        <v>74.86</v>
      </c>
      <c r="W208" s="1101">
        <v>0</v>
      </c>
      <c r="X208" s="1101">
        <v>100.24</v>
      </c>
    </row>
  </sheetData>
  <mergeCells count="4">
    <mergeCell ref="J8:N8"/>
    <mergeCell ref="O8:S8"/>
    <mergeCell ref="T8:X8"/>
    <mergeCell ref="AC9:AD9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dimension ref="A2:S158"/>
  <sheetViews>
    <sheetView showRuler="0" workbookViewId="0"/>
  </sheetViews>
  <sheetFormatPr baseColWidth="10" defaultColWidth="10.77734375" defaultRowHeight="18" customHeight="1"/>
  <cols>
    <col min="1" max="1" width="25.44140625" style="1982" customWidth="1"/>
    <col min="2" max="16384" width="10.77734375" style="1972"/>
  </cols>
  <sheetData>
    <row r="2" spans="1:19" ht="18" customHeight="1">
      <c r="A2" s="800" t="s">
        <v>3410</v>
      </c>
      <c r="B2" s="439"/>
      <c r="C2" s="439"/>
    </row>
    <row r="4" spans="1:19" ht="18" customHeight="1">
      <c r="A4" s="2002">
        <v>10</v>
      </c>
      <c r="B4" s="763" t="s">
        <v>3411</v>
      </c>
    </row>
    <row r="5" spans="1:19" ht="18" customHeight="1">
      <c r="A5" s="2003">
        <v>0.65</v>
      </c>
      <c r="B5" s="1972" t="s">
        <v>1821</v>
      </c>
    </row>
    <row r="6" spans="1:19" ht="18" customHeight="1">
      <c r="A6" s="2003">
        <v>1</v>
      </c>
      <c r="B6" s="1972" t="s">
        <v>4179</v>
      </c>
    </row>
    <row r="8" spans="1:19" ht="18" customHeight="1">
      <c r="A8" s="800" t="s">
        <v>3414</v>
      </c>
      <c r="B8" s="2004"/>
      <c r="C8" s="2004"/>
    </row>
    <row r="9" spans="1:19" ht="18" customHeight="1">
      <c r="A9" s="1982" t="s">
        <v>3412</v>
      </c>
      <c r="B9" s="2011">
        <v>10</v>
      </c>
      <c r="C9" s="2011">
        <v>50</v>
      </c>
      <c r="D9" s="2011">
        <v>100</v>
      </c>
      <c r="E9" s="2011">
        <v>500</v>
      </c>
      <c r="F9" s="2011">
        <v>1000</v>
      </c>
      <c r="G9" s="2011">
        <v>2000</v>
      </c>
      <c r="H9" s="2011">
        <v>5000</v>
      </c>
      <c r="I9" s="2011">
        <v>20000</v>
      </c>
      <c r="J9" s="2011">
        <v>50000</v>
      </c>
      <c r="K9" s="2011">
        <v>100000</v>
      </c>
      <c r="L9" s="2011">
        <v>200000</v>
      </c>
    </row>
    <row r="10" spans="1:19" ht="18" customHeight="1">
      <c r="A10" s="1982" t="s">
        <v>3413</v>
      </c>
      <c r="B10" s="2012">
        <f t="shared" ref="B10:L10" si="0">(B9/$A$4)^$A$5</f>
        <v>1</v>
      </c>
      <c r="C10" s="2012">
        <f t="shared" si="0"/>
        <v>2.8466265971257649</v>
      </c>
      <c r="D10" s="2012">
        <f t="shared" si="0"/>
        <v>4.4668359215096318</v>
      </c>
      <c r="E10" s="2013">
        <f t="shared" si="0"/>
        <v>12.715413939166092</v>
      </c>
      <c r="F10" s="2013">
        <f t="shared" si="0"/>
        <v>19.952623149688804</v>
      </c>
      <c r="G10" s="2013">
        <f t="shared" si="0"/>
        <v>31.309021669144823</v>
      </c>
      <c r="H10" s="2013">
        <f t="shared" si="0"/>
        <v>56.797667740331356</v>
      </c>
      <c r="I10" s="2013">
        <f t="shared" si="0"/>
        <v>139.85226265905945</v>
      </c>
      <c r="J10" s="2013">
        <f t="shared" si="0"/>
        <v>253.70586252048108</v>
      </c>
      <c r="K10" s="2013">
        <f t="shared" si="0"/>
        <v>398.10717055349761</v>
      </c>
      <c r="L10" s="2013">
        <f t="shared" si="0"/>
        <v>624.69711054988682</v>
      </c>
    </row>
    <row r="11" spans="1:19" ht="18" customHeight="1">
      <c r="B11" s="2005"/>
      <c r="C11" s="2005"/>
      <c r="D11" s="2005"/>
      <c r="E11" s="2006"/>
      <c r="F11" s="2006"/>
      <c r="G11" s="2006"/>
      <c r="H11" s="2006"/>
      <c r="I11" s="2006"/>
      <c r="J11" s="2006"/>
      <c r="K11" s="2006"/>
      <c r="L11" s="2006"/>
    </row>
    <row r="12" spans="1:19" ht="18" customHeight="1">
      <c r="B12" s="2005"/>
      <c r="C12" s="2005"/>
      <c r="D12" s="2005"/>
      <c r="E12" s="2006"/>
      <c r="F12" s="2006"/>
      <c r="G12" s="2006"/>
      <c r="H12" s="2006"/>
      <c r="I12" s="2006"/>
      <c r="J12" s="2006"/>
      <c r="K12" s="2006"/>
      <c r="L12" s="2006"/>
    </row>
    <row r="13" spans="1:19" ht="18" customHeight="1">
      <c r="A13" s="901" t="s">
        <v>4291</v>
      </c>
      <c r="B13" s="2009"/>
      <c r="C13" s="2009"/>
      <c r="D13" s="2009"/>
      <c r="E13" s="2010"/>
      <c r="F13" s="2010"/>
      <c r="G13" s="2010"/>
      <c r="H13" s="2010"/>
      <c r="I13" s="2010"/>
      <c r="J13" s="2010"/>
      <c r="K13" s="2010"/>
      <c r="L13" s="2010"/>
      <c r="M13" s="1993"/>
      <c r="N13" s="1993"/>
      <c r="O13" s="1993"/>
      <c r="P13" s="1993"/>
      <c r="Q13" s="1993"/>
      <c r="R13" s="1993"/>
      <c r="S13" s="1993"/>
    </row>
    <row r="15" spans="1:19" ht="18" customHeight="1">
      <c r="A15" s="800" t="s">
        <v>2630</v>
      </c>
      <c r="B15" s="1952" t="s">
        <v>4290</v>
      </c>
    </row>
    <row r="16" spans="1:19" ht="18" customHeight="1">
      <c r="A16" s="2001" t="str">
        <f>'Country and technology list'!A3</f>
        <v>Albania</v>
      </c>
      <c r="B16" s="2008" t="s">
        <v>1822</v>
      </c>
      <c r="C16" s="1968"/>
      <c r="H16" s="1968"/>
      <c r="I16" s="1968"/>
    </row>
    <row r="17" spans="1:9" ht="18" customHeight="1">
      <c r="A17" s="2001" t="str">
        <f>'Country and technology list'!A4</f>
        <v>Algeria</v>
      </c>
      <c r="B17" s="2008" t="s">
        <v>1822</v>
      </c>
      <c r="C17" s="1968"/>
      <c r="H17" s="1968"/>
      <c r="I17" s="1968"/>
    </row>
    <row r="18" spans="1:9" ht="18" customHeight="1">
      <c r="A18" s="2001" t="str">
        <f>'Country and technology list'!A5</f>
        <v>Angola</v>
      </c>
      <c r="B18" s="2008" t="s">
        <v>1822</v>
      </c>
      <c r="C18" s="1968"/>
      <c r="H18" s="1968"/>
      <c r="I18" s="1968"/>
    </row>
    <row r="19" spans="1:9" ht="18" customHeight="1">
      <c r="A19" s="2001" t="str">
        <f>'Country and technology list'!A6</f>
        <v>Argentina</v>
      </c>
      <c r="B19" s="2008" t="s">
        <v>1822</v>
      </c>
      <c r="C19" s="1968"/>
      <c r="H19" s="1968"/>
      <c r="I19" s="1968"/>
    </row>
    <row r="20" spans="1:9" ht="18" customHeight="1">
      <c r="A20" s="2001" t="str">
        <f>'Country and technology list'!A7</f>
        <v>Armenia</v>
      </c>
      <c r="B20" s="2008" t="s">
        <v>1822</v>
      </c>
      <c r="C20" s="1968"/>
      <c r="H20" s="1968"/>
      <c r="I20" s="1968"/>
    </row>
    <row r="21" spans="1:9" ht="18" customHeight="1">
      <c r="A21" s="2001" t="str">
        <f>'Country and technology list'!A8</f>
        <v>Australia</v>
      </c>
      <c r="B21" s="2008">
        <v>500</v>
      </c>
      <c r="C21" s="1968"/>
      <c r="H21" s="1968"/>
      <c r="I21" s="1968"/>
    </row>
    <row r="22" spans="1:9" ht="18" customHeight="1">
      <c r="A22" s="2001" t="str">
        <f>'Country and technology list'!A9</f>
        <v>Austria</v>
      </c>
      <c r="B22" s="2008" t="s">
        <v>1822</v>
      </c>
      <c r="C22" s="1968"/>
      <c r="H22" s="1968"/>
      <c r="I22" s="1968"/>
    </row>
    <row r="23" spans="1:9" ht="18" customHeight="1">
      <c r="A23" s="2001" t="str">
        <f>'Country and technology list'!A10</f>
        <v>Azerbaijan</v>
      </c>
      <c r="B23" s="2008" t="s">
        <v>1822</v>
      </c>
      <c r="C23" s="1968"/>
      <c r="H23" s="1968"/>
      <c r="I23" s="1968"/>
    </row>
    <row r="24" spans="1:9" ht="18" customHeight="1">
      <c r="A24" s="2001" t="str">
        <f>'Country and technology list'!A11</f>
        <v>Bahrain</v>
      </c>
      <c r="B24" s="2008" t="s">
        <v>1822</v>
      </c>
      <c r="C24" s="1968"/>
      <c r="H24" s="1968"/>
      <c r="I24" s="1968"/>
    </row>
    <row r="25" spans="1:9" ht="18" customHeight="1">
      <c r="A25" s="2001" t="str">
        <f>'Country and technology list'!A12</f>
        <v>Bangladesh</v>
      </c>
      <c r="B25" s="2008">
        <v>150</v>
      </c>
      <c r="C25" s="1968"/>
      <c r="H25" s="1968"/>
      <c r="I25" s="1968"/>
    </row>
    <row r="26" spans="1:9" ht="18" customHeight="1">
      <c r="A26" s="2001" t="str">
        <f>'Country and technology list'!A13</f>
        <v>Belarus</v>
      </c>
      <c r="B26" s="2008" t="s">
        <v>1822</v>
      </c>
      <c r="C26" s="1968"/>
      <c r="H26" s="1968"/>
      <c r="I26" s="1968"/>
    </row>
    <row r="27" spans="1:9" ht="18" customHeight="1">
      <c r="A27" s="2001" t="str">
        <f>'Country and technology list'!A14</f>
        <v>Belgium</v>
      </c>
      <c r="B27" s="2008" t="s">
        <v>1822</v>
      </c>
      <c r="C27" s="1968"/>
      <c r="H27" s="1968"/>
      <c r="I27" s="1968"/>
    </row>
    <row r="28" spans="1:9" ht="18" customHeight="1">
      <c r="A28" s="2001" t="str">
        <f>'Country and technology list'!A15</f>
        <v>Benin</v>
      </c>
      <c r="B28" s="2008" t="s">
        <v>1822</v>
      </c>
      <c r="C28" s="1968"/>
      <c r="H28" s="1968"/>
      <c r="I28" s="1968"/>
    </row>
    <row r="29" spans="1:9" ht="18" customHeight="1">
      <c r="A29" s="2001" t="str">
        <f>'Country and technology list'!A16</f>
        <v>Bolivia</v>
      </c>
      <c r="B29" s="2008" t="s">
        <v>1822</v>
      </c>
      <c r="C29" s="1968"/>
      <c r="H29" s="1968"/>
      <c r="I29" s="1968"/>
    </row>
    <row r="30" spans="1:9" ht="18" customHeight="1">
      <c r="A30" s="2001" t="str">
        <f>'Country and technology list'!A17</f>
        <v>Bosnia and Herzegovina</v>
      </c>
      <c r="B30" s="2008" t="s">
        <v>1822</v>
      </c>
      <c r="C30" s="1968"/>
      <c r="H30" s="1968"/>
      <c r="I30" s="1968"/>
    </row>
    <row r="31" spans="1:9" ht="18" customHeight="1">
      <c r="A31" s="2001" t="str">
        <f>'Country and technology list'!A18</f>
        <v>Botswana</v>
      </c>
      <c r="B31" s="2008" t="s">
        <v>1822</v>
      </c>
      <c r="C31" s="1968"/>
      <c r="H31" s="1968"/>
      <c r="I31" s="1968"/>
    </row>
    <row r="32" spans="1:9" ht="18" customHeight="1">
      <c r="A32" s="2001" t="str">
        <f>'Country and technology list'!A19</f>
        <v>Brazil</v>
      </c>
      <c r="B32" s="2008">
        <v>200</v>
      </c>
      <c r="C32" s="1968"/>
      <c r="H32" s="1968"/>
      <c r="I32" s="1968"/>
    </row>
    <row r="33" spans="1:9" ht="18" customHeight="1">
      <c r="A33" s="2001" t="str">
        <f>'Country and technology list'!A20</f>
        <v>Brunei Darussalam</v>
      </c>
      <c r="B33" s="2008" t="s">
        <v>1822</v>
      </c>
      <c r="C33" s="1968"/>
      <c r="H33" s="1968"/>
      <c r="I33" s="1968"/>
    </row>
    <row r="34" spans="1:9" ht="18" customHeight="1">
      <c r="A34" s="2001" t="str">
        <f>'Country and technology list'!A21</f>
        <v>Bulgaria</v>
      </c>
      <c r="B34" s="2008" t="s">
        <v>1822</v>
      </c>
      <c r="C34" s="1968"/>
      <c r="H34" s="1968"/>
      <c r="I34" s="1968"/>
    </row>
    <row r="35" spans="1:9" ht="18" customHeight="1">
      <c r="A35" s="2001" t="str">
        <f>'Country and technology list'!A22</f>
        <v>Cambodia</v>
      </c>
      <c r="B35" s="2008" t="s">
        <v>1822</v>
      </c>
      <c r="C35" s="1968"/>
      <c r="H35" s="1968"/>
      <c r="I35" s="1968"/>
    </row>
    <row r="36" spans="1:9" ht="18" customHeight="1">
      <c r="A36" s="2001" t="str">
        <f>'Country and technology list'!A23</f>
        <v>Cameroon</v>
      </c>
      <c r="B36" s="2008" t="s">
        <v>1822</v>
      </c>
      <c r="C36" s="1968"/>
      <c r="H36" s="1968"/>
      <c r="I36" s="1968"/>
    </row>
    <row r="37" spans="1:9" ht="18" customHeight="1">
      <c r="A37" s="2001" t="str">
        <f>'Country and technology list'!A24</f>
        <v>Canada</v>
      </c>
      <c r="B37" s="2008">
        <v>2000</v>
      </c>
      <c r="C37" s="1968"/>
      <c r="H37" s="1968"/>
      <c r="I37" s="1968"/>
    </row>
    <row r="38" spans="1:9" ht="18" customHeight="1">
      <c r="A38" s="2001" t="str">
        <f>'Country and technology list'!A25</f>
        <v>Chile</v>
      </c>
      <c r="B38" s="2008">
        <v>100</v>
      </c>
      <c r="C38" s="1968"/>
      <c r="H38" s="1968"/>
      <c r="I38" s="1968"/>
    </row>
    <row r="39" spans="1:9" ht="18" customHeight="1">
      <c r="A39" s="2001" t="str">
        <f>'Country and technology list'!A26</f>
        <v>China</v>
      </c>
      <c r="B39" s="2008">
        <v>2000</v>
      </c>
      <c r="C39" s="1968"/>
      <c r="H39" s="1968"/>
      <c r="I39" s="1968"/>
    </row>
    <row r="40" spans="1:9" ht="18" customHeight="1">
      <c r="A40" s="2001" t="str">
        <f>'Country and technology list'!A27</f>
        <v>Chinese Taipei</v>
      </c>
      <c r="B40" s="2008" t="s">
        <v>1822</v>
      </c>
      <c r="C40" s="1968"/>
      <c r="H40" s="1968"/>
      <c r="I40" s="1968"/>
    </row>
    <row r="41" spans="1:9" ht="18" customHeight="1">
      <c r="A41" s="2001" t="str">
        <f>'Country and technology list'!A28</f>
        <v>Colombia</v>
      </c>
      <c r="B41" s="2008">
        <v>500</v>
      </c>
      <c r="C41" s="1968"/>
      <c r="H41" s="1968"/>
      <c r="I41" s="1968"/>
    </row>
    <row r="42" spans="1:9" ht="18" customHeight="1">
      <c r="A42" s="2001" t="str">
        <f>'Country and technology list'!A29</f>
        <v>Congo</v>
      </c>
      <c r="B42" s="2008" t="s">
        <v>1822</v>
      </c>
      <c r="C42" s="1968"/>
      <c r="H42" s="1968"/>
      <c r="I42" s="1968"/>
    </row>
    <row r="43" spans="1:9" ht="18" customHeight="1">
      <c r="A43" s="2001" t="str">
        <f>'Country and technology list'!A30</f>
        <v>Congo, Democratic Republic of</v>
      </c>
      <c r="B43" s="2008" t="s">
        <v>1822</v>
      </c>
      <c r="C43" s="1968"/>
      <c r="H43" s="1968"/>
      <c r="I43" s="1968"/>
    </row>
    <row r="44" spans="1:9" ht="18" customHeight="1">
      <c r="A44" s="2001" t="str">
        <f>'Country and technology list'!A31</f>
        <v>Costa Rica</v>
      </c>
      <c r="B44" s="2008" t="s">
        <v>1822</v>
      </c>
      <c r="C44" s="1968"/>
      <c r="H44" s="1968"/>
      <c r="I44" s="1968"/>
    </row>
    <row r="45" spans="1:9" ht="18" customHeight="1">
      <c r="A45" s="2001" t="str">
        <f>'Country and technology list'!A32</f>
        <v>Cote d'Ivoire</v>
      </c>
      <c r="B45" s="2008" t="s">
        <v>1822</v>
      </c>
      <c r="C45" s="1968"/>
      <c r="H45" s="1968"/>
      <c r="I45" s="1968"/>
    </row>
    <row r="46" spans="1:9" ht="18" customHeight="1">
      <c r="A46" s="2001" t="str">
        <f>'Country and technology list'!A33</f>
        <v>Croatia</v>
      </c>
      <c r="B46" s="2008" t="s">
        <v>1822</v>
      </c>
      <c r="C46" s="1968"/>
      <c r="H46" s="1968"/>
      <c r="I46" s="1968"/>
    </row>
    <row r="47" spans="1:9" ht="18" customHeight="1">
      <c r="A47" s="2001" t="str">
        <f>'Country and technology list'!A34</f>
        <v>Cuba</v>
      </c>
      <c r="B47" s="2008" t="s">
        <v>1822</v>
      </c>
      <c r="C47" s="1968"/>
      <c r="H47" s="1968"/>
      <c r="I47" s="1968"/>
    </row>
    <row r="48" spans="1:9" ht="18" customHeight="1">
      <c r="A48" s="2001" t="str">
        <f>'Country and technology list'!A35</f>
        <v>Cyprus</v>
      </c>
      <c r="B48" s="2008" t="s">
        <v>1822</v>
      </c>
      <c r="C48" s="1968"/>
      <c r="H48" s="1968"/>
      <c r="I48" s="1968"/>
    </row>
    <row r="49" spans="1:9" ht="18" customHeight="1">
      <c r="A49" s="2001" t="str">
        <f>'Country and technology list'!A36</f>
        <v>Czech Republic</v>
      </c>
      <c r="B49" s="2008" t="s">
        <v>1822</v>
      </c>
      <c r="C49" s="1968"/>
      <c r="H49" s="1968"/>
      <c r="I49" s="1968"/>
    </row>
    <row r="50" spans="1:9" ht="18" customHeight="1">
      <c r="A50" s="2001" t="str">
        <f>'Country and technology list'!A37</f>
        <v>Denmark</v>
      </c>
      <c r="B50" s="2008" t="s">
        <v>1822</v>
      </c>
      <c r="C50" s="1968"/>
      <c r="H50" s="1968"/>
      <c r="I50" s="1968"/>
    </row>
    <row r="51" spans="1:9" ht="18" customHeight="1">
      <c r="A51" s="2001" t="str">
        <f>'Country and technology list'!A38</f>
        <v>Dominican Republic</v>
      </c>
      <c r="B51" s="2008" t="s">
        <v>1822</v>
      </c>
      <c r="C51" s="1968"/>
      <c r="H51" s="1968"/>
      <c r="I51" s="1968"/>
    </row>
    <row r="52" spans="1:9" ht="18" customHeight="1">
      <c r="A52" s="2001" t="str">
        <f>'Country and technology list'!A39</f>
        <v>Ecuador</v>
      </c>
      <c r="B52" s="2008">
        <v>250</v>
      </c>
      <c r="C52" s="1968"/>
      <c r="H52" s="1968"/>
      <c r="I52" s="1968"/>
    </row>
    <row r="53" spans="1:9" ht="18" customHeight="1">
      <c r="A53" s="2001" t="str">
        <f>'Country and technology list'!A40</f>
        <v>Egypt</v>
      </c>
      <c r="B53" s="2008" t="s">
        <v>1822</v>
      </c>
      <c r="C53" s="1968"/>
      <c r="H53" s="1968"/>
      <c r="I53" s="1968"/>
    </row>
    <row r="54" spans="1:9" ht="18" customHeight="1">
      <c r="A54" s="2001" t="str">
        <f>'Country and technology list'!A41</f>
        <v>El Salvador</v>
      </c>
      <c r="B54" s="2008" t="s">
        <v>1822</v>
      </c>
      <c r="C54" s="1968"/>
      <c r="H54" s="1968"/>
      <c r="I54" s="1968"/>
    </row>
    <row r="55" spans="1:9" ht="18" customHeight="1">
      <c r="A55" s="2001" t="str">
        <f>'Country and technology list'!A42</f>
        <v>Eritrea</v>
      </c>
      <c r="B55" s="2008" t="s">
        <v>1822</v>
      </c>
      <c r="C55" s="1968"/>
      <c r="H55" s="1968"/>
      <c r="I55" s="1968"/>
    </row>
    <row r="56" spans="1:9" ht="18" customHeight="1">
      <c r="A56" s="2001" t="str">
        <f>'Country and technology list'!A43</f>
        <v>Estonia</v>
      </c>
      <c r="B56" s="2008" t="s">
        <v>1822</v>
      </c>
      <c r="C56" s="1968"/>
      <c r="H56" s="1968"/>
      <c r="I56" s="1968"/>
    </row>
    <row r="57" spans="1:9" ht="18" customHeight="1">
      <c r="A57" s="2001" t="str">
        <f>'Country and technology list'!A44</f>
        <v>Ethiopia</v>
      </c>
      <c r="B57" s="2008" t="s">
        <v>1822</v>
      </c>
      <c r="C57" s="1968"/>
      <c r="H57" s="1968"/>
      <c r="I57" s="1968"/>
    </row>
    <row r="58" spans="1:9" ht="18" customHeight="1">
      <c r="A58" s="2001" t="str">
        <f>'Country and technology list'!A45</f>
        <v>Finland</v>
      </c>
      <c r="B58" s="2008" t="s">
        <v>1822</v>
      </c>
      <c r="C58" s="1968"/>
      <c r="H58" s="1968"/>
      <c r="I58" s="1968"/>
    </row>
    <row r="59" spans="1:9" ht="18" customHeight="1">
      <c r="A59" s="2001" t="str">
        <f>'Country and technology list'!A46</f>
        <v>France</v>
      </c>
      <c r="B59" s="2008">
        <v>1000</v>
      </c>
      <c r="C59" s="1968"/>
      <c r="H59" s="1968"/>
      <c r="I59" s="1968"/>
    </row>
    <row r="60" spans="1:9" ht="18" customHeight="1">
      <c r="A60" s="2001" t="str">
        <f>'Country and technology list'!A47</f>
        <v>Gabon</v>
      </c>
      <c r="B60" s="2008" t="s">
        <v>1822</v>
      </c>
      <c r="C60" s="1968"/>
      <c r="H60" s="1968"/>
      <c r="I60" s="1968"/>
    </row>
    <row r="61" spans="1:9" ht="18" customHeight="1">
      <c r="A61" s="2001" t="str">
        <f>'Country and technology list'!A48</f>
        <v>Georgia</v>
      </c>
      <c r="B61" s="2008" t="s">
        <v>1822</v>
      </c>
      <c r="C61" s="1968"/>
      <c r="H61" s="1968"/>
      <c r="I61" s="1968"/>
    </row>
    <row r="62" spans="1:9" ht="18" customHeight="1">
      <c r="A62" s="2001" t="str">
        <f>'Country and technology list'!A49</f>
        <v>Germany</v>
      </c>
      <c r="B62" s="2008" t="s">
        <v>1822</v>
      </c>
      <c r="C62" s="1968"/>
      <c r="H62" s="1968"/>
      <c r="I62" s="1968"/>
    </row>
    <row r="63" spans="1:9" ht="18" customHeight="1">
      <c r="A63" s="2001" t="str">
        <f>'Country and technology list'!A50</f>
        <v>Ghana</v>
      </c>
      <c r="B63" s="2008" t="s">
        <v>1822</v>
      </c>
      <c r="C63" s="1968"/>
      <c r="H63" s="1968"/>
      <c r="I63" s="1968"/>
    </row>
    <row r="64" spans="1:9" ht="18" customHeight="1">
      <c r="A64" s="2001" t="str">
        <f>'Country and technology list'!A51</f>
        <v>Gibraltar</v>
      </c>
      <c r="B64" s="2008" t="s">
        <v>1822</v>
      </c>
      <c r="C64" s="1968"/>
      <c r="H64" s="1968"/>
      <c r="I64" s="1968"/>
    </row>
    <row r="65" spans="1:9" ht="18" customHeight="1">
      <c r="A65" s="2001" t="str">
        <f>'Country and technology list'!A52</f>
        <v>Greece</v>
      </c>
      <c r="B65" s="2008" t="s">
        <v>1822</v>
      </c>
      <c r="C65" s="1968"/>
      <c r="H65" s="1968"/>
      <c r="I65" s="1968"/>
    </row>
    <row r="66" spans="1:9" ht="18" customHeight="1">
      <c r="A66" s="2001" t="str">
        <f>'Country and technology list'!A53</f>
        <v>Guatemala</v>
      </c>
      <c r="B66" s="2008" t="s">
        <v>1822</v>
      </c>
      <c r="C66" s="1968"/>
      <c r="H66" s="1968"/>
      <c r="I66" s="1968"/>
    </row>
    <row r="67" spans="1:9" ht="18" customHeight="1">
      <c r="A67" s="2001" t="str">
        <f>'Country and technology list'!A54</f>
        <v>Haiti</v>
      </c>
      <c r="B67" s="2008" t="s">
        <v>1822</v>
      </c>
      <c r="C67" s="1968"/>
      <c r="H67" s="1968"/>
      <c r="I67" s="1968"/>
    </row>
    <row r="68" spans="1:9" ht="18" customHeight="1">
      <c r="A68" s="2001" t="str">
        <f>'Country and technology list'!A55</f>
        <v>Honduras</v>
      </c>
      <c r="B68" s="2008" t="s">
        <v>1822</v>
      </c>
      <c r="C68" s="1968"/>
      <c r="H68" s="1968"/>
      <c r="I68" s="1968"/>
    </row>
    <row r="69" spans="1:9" ht="18" customHeight="1">
      <c r="A69" s="2001" t="str">
        <f>'Country and technology list'!A56</f>
        <v>Hong Kong, China</v>
      </c>
      <c r="B69" s="2008" t="s">
        <v>1822</v>
      </c>
      <c r="C69" s="1968"/>
      <c r="H69" s="1968"/>
      <c r="I69" s="1968"/>
    </row>
    <row r="70" spans="1:9" ht="18" customHeight="1">
      <c r="A70" s="2001" t="str">
        <f>'Country and technology list'!A57</f>
        <v>Hungary</v>
      </c>
      <c r="B70" s="2008" t="s">
        <v>1822</v>
      </c>
      <c r="C70" s="1968"/>
      <c r="H70" s="1968"/>
      <c r="I70" s="1968"/>
    </row>
    <row r="71" spans="1:9" ht="18" customHeight="1">
      <c r="A71" s="2001" t="str">
        <f>'Country and technology list'!A58</f>
        <v>Iceland</v>
      </c>
      <c r="B71" s="2008" t="s">
        <v>1822</v>
      </c>
      <c r="C71" s="1968"/>
      <c r="H71" s="1968"/>
      <c r="I71" s="1968"/>
    </row>
    <row r="72" spans="1:9" ht="18" customHeight="1">
      <c r="A72" s="2001" t="str">
        <f>'Country and technology list'!A59</f>
        <v>India</v>
      </c>
      <c r="B72" s="2008">
        <v>700</v>
      </c>
      <c r="C72" s="1968"/>
      <c r="H72" s="1968"/>
      <c r="I72" s="1968"/>
    </row>
    <row r="73" spans="1:9" ht="18" customHeight="1">
      <c r="A73" s="2001" t="str">
        <f>'Country and technology list'!A60</f>
        <v>Indonesia</v>
      </c>
      <c r="B73" s="2008" t="s">
        <v>1822</v>
      </c>
      <c r="C73" s="1968"/>
      <c r="H73" s="1968"/>
      <c r="I73" s="1968"/>
    </row>
    <row r="74" spans="1:9" ht="18" customHeight="1">
      <c r="A74" s="2001" t="str">
        <f>'Country and technology list'!A61</f>
        <v>Iran, Islamic Republic of</v>
      </c>
      <c r="B74" s="2008" t="s">
        <v>1822</v>
      </c>
      <c r="C74" s="1968"/>
      <c r="H74" s="1968"/>
      <c r="I74" s="1968"/>
    </row>
    <row r="75" spans="1:9" ht="18" customHeight="1">
      <c r="A75" s="2001" t="str">
        <f>'Country and technology list'!A62</f>
        <v>Iraq</v>
      </c>
      <c r="B75" s="2008" t="s">
        <v>1822</v>
      </c>
      <c r="C75" s="1968"/>
      <c r="H75" s="1968"/>
      <c r="I75" s="1968"/>
    </row>
    <row r="76" spans="1:9" ht="18" customHeight="1">
      <c r="A76" s="2001" t="str">
        <f>'Country and technology list'!A63</f>
        <v>Ireland</v>
      </c>
      <c r="B76" s="2008" t="s">
        <v>1822</v>
      </c>
      <c r="C76" s="1968"/>
      <c r="H76" s="1968"/>
      <c r="I76" s="1968"/>
    </row>
    <row r="77" spans="1:9" ht="18" customHeight="1">
      <c r="A77" s="2001" t="str">
        <f>'Country and technology list'!A64</f>
        <v>Israel</v>
      </c>
      <c r="B77" s="2008" t="s">
        <v>1822</v>
      </c>
      <c r="C77" s="1968"/>
      <c r="H77" s="1968"/>
      <c r="I77" s="1968"/>
    </row>
    <row r="78" spans="1:9" ht="18" customHeight="1">
      <c r="A78" s="2001" t="str">
        <f>'Country and technology list'!A65</f>
        <v>Italy</v>
      </c>
      <c r="B78" s="2008" t="s">
        <v>1822</v>
      </c>
      <c r="C78" s="1968"/>
      <c r="H78" s="1968"/>
      <c r="I78" s="1968"/>
    </row>
    <row r="79" spans="1:9" ht="18" customHeight="1">
      <c r="A79" s="2001" t="str">
        <f>'Country and technology list'!A66</f>
        <v>Jamaica</v>
      </c>
      <c r="B79" s="2008" t="s">
        <v>1822</v>
      </c>
      <c r="C79" s="1968"/>
      <c r="H79" s="1968"/>
      <c r="I79" s="1968"/>
    </row>
    <row r="80" spans="1:9" ht="18" customHeight="1">
      <c r="A80" s="2001" t="str">
        <f>'Country and technology list'!A67</f>
        <v>Japan</v>
      </c>
      <c r="B80" s="2008">
        <v>2200</v>
      </c>
      <c r="C80" s="1968"/>
      <c r="H80" s="1968"/>
      <c r="I80" s="1968"/>
    </row>
    <row r="81" spans="1:9" ht="18" customHeight="1">
      <c r="A81" s="2001" t="str">
        <f>'Country and technology list'!A68</f>
        <v>Jordan</v>
      </c>
      <c r="B81" s="2008" t="s">
        <v>1822</v>
      </c>
      <c r="C81" s="1968"/>
      <c r="H81" s="1968"/>
      <c r="I81" s="1968"/>
    </row>
    <row r="82" spans="1:9" ht="18" customHeight="1">
      <c r="A82" s="2001" t="str">
        <f>'Country and technology list'!A69</f>
        <v>Kazakhstan</v>
      </c>
      <c r="B82" s="2008" t="s">
        <v>1822</v>
      </c>
      <c r="C82" s="1968"/>
      <c r="H82" s="1968"/>
      <c r="I82" s="1968"/>
    </row>
    <row r="83" spans="1:9" ht="18" customHeight="1">
      <c r="A83" s="2001" t="str">
        <f>'Country and technology list'!A70</f>
        <v>Kenya</v>
      </c>
      <c r="B83" s="2008" t="s">
        <v>1822</v>
      </c>
      <c r="C83" s="1968"/>
      <c r="H83" s="1968"/>
      <c r="I83" s="1968"/>
    </row>
    <row r="84" spans="1:9" ht="18" customHeight="1">
      <c r="A84" s="2001" t="str">
        <f>'Country and technology list'!A71</f>
        <v>Korea, Democratic People's Republic of</v>
      </c>
      <c r="B84" s="2008">
        <v>1000</v>
      </c>
      <c r="C84" s="1968"/>
      <c r="H84" s="1968"/>
      <c r="I84" s="1968"/>
    </row>
    <row r="85" spans="1:9" ht="18" customHeight="1">
      <c r="A85" s="2001" t="str">
        <f>'Country and technology list'!A72</f>
        <v>Korea, Republic of</v>
      </c>
      <c r="B85" s="2008">
        <v>1000</v>
      </c>
      <c r="C85" s="1968"/>
      <c r="H85" s="1968"/>
      <c r="I85" s="1968"/>
    </row>
    <row r="86" spans="1:9" ht="18" customHeight="1">
      <c r="A86" s="2001" t="str">
        <f>'Country and technology list'!A73</f>
        <v>Kosovo</v>
      </c>
      <c r="B86" s="2008" t="s">
        <v>1822</v>
      </c>
      <c r="C86" s="1968"/>
      <c r="H86" s="1968"/>
      <c r="I86" s="1968"/>
    </row>
    <row r="87" spans="1:9" ht="18" customHeight="1">
      <c r="A87" s="2001" t="str">
        <f>'Country and technology list'!A74</f>
        <v>Kuwait</v>
      </c>
      <c r="B87" s="2008" t="s">
        <v>1822</v>
      </c>
      <c r="C87" s="1968"/>
      <c r="H87" s="1968"/>
      <c r="I87" s="1968"/>
    </row>
    <row r="88" spans="1:9" ht="18" customHeight="1">
      <c r="A88" s="2001" t="str">
        <f>'Country and technology list'!A75</f>
        <v>Kyrgyzstan</v>
      </c>
      <c r="B88" s="2008" t="s">
        <v>1822</v>
      </c>
      <c r="C88" s="1968"/>
      <c r="H88" s="1968"/>
      <c r="I88" s="1968"/>
    </row>
    <row r="89" spans="1:9" ht="18" customHeight="1">
      <c r="A89" s="2001" t="str">
        <f>'Country and technology list'!A76</f>
        <v>Latvia</v>
      </c>
      <c r="B89" s="2008" t="s">
        <v>1822</v>
      </c>
      <c r="C89" s="1968"/>
      <c r="H89" s="1968"/>
      <c r="I89" s="1968"/>
    </row>
    <row r="90" spans="1:9" ht="18" customHeight="1">
      <c r="A90" s="2001" t="str">
        <f>'Country and technology list'!A77</f>
        <v>Lebanon</v>
      </c>
      <c r="B90" s="2008" t="s">
        <v>1822</v>
      </c>
      <c r="C90" s="1968"/>
      <c r="H90" s="1968"/>
      <c r="I90" s="1968"/>
    </row>
    <row r="91" spans="1:9" ht="18" customHeight="1">
      <c r="A91" s="2001" t="str">
        <f>'Country and technology list'!A78</f>
        <v>Libya</v>
      </c>
      <c r="B91" s="2008" t="s">
        <v>1822</v>
      </c>
      <c r="C91" s="1968"/>
      <c r="H91" s="1968"/>
      <c r="I91" s="1968"/>
    </row>
    <row r="92" spans="1:9" ht="18" customHeight="1">
      <c r="A92" s="2001" t="str">
        <f>'Country and technology list'!A79</f>
        <v>Lithuania</v>
      </c>
      <c r="B92" s="2008" t="s">
        <v>1822</v>
      </c>
      <c r="C92" s="1968"/>
      <c r="H92" s="1968"/>
      <c r="I92" s="1968"/>
    </row>
    <row r="93" spans="1:9" ht="18" customHeight="1">
      <c r="A93" s="2001" t="str">
        <f>'Country and technology list'!A80</f>
        <v>Luxembourg</v>
      </c>
      <c r="B93" s="2008" t="s">
        <v>1822</v>
      </c>
      <c r="C93" s="1968"/>
      <c r="H93" s="1968"/>
      <c r="I93" s="1968"/>
    </row>
    <row r="94" spans="1:9" ht="18" customHeight="1">
      <c r="A94" s="2001" t="str">
        <f>'Country and technology list'!A81</f>
        <v>Macedonia, Former Yugoslav Republic of</v>
      </c>
      <c r="B94" s="2008" t="s">
        <v>1822</v>
      </c>
      <c r="C94" s="1968"/>
      <c r="H94" s="1968"/>
      <c r="I94" s="1968"/>
    </row>
    <row r="95" spans="1:9" ht="18" customHeight="1">
      <c r="A95" s="2001" t="str">
        <f>'Country and technology list'!A82</f>
        <v>Malaysia</v>
      </c>
      <c r="B95" s="2008" t="s">
        <v>1822</v>
      </c>
      <c r="C95" s="1968"/>
      <c r="H95" s="1968"/>
      <c r="I95" s="1968"/>
    </row>
    <row r="96" spans="1:9" ht="18" customHeight="1">
      <c r="A96" s="2001" t="str">
        <f>'Country and technology list'!A83</f>
        <v>Malta</v>
      </c>
      <c r="B96" s="2008" t="s">
        <v>1822</v>
      </c>
      <c r="C96" s="1968"/>
      <c r="H96" s="1968"/>
      <c r="I96" s="1968"/>
    </row>
    <row r="97" spans="1:9" ht="18" customHeight="1">
      <c r="A97" s="2001" t="str">
        <f>'Country and technology list'!A84</f>
        <v>Mexico</v>
      </c>
      <c r="B97" s="2008">
        <v>100</v>
      </c>
      <c r="C97" s="1968"/>
      <c r="H97" s="1968"/>
      <c r="I97" s="1968"/>
    </row>
    <row r="98" spans="1:9" ht="18" customHeight="1">
      <c r="A98" s="2001" t="str">
        <f>'Country and technology list'!A85</f>
        <v>Moldova, Republic of</v>
      </c>
      <c r="B98" s="2008" t="s">
        <v>1822</v>
      </c>
      <c r="C98" s="1968"/>
      <c r="H98" s="1968"/>
      <c r="I98" s="1968"/>
    </row>
    <row r="99" spans="1:9" ht="18" customHeight="1">
      <c r="A99" s="2001" t="str">
        <f>'Country and technology list'!A86</f>
        <v>Mongolia</v>
      </c>
      <c r="B99" s="2008" t="s">
        <v>1822</v>
      </c>
      <c r="C99" s="1968"/>
      <c r="H99" s="1968"/>
      <c r="I99" s="1968"/>
    </row>
    <row r="100" spans="1:9" ht="18" customHeight="1">
      <c r="A100" s="2001" t="str">
        <f>'Country and technology list'!A87</f>
        <v>Montenegro</v>
      </c>
      <c r="B100" s="2008" t="s">
        <v>1822</v>
      </c>
      <c r="C100" s="1968"/>
      <c r="H100" s="1968"/>
      <c r="I100" s="1968"/>
    </row>
    <row r="101" spans="1:9" ht="18" customHeight="1">
      <c r="A101" s="2001" t="str">
        <f>'Country and technology list'!A88</f>
        <v>Morocco</v>
      </c>
      <c r="B101" s="2008" t="s">
        <v>1822</v>
      </c>
      <c r="C101" s="1968"/>
      <c r="H101" s="1968"/>
      <c r="I101" s="1968"/>
    </row>
    <row r="102" spans="1:9" ht="18" customHeight="1">
      <c r="A102" s="2001" t="str">
        <f>'Country and technology list'!A89</f>
        <v>Mozambique</v>
      </c>
      <c r="B102" s="2008">
        <v>1000</v>
      </c>
      <c r="C102" s="1968"/>
      <c r="H102" s="1968"/>
      <c r="I102" s="1968"/>
    </row>
    <row r="103" spans="1:9" ht="18" customHeight="1">
      <c r="A103" s="2001" t="str">
        <f>'Country and technology list'!A90</f>
        <v>Myanmar</v>
      </c>
      <c r="B103" s="2008">
        <v>200</v>
      </c>
      <c r="C103" s="1968"/>
      <c r="H103" s="1968"/>
      <c r="I103" s="1968"/>
    </row>
    <row r="104" spans="1:9" ht="18" customHeight="1">
      <c r="A104" s="2001" t="str">
        <f>'Country and technology list'!A91</f>
        <v>Namibia</v>
      </c>
      <c r="B104" s="2008" t="s">
        <v>1822</v>
      </c>
      <c r="C104" s="1968"/>
      <c r="H104" s="1968"/>
      <c r="I104" s="1968"/>
    </row>
    <row r="105" spans="1:9" ht="18" customHeight="1">
      <c r="A105" s="2001" t="str">
        <f>'Country and technology list'!A92</f>
        <v>Nepal</v>
      </c>
      <c r="B105" s="2008" t="s">
        <v>1822</v>
      </c>
      <c r="C105" s="1968"/>
      <c r="H105" s="1968"/>
      <c r="I105" s="1968"/>
    </row>
    <row r="106" spans="1:9" ht="18" customHeight="1">
      <c r="A106" s="2001" t="str">
        <f>'Country and technology list'!A93</f>
        <v>Netherlands</v>
      </c>
      <c r="B106" s="2008" t="s">
        <v>1822</v>
      </c>
      <c r="C106" s="1968"/>
      <c r="H106" s="1968"/>
      <c r="I106" s="1968"/>
    </row>
    <row r="107" spans="1:9" ht="18" customHeight="1">
      <c r="A107" s="2001" t="str">
        <f>'Country and technology list'!A94</f>
        <v>Netherlands Antilles</v>
      </c>
      <c r="B107" s="2008" t="s">
        <v>1822</v>
      </c>
      <c r="C107" s="1968"/>
      <c r="H107" s="1968"/>
      <c r="I107" s="1968"/>
    </row>
    <row r="108" spans="1:9" ht="18" customHeight="1">
      <c r="A108" s="2001" t="str">
        <f>'Country and technology list'!A95</f>
        <v>New Zealand</v>
      </c>
      <c r="B108" s="2008">
        <v>200</v>
      </c>
      <c r="C108" s="1968"/>
      <c r="H108" s="1968"/>
      <c r="I108" s="1968"/>
    </row>
    <row r="109" spans="1:9" ht="18" customHeight="1">
      <c r="A109" s="2001" t="str">
        <f>'Country and technology list'!A96</f>
        <v>Nicaragua</v>
      </c>
      <c r="B109" s="2008" t="s">
        <v>1822</v>
      </c>
      <c r="C109" s="1968"/>
      <c r="H109" s="1968"/>
      <c r="I109" s="1968"/>
    </row>
    <row r="110" spans="1:9" ht="18" customHeight="1">
      <c r="A110" s="2001" t="str">
        <f>'Country and technology list'!A97</f>
        <v>Nigeria</v>
      </c>
      <c r="B110" s="2008" t="s">
        <v>1822</v>
      </c>
      <c r="C110" s="1968"/>
      <c r="H110" s="1968"/>
      <c r="I110" s="1968"/>
    </row>
    <row r="111" spans="1:9" ht="18" customHeight="1">
      <c r="A111" s="2001" t="str">
        <f>'Country and technology list'!A98</f>
        <v>Norway</v>
      </c>
      <c r="B111" s="2008">
        <v>350</v>
      </c>
      <c r="C111" s="1968"/>
      <c r="H111" s="1968"/>
      <c r="I111" s="1968"/>
    </row>
    <row r="112" spans="1:9" ht="18" customHeight="1">
      <c r="A112" s="2001" t="str">
        <f>'Country and technology list'!A99</f>
        <v>Oman</v>
      </c>
      <c r="B112" s="2008" t="s">
        <v>1822</v>
      </c>
      <c r="C112" s="1968"/>
      <c r="H112" s="1968"/>
      <c r="I112" s="1968"/>
    </row>
    <row r="113" spans="1:9" ht="18" customHeight="1">
      <c r="A113" s="2001" t="str">
        <f>'Country and technology list'!A100</f>
        <v>Pakistan</v>
      </c>
      <c r="B113" s="2008" t="s">
        <v>1822</v>
      </c>
      <c r="C113" s="1968"/>
      <c r="H113" s="1968"/>
      <c r="I113" s="1968"/>
    </row>
    <row r="114" spans="1:9" ht="18" customHeight="1">
      <c r="A114" s="2001" t="str">
        <f>'Country and technology list'!A101</f>
        <v>Panama</v>
      </c>
      <c r="B114" s="2008">
        <v>200</v>
      </c>
      <c r="C114" s="1968"/>
      <c r="H114" s="1968"/>
      <c r="I114" s="1968"/>
    </row>
    <row r="115" spans="1:9" ht="18" customHeight="1">
      <c r="A115" s="2001" t="str">
        <f>'Country and technology list'!A102</f>
        <v>Paraguay</v>
      </c>
      <c r="B115" s="2008" t="s">
        <v>1822</v>
      </c>
      <c r="C115" s="1968"/>
      <c r="H115" s="1968"/>
      <c r="I115" s="1968"/>
    </row>
    <row r="116" spans="1:9" ht="18" customHeight="1">
      <c r="A116" s="2001" t="str">
        <f>'Country and technology list'!A103</f>
        <v>Peru</v>
      </c>
      <c r="B116" s="2008" t="s">
        <v>1822</v>
      </c>
      <c r="C116" s="1968"/>
      <c r="H116" s="1968"/>
      <c r="I116" s="1968"/>
    </row>
    <row r="117" spans="1:9" ht="18" customHeight="1">
      <c r="A117" s="2001" t="str">
        <f>'Country and technology list'!A104</f>
        <v>Philippines</v>
      </c>
      <c r="B117" s="2008">
        <v>500</v>
      </c>
      <c r="C117" s="1968"/>
      <c r="H117" s="1968"/>
      <c r="I117" s="1968"/>
    </row>
    <row r="118" spans="1:9" ht="18" customHeight="1">
      <c r="A118" s="2001" t="str">
        <f>'Country and technology list'!A105</f>
        <v>Poland</v>
      </c>
      <c r="B118" s="2008" t="s">
        <v>1822</v>
      </c>
      <c r="C118" s="1968"/>
      <c r="H118" s="1968"/>
      <c r="I118" s="1968"/>
    </row>
    <row r="119" spans="1:9" ht="18" customHeight="1">
      <c r="A119" s="2001" t="str">
        <f>'Country and technology list'!A106</f>
        <v>Portugal</v>
      </c>
      <c r="B119" s="2008">
        <v>500</v>
      </c>
      <c r="C119" s="1968"/>
      <c r="H119" s="1968"/>
      <c r="I119" s="1968"/>
    </row>
    <row r="120" spans="1:9" ht="18" customHeight="1">
      <c r="A120" s="2001" t="str">
        <f>'Country and technology list'!A107</f>
        <v>Qatar</v>
      </c>
      <c r="B120" s="2008" t="s">
        <v>1822</v>
      </c>
      <c r="C120" s="1968"/>
      <c r="H120" s="1968"/>
      <c r="I120" s="1968"/>
    </row>
    <row r="121" spans="1:9" ht="18" customHeight="1">
      <c r="A121" s="2001" t="str">
        <f>'Country and technology list'!A108</f>
        <v>Romania</v>
      </c>
      <c r="B121" s="2008" t="s">
        <v>1822</v>
      </c>
      <c r="C121" s="1968"/>
      <c r="H121" s="1968"/>
      <c r="I121" s="1968"/>
    </row>
    <row r="122" spans="1:9" ht="18" customHeight="1">
      <c r="A122" s="2001" t="str">
        <f>'Country and technology list'!A109</f>
        <v>Russian Federation</v>
      </c>
      <c r="B122" s="2008">
        <v>350</v>
      </c>
      <c r="C122" s="1968"/>
      <c r="H122" s="1968"/>
      <c r="I122" s="1968"/>
    </row>
    <row r="123" spans="1:9" ht="18" customHeight="1">
      <c r="A123" s="2001" t="str">
        <f>'Country and technology list'!A110</f>
        <v>Saudi Arabia</v>
      </c>
      <c r="B123" s="2008" t="s">
        <v>1822</v>
      </c>
      <c r="C123" s="1968"/>
      <c r="H123" s="1968"/>
      <c r="I123" s="1968"/>
    </row>
    <row r="124" spans="1:9" ht="18" customHeight="1">
      <c r="A124" s="2001" t="str">
        <f>'Country and technology list'!A111</f>
        <v>Senegal</v>
      </c>
      <c r="B124" s="2008" t="s">
        <v>1822</v>
      </c>
      <c r="C124" s="1968"/>
      <c r="H124" s="1968"/>
      <c r="I124" s="1968"/>
    </row>
    <row r="125" spans="1:9" ht="18" customHeight="1">
      <c r="A125" s="2001" t="str">
        <f>'Country and technology list'!A112</f>
        <v>Serbia</v>
      </c>
      <c r="B125" s="2008" t="s">
        <v>1822</v>
      </c>
      <c r="C125" s="1968"/>
      <c r="H125" s="1968"/>
      <c r="I125" s="1968"/>
    </row>
    <row r="126" spans="1:9" ht="18" customHeight="1">
      <c r="A126" s="2001" t="str">
        <f>'Country and technology list'!A113</f>
        <v>Singapore</v>
      </c>
      <c r="B126" s="2008" t="s">
        <v>1822</v>
      </c>
      <c r="C126" s="1968"/>
      <c r="H126" s="1968"/>
      <c r="I126" s="1968"/>
    </row>
    <row r="127" spans="1:9" ht="18" customHeight="1">
      <c r="A127" s="2001" t="str">
        <f>'Country and technology list'!A114</f>
        <v>Slovak Republic</v>
      </c>
      <c r="B127" s="2008" t="s">
        <v>1822</v>
      </c>
      <c r="C127" s="1968"/>
      <c r="H127" s="1968"/>
      <c r="I127" s="1968"/>
    </row>
    <row r="128" spans="1:9" ht="18" customHeight="1">
      <c r="A128" s="2001" t="str">
        <f>'Country and technology list'!A115</f>
        <v>Slovenia</v>
      </c>
      <c r="B128" s="2008" t="s">
        <v>1822</v>
      </c>
      <c r="C128" s="1968"/>
      <c r="H128" s="1968"/>
      <c r="I128" s="1968"/>
    </row>
    <row r="129" spans="1:9" ht="18" customHeight="1">
      <c r="A129" s="2001" t="str">
        <f>'Country and technology list'!A116</f>
        <v>South Africa</v>
      </c>
      <c r="B129" s="2008" t="s">
        <v>1822</v>
      </c>
      <c r="C129" s="1968"/>
      <c r="H129" s="1968"/>
      <c r="I129" s="1968"/>
    </row>
    <row r="130" spans="1:9" ht="18" customHeight="1">
      <c r="A130" s="2001" t="str">
        <f>'Country and technology list'!A117</f>
        <v>Spain</v>
      </c>
      <c r="B130" s="2008">
        <v>1000</v>
      </c>
      <c r="C130" s="1968"/>
      <c r="H130" s="1968"/>
      <c r="I130" s="1968"/>
    </row>
    <row r="131" spans="1:9" ht="18" customHeight="1">
      <c r="A131" s="2001" t="str">
        <f>'Country and technology list'!A118</f>
        <v>Sri Lanka</v>
      </c>
      <c r="B131" s="2008" t="s">
        <v>1822</v>
      </c>
      <c r="C131" s="1968"/>
      <c r="H131" s="1968"/>
      <c r="I131" s="1968"/>
    </row>
    <row r="132" spans="1:9" ht="18" customHeight="1">
      <c r="A132" s="2001" t="str">
        <f>'Country and technology list'!A119</f>
        <v>Sudan</v>
      </c>
      <c r="B132" s="2008" t="s">
        <v>1822</v>
      </c>
      <c r="C132" s="1968"/>
      <c r="H132" s="1968"/>
      <c r="I132" s="1968"/>
    </row>
    <row r="133" spans="1:9" ht="18" customHeight="1">
      <c r="A133" s="2001" t="str">
        <f>'Country and technology list'!A120</f>
        <v>Sweden</v>
      </c>
      <c r="B133" s="2008">
        <v>100</v>
      </c>
      <c r="C133" s="1968"/>
      <c r="H133" s="1968"/>
      <c r="I133" s="1968"/>
    </row>
    <row r="134" spans="1:9" ht="18" customHeight="1">
      <c r="A134" s="2001" t="str">
        <f>'Country and technology list'!A121</f>
        <v>Switzerland</v>
      </c>
      <c r="B134" s="2008" t="s">
        <v>1822</v>
      </c>
      <c r="C134" s="1968"/>
      <c r="H134" s="1968"/>
      <c r="I134" s="1968"/>
    </row>
    <row r="135" spans="1:9" ht="18" customHeight="1">
      <c r="A135" s="2001" t="str">
        <f>'Country and technology list'!A122</f>
        <v>Syrian Arab Republic</v>
      </c>
      <c r="B135" s="2008" t="s">
        <v>1822</v>
      </c>
      <c r="C135" s="1968"/>
      <c r="H135" s="1968"/>
      <c r="I135" s="1968"/>
    </row>
    <row r="136" spans="1:9" ht="18" customHeight="1">
      <c r="A136" s="2001" t="str">
        <f>'Country and technology list'!A123</f>
        <v>Tajikistan</v>
      </c>
      <c r="B136" s="2008" t="s">
        <v>1822</v>
      </c>
      <c r="C136" s="1968"/>
      <c r="H136" s="1968"/>
      <c r="I136" s="1968"/>
    </row>
    <row r="137" spans="1:9" ht="18" customHeight="1">
      <c r="A137" s="2001" t="str">
        <f>'Country and technology list'!A124</f>
        <v>Tanzania, United Republic of</v>
      </c>
      <c r="B137" s="2008">
        <v>500</v>
      </c>
      <c r="C137" s="1968"/>
      <c r="H137" s="1968"/>
      <c r="I137" s="1968"/>
    </row>
    <row r="138" spans="1:9" ht="18" customHeight="1">
      <c r="A138" s="2001" t="str">
        <f>'Country and technology list'!A125</f>
        <v>Thailand</v>
      </c>
      <c r="B138" s="2008" t="s">
        <v>1822</v>
      </c>
      <c r="C138" s="1968"/>
      <c r="H138" s="1968"/>
      <c r="I138" s="1968"/>
    </row>
    <row r="139" spans="1:9" ht="18" customHeight="1">
      <c r="A139" s="2001" t="str">
        <f>'Country and technology list'!A126</f>
        <v>Togo</v>
      </c>
      <c r="B139" s="2008" t="s">
        <v>1822</v>
      </c>
      <c r="C139" s="1968"/>
      <c r="H139" s="1968"/>
      <c r="I139" s="1968"/>
    </row>
    <row r="140" spans="1:9" ht="18" customHeight="1">
      <c r="A140" s="2001" t="str">
        <f>'Country and technology list'!A127</f>
        <v>Trinidad and Tobago</v>
      </c>
      <c r="B140" s="2008" t="s">
        <v>1822</v>
      </c>
      <c r="C140" s="1968"/>
      <c r="H140" s="1968"/>
      <c r="I140" s="1968"/>
    </row>
    <row r="141" spans="1:9" ht="18" customHeight="1">
      <c r="A141" s="2001" t="str">
        <f>'Country and technology list'!A128</f>
        <v>Tunisia</v>
      </c>
      <c r="B141" s="2008" t="s">
        <v>1822</v>
      </c>
      <c r="C141" s="1968"/>
      <c r="H141" s="1968"/>
      <c r="I141" s="1968"/>
    </row>
    <row r="142" spans="1:9" ht="18" customHeight="1">
      <c r="A142" s="2001" t="str">
        <f>'Country and technology list'!A129</f>
        <v>Turkey</v>
      </c>
      <c r="B142" s="2008" t="s">
        <v>1822</v>
      </c>
      <c r="C142" s="1968"/>
      <c r="H142" s="1968"/>
      <c r="I142" s="1968"/>
    </row>
    <row r="143" spans="1:9" ht="18" customHeight="1">
      <c r="A143" s="2001" t="str">
        <f>'Country and technology list'!A130</f>
        <v>Turkmenistan</v>
      </c>
      <c r="B143" s="2008" t="s">
        <v>1822</v>
      </c>
      <c r="C143" s="1968"/>
      <c r="H143" s="1968"/>
      <c r="I143" s="1968"/>
    </row>
    <row r="144" spans="1:9" ht="18" customHeight="1">
      <c r="A144" s="2001" t="str">
        <f>'Country and technology list'!A131</f>
        <v>Ukraine</v>
      </c>
      <c r="B144" s="2008" t="s">
        <v>1822</v>
      </c>
      <c r="C144" s="1968"/>
      <c r="H144" s="1968"/>
      <c r="I144" s="1968"/>
    </row>
    <row r="145" spans="1:9" ht="18" customHeight="1">
      <c r="A145" s="2001" t="str">
        <f>'Country and technology list'!A132</f>
        <v>United Arab Emirates</v>
      </c>
      <c r="B145" s="2008" t="s">
        <v>1822</v>
      </c>
      <c r="C145" s="1968"/>
      <c r="H145" s="1968"/>
      <c r="I145" s="1968"/>
    </row>
    <row r="146" spans="1:9" ht="18" customHeight="1">
      <c r="A146" s="2001" t="str">
        <f>'Country and technology list'!A133</f>
        <v>United Kingdom</v>
      </c>
      <c r="B146" s="2008">
        <v>11400</v>
      </c>
      <c r="C146" s="1968"/>
      <c r="H146" s="1968"/>
      <c r="I146" s="1968"/>
    </row>
    <row r="147" spans="1:9" ht="18" customHeight="1">
      <c r="A147" s="2001" t="str">
        <f>'Country and technology list'!A134</f>
        <v>United States of America</v>
      </c>
      <c r="B147" s="2008">
        <v>350</v>
      </c>
      <c r="C147" s="1968"/>
      <c r="H147" s="1968"/>
      <c r="I147" s="1968"/>
    </row>
    <row r="148" spans="1:9" ht="18" customHeight="1">
      <c r="A148" s="2001" t="str">
        <f>'Country and technology list'!A135</f>
        <v>Uruguay</v>
      </c>
      <c r="B148" s="2008" t="s">
        <v>1822</v>
      </c>
      <c r="C148" s="1968"/>
      <c r="H148" s="1968"/>
      <c r="I148" s="1968"/>
    </row>
    <row r="149" spans="1:9" ht="18" customHeight="1">
      <c r="A149" s="2001" t="str">
        <f>'Country and technology list'!A136</f>
        <v>Uzbekistan</v>
      </c>
      <c r="B149" s="2008" t="s">
        <v>1822</v>
      </c>
      <c r="C149" s="1968"/>
      <c r="H149" s="1968"/>
      <c r="I149" s="1968"/>
    </row>
    <row r="150" spans="1:9" ht="18" customHeight="1">
      <c r="A150" s="2001" t="str">
        <f>'Country and technology list'!A137</f>
        <v>Venezuela</v>
      </c>
      <c r="B150" s="2008" t="s">
        <v>1822</v>
      </c>
      <c r="C150" s="1968"/>
      <c r="H150" s="1968"/>
      <c r="I150" s="1968"/>
    </row>
    <row r="151" spans="1:9" ht="18" customHeight="1">
      <c r="A151" s="2001" t="str">
        <f>'Country and technology list'!A138</f>
        <v>Vietnam</v>
      </c>
      <c r="B151" s="2008" t="s">
        <v>1822</v>
      </c>
      <c r="C151" s="1968"/>
      <c r="H151" s="1968"/>
      <c r="I151" s="1968"/>
    </row>
    <row r="152" spans="1:9" ht="18" customHeight="1">
      <c r="A152" s="2001" t="str">
        <f>'Country and technology list'!A139</f>
        <v>Yemen</v>
      </c>
      <c r="B152" s="2008" t="s">
        <v>1822</v>
      </c>
      <c r="C152" s="1968"/>
      <c r="H152" s="1968"/>
      <c r="I152" s="1968"/>
    </row>
    <row r="153" spans="1:9" ht="18" customHeight="1">
      <c r="A153" s="2001" t="str">
        <f>'Country and technology list'!A140</f>
        <v>Zambia</v>
      </c>
      <c r="B153" s="2008" t="s">
        <v>1822</v>
      </c>
      <c r="C153" s="1968"/>
      <c r="H153" s="1968"/>
      <c r="I153" s="1968"/>
    </row>
    <row r="154" spans="1:9" ht="18" customHeight="1">
      <c r="A154" s="2001" t="str">
        <f>'Country and technology list'!A141</f>
        <v>Zimbabwe</v>
      </c>
      <c r="B154" s="2008" t="s">
        <v>1822</v>
      </c>
      <c r="C154" s="1968"/>
      <c r="H154" s="1968"/>
      <c r="I154" s="1968"/>
    </row>
    <row r="155" spans="1:9" ht="18" customHeight="1">
      <c r="A155" s="2007"/>
      <c r="B155" s="1968"/>
      <c r="C155" s="1968"/>
      <c r="D155" s="1968"/>
      <c r="E155" s="1968"/>
      <c r="F155" s="1968"/>
      <c r="G155" s="1968"/>
      <c r="H155" s="1968"/>
      <c r="I155" s="1968"/>
    </row>
    <row r="156" spans="1:9" ht="18" customHeight="1">
      <c r="A156" s="2007"/>
      <c r="B156" s="1968"/>
      <c r="C156" s="1968"/>
      <c r="D156" s="1968"/>
      <c r="E156" s="1968"/>
      <c r="F156" s="1968"/>
      <c r="G156" s="1968"/>
      <c r="H156" s="1968"/>
      <c r="I156" s="1968"/>
    </row>
    <row r="157" spans="1:9" ht="18" customHeight="1">
      <c r="A157" s="2007"/>
      <c r="B157" s="1968"/>
      <c r="C157" s="1968"/>
      <c r="D157" s="1968"/>
      <c r="E157" s="1968"/>
      <c r="F157" s="1968"/>
      <c r="G157" s="1968"/>
      <c r="H157" s="1968"/>
      <c r="I157" s="1968"/>
    </row>
    <row r="158" spans="1:9" ht="18" customHeight="1">
      <c r="A158" s="2007"/>
      <c r="B158" s="1968"/>
      <c r="C158" s="1968"/>
      <c r="D158" s="1968"/>
      <c r="E158" s="1968"/>
      <c r="F158" s="1968"/>
      <c r="G158" s="1968"/>
      <c r="H158" s="1968"/>
      <c r="I158" s="1968"/>
    </row>
  </sheetData>
  <conditionalFormatting sqref="B16:B154">
    <cfRule type="containsText" dxfId="2" priority="1" operator="containsText" text="n.e.">
      <formula>NOT(ISERROR(SEARCH("n.e.",B16)))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A1:BS197"/>
  <sheetViews>
    <sheetView showRuler="0" workbookViewId="0"/>
  </sheetViews>
  <sheetFormatPr baseColWidth="10" defaultColWidth="13.33203125" defaultRowHeight="18" customHeight="1"/>
  <cols>
    <col min="1" max="1" width="54" style="1093" customWidth="1"/>
    <col min="2" max="2" width="11.33203125" style="1093" customWidth="1"/>
    <col min="3" max="29" width="7.77734375" style="1093" customWidth="1"/>
    <col min="30" max="30" width="8.77734375" style="1093" customWidth="1"/>
    <col min="31" max="37" width="10.77734375" style="1093" customWidth="1"/>
    <col min="38" max="79" width="7.77734375" style="1093" customWidth="1"/>
    <col min="80" max="16384" width="13.33203125" style="1093"/>
  </cols>
  <sheetData>
    <row r="1" spans="1:70" ht="18" customHeight="1">
      <c r="Q1" s="1818" t="s">
        <v>4220</v>
      </c>
      <c r="R1" s="1818" t="s">
        <v>4221</v>
      </c>
    </row>
    <row r="2" spans="1:70" ht="18" customHeight="1">
      <c r="A2" s="1862" t="s">
        <v>4184</v>
      </c>
      <c r="B2" s="1883">
        <v>9.9999999999999998E-20</v>
      </c>
      <c r="C2" s="1883">
        <v>5</v>
      </c>
      <c r="D2" s="1883">
        <f>C2+10</f>
        <v>15</v>
      </c>
      <c r="E2" s="1883">
        <f t="shared" ref="E2:N2" si="0">D2+10</f>
        <v>25</v>
      </c>
      <c r="F2" s="1883">
        <f t="shared" si="0"/>
        <v>35</v>
      </c>
      <c r="G2" s="1883">
        <f t="shared" si="0"/>
        <v>45</v>
      </c>
      <c r="H2" s="1883">
        <f t="shared" si="0"/>
        <v>55</v>
      </c>
      <c r="I2" s="1883">
        <f t="shared" si="0"/>
        <v>65</v>
      </c>
      <c r="J2" s="1883">
        <f t="shared" si="0"/>
        <v>75</v>
      </c>
      <c r="K2" s="1883">
        <f t="shared" si="0"/>
        <v>85</v>
      </c>
      <c r="L2" s="1883">
        <f t="shared" si="0"/>
        <v>95</v>
      </c>
      <c r="M2" s="1883">
        <f t="shared" si="0"/>
        <v>105</v>
      </c>
      <c r="N2" s="1883">
        <f t="shared" si="0"/>
        <v>115</v>
      </c>
      <c r="O2" s="1883">
        <v>200</v>
      </c>
      <c r="Q2" s="1096">
        <v>1</v>
      </c>
      <c r="R2" s="1933" t="s">
        <v>4222</v>
      </c>
      <c r="S2" s="1841" t="s">
        <v>4179</v>
      </c>
      <c r="BA2" s="1096">
        <v>0.15</v>
      </c>
      <c r="BB2" s="1841" t="s">
        <v>4189</v>
      </c>
    </row>
    <row r="3" spans="1:70" ht="18" customHeight="1">
      <c r="A3" s="1936" t="s">
        <v>4236</v>
      </c>
      <c r="B3" s="1883">
        <v>0</v>
      </c>
      <c r="C3" s="1937">
        <f>$Q$10*(C$2/$Q$9)^$Q$8</f>
        <v>0.16142885520602604</v>
      </c>
      <c r="D3" s="1937">
        <f t="shared" ref="D3:N3" si="1">$Q$10*(D$2/$Q$9)^$Q$8</f>
        <v>0.23712295915491491</v>
      </c>
      <c r="E3" s="1937">
        <f t="shared" si="1"/>
        <v>0.28354413495788405</v>
      </c>
      <c r="F3" s="1937">
        <f t="shared" si="1"/>
        <v>0.31898148895034939</v>
      </c>
      <c r="G3" s="1937">
        <f t="shared" si="1"/>
        <v>0.34831008177950901</v>
      </c>
      <c r="H3" s="1937">
        <f t="shared" si="1"/>
        <v>0.37365311463461726</v>
      </c>
      <c r="I3" s="1937">
        <f t="shared" si="1"/>
        <v>0.39615153241545054</v>
      </c>
      <c r="J3" s="1937">
        <f t="shared" si="1"/>
        <v>0.4164981796248543</v>
      </c>
      <c r="K3" s="1937">
        <f t="shared" si="1"/>
        <v>0.43514930016932041</v>
      </c>
      <c r="L3" s="1937">
        <f t="shared" si="1"/>
        <v>0.45242326256689785</v>
      </c>
      <c r="M3" s="1937">
        <f t="shared" si="1"/>
        <v>0.46855213387354888</v>
      </c>
      <c r="N3" s="1937">
        <f t="shared" si="1"/>
        <v>0.48371093963248024</v>
      </c>
      <c r="Q3" s="1938">
        <v>0.98</v>
      </c>
      <c r="R3" s="1938">
        <v>0.96</v>
      </c>
      <c r="S3" s="1933" t="s">
        <v>4237</v>
      </c>
      <c r="BA3" s="1096"/>
      <c r="BB3" s="1841"/>
    </row>
    <row r="4" spans="1:70" ht="18" customHeight="1">
      <c r="A4" s="1936" t="s">
        <v>4235</v>
      </c>
      <c r="B4" s="1883">
        <v>0</v>
      </c>
      <c r="C4" s="1937">
        <f t="shared" ref="C4:N4" si="2">$R$10*(C$2/$Q$9)^$Q$8</f>
        <v>0.14243722518178767</v>
      </c>
      <c r="D4" s="1937">
        <f t="shared" si="2"/>
        <v>0.20922614043080726</v>
      </c>
      <c r="E4" s="1937">
        <f t="shared" si="2"/>
        <v>0.25018600143342706</v>
      </c>
      <c r="F4" s="1937">
        <f t="shared" si="2"/>
        <v>0.28145425495619064</v>
      </c>
      <c r="G4" s="1937">
        <f t="shared" si="2"/>
        <v>0.30733242509956676</v>
      </c>
      <c r="H4" s="1937">
        <f t="shared" si="2"/>
        <v>0.32969392467760344</v>
      </c>
      <c r="I4" s="1937">
        <f t="shared" si="2"/>
        <v>0.34954546977833867</v>
      </c>
      <c r="J4" s="1937">
        <f t="shared" si="2"/>
        <v>0.36749839378663612</v>
      </c>
      <c r="K4" s="1937">
        <f t="shared" si="2"/>
        <v>0.3839552648552827</v>
      </c>
      <c r="L4" s="1937">
        <f t="shared" si="2"/>
        <v>0.3991969963825569</v>
      </c>
      <c r="M4" s="1937">
        <f t="shared" si="2"/>
        <v>0.41342835341783718</v>
      </c>
      <c r="N4" s="1937">
        <f t="shared" si="2"/>
        <v>0.42680377026395311</v>
      </c>
      <c r="Q4" s="1938">
        <v>0.24</v>
      </c>
      <c r="R4" s="1938">
        <v>0.3</v>
      </c>
      <c r="S4" s="1933" t="s">
        <v>4227</v>
      </c>
      <c r="BA4" s="1096"/>
      <c r="BB4" s="1841"/>
    </row>
    <row r="5" spans="1:70" ht="18" customHeight="1">
      <c r="A5" s="1934" t="s">
        <v>4225</v>
      </c>
      <c r="B5" s="1884">
        <v>0</v>
      </c>
      <c r="C5" s="1863">
        <f>1/C3</f>
        <v>6.1946793757766212</v>
      </c>
      <c r="D5" s="1863">
        <f t="shared" ref="D5:N5" si="3">1/D3</f>
        <v>4.217221325020196</v>
      </c>
      <c r="E5" s="1863">
        <f t="shared" si="3"/>
        <v>3.5267878143504325</v>
      </c>
      <c r="F5" s="1863">
        <f t="shared" si="3"/>
        <v>3.1349781559131591</v>
      </c>
      <c r="G5" s="1863">
        <f t="shared" si="3"/>
        <v>2.8710050392197108</v>
      </c>
      <c r="H5" s="1863">
        <f t="shared" si="3"/>
        <v>2.6762790428707284</v>
      </c>
      <c r="I5" s="1863">
        <f t="shared" si="3"/>
        <v>2.5242865877678438</v>
      </c>
      <c r="J5" s="1863">
        <f t="shared" si="3"/>
        <v>2.4009708779536898</v>
      </c>
      <c r="K5" s="1863">
        <f t="shared" si="3"/>
        <v>2.2980618367325678</v>
      </c>
      <c r="L5" s="1863">
        <f t="shared" si="3"/>
        <v>2.2103195895063736</v>
      </c>
      <c r="M5" s="1863">
        <f t="shared" si="3"/>
        <v>2.1342342243390067</v>
      </c>
      <c r="N5" s="1863">
        <f t="shared" si="3"/>
        <v>2.0673503906274937</v>
      </c>
      <c r="Q5" s="2552">
        <f>$Q9*(Q4/Q10)^(1/$Q8)</f>
        <v>15.525869530546064</v>
      </c>
      <c r="R5" s="2552">
        <f>$Q9*(R4/R10)^(1/$Q8)</f>
        <v>42</v>
      </c>
      <c r="S5" s="1933" t="s">
        <v>4228</v>
      </c>
      <c r="BA5" s="1096">
        <v>0.81</v>
      </c>
      <c r="BB5" s="1841" t="s">
        <v>4190</v>
      </c>
    </row>
    <row r="6" spans="1:70" ht="18" customHeight="1">
      <c r="A6" s="1934" t="s">
        <v>4226</v>
      </c>
      <c r="B6" s="1884">
        <v>0</v>
      </c>
      <c r="C6" s="1863">
        <f>1/C4</f>
        <v>7.0206366258801713</v>
      </c>
      <c r="D6" s="1863">
        <f t="shared" ref="D6:N6" si="4">1/D4</f>
        <v>4.7795175016895559</v>
      </c>
      <c r="E6" s="1863">
        <f t="shared" si="4"/>
        <v>3.9970261895971575</v>
      </c>
      <c r="F6" s="1863">
        <f t="shared" si="4"/>
        <v>3.5529752433682469</v>
      </c>
      <c r="G6" s="1863">
        <f t="shared" si="4"/>
        <v>3.2538057111156724</v>
      </c>
      <c r="H6" s="1863">
        <f t="shared" si="4"/>
        <v>3.0331162485868255</v>
      </c>
      <c r="I6" s="1863">
        <f t="shared" si="4"/>
        <v>2.8608581328035565</v>
      </c>
      <c r="J6" s="1863">
        <f t="shared" si="4"/>
        <v>2.7211003283475153</v>
      </c>
      <c r="K6" s="1863">
        <f t="shared" si="4"/>
        <v>2.604470081630244</v>
      </c>
      <c r="L6" s="1863">
        <f t="shared" si="4"/>
        <v>2.5050288681072237</v>
      </c>
      <c r="M6" s="1863">
        <f t="shared" si="4"/>
        <v>2.4187987875842079</v>
      </c>
      <c r="N6" s="1863">
        <f t="shared" si="4"/>
        <v>2.3429971093778263</v>
      </c>
      <c r="Q6" s="1864">
        <v>0.8</v>
      </c>
      <c r="R6" s="1864">
        <v>0.7</v>
      </c>
      <c r="S6" s="1908" t="s">
        <v>4196</v>
      </c>
      <c r="BA6" s="1096"/>
      <c r="BB6" s="1841"/>
    </row>
    <row r="7" spans="1:70" ht="18" customHeight="1">
      <c r="A7" s="1934" t="s">
        <v>4215</v>
      </c>
      <c r="B7" s="1930">
        <v>0</v>
      </c>
      <c r="C7" s="1861">
        <f>$E7*MAX($B$176,MIN($B$177,$B$174+$B$173*C$2+$B$172*C$2^2))</f>
        <v>0.47263328847627933</v>
      </c>
      <c r="D7" s="1861">
        <f>$E7*MAX($B$176,MIN($B$177,$B$174+$B$173*D$2+$B$172*D$2^2))</f>
        <v>0.52194997074092098</v>
      </c>
      <c r="E7" s="1931">
        <v>0.55000000000000004</v>
      </c>
      <c r="F7" s="1861">
        <f t="shared" ref="F7:N8" si="5">$E7*MAX($B$176,MIN($B$177,$B$174+$B$173*F$2+$B$172*F$2^2))</f>
        <v>0.52249999999999996</v>
      </c>
      <c r="G7" s="1861">
        <f t="shared" si="5"/>
        <v>0.52249999999999996</v>
      </c>
      <c r="H7" s="1861">
        <f t="shared" si="5"/>
        <v>0.50655002495276691</v>
      </c>
      <c r="I7" s="1861">
        <f t="shared" si="5"/>
        <v>0.44953336979404834</v>
      </c>
      <c r="J7" s="1861">
        <f t="shared" si="5"/>
        <v>0.37125004715065774</v>
      </c>
      <c r="K7" s="1861">
        <f t="shared" si="5"/>
        <v>0.27170005702259492</v>
      </c>
      <c r="L7" s="1861">
        <f t="shared" si="5"/>
        <v>0.15088339940986006</v>
      </c>
      <c r="M7" s="1861">
        <f t="shared" si="5"/>
        <v>0.11000000000000001</v>
      </c>
      <c r="N7" s="1861">
        <f t="shared" si="5"/>
        <v>0.11000000000000001</v>
      </c>
      <c r="Q7" s="1864">
        <v>0.9</v>
      </c>
      <c r="R7" s="1864">
        <v>0.85</v>
      </c>
      <c r="S7" s="1908" t="s">
        <v>4197</v>
      </c>
      <c r="BA7" s="1095">
        <v>6000</v>
      </c>
      <c r="BB7" s="1841" t="s">
        <v>4191</v>
      </c>
    </row>
    <row r="8" spans="1:70" ht="18" customHeight="1">
      <c r="A8" s="1934" t="s">
        <v>4216</v>
      </c>
      <c r="B8" s="1930">
        <v>0</v>
      </c>
      <c r="C8" s="1861">
        <f t="shared" ref="C8" si="6">$E8*MAX($B$176,MIN($B$177,$B$174+$B$173*C$2+$B$172*C$2^2))</f>
        <v>0.30076663812126864</v>
      </c>
      <c r="D8" s="1861">
        <f>$E8*MAX($B$176,MIN($B$177,$B$174+$B$173*D$2+$B$172*D$2^2))</f>
        <v>0.33214998138058605</v>
      </c>
      <c r="E8" s="1931">
        <v>0.35</v>
      </c>
      <c r="F8" s="1861">
        <f t="shared" si="5"/>
        <v>0.33249999999999996</v>
      </c>
      <c r="G8" s="1861">
        <f t="shared" si="5"/>
        <v>0.33249999999999996</v>
      </c>
      <c r="H8" s="1861">
        <f t="shared" si="5"/>
        <v>0.32235001587903345</v>
      </c>
      <c r="I8" s="1861">
        <f t="shared" si="5"/>
        <v>0.28606668986893985</v>
      </c>
      <c r="J8" s="1861">
        <f t="shared" si="5"/>
        <v>0.236250030004964</v>
      </c>
      <c r="K8" s="1861">
        <f t="shared" si="5"/>
        <v>0.17290003628710585</v>
      </c>
      <c r="L8" s="1861">
        <f t="shared" si="5"/>
        <v>9.6016708715365495E-2</v>
      </c>
      <c r="M8" s="1861">
        <f t="shared" si="5"/>
        <v>6.9999999999999993E-2</v>
      </c>
      <c r="N8" s="1861">
        <f t="shared" si="5"/>
        <v>6.9999999999999993E-2</v>
      </c>
      <c r="Q8" s="1859">
        <v>0.35</v>
      </c>
      <c r="R8" s="1933" t="s">
        <v>4222</v>
      </c>
      <c r="S8" s="1933" t="s">
        <v>4232</v>
      </c>
      <c r="BB8" s="1841"/>
    </row>
    <row r="9" spans="1:70" ht="18" customHeight="1">
      <c r="A9" s="1934" t="s">
        <v>4230</v>
      </c>
      <c r="B9" s="1863">
        <f>IF($Q5&lt;C2,IF($Q5&gt;=B2,(C2-$Q5)/(C2-B2),1),0)</f>
        <v>0</v>
      </c>
      <c r="C9" s="1863">
        <f t="shared" ref="C9:N9" si="7">IF($Q5&lt;D2,IF($Q5&gt;=C2,(D2-$Q5)/(D2-C2),1),0)</f>
        <v>0</v>
      </c>
      <c r="D9" s="1863">
        <f t="shared" si="7"/>
        <v>0.94741304694539363</v>
      </c>
      <c r="E9" s="1863">
        <f t="shared" si="7"/>
        <v>1</v>
      </c>
      <c r="F9" s="1863">
        <f t="shared" si="7"/>
        <v>1</v>
      </c>
      <c r="G9" s="1863">
        <f t="shared" si="7"/>
        <v>1</v>
      </c>
      <c r="H9" s="1863">
        <f t="shared" si="7"/>
        <v>1</v>
      </c>
      <c r="I9" s="1863">
        <f t="shared" si="7"/>
        <v>1</v>
      </c>
      <c r="J9" s="1863">
        <f t="shared" si="7"/>
        <v>1</v>
      </c>
      <c r="K9" s="1863">
        <f t="shared" si="7"/>
        <v>1</v>
      </c>
      <c r="L9" s="1863">
        <f t="shared" si="7"/>
        <v>1</v>
      </c>
      <c r="M9" s="1863">
        <f t="shared" si="7"/>
        <v>1</v>
      </c>
      <c r="N9" s="1863">
        <f t="shared" si="7"/>
        <v>1</v>
      </c>
      <c r="Q9" s="1859">
        <v>42</v>
      </c>
      <c r="R9" s="1933" t="s">
        <v>4222</v>
      </c>
      <c r="S9" s="1933" t="s">
        <v>4233</v>
      </c>
      <c r="BB9" s="1841"/>
    </row>
    <row r="10" spans="1:70" ht="18" customHeight="1">
      <c r="A10" s="1934" t="s">
        <v>4229</v>
      </c>
      <c r="B10" s="1863">
        <f>IF($R5&lt;C2,IF($R5&gt;=B2,(C2-$R5)/(C2-B2),1),0)</f>
        <v>0</v>
      </c>
      <c r="C10" s="1863">
        <f t="shared" ref="C10:N10" si="8">IF($R5&lt;D2,IF($R5&gt;=C2,(D2-$R5)/(D2-C2),1),0)</f>
        <v>0</v>
      </c>
      <c r="D10" s="1863">
        <f t="shared" si="8"/>
        <v>0</v>
      </c>
      <c r="E10" s="1863">
        <f t="shared" si="8"/>
        <v>0</v>
      </c>
      <c r="F10" s="1863">
        <f t="shared" si="8"/>
        <v>0.3</v>
      </c>
      <c r="G10" s="1863">
        <f t="shared" si="8"/>
        <v>1</v>
      </c>
      <c r="H10" s="1863">
        <f t="shared" si="8"/>
        <v>1</v>
      </c>
      <c r="I10" s="1863">
        <f t="shared" si="8"/>
        <v>1</v>
      </c>
      <c r="J10" s="1863">
        <f t="shared" si="8"/>
        <v>1</v>
      </c>
      <c r="K10" s="1863">
        <f t="shared" si="8"/>
        <v>1</v>
      </c>
      <c r="L10" s="1863">
        <f t="shared" si="8"/>
        <v>1</v>
      </c>
      <c r="M10" s="1863">
        <f t="shared" si="8"/>
        <v>1</v>
      </c>
      <c r="N10" s="1863">
        <f t="shared" si="8"/>
        <v>1</v>
      </c>
      <c r="Q10" s="1860">
        <v>0.34</v>
      </c>
      <c r="R10" s="1864">
        <v>0.3</v>
      </c>
      <c r="S10" s="1933" t="s">
        <v>4234</v>
      </c>
      <c r="BB10" s="1841"/>
    </row>
    <row r="11" spans="1:70" ht="18" customHeight="1">
      <c r="A11" s="1850"/>
      <c r="Q11" s="1860">
        <v>0.1</v>
      </c>
      <c r="R11" s="1864">
        <v>0.1</v>
      </c>
      <c r="S11" s="1972" t="s">
        <v>4283</v>
      </c>
      <c r="BB11" s="1841"/>
    </row>
    <row r="12" spans="1:70" ht="18" customHeight="1">
      <c r="BR12" s="1841"/>
    </row>
    <row r="13" spans="1:70" ht="18" customHeight="1">
      <c r="AM13" s="735" t="s">
        <v>4187</v>
      </c>
      <c r="BA13" s="735" t="s">
        <v>4194</v>
      </c>
    </row>
    <row r="14" spans="1:70" ht="18" customHeight="1">
      <c r="B14" s="3588" t="s">
        <v>4180</v>
      </c>
      <c r="C14" s="3589"/>
      <c r="D14" s="3589"/>
      <c r="E14" s="3589"/>
      <c r="F14" s="3589"/>
      <c r="G14" s="3589"/>
      <c r="H14" s="3589"/>
      <c r="I14" s="3589"/>
      <c r="J14" s="3589"/>
      <c r="K14" s="3589"/>
      <c r="L14" s="3589"/>
      <c r="M14" s="3589"/>
      <c r="N14" s="3590"/>
      <c r="O14" s="3588" t="s">
        <v>4181</v>
      </c>
      <c r="P14" s="3589"/>
      <c r="Q14" s="3589"/>
      <c r="R14" s="3589"/>
      <c r="S14" s="3589"/>
      <c r="T14" s="3589"/>
      <c r="U14" s="3589"/>
      <c r="V14" s="3589"/>
      <c r="W14" s="3589"/>
      <c r="X14" s="3589"/>
      <c r="Y14" s="3589"/>
      <c r="Z14" s="3589"/>
      <c r="AA14" s="3590"/>
      <c r="AC14" s="972" t="s">
        <v>4186</v>
      </c>
      <c r="AD14" s="1886" t="s">
        <v>4183</v>
      </c>
      <c r="AE14" s="972" t="s">
        <v>4182</v>
      </c>
      <c r="AF14" s="3591" t="s">
        <v>4219</v>
      </c>
      <c r="AG14" s="3591"/>
      <c r="AH14" s="3591" t="s">
        <v>4231</v>
      </c>
      <c r="AI14" s="3591"/>
      <c r="AJ14" s="3591" t="s">
        <v>1905</v>
      </c>
      <c r="AK14" s="3591"/>
      <c r="AL14" s="1097"/>
      <c r="AM14" s="3591" t="s">
        <v>4180</v>
      </c>
      <c r="AN14" s="3591"/>
      <c r="AO14" s="3591"/>
      <c r="AP14" s="3591"/>
      <c r="AQ14" s="3591"/>
      <c r="AR14" s="3591"/>
      <c r="AS14" s="3591"/>
      <c r="AT14" s="3591"/>
      <c r="AU14" s="3591"/>
      <c r="AV14" s="3591"/>
      <c r="AW14" s="3591"/>
      <c r="AX14" s="3591"/>
      <c r="AY14" s="3591"/>
      <c r="AZ14" s="1097"/>
      <c r="BA14" s="3591" t="s">
        <v>4180</v>
      </c>
      <c r="BB14" s="3591"/>
      <c r="BC14" s="3591"/>
      <c r="BD14" s="3591"/>
      <c r="BE14" s="3591"/>
      <c r="BF14" s="3591"/>
      <c r="BG14" s="3591"/>
      <c r="BH14" s="3591"/>
      <c r="BI14" s="3591"/>
      <c r="BJ14" s="3591"/>
      <c r="BK14" s="3591"/>
      <c r="BL14" s="3591"/>
      <c r="BM14" s="3591"/>
      <c r="BN14" s="1852" t="s">
        <v>4192</v>
      </c>
      <c r="BO14" s="1097"/>
    </row>
    <row r="15" spans="1:70" ht="18" customHeight="1">
      <c r="B15" s="1875">
        <f>B2</f>
        <v>9.9999999999999998E-20</v>
      </c>
      <c r="C15" s="1866">
        <f t="shared" ref="C15:H15" si="9">C2</f>
        <v>5</v>
      </c>
      <c r="D15" s="1866">
        <f t="shared" si="9"/>
        <v>15</v>
      </c>
      <c r="E15" s="1866">
        <f t="shared" si="9"/>
        <v>25</v>
      </c>
      <c r="F15" s="1866">
        <f t="shared" si="9"/>
        <v>35</v>
      </c>
      <c r="G15" s="1866">
        <f t="shared" si="9"/>
        <v>45</v>
      </c>
      <c r="H15" s="1866">
        <f t="shared" si="9"/>
        <v>55</v>
      </c>
      <c r="I15" s="1866">
        <f t="shared" ref="I15:N15" si="10">I2</f>
        <v>65</v>
      </c>
      <c r="J15" s="1866">
        <f t="shared" si="10"/>
        <v>75</v>
      </c>
      <c r="K15" s="1866">
        <f t="shared" si="10"/>
        <v>85</v>
      </c>
      <c r="L15" s="1866">
        <f t="shared" si="10"/>
        <v>95</v>
      </c>
      <c r="M15" s="1866">
        <f t="shared" si="10"/>
        <v>105</v>
      </c>
      <c r="N15" s="1867">
        <f t="shared" si="10"/>
        <v>115</v>
      </c>
      <c r="O15" s="1875">
        <f>B2</f>
        <v>9.9999999999999998E-20</v>
      </c>
      <c r="P15" s="1876">
        <f t="shared" ref="P15:U15" si="11">C2</f>
        <v>5</v>
      </c>
      <c r="Q15" s="1876">
        <f t="shared" si="11"/>
        <v>15</v>
      </c>
      <c r="R15" s="1876">
        <f t="shared" si="11"/>
        <v>25</v>
      </c>
      <c r="S15" s="1876">
        <f t="shared" si="11"/>
        <v>35</v>
      </c>
      <c r="T15" s="1876">
        <f t="shared" si="11"/>
        <v>45</v>
      </c>
      <c r="U15" s="1876">
        <f t="shared" si="11"/>
        <v>55</v>
      </c>
      <c r="V15" s="1876">
        <f t="shared" ref="V15:AA15" si="12">I2</f>
        <v>65</v>
      </c>
      <c r="W15" s="1876">
        <f t="shared" si="12"/>
        <v>75</v>
      </c>
      <c r="X15" s="1876">
        <f t="shared" si="12"/>
        <v>85</v>
      </c>
      <c r="Y15" s="1876">
        <f t="shared" si="12"/>
        <v>95</v>
      </c>
      <c r="Z15" s="1876">
        <f t="shared" si="12"/>
        <v>105</v>
      </c>
      <c r="AA15" s="1877">
        <f t="shared" si="12"/>
        <v>115</v>
      </c>
      <c r="AC15" s="1836" t="s">
        <v>4185</v>
      </c>
      <c r="AD15" s="1632" t="s">
        <v>4047</v>
      </c>
      <c r="AE15" s="1632" t="s">
        <v>1738</v>
      </c>
      <c r="AF15" s="1632" t="s">
        <v>4217</v>
      </c>
      <c r="AG15" s="1632" t="s">
        <v>4218</v>
      </c>
      <c r="AH15" s="1632" t="s">
        <v>4217</v>
      </c>
      <c r="AI15" s="1632" t="s">
        <v>4218</v>
      </c>
      <c r="AJ15" s="1632" t="s">
        <v>4217</v>
      </c>
      <c r="AK15" s="1632" t="s">
        <v>4218</v>
      </c>
      <c r="AL15" s="1097"/>
      <c r="AM15" s="1866">
        <f t="shared" ref="AM15:AY15" si="13">B2</f>
        <v>9.9999999999999998E-20</v>
      </c>
      <c r="AN15" s="1866">
        <f t="shared" si="13"/>
        <v>5</v>
      </c>
      <c r="AO15" s="1866">
        <f t="shared" si="13"/>
        <v>15</v>
      </c>
      <c r="AP15" s="1866">
        <f t="shared" si="13"/>
        <v>25</v>
      </c>
      <c r="AQ15" s="1866">
        <f t="shared" si="13"/>
        <v>35</v>
      </c>
      <c r="AR15" s="1866">
        <f t="shared" si="13"/>
        <v>45</v>
      </c>
      <c r="AS15" s="1866">
        <f t="shared" si="13"/>
        <v>55</v>
      </c>
      <c r="AT15" s="1866">
        <f t="shared" si="13"/>
        <v>65</v>
      </c>
      <c r="AU15" s="1866">
        <f t="shared" si="13"/>
        <v>75</v>
      </c>
      <c r="AV15" s="1866">
        <f t="shared" si="13"/>
        <v>85</v>
      </c>
      <c r="AW15" s="1866">
        <f t="shared" si="13"/>
        <v>95</v>
      </c>
      <c r="AX15" s="1866">
        <f t="shared" si="13"/>
        <v>105</v>
      </c>
      <c r="AY15" s="1866">
        <f t="shared" si="13"/>
        <v>115</v>
      </c>
      <c r="AZ15" s="1784"/>
      <c r="BA15" s="1866">
        <f t="shared" ref="BA15:BM15" si="14">B2</f>
        <v>9.9999999999999998E-20</v>
      </c>
      <c r="BB15" s="1866">
        <f t="shared" si="14"/>
        <v>5</v>
      </c>
      <c r="BC15" s="1866">
        <f t="shared" si="14"/>
        <v>15</v>
      </c>
      <c r="BD15" s="1866">
        <f t="shared" si="14"/>
        <v>25</v>
      </c>
      <c r="BE15" s="1866">
        <f t="shared" si="14"/>
        <v>35</v>
      </c>
      <c r="BF15" s="1866">
        <f t="shared" si="14"/>
        <v>45</v>
      </c>
      <c r="BG15" s="1866">
        <f t="shared" si="14"/>
        <v>55</v>
      </c>
      <c r="BH15" s="1866">
        <f t="shared" si="14"/>
        <v>65</v>
      </c>
      <c r="BI15" s="1866">
        <f t="shared" si="14"/>
        <v>75</v>
      </c>
      <c r="BJ15" s="1866">
        <f t="shared" si="14"/>
        <v>85</v>
      </c>
      <c r="BK15" s="1866">
        <f t="shared" si="14"/>
        <v>95</v>
      </c>
      <c r="BL15" s="1866">
        <f t="shared" si="14"/>
        <v>105</v>
      </c>
      <c r="BM15" s="1866">
        <f t="shared" si="14"/>
        <v>115</v>
      </c>
      <c r="BN15" s="1097"/>
      <c r="BO15" s="1097"/>
      <c r="BQ15" s="715" t="s">
        <v>4223</v>
      </c>
    </row>
    <row r="16" spans="1:70" ht="18" customHeight="1">
      <c r="A16" s="1093" t="str">
        <f>'Country and technology list'!A3</f>
        <v>Albania</v>
      </c>
      <c r="B16" s="1891">
        <f t="shared" ref="B16:B47" si="15">1-SUM(C16:N16)</f>
        <v>1</v>
      </c>
      <c r="C16" s="1894">
        <f>AN16*BB16</f>
        <v>0</v>
      </c>
      <c r="D16" s="1895">
        <f t="shared" ref="D16:D79" si="16">AO16*BC16</f>
        <v>0</v>
      </c>
      <c r="E16" s="1895">
        <f t="shared" ref="E16:E79" si="17">AP16*BD16</f>
        <v>0</v>
      </c>
      <c r="F16" s="1895">
        <f t="shared" ref="F16:F79" si="18">AQ16*BE16</f>
        <v>0</v>
      </c>
      <c r="G16" s="1895">
        <f t="shared" ref="G16:G79" si="19">AR16*BF16</f>
        <v>0</v>
      </c>
      <c r="H16" s="1895">
        <f t="shared" ref="H16:H79" si="20">AS16*BG16</f>
        <v>0</v>
      </c>
      <c r="I16" s="1895">
        <f t="shared" ref="I16:I79" si="21">AT16*BH16</f>
        <v>0</v>
      </c>
      <c r="J16" s="1895">
        <f t="shared" ref="J16:J79" si="22">AU16*BI16</f>
        <v>0</v>
      </c>
      <c r="K16" s="1895">
        <f t="shared" ref="K16:K79" si="23">AV16*BJ16</f>
        <v>0</v>
      </c>
      <c r="L16" s="1895">
        <f t="shared" ref="L16:L79" si="24">AW16*BK16</f>
        <v>0</v>
      </c>
      <c r="M16" s="1895">
        <f t="shared" ref="M16:M79" si="25">AX16*BL16</f>
        <v>0</v>
      </c>
      <c r="N16" s="1896">
        <f t="shared" ref="N16:N79" si="26">AY16*BM16</f>
        <v>0</v>
      </c>
      <c r="O16" s="1868">
        <v>0.3</v>
      </c>
      <c r="P16" s="1868">
        <v>0.3</v>
      </c>
      <c r="Q16" s="1868">
        <v>0.3</v>
      </c>
      <c r="R16" s="1868">
        <v>0.3</v>
      </c>
      <c r="S16" s="1868">
        <v>0.3</v>
      </c>
      <c r="T16" s="1868">
        <v>0.3</v>
      </c>
      <c r="U16" s="1868">
        <v>0.3</v>
      </c>
      <c r="V16" s="1868">
        <v>0.3</v>
      </c>
      <c r="W16" s="1868">
        <v>0.3</v>
      </c>
      <c r="X16" s="1868">
        <v>0.3</v>
      </c>
      <c r="Y16" s="1868">
        <v>0.3</v>
      </c>
      <c r="Z16" s="1868">
        <v>0.3</v>
      </c>
      <c r="AA16" s="1869">
        <v>0.3</v>
      </c>
      <c r="AC16" s="1885">
        <v>0</v>
      </c>
      <c r="AD16" s="1887">
        <f>'Population density'!C5</f>
        <v>362</v>
      </c>
      <c r="AE16" s="1878">
        <f>AD16*COS(RADIANS(AC16))*SUMPRODUCT($B$2:$N$2,B16:N16)/1000</f>
        <v>3.6200000000000004E-20</v>
      </c>
      <c r="AF16" s="1888">
        <f t="shared" ref="AF16:AF47" si="27">$Q$2*Q$6*Q$7*$AD16*COS(RADIANS($AC16))*SUMPRODUCT($B$2:$N$2,$B$5:$N$5,$B$7:$N$7,$B$9:$N$9,$B16:$N16,$O16:$AA16)/1000</f>
        <v>0</v>
      </c>
      <c r="AG16" s="1888">
        <f t="shared" ref="AG16:AG47" si="28">$Q$2*R$6*R$7*$AD16*COS(RADIANS($AC16))*SUMPRODUCT($B$2:$N$2,$B$6:$N$6,$B$8:$N$8,$B$10:$N$10,$B16:$N16,$O16:$AA16)/1000</f>
        <v>0</v>
      </c>
      <c r="AH16" s="1888">
        <f>$Q$2*Q$3*Q$6*Q$7*$AD16*COS(RADIANS($AC16))*SUMPRODUCT($B$2:$N$2,$B$7:$N$7,$B$9:$N$9,$B16:$N16,$O16:$AA16)/1000</f>
        <v>0</v>
      </c>
      <c r="AI16" s="1888">
        <f>$Q$2*R$3*R$6*R$7*$AD16*COS(RADIANS($AC16))*SUMPRODUCT($B$2:$N$2,$B$8:$N$8,$B$10:$N$10,$B16:$N16,$O16:$AA16)/1000</f>
        <v>0</v>
      </c>
      <c r="AJ16" s="1941">
        <f>IF(AF16=0,Q$11,AH16/AF16)</f>
        <v>0.1</v>
      </c>
      <c r="AK16" s="1941">
        <f>IF(AG16=0,R$11,AI16/AG16)</f>
        <v>0.1</v>
      </c>
      <c r="AL16" s="1097"/>
      <c r="AM16" s="1890" t="s">
        <v>4188</v>
      </c>
      <c r="AN16" s="1868">
        <v>0</v>
      </c>
      <c r="AO16" s="1868">
        <v>0</v>
      </c>
      <c r="AP16" s="1868">
        <v>0</v>
      </c>
      <c r="AQ16" s="1868">
        <v>0</v>
      </c>
      <c r="AR16" s="1868">
        <v>0</v>
      </c>
      <c r="AS16" s="1868">
        <v>0</v>
      </c>
      <c r="AT16" s="1868">
        <v>0</v>
      </c>
      <c r="AU16" s="1868">
        <v>0</v>
      </c>
      <c r="AV16" s="1868">
        <v>0</v>
      </c>
      <c r="AW16" s="1868">
        <v>0</v>
      </c>
      <c r="AX16" s="1868">
        <v>0</v>
      </c>
      <c r="AY16" s="1869">
        <v>0</v>
      </c>
      <c r="AZ16" s="1784"/>
      <c r="BA16" s="1890" t="s">
        <v>4188</v>
      </c>
      <c r="BB16" s="1893">
        <f>$BN16</f>
        <v>2.2342451259380764</v>
      </c>
      <c r="BC16" s="1893">
        <f t="shared" ref="BC16:BH31" si="29">$BN16</f>
        <v>2.2342451259380764</v>
      </c>
      <c r="BD16" s="1893">
        <f t="shared" si="29"/>
        <v>2.2342451259380764</v>
      </c>
      <c r="BE16" s="1893">
        <f t="shared" si="29"/>
        <v>2.2342451259380764</v>
      </c>
      <c r="BF16" s="1893">
        <f t="shared" si="29"/>
        <v>2.2342451259380764</v>
      </c>
      <c r="BG16" s="1893">
        <f t="shared" si="29"/>
        <v>2.2342451259380764</v>
      </c>
      <c r="BH16" s="1893">
        <f t="shared" si="29"/>
        <v>2.2342451259380764</v>
      </c>
      <c r="BI16" s="1893">
        <v>1</v>
      </c>
      <c r="BJ16" s="1893">
        <v>1</v>
      </c>
      <c r="BK16" s="1893">
        <v>1</v>
      </c>
      <c r="BL16" s="1893">
        <v>1</v>
      </c>
      <c r="BM16" s="1893">
        <v>1</v>
      </c>
      <c r="BN16" s="1900">
        <f t="shared" ref="BN16:BN47" si="30">IF(AD16=0,1,1+$BA$5*($BA$7/AD16)^$BA$2)</f>
        <v>2.2342451259380764</v>
      </c>
      <c r="BQ16" s="715"/>
    </row>
    <row r="17" spans="1:71" ht="18" customHeight="1">
      <c r="A17" s="1093" t="str">
        <f>'Country and technology list'!A4</f>
        <v>Algeria</v>
      </c>
      <c r="B17" s="1891">
        <f t="shared" si="15"/>
        <v>0.38197637765489356</v>
      </c>
      <c r="C17" s="1872">
        <f t="shared" ref="C17:C80" si="31">AN17*BB17</f>
        <v>0.51501968528758868</v>
      </c>
      <c r="D17" s="1881">
        <f t="shared" si="16"/>
        <v>0.10300393705751774</v>
      </c>
      <c r="E17" s="1881">
        <f t="shared" si="17"/>
        <v>0</v>
      </c>
      <c r="F17" s="1881">
        <f t="shared" si="18"/>
        <v>0</v>
      </c>
      <c r="G17" s="1881">
        <f t="shared" si="19"/>
        <v>0</v>
      </c>
      <c r="H17" s="1881">
        <f t="shared" si="20"/>
        <v>0</v>
      </c>
      <c r="I17" s="1881">
        <f t="shared" si="21"/>
        <v>0</v>
      </c>
      <c r="J17" s="1881">
        <f t="shared" si="22"/>
        <v>0</v>
      </c>
      <c r="K17" s="1881">
        <f t="shared" si="23"/>
        <v>0</v>
      </c>
      <c r="L17" s="1881">
        <f t="shared" si="24"/>
        <v>0</v>
      </c>
      <c r="M17" s="1881">
        <f t="shared" si="25"/>
        <v>0</v>
      </c>
      <c r="N17" s="1897">
        <f t="shared" si="26"/>
        <v>0</v>
      </c>
      <c r="O17" s="1868">
        <v>0.3</v>
      </c>
      <c r="P17" s="1868">
        <v>0.3</v>
      </c>
      <c r="Q17" s="1868">
        <v>0.3</v>
      </c>
      <c r="R17" s="1868">
        <v>0.3</v>
      </c>
      <c r="S17" s="1868">
        <v>0.3</v>
      </c>
      <c r="T17" s="1868">
        <v>0.3</v>
      </c>
      <c r="U17" s="1868">
        <v>0.3</v>
      </c>
      <c r="V17" s="1868">
        <v>0.3</v>
      </c>
      <c r="W17" s="1868">
        <v>0.3</v>
      </c>
      <c r="X17" s="1868">
        <v>0.3</v>
      </c>
      <c r="Y17" s="1868">
        <v>0.3</v>
      </c>
      <c r="Z17" s="1868">
        <v>0.3</v>
      </c>
      <c r="AA17" s="1869">
        <v>0.3</v>
      </c>
      <c r="AC17" s="1885">
        <v>0</v>
      </c>
      <c r="AD17" s="1887">
        <f>'Population density'!C6</f>
        <v>998</v>
      </c>
      <c r="AE17" s="1878">
        <f t="shared" ref="AE17:AE80" si="32">AD17*COS(RADIANS(AC17))*SUMPRODUCT($B$2:$N$2,B17:N17)/1000</f>
        <v>4.1119171673361077</v>
      </c>
      <c r="AF17" s="1888">
        <f t="shared" si="27"/>
        <v>0.69458277490577536</v>
      </c>
      <c r="AG17" s="1888">
        <f t="shared" si="28"/>
        <v>0</v>
      </c>
      <c r="AH17" s="1888">
        <f t="shared" ref="AH17:AH80" si="33">$Q$2*Q$3*Q$6*Q$7*$AD17*COS(RADIANS($AC17))*SUMPRODUCT($B$2:$N$2,$B$7:$N$7,$B$9:$N$9,$B17:$N17,$O17:$AA17)/1000</f>
        <v>0.16140749250441583</v>
      </c>
      <c r="AI17" s="1888">
        <f t="shared" ref="AI17:AI80" si="34">$Q$2*R$3*R$6*R$7*$AD17*COS(RADIANS($AC17))*SUMPRODUCT($B$2:$N$2,$B$8:$N$8,$B$10:$N$10,$B17:$N17,$O17:$AA17)/1000</f>
        <v>0</v>
      </c>
      <c r="AJ17" s="1941">
        <f t="shared" ref="AJ17:AJ80" si="35">IF(AF17=0,Q$11,AH17/AF17)</f>
        <v>0.23238049997181659</v>
      </c>
      <c r="AK17" s="1941">
        <f t="shared" ref="AK17:AK80" si="36">IF(AG17=0,R$11,AI17/AG17)</f>
        <v>0.1</v>
      </c>
      <c r="AL17" s="1097"/>
      <c r="AM17" s="1890" t="s">
        <v>4188</v>
      </c>
      <c r="AN17" s="1868">
        <v>0.25</v>
      </c>
      <c r="AO17" s="1868">
        <v>0.05</v>
      </c>
      <c r="AP17" s="1868">
        <v>0</v>
      </c>
      <c r="AQ17" s="1868">
        <v>0</v>
      </c>
      <c r="AR17" s="1868">
        <v>0</v>
      </c>
      <c r="AS17" s="1868">
        <v>0</v>
      </c>
      <c r="AT17" s="1868">
        <v>0</v>
      </c>
      <c r="AU17" s="1868">
        <v>0</v>
      </c>
      <c r="AV17" s="1868">
        <v>0</v>
      </c>
      <c r="AW17" s="1868">
        <v>0</v>
      </c>
      <c r="AX17" s="1868">
        <v>0</v>
      </c>
      <c r="AY17" s="1869">
        <v>0</v>
      </c>
      <c r="AZ17" s="1784"/>
      <c r="BA17" s="1890" t="s">
        <v>4188</v>
      </c>
      <c r="BB17" s="1893">
        <f t="shared" ref="BB17:BB20" si="37">$BN17</f>
        <v>2.0600787411503547</v>
      </c>
      <c r="BC17" s="1893">
        <f t="shared" si="29"/>
        <v>2.0600787411503547</v>
      </c>
      <c r="BD17" s="1893">
        <f t="shared" si="29"/>
        <v>2.0600787411503547</v>
      </c>
      <c r="BE17" s="1893">
        <f t="shared" si="29"/>
        <v>2.0600787411503547</v>
      </c>
      <c r="BF17" s="1893">
        <f t="shared" si="29"/>
        <v>2.0600787411503547</v>
      </c>
      <c r="BG17" s="1893">
        <f t="shared" si="29"/>
        <v>2.0600787411503547</v>
      </c>
      <c r="BH17" s="1893">
        <f t="shared" si="29"/>
        <v>2.0600787411503547</v>
      </c>
      <c r="BI17" s="1893">
        <v>1</v>
      </c>
      <c r="BJ17" s="1893">
        <v>1</v>
      </c>
      <c r="BK17" s="1893">
        <v>1</v>
      </c>
      <c r="BL17" s="1893">
        <v>1</v>
      </c>
      <c r="BM17" s="1893">
        <v>1</v>
      </c>
      <c r="BN17" s="1900">
        <f t="shared" si="30"/>
        <v>2.0600787411503547</v>
      </c>
    </row>
    <row r="18" spans="1:71" ht="18" customHeight="1">
      <c r="A18" s="1093" t="str">
        <f>'Country and technology list'!A5</f>
        <v>Angola</v>
      </c>
      <c r="B18" s="1891">
        <f t="shared" si="15"/>
        <v>6.5818778577954928E-2</v>
      </c>
      <c r="C18" s="1872">
        <f t="shared" si="31"/>
        <v>0</v>
      </c>
      <c r="D18" s="1881">
        <f t="shared" si="16"/>
        <v>0.59628588601407129</v>
      </c>
      <c r="E18" s="1881">
        <f t="shared" si="17"/>
        <v>0.23851435440562854</v>
      </c>
      <c r="F18" s="1881">
        <f t="shared" si="18"/>
        <v>9.9380981002345228E-2</v>
      </c>
      <c r="G18" s="1881">
        <f t="shared" si="19"/>
        <v>0</v>
      </c>
      <c r="H18" s="1881">
        <f t="shared" si="20"/>
        <v>0</v>
      </c>
      <c r="I18" s="1881">
        <f t="shared" si="21"/>
        <v>0</v>
      </c>
      <c r="J18" s="1881">
        <f t="shared" si="22"/>
        <v>0</v>
      </c>
      <c r="K18" s="1881">
        <f t="shared" si="23"/>
        <v>0</v>
      </c>
      <c r="L18" s="1881">
        <f t="shared" si="24"/>
        <v>0</v>
      </c>
      <c r="M18" s="1881">
        <f t="shared" si="25"/>
        <v>0</v>
      </c>
      <c r="N18" s="1897">
        <f t="shared" si="26"/>
        <v>0</v>
      </c>
      <c r="O18" s="1868">
        <v>0.3</v>
      </c>
      <c r="P18" s="1868">
        <v>0.3</v>
      </c>
      <c r="Q18" s="1868">
        <v>0.3</v>
      </c>
      <c r="R18" s="1868">
        <v>0.3</v>
      </c>
      <c r="S18" s="1868">
        <v>0.3</v>
      </c>
      <c r="T18" s="1868">
        <v>0.3</v>
      </c>
      <c r="U18" s="1868">
        <v>0.3</v>
      </c>
      <c r="V18" s="1868">
        <v>0.3</v>
      </c>
      <c r="W18" s="1868">
        <v>0.3</v>
      </c>
      <c r="X18" s="1868">
        <v>0.3</v>
      </c>
      <c r="Y18" s="1868">
        <v>0.3</v>
      </c>
      <c r="Z18" s="1868">
        <v>0.3</v>
      </c>
      <c r="AA18" s="1869">
        <v>0.3</v>
      </c>
      <c r="AC18" s="1885">
        <v>55</v>
      </c>
      <c r="AD18" s="1887">
        <f>'Population density'!C7</f>
        <v>1600</v>
      </c>
      <c r="AE18" s="1878">
        <f t="shared" si="32"/>
        <v>16.87276632162127</v>
      </c>
      <c r="AF18" s="1888">
        <f t="shared" si="27"/>
        <v>7.1196769925621091</v>
      </c>
      <c r="AG18" s="1888">
        <f t="shared" si="28"/>
        <v>0.20194165630202074</v>
      </c>
      <c r="AH18" s="1888">
        <f t="shared" si="33"/>
        <v>1.8493827418358397</v>
      </c>
      <c r="AI18" s="1888">
        <f t="shared" si="34"/>
        <v>5.4563844882340173E-2</v>
      </c>
      <c r="AJ18" s="1941">
        <f t="shared" si="35"/>
        <v>0.25975655128285746</v>
      </c>
      <c r="AK18" s="1941">
        <f t="shared" si="36"/>
        <v>0.27019608475794293</v>
      </c>
      <c r="AL18" s="1097"/>
      <c r="AM18" s="1890" t="s">
        <v>4188</v>
      </c>
      <c r="AN18" s="1868">
        <v>0</v>
      </c>
      <c r="AO18" s="1868">
        <v>0.3</v>
      </c>
      <c r="AP18" s="1868">
        <v>0.12</v>
      </c>
      <c r="AQ18" s="1868">
        <v>0.05</v>
      </c>
      <c r="AR18" s="1868">
        <v>0</v>
      </c>
      <c r="AS18" s="1868">
        <v>0</v>
      </c>
      <c r="AT18" s="1868">
        <v>0</v>
      </c>
      <c r="AU18" s="1868">
        <v>0</v>
      </c>
      <c r="AV18" s="1868">
        <v>0</v>
      </c>
      <c r="AW18" s="1868">
        <v>0</v>
      </c>
      <c r="AX18" s="1868">
        <v>0</v>
      </c>
      <c r="AY18" s="1869">
        <v>0</v>
      </c>
      <c r="AZ18" s="1784"/>
      <c r="BA18" s="1890" t="s">
        <v>4188</v>
      </c>
      <c r="BB18" s="1893">
        <f t="shared" si="37"/>
        <v>1.9876196200469045</v>
      </c>
      <c r="BC18" s="1893">
        <f t="shared" si="29"/>
        <v>1.9876196200469045</v>
      </c>
      <c r="BD18" s="1893">
        <f t="shared" si="29"/>
        <v>1.9876196200469045</v>
      </c>
      <c r="BE18" s="1893">
        <f t="shared" si="29"/>
        <v>1.9876196200469045</v>
      </c>
      <c r="BF18" s="1893">
        <f t="shared" si="29"/>
        <v>1.9876196200469045</v>
      </c>
      <c r="BG18" s="1893">
        <f t="shared" si="29"/>
        <v>1.9876196200469045</v>
      </c>
      <c r="BH18" s="1893">
        <f t="shared" si="29"/>
        <v>1.9876196200469045</v>
      </c>
      <c r="BI18" s="1893">
        <v>1</v>
      </c>
      <c r="BJ18" s="1893">
        <v>1</v>
      </c>
      <c r="BK18" s="1893">
        <v>1</v>
      </c>
      <c r="BL18" s="1893">
        <v>1</v>
      </c>
      <c r="BM18" s="1893">
        <v>1</v>
      </c>
      <c r="BN18" s="1900">
        <f t="shared" si="30"/>
        <v>1.9876196200469045</v>
      </c>
      <c r="BQ18" s="1243" t="s">
        <v>4177</v>
      </c>
      <c r="BR18" s="718" t="s">
        <v>4178</v>
      </c>
    </row>
    <row r="19" spans="1:71" ht="18" customHeight="1">
      <c r="A19" s="1093" t="str">
        <f>'Country and technology list'!A6</f>
        <v>Argentina</v>
      </c>
      <c r="B19" s="1891">
        <f t="shared" si="15"/>
        <v>1</v>
      </c>
      <c r="C19" s="1872">
        <f t="shared" si="31"/>
        <v>0</v>
      </c>
      <c r="D19" s="1881">
        <f t="shared" si="16"/>
        <v>0</v>
      </c>
      <c r="E19" s="1881">
        <f t="shared" si="17"/>
        <v>0</v>
      </c>
      <c r="F19" s="1881">
        <f t="shared" si="18"/>
        <v>0</v>
      </c>
      <c r="G19" s="1881">
        <f t="shared" si="19"/>
        <v>0</v>
      </c>
      <c r="H19" s="1881">
        <f t="shared" si="20"/>
        <v>0</v>
      </c>
      <c r="I19" s="1881">
        <f t="shared" si="21"/>
        <v>0</v>
      </c>
      <c r="J19" s="1881">
        <f t="shared" si="22"/>
        <v>0</v>
      </c>
      <c r="K19" s="1881">
        <f t="shared" si="23"/>
        <v>0</v>
      </c>
      <c r="L19" s="1881">
        <f t="shared" si="24"/>
        <v>0</v>
      </c>
      <c r="M19" s="1881">
        <f t="shared" si="25"/>
        <v>0</v>
      </c>
      <c r="N19" s="1897">
        <f t="shared" si="26"/>
        <v>0</v>
      </c>
      <c r="O19" s="1868">
        <v>0.3</v>
      </c>
      <c r="P19" s="1868">
        <v>0.3</v>
      </c>
      <c r="Q19" s="1868">
        <v>0.3</v>
      </c>
      <c r="R19" s="1868">
        <v>0.3</v>
      </c>
      <c r="S19" s="1868">
        <v>0.3</v>
      </c>
      <c r="T19" s="1868">
        <v>0.3</v>
      </c>
      <c r="U19" s="1868">
        <v>0.3</v>
      </c>
      <c r="V19" s="1868">
        <v>0.3</v>
      </c>
      <c r="W19" s="1868">
        <v>0.3</v>
      </c>
      <c r="X19" s="1868">
        <v>0.3</v>
      </c>
      <c r="Y19" s="1868">
        <v>0.3</v>
      </c>
      <c r="Z19" s="1868">
        <v>0.3</v>
      </c>
      <c r="AA19" s="1869">
        <v>0.3</v>
      </c>
      <c r="AC19" s="1885">
        <v>0</v>
      </c>
      <c r="AD19" s="1887">
        <f>'Population density'!C8</f>
        <v>4989</v>
      </c>
      <c r="AE19" s="1878">
        <f t="shared" si="32"/>
        <v>4.989E-19</v>
      </c>
      <c r="AF19" s="1888">
        <f t="shared" si="27"/>
        <v>0</v>
      </c>
      <c r="AG19" s="1888">
        <f t="shared" si="28"/>
        <v>0</v>
      </c>
      <c r="AH19" s="1888">
        <f t="shared" si="33"/>
        <v>0</v>
      </c>
      <c r="AI19" s="1888">
        <f t="shared" si="34"/>
        <v>0</v>
      </c>
      <c r="AJ19" s="1941">
        <f t="shared" si="35"/>
        <v>0.1</v>
      </c>
      <c r="AK19" s="1941">
        <f t="shared" si="36"/>
        <v>0.1</v>
      </c>
      <c r="AL19" s="1097"/>
      <c r="AM19" s="1890" t="s">
        <v>4188</v>
      </c>
      <c r="AN19" s="1868">
        <v>0</v>
      </c>
      <c r="AO19" s="1868">
        <v>0</v>
      </c>
      <c r="AP19" s="1868">
        <v>0</v>
      </c>
      <c r="AQ19" s="1868">
        <v>0</v>
      </c>
      <c r="AR19" s="1868">
        <v>0</v>
      </c>
      <c r="AS19" s="1868">
        <v>0</v>
      </c>
      <c r="AT19" s="1868">
        <v>0</v>
      </c>
      <c r="AU19" s="1868">
        <v>0</v>
      </c>
      <c r="AV19" s="1868">
        <v>0</v>
      </c>
      <c r="AW19" s="1868">
        <v>0</v>
      </c>
      <c r="AX19" s="1868">
        <v>0</v>
      </c>
      <c r="AY19" s="1869">
        <v>0</v>
      </c>
      <c r="AZ19" s="1784"/>
      <c r="BA19" s="1890" t="s">
        <v>4188</v>
      </c>
      <c r="BB19" s="1893">
        <f t="shared" si="37"/>
        <v>1.8327328185836782</v>
      </c>
      <c r="BC19" s="1893">
        <f t="shared" si="29"/>
        <v>1.8327328185836782</v>
      </c>
      <c r="BD19" s="1893">
        <f t="shared" si="29"/>
        <v>1.8327328185836782</v>
      </c>
      <c r="BE19" s="1893">
        <f t="shared" si="29"/>
        <v>1.8327328185836782</v>
      </c>
      <c r="BF19" s="1893">
        <f t="shared" si="29"/>
        <v>1.8327328185836782</v>
      </c>
      <c r="BG19" s="1893">
        <f t="shared" si="29"/>
        <v>1.8327328185836782</v>
      </c>
      <c r="BH19" s="1893">
        <f t="shared" si="29"/>
        <v>1.8327328185836782</v>
      </c>
      <c r="BI19" s="1893">
        <v>1</v>
      </c>
      <c r="BJ19" s="1893">
        <v>1</v>
      </c>
      <c r="BK19" s="1893">
        <v>1</v>
      </c>
      <c r="BL19" s="1893">
        <v>1</v>
      </c>
      <c r="BM19" s="1893">
        <v>1</v>
      </c>
      <c r="BN19" s="1900">
        <f t="shared" si="30"/>
        <v>1.8327328185836782</v>
      </c>
    </row>
    <row r="20" spans="1:71" ht="18" customHeight="1">
      <c r="A20" s="1093" t="str">
        <f>'Country and technology list'!A7</f>
        <v>Armenia</v>
      </c>
      <c r="B20" s="1891">
        <f t="shared" si="15"/>
        <v>1</v>
      </c>
      <c r="C20" s="1872">
        <f t="shared" si="31"/>
        <v>0</v>
      </c>
      <c r="D20" s="1881">
        <f t="shared" si="16"/>
        <v>0</v>
      </c>
      <c r="E20" s="1881">
        <f t="shared" si="17"/>
        <v>0</v>
      </c>
      <c r="F20" s="1881">
        <f t="shared" si="18"/>
        <v>0</v>
      </c>
      <c r="G20" s="1881">
        <f t="shared" si="19"/>
        <v>0</v>
      </c>
      <c r="H20" s="1881">
        <f t="shared" si="20"/>
        <v>0</v>
      </c>
      <c r="I20" s="1881">
        <f t="shared" si="21"/>
        <v>0</v>
      </c>
      <c r="J20" s="1881">
        <f t="shared" si="22"/>
        <v>0</v>
      </c>
      <c r="K20" s="1881">
        <f t="shared" si="23"/>
        <v>0</v>
      </c>
      <c r="L20" s="1881">
        <f t="shared" si="24"/>
        <v>0</v>
      </c>
      <c r="M20" s="1881">
        <f t="shared" si="25"/>
        <v>0</v>
      </c>
      <c r="N20" s="1897">
        <f t="shared" si="26"/>
        <v>0</v>
      </c>
      <c r="O20" s="1868">
        <v>0.3</v>
      </c>
      <c r="P20" s="1868">
        <v>0.3</v>
      </c>
      <c r="Q20" s="1868">
        <v>0.3</v>
      </c>
      <c r="R20" s="1868">
        <v>0.3</v>
      </c>
      <c r="S20" s="1868">
        <v>0.3</v>
      </c>
      <c r="T20" s="1868">
        <v>0.3</v>
      </c>
      <c r="U20" s="1868">
        <v>0.3</v>
      </c>
      <c r="V20" s="1868">
        <v>0.3</v>
      </c>
      <c r="W20" s="1868">
        <v>0.3</v>
      </c>
      <c r="X20" s="1868">
        <v>0.3</v>
      </c>
      <c r="Y20" s="1868">
        <v>0.3</v>
      </c>
      <c r="Z20" s="1868">
        <v>0.3</v>
      </c>
      <c r="AA20" s="1869">
        <v>0.3</v>
      </c>
      <c r="AC20" s="1885">
        <v>0</v>
      </c>
      <c r="AD20" s="1887">
        <f>'Population density'!C9</f>
        <v>0</v>
      </c>
      <c r="AE20" s="1878">
        <f t="shared" si="32"/>
        <v>0</v>
      </c>
      <c r="AF20" s="1888">
        <f t="shared" si="27"/>
        <v>0</v>
      </c>
      <c r="AG20" s="1888">
        <f t="shared" si="28"/>
        <v>0</v>
      </c>
      <c r="AH20" s="1888">
        <f t="shared" si="33"/>
        <v>0</v>
      </c>
      <c r="AI20" s="1888">
        <f t="shared" si="34"/>
        <v>0</v>
      </c>
      <c r="AJ20" s="1941">
        <f t="shared" si="35"/>
        <v>0.1</v>
      </c>
      <c r="AK20" s="1941">
        <f t="shared" si="36"/>
        <v>0.1</v>
      </c>
      <c r="AL20" s="1097"/>
      <c r="AM20" s="1890" t="s">
        <v>4188</v>
      </c>
      <c r="AN20" s="1868">
        <v>0</v>
      </c>
      <c r="AO20" s="1868">
        <v>0</v>
      </c>
      <c r="AP20" s="1868">
        <v>0</v>
      </c>
      <c r="AQ20" s="1868">
        <v>0</v>
      </c>
      <c r="AR20" s="1868">
        <v>0</v>
      </c>
      <c r="AS20" s="1868">
        <v>0</v>
      </c>
      <c r="AT20" s="1868">
        <v>0</v>
      </c>
      <c r="AU20" s="1868">
        <v>0</v>
      </c>
      <c r="AV20" s="1868">
        <v>0</v>
      </c>
      <c r="AW20" s="1868">
        <v>0</v>
      </c>
      <c r="AX20" s="1868">
        <v>0</v>
      </c>
      <c r="AY20" s="1869">
        <v>0</v>
      </c>
      <c r="AZ20" s="1784"/>
      <c r="BA20" s="1890" t="s">
        <v>4188</v>
      </c>
      <c r="BB20" s="1893">
        <f t="shared" si="37"/>
        <v>1</v>
      </c>
      <c r="BC20" s="1893">
        <f t="shared" si="29"/>
        <v>1</v>
      </c>
      <c r="BD20" s="1893">
        <f t="shared" si="29"/>
        <v>1</v>
      </c>
      <c r="BE20" s="1893">
        <f t="shared" si="29"/>
        <v>1</v>
      </c>
      <c r="BF20" s="1893">
        <f t="shared" si="29"/>
        <v>1</v>
      </c>
      <c r="BG20" s="1893">
        <f t="shared" si="29"/>
        <v>1</v>
      </c>
      <c r="BH20" s="1893">
        <f t="shared" si="29"/>
        <v>1</v>
      </c>
      <c r="BI20" s="1893">
        <v>1</v>
      </c>
      <c r="BJ20" s="1893">
        <v>1</v>
      </c>
      <c r="BK20" s="1893">
        <v>1</v>
      </c>
      <c r="BL20" s="1893">
        <v>1</v>
      </c>
      <c r="BM20" s="1893">
        <v>1</v>
      </c>
      <c r="BN20" s="1900">
        <f t="shared" si="30"/>
        <v>1</v>
      </c>
      <c r="BR20" s="1935">
        <f>AVERAGE(Q10:R10)</f>
        <v>0.32</v>
      </c>
      <c r="BS20" s="1933" t="s">
        <v>4224</v>
      </c>
    </row>
    <row r="21" spans="1:71" ht="18" customHeight="1">
      <c r="A21" s="1093" t="str">
        <f>'Country and technology list'!A8</f>
        <v>Australia</v>
      </c>
      <c r="B21" s="1891">
        <f t="shared" si="15"/>
        <v>0.62</v>
      </c>
      <c r="C21" s="1872">
        <f t="shared" si="31"/>
        <v>0.05</v>
      </c>
      <c r="D21" s="1881">
        <f t="shared" si="16"/>
        <v>0.1</v>
      </c>
      <c r="E21" s="1881">
        <f t="shared" si="17"/>
        <v>0.05</v>
      </c>
      <c r="F21" s="1881">
        <f t="shared" si="18"/>
        <v>0.02</v>
      </c>
      <c r="G21" s="1881">
        <f t="shared" si="19"/>
        <v>0.02</v>
      </c>
      <c r="H21" s="1881">
        <f t="shared" si="20"/>
        <v>0.03</v>
      </c>
      <c r="I21" s="1881">
        <f t="shared" si="21"/>
        <v>0.04</v>
      </c>
      <c r="J21" s="1881">
        <f t="shared" si="22"/>
        <v>0.04</v>
      </c>
      <c r="K21" s="1881">
        <f t="shared" si="23"/>
        <v>0.02</v>
      </c>
      <c r="L21" s="1881">
        <f t="shared" si="24"/>
        <v>0.01</v>
      </c>
      <c r="M21" s="1881">
        <f t="shared" si="25"/>
        <v>0</v>
      </c>
      <c r="N21" s="1897">
        <f t="shared" si="26"/>
        <v>0</v>
      </c>
      <c r="O21" s="1868">
        <v>0.3</v>
      </c>
      <c r="P21" s="1868">
        <v>0.3</v>
      </c>
      <c r="Q21" s="1868">
        <v>0.3</v>
      </c>
      <c r="R21" s="1868">
        <v>0.3</v>
      </c>
      <c r="S21" s="1868">
        <v>0.3</v>
      </c>
      <c r="T21" s="1868">
        <v>0.3</v>
      </c>
      <c r="U21" s="1868">
        <v>0.3</v>
      </c>
      <c r="V21" s="1868">
        <v>0.3</v>
      </c>
      <c r="W21" s="1868">
        <v>0.3</v>
      </c>
      <c r="X21" s="1868">
        <v>0.3</v>
      </c>
      <c r="Y21" s="1868">
        <v>0.3</v>
      </c>
      <c r="Z21" s="1868">
        <v>0.3</v>
      </c>
      <c r="AA21" s="1869">
        <v>0.3</v>
      </c>
      <c r="AC21" s="1885">
        <v>40</v>
      </c>
      <c r="AD21" s="1887">
        <f>'Population density'!C10</f>
        <v>25760</v>
      </c>
      <c r="AE21" s="1878">
        <f t="shared" si="32"/>
        <v>286.13292039380065</v>
      </c>
      <c r="AF21" s="1888">
        <f t="shared" si="27"/>
        <v>73.692864116483179</v>
      </c>
      <c r="AG21" s="1888">
        <f t="shared" si="28"/>
        <v>27.775756825159604</v>
      </c>
      <c r="AH21" s="1888">
        <f t="shared" si="33"/>
        <v>25.016204948341478</v>
      </c>
      <c r="AI21" s="1888">
        <f t="shared" si="34"/>
        <v>9.2606476962476556</v>
      </c>
      <c r="AJ21" s="1941">
        <f t="shared" si="35"/>
        <v>0.33946577118782389</v>
      </c>
      <c r="AK21" s="1941">
        <f t="shared" si="36"/>
        <v>0.33340757389765358</v>
      </c>
      <c r="AL21" s="1097"/>
      <c r="AM21" s="1890" t="s">
        <v>4188</v>
      </c>
      <c r="AN21" s="1868">
        <v>0.05</v>
      </c>
      <c r="AO21" s="1868">
        <v>0.1</v>
      </c>
      <c r="AP21" s="1868">
        <v>0.05</v>
      </c>
      <c r="AQ21" s="1868">
        <v>0.02</v>
      </c>
      <c r="AR21" s="1868">
        <v>0.02</v>
      </c>
      <c r="AS21" s="1868">
        <v>0.03</v>
      </c>
      <c r="AT21" s="1868">
        <v>0.04</v>
      </c>
      <c r="AU21" s="1868">
        <v>0.04</v>
      </c>
      <c r="AV21" s="1868">
        <v>0.02</v>
      </c>
      <c r="AW21" s="1868">
        <v>0.01</v>
      </c>
      <c r="AX21" s="1868">
        <v>0</v>
      </c>
      <c r="AY21" s="1869">
        <v>0</v>
      </c>
      <c r="AZ21" s="1784"/>
      <c r="BA21" s="1890" t="s">
        <v>4188</v>
      </c>
      <c r="BB21" s="1899">
        <v>1</v>
      </c>
      <c r="BC21" s="1899">
        <v>1</v>
      </c>
      <c r="BD21" s="1899">
        <v>1</v>
      </c>
      <c r="BE21" s="1899">
        <v>1</v>
      </c>
      <c r="BF21" s="1899">
        <v>1</v>
      </c>
      <c r="BG21" s="1899">
        <v>1</v>
      </c>
      <c r="BH21" s="1899">
        <v>1</v>
      </c>
      <c r="BI21" s="1899">
        <v>1</v>
      </c>
      <c r="BJ21" s="1899">
        <v>1</v>
      </c>
      <c r="BK21" s="1899">
        <v>1</v>
      </c>
      <c r="BL21" s="1899">
        <v>1</v>
      </c>
      <c r="BM21" s="1899">
        <v>1</v>
      </c>
      <c r="BN21" s="1900">
        <f t="shared" si="30"/>
        <v>1.6509772744141822</v>
      </c>
      <c r="BQ21" s="1243" t="s">
        <v>4177</v>
      </c>
      <c r="BR21" s="718" t="s">
        <v>4178</v>
      </c>
    </row>
    <row r="22" spans="1:71" ht="18" customHeight="1">
      <c r="A22" s="1093" t="str">
        <f>'Country and technology list'!A9</f>
        <v>Austria</v>
      </c>
      <c r="B22" s="1891">
        <f t="shared" si="15"/>
        <v>1</v>
      </c>
      <c r="C22" s="1872">
        <f t="shared" si="31"/>
        <v>0</v>
      </c>
      <c r="D22" s="1881">
        <f t="shared" si="16"/>
        <v>0</v>
      </c>
      <c r="E22" s="1881">
        <f t="shared" si="17"/>
        <v>0</v>
      </c>
      <c r="F22" s="1881">
        <f t="shared" si="18"/>
        <v>0</v>
      </c>
      <c r="G22" s="1881">
        <f t="shared" si="19"/>
        <v>0</v>
      </c>
      <c r="H22" s="1881">
        <f t="shared" si="20"/>
        <v>0</v>
      </c>
      <c r="I22" s="1881">
        <f t="shared" si="21"/>
        <v>0</v>
      </c>
      <c r="J22" s="1881">
        <f t="shared" si="22"/>
        <v>0</v>
      </c>
      <c r="K22" s="1881">
        <f t="shared" si="23"/>
        <v>0</v>
      </c>
      <c r="L22" s="1881">
        <f t="shared" si="24"/>
        <v>0</v>
      </c>
      <c r="M22" s="1881">
        <f t="shared" si="25"/>
        <v>0</v>
      </c>
      <c r="N22" s="1897">
        <f t="shared" si="26"/>
        <v>0</v>
      </c>
      <c r="O22" s="1868">
        <v>0.3</v>
      </c>
      <c r="P22" s="1868">
        <v>0.3</v>
      </c>
      <c r="Q22" s="1868">
        <v>0.3</v>
      </c>
      <c r="R22" s="1868">
        <v>0.3</v>
      </c>
      <c r="S22" s="1868">
        <v>0.3</v>
      </c>
      <c r="T22" s="1868">
        <v>0.3</v>
      </c>
      <c r="U22" s="1868">
        <v>0.3</v>
      </c>
      <c r="V22" s="1868">
        <v>0.3</v>
      </c>
      <c r="W22" s="1868">
        <v>0.3</v>
      </c>
      <c r="X22" s="1868">
        <v>0.3</v>
      </c>
      <c r="Y22" s="1868">
        <v>0.3</v>
      </c>
      <c r="Z22" s="1868">
        <v>0.3</v>
      </c>
      <c r="AA22" s="1869">
        <v>0.3</v>
      </c>
      <c r="AC22" s="1885">
        <v>0</v>
      </c>
      <c r="AD22" s="1887">
        <f>'Population density'!C11</f>
        <v>0</v>
      </c>
      <c r="AE22" s="1878">
        <f t="shared" si="32"/>
        <v>0</v>
      </c>
      <c r="AF22" s="1888">
        <f t="shared" si="27"/>
        <v>0</v>
      </c>
      <c r="AG22" s="1888">
        <f t="shared" si="28"/>
        <v>0</v>
      </c>
      <c r="AH22" s="1888">
        <f t="shared" si="33"/>
        <v>0</v>
      </c>
      <c r="AI22" s="1888">
        <f t="shared" si="34"/>
        <v>0</v>
      </c>
      <c r="AJ22" s="1941">
        <f t="shared" si="35"/>
        <v>0.1</v>
      </c>
      <c r="AK22" s="1941">
        <f t="shared" si="36"/>
        <v>0.1</v>
      </c>
      <c r="AL22" s="1097"/>
      <c r="AM22" s="1890" t="s">
        <v>4188</v>
      </c>
      <c r="AN22" s="1868">
        <v>0</v>
      </c>
      <c r="AO22" s="1868">
        <v>0</v>
      </c>
      <c r="AP22" s="1868">
        <v>0</v>
      </c>
      <c r="AQ22" s="1868">
        <v>0</v>
      </c>
      <c r="AR22" s="1868">
        <v>0</v>
      </c>
      <c r="AS22" s="1868">
        <v>0</v>
      </c>
      <c r="AT22" s="1868">
        <v>0</v>
      </c>
      <c r="AU22" s="1868">
        <v>0</v>
      </c>
      <c r="AV22" s="1868">
        <v>0</v>
      </c>
      <c r="AW22" s="1868">
        <v>0</v>
      </c>
      <c r="AX22" s="1868">
        <v>0</v>
      </c>
      <c r="AY22" s="1869">
        <v>0</v>
      </c>
      <c r="AZ22" s="1784"/>
      <c r="BA22" s="1890" t="s">
        <v>4188</v>
      </c>
      <c r="BB22" s="1893">
        <f t="shared" ref="BB22:BH36" si="38">$BN22</f>
        <v>1</v>
      </c>
      <c r="BC22" s="1893">
        <f t="shared" si="29"/>
        <v>1</v>
      </c>
      <c r="BD22" s="1893">
        <f t="shared" si="29"/>
        <v>1</v>
      </c>
      <c r="BE22" s="1893">
        <f t="shared" si="29"/>
        <v>1</v>
      </c>
      <c r="BF22" s="1893">
        <f t="shared" si="29"/>
        <v>1</v>
      </c>
      <c r="BG22" s="1893">
        <f t="shared" si="29"/>
        <v>1</v>
      </c>
      <c r="BH22" s="1893">
        <f t="shared" si="29"/>
        <v>1</v>
      </c>
      <c r="BI22" s="1893">
        <v>1</v>
      </c>
      <c r="BJ22" s="1893">
        <v>1</v>
      </c>
      <c r="BK22" s="1893">
        <v>1</v>
      </c>
      <c r="BL22" s="1893">
        <v>1</v>
      </c>
      <c r="BM22" s="1893">
        <v>1</v>
      </c>
      <c r="BN22" s="1900">
        <f t="shared" si="30"/>
        <v>1</v>
      </c>
      <c r="BQ22" s="1858">
        <v>0</v>
      </c>
      <c r="BR22" s="1861">
        <f t="shared" ref="BR22:BR46" si="39">$BR$20*(BQ22/$Q$9)^$Q$8</f>
        <v>0</v>
      </c>
    </row>
    <row r="23" spans="1:71" ht="18" customHeight="1">
      <c r="A23" s="1093" t="str">
        <f>'Country and technology list'!A10</f>
        <v>Azerbaijan</v>
      </c>
      <c r="B23" s="1891">
        <f t="shared" si="15"/>
        <v>1</v>
      </c>
      <c r="C23" s="1872">
        <f t="shared" si="31"/>
        <v>0</v>
      </c>
      <c r="D23" s="1881">
        <f t="shared" si="16"/>
        <v>0</v>
      </c>
      <c r="E23" s="1881">
        <f t="shared" si="17"/>
        <v>0</v>
      </c>
      <c r="F23" s="1881">
        <f t="shared" si="18"/>
        <v>0</v>
      </c>
      <c r="G23" s="1881">
        <f t="shared" si="19"/>
        <v>0</v>
      </c>
      <c r="H23" s="1881">
        <f t="shared" si="20"/>
        <v>0</v>
      </c>
      <c r="I23" s="1881">
        <f t="shared" si="21"/>
        <v>0</v>
      </c>
      <c r="J23" s="1881">
        <f t="shared" si="22"/>
        <v>0</v>
      </c>
      <c r="K23" s="1881">
        <f t="shared" si="23"/>
        <v>0</v>
      </c>
      <c r="L23" s="1881">
        <f t="shared" si="24"/>
        <v>0</v>
      </c>
      <c r="M23" s="1881">
        <f t="shared" si="25"/>
        <v>0</v>
      </c>
      <c r="N23" s="1897">
        <f t="shared" si="26"/>
        <v>0</v>
      </c>
      <c r="O23" s="1868">
        <v>0.3</v>
      </c>
      <c r="P23" s="1868">
        <v>0.3</v>
      </c>
      <c r="Q23" s="1868">
        <v>0.3</v>
      </c>
      <c r="R23" s="1868">
        <v>0.3</v>
      </c>
      <c r="S23" s="1868">
        <v>0.3</v>
      </c>
      <c r="T23" s="1868">
        <v>0.3</v>
      </c>
      <c r="U23" s="1868">
        <v>0.3</v>
      </c>
      <c r="V23" s="1868">
        <v>0.3</v>
      </c>
      <c r="W23" s="1868">
        <v>0.3</v>
      </c>
      <c r="X23" s="1868">
        <v>0.3</v>
      </c>
      <c r="Y23" s="1868">
        <v>0.3</v>
      </c>
      <c r="Z23" s="1868">
        <v>0.3</v>
      </c>
      <c r="AA23" s="1869">
        <v>0.3</v>
      </c>
      <c r="AC23" s="1885">
        <v>0</v>
      </c>
      <c r="AD23" s="1887">
        <f>'Population density'!C12</f>
        <v>0</v>
      </c>
      <c r="AE23" s="1878">
        <f t="shared" si="32"/>
        <v>0</v>
      </c>
      <c r="AF23" s="1888">
        <f t="shared" si="27"/>
        <v>0</v>
      </c>
      <c r="AG23" s="1888">
        <f t="shared" si="28"/>
        <v>0</v>
      </c>
      <c r="AH23" s="1888">
        <f t="shared" si="33"/>
        <v>0</v>
      </c>
      <c r="AI23" s="1888">
        <f t="shared" si="34"/>
        <v>0</v>
      </c>
      <c r="AJ23" s="1941">
        <f t="shared" si="35"/>
        <v>0.1</v>
      </c>
      <c r="AK23" s="1941">
        <f t="shared" si="36"/>
        <v>0.1</v>
      </c>
      <c r="AL23" s="1097"/>
      <c r="AM23" s="1890" t="s">
        <v>4188</v>
      </c>
      <c r="AN23" s="1868">
        <v>0</v>
      </c>
      <c r="AO23" s="1868">
        <v>0</v>
      </c>
      <c r="AP23" s="1868">
        <v>0</v>
      </c>
      <c r="AQ23" s="1868">
        <v>0</v>
      </c>
      <c r="AR23" s="1868">
        <v>0</v>
      </c>
      <c r="AS23" s="1868">
        <v>0</v>
      </c>
      <c r="AT23" s="1868">
        <v>0</v>
      </c>
      <c r="AU23" s="1868">
        <v>0</v>
      </c>
      <c r="AV23" s="1868">
        <v>0</v>
      </c>
      <c r="AW23" s="1868">
        <v>0</v>
      </c>
      <c r="AX23" s="1868">
        <v>0</v>
      </c>
      <c r="AY23" s="1869">
        <v>0</v>
      </c>
      <c r="AZ23" s="1784"/>
      <c r="BA23" s="1890" t="s">
        <v>4188</v>
      </c>
      <c r="BB23" s="1893">
        <f t="shared" si="38"/>
        <v>1</v>
      </c>
      <c r="BC23" s="1893">
        <f t="shared" si="29"/>
        <v>1</v>
      </c>
      <c r="BD23" s="1893">
        <f t="shared" si="29"/>
        <v>1</v>
      </c>
      <c r="BE23" s="1893">
        <f t="shared" si="29"/>
        <v>1</v>
      </c>
      <c r="BF23" s="1893">
        <f t="shared" si="29"/>
        <v>1</v>
      </c>
      <c r="BG23" s="1893">
        <f t="shared" si="29"/>
        <v>1</v>
      </c>
      <c r="BH23" s="1893">
        <f t="shared" si="29"/>
        <v>1</v>
      </c>
      <c r="BI23" s="1893">
        <v>1</v>
      </c>
      <c r="BJ23" s="1893">
        <v>1</v>
      </c>
      <c r="BK23" s="1893">
        <v>1</v>
      </c>
      <c r="BL23" s="1893">
        <v>1</v>
      </c>
      <c r="BM23" s="1893">
        <v>1</v>
      </c>
      <c r="BN23" s="1900">
        <f t="shared" si="30"/>
        <v>1</v>
      </c>
      <c r="BQ23" s="1858">
        <f t="shared" ref="BQ23:BQ46" si="40">BQ22+5</f>
        <v>5</v>
      </c>
      <c r="BR23" s="1861">
        <f t="shared" si="39"/>
        <v>0.15193304019390685</v>
      </c>
    </row>
    <row r="24" spans="1:71" ht="18" customHeight="1">
      <c r="A24" s="1093" t="str">
        <f>'Country and technology list'!A11</f>
        <v>Bahrain</v>
      </c>
      <c r="B24" s="1891">
        <f t="shared" si="15"/>
        <v>1</v>
      </c>
      <c r="C24" s="1872">
        <f t="shared" si="31"/>
        <v>0</v>
      </c>
      <c r="D24" s="1881">
        <f t="shared" si="16"/>
        <v>0</v>
      </c>
      <c r="E24" s="1881">
        <f t="shared" si="17"/>
        <v>0</v>
      </c>
      <c r="F24" s="1881">
        <f t="shared" si="18"/>
        <v>0</v>
      </c>
      <c r="G24" s="1881">
        <f t="shared" si="19"/>
        <v>0</v>
      </c>
      <c r="H24" s="1881">
        <f t="shared" si="20"/>
        <v>0</v>
      </c>
      <c r="I24" s="1881">
        <f t="shared" si="21"/>
        <v>0</v>
      </c>
      <c r="J24" s="1881">
        <f t="shared" si="22"/>
        <v>0</v>
      </c>
      <c r="K24" s="1881">
        <f t="shared" si="23"/>
        <v>0</v>
      </c>
      <c r="L24" s="1881">
        <f t="shared" si="24"/>
        <v>0</v>
      </c>
      <c r="M24" s="1881">
        <f t="shared" si="25"/>
        <v>0</v>
      </c>
      <c r="N24" s="1897">
        <f t="shared" si="26"/>
        <v>0</v>
      </c>
      <c r="O24" s="1868">
        <v>0.3</v>
      </c>
      <c r="P24" s="1868">
        <v>0.3</v>
      </c>
      <c r="Q24" s="1868">
        <v>0.3</v>
      </c>
      <c r="R24" s="1868">
        <v>0.3</v>
      </c>
      <c r="S24" s="1868">
        <v>0.3</v>
      </c>
      <c r="T24" s="1868">
        <v>0.3</v>
      </c>
      <c r="U24" s="1868">
        <v>0.3</v>
      </c>
      <c r="V24" s="1868">
        <v>0.3</v>
      </c>
      <c r="W24" s="1868">
        <v>0.3</v>
      </c>
      <c r="X24" s="1868">
        <v>0.3</v>
      </c>
      <c r="Y24" s="1868">
        <v>0.3</v>
      </c>
      <c r="Z24" s="1868">
        <v>0.3</v>
      </c>
      <c r="AA24" s="1869">
        <v>0.3</v>
      </c>
      <c r="AC24" s="1885">
        <v>0</v>
      </c>
      <c r="AD24" s="1887">
        <f>'Population density'!C13</f>
        <v>161</v>
      </c>
      <c r="AE24" s="1878">
        <f t="shared" si="32"/>
        <v>1.6099999999999999E-20</v>
      </c>
      <c r="AF24" s="1888">
        <f t="shared" si="27"/>
        <v>0</v>
      </c>
      <c r="AG24" s="1888">
        <f t="shared" si="28"/>
        <v>0</v>
      </c>
      <c r="AH24" s="1888">
        <f t="shared" si="33"/>
        <v>0</v>
      </c>
      <c r="AI24" s="1888">
        <f t="shared" si="34"/>
        <v>0</v>
      </c>
      <c r="AJ24" s="1941">
        <f t="shared" si="35"/>
        <v>0.1</v>
      </c>
      <c r="AK24" s="1941">
        <f t="shared" si="36"/>
        <v>0.1</v>
      </c>
      <c r="AL24" s="1097"/>
      <c r="AM24" s="1890" t="s">
        <v>4188</v>
      </c>
      <c r="AN24" s="1868">
        <v>0</v>
      </c>
      <c r="AO24" s="1868">
        <v>0</v>
      </c>
      <c r="AP24" s="1868">
        <v>0</v>
      </c>
      <c r="AQ24" s="1868">
        <v>0</v>
      </c>
      <c r="AR24" s="1868">
        <v>0</v>
      </c>
      <c r="AS24" s="1868">
        <v>0</v>
      </c>
      <c r="AT24" s="1868">
        <v>0</v>
      </c>
      <c r="AU24" s="1868">
        <v>0</v>
      </c>
      <c r="AV24" s="1868">
        <v>0</v>
      </c>
      <c r="AW24" s="1868">
        <v>0</v>
      </c>
      <c r="AX24" s="1868">
        <v>0</v>
      </c>
      <c r="AY24" s="1869">
        <v>0</v>
      </c>
      <c r="AZ24" s="1784"/>
      <c r="BA24" s="1890" t="s">
        <v>4188</v>
      </c>
      <c r="BB24" s="1893">
        <f t="shared" si="38"/>
        <v>2.3937466131106593</v>
      </c>
      <c r="BC24" s="1893">
        <f t="shared" si="29"/>
        <v>2.3937466131106593</v>
      </c>
      <c r="BD24" s="1893">
        <f t="shared" si="29"/>
        <v>2.3937466131106593</v>
      </c>
      <c r="BE24" s="1893">
        <f t="shared" si="29"/>
        <v>2.3937466131106593</v>
      </c>
      <c r="BF24" s="1893">
        <f t="shared" si="29"/>
        <v>2.3937466131106593</v>
      </c>
      <c r="BG24" s="1893">
        <f t="shared" si="29"/>
        <v>2.3937466131106593</v>
      </c>
      <c r="BH24" s="1893">
        <f t="shared" si="29"/>
        <v>2.3937466131106593</v>
      </c>
      <c r="BI24" s="1893">
        <v>1</v>
      </c>
      <c r="BJ24" s="1893">
        <v>1</v>
      </c>
      <c r="BK24" s="1893">
        <v>1</v>
      </c>
      <c r="BL24" s="1893">
        <v>1</v>
      </c>
      <c r="BM24" s="1893">
        <v>1</v>
      </c>
      <c r="BN24" s="1900">
        <f t="shared" si="30"/>
        <v>2.3937466131106593</v>
      </c>
      <c r="BQ24" s="1858">
        <f t="shared" si="40"/>
        <v>10</v>
      </c>
      <c r="BR24" s="1861">
        <f t="shared" si="39"/>
        <v>0.19364787102006858</v>
      </c>
    </row>
    <row r="25" spans="1:71" ht="18" customHeight="1">
      <c r="A25" s="1093" t="str">
        <f>'Country and technology list'!A12</f>
        <v>Bangladesh</v>
      </c>
      <c r="B25" s="1891">
        <f t="shared" si="15"/>
        <v>0.14000458939266769</v>
      </c>
      <c r="C25" s="1872">
        <f t="shared" si="31"/>
        <v>0</v>
      </c>
      <c r="D25" s="1881">
        <f t="shared" si="16"/>
        <v>0.85999541060733231</v>
      </c>
      <c r="E25" s="1881">
        <f t="shared" si="17"/>
        <v>0</v>
      </c>
      <c r="F25" s="1881">
        <f t="shared" si="18"/>
        <v>0</v>
      </c>
      <c r="G25" s="1881">
        <f t="shared" si="19"/>
        <v>0</v>
      </c>
      <c r="H25" s="1881">
        <f t="shared" si="20"/>
        <v>0</v>
      </c>
      <c r="I25" s="1881">
        <f t="shared" si="21"/>
        <v>0</v>
      </c>
      <c r="J25" s="1881">
        <f t="shared" si="22"/>
        <v>0</v>
      </c>
      <c r="K25" s="1881">
        <f t="shared" si="23"/>
        <v>0</v>
      </c>
      <c r="L25" s="1881">
        <f t="shared" si="24"/>
        <v>0</v>
      </c>
      <c r="M25" s="1881">
        <f t="shared" si="25"/>
        <v>0</v>
      </c>
      <c r="N25" s="1897">
        <f t="shared" si="26"/>
        <v>0</v>
      </c>
      <c r="O25" s="1868">
        <v>0.3</v>
      </c>
      <c r="P25" s="1868">
        <v>0.3</v>
      </c>
      <c r="Q25" s="1868">
        <v>0.3</v>
      </c>
      <c r="R25" s="1868">
        <v>0.3</v>
      </c>
      <c r="S25" s="1868">
        <v>0.3</v>
      </c>
      <c r="T25" s="1868">
        <v>0.3</v>
      </c>
      <c r="U25" s="1868">
        <v>0.3</v>
      </c>
      <c r="V25" s="1868">
        <v>0.3</v>
      </c>
      <c r="W25" s="1868">
        <v>0.3</v>
      </c>
      <c r="X25" s="1868">
        <v>0.3</v>
      </c>
      <c r="Y25" s="1868">
        <v>0.3</v>
      </c>
      <c r="Z25" s="1868">
        <v>0.3</v>
      </c>
      <c r="AA25" s="1869">
        <v>0.3</v>
      </c>
      <c r="AC25" s="1885">
        <v>20</v>
      </c>
      <c r="AD25" s="1887">
        <f>'Population density'!C14</f>
        <v>580</v>
      </c>
      <c r="AE25" s="1878">
        <f t="shared" si="32"/>
        <v>7.0307426689398804</v>
      </c>
      <c r="AF25" s="1888">
        <f t="shared" si="27"/>
        <v>3.1670111070870068</v>
      </c>
      <c r="AG25" s="1888">
        <f t="shared" si="28"/>
        <v>0</v>
      </c>
      <c r="AH25" s="1888">
        <f t="shared" si="33"/>
        <v>0.7359516244811749</v>
      </c>
      <c r="AI25" s="1888">
        <f t="shared" si="34"/>
        <v>0</v>
      </c>
      <c r="AJ25" s="1941">
        <f t="shared" si="35"/>
        <v>0.23238049997181656</v>
      </c>
      <c r="AK25" s="1941">
        <f t="shared" si="36"/>
        <v>0.1</v>
      </c>
      <c r="AL25" s="1097"/>
      <c r="AM25" s="1890" t="s">
        <v>4188</v>
      </c>
      <c r="AN25" s="1868">
        <v>0</v>
      </c>
      <c r="AO25" s="1868">
        <v>0.4</v>
      </c>
      <c r="AP25" s="1868">
        <v>0</v>
      </c>
      <c r="AQ25" s="1868">
        <v>0</v>
      </c>
      <c r="AR25" s="1868">
        <v>0</v>
      </c>
      <c r="AS25" s="1868">
        <v>0</v>
      </c>
      <c r="AT25" s="1868">
        <v>0</v>
      </c>
      <c r="AU25" s="1868">
        <v>0</v>
      </c>
      <c r="AV25" s="1868">
        <v>0</v>
      </c>
      <c r="AW25" s="1868">
        <v>0</v>
      </c>
      <c r="AX25" s="1868">
        <v>0</v>
      </c>
      <c r="AY25" s="1869">
        <v>0</v>
      </c>
      <c r="AZ25" s="1784"/>
      <c r="BA25" s="1890" t="s">
        <v>4188</v>
      </c>
      <c r="BB25" s="1893">
        <f t="shared" si="38"/>
        <v>2.1499885265183307</v>
      </c>
      <c r="BC25" s="1893">
        <f t="shared" si="29"/>
        <v>2.1499885265183307</v>
      </c>
      <c r="BD25" s="1893">
        <f t="shared" si="29"/>
        <v>2.1499885265183307</v>
      </c>
      <c r="BE25" s="1893">
        <f t="shared" si="29"/>
        <v>2.1499885265183307</v>
      </c>
      <c r="BF25" s="1893">
        <f t="shared" si="29"/>
        <v>2.1499885265183307</v>
      </c>
      <c r="BG25" s="1893">
        <f t="shared" si="29"/>
        <v>2.1499885265183307</v>
      </c>
      <c r="BH25" s="1893">
        <f t="shared" si="29"/>
        <v>2.1499885265183307</v>
      </c>
      <c r="BI25" s="1893">
        <v>1</v>
      </c>
      <c r="BJ25" s="1893">
        <v>1</v>
      </c>
      <c r="BK25" s="1893">
        <v>1</v>
      </c>
      <c r="BL25" s="1893">
        <v>1</v>
      </c>
      <c r="BM25" s="1893">
        <v>1</v>
      </c>
      <c r="BN25" s="1900">
        <f t="shared" si="30"/>
        <v>2.1499885265183307</v>
      </c>
      <c r="BQ25" s="1858">
        <f t="shared" si="40"/>
        <v>15</v>
      </c>
      <c r="BR25" s="1861">
        <f t="shared" si="39"/>
        <v>0.22317454979286108</v>
      </c>
    </row>
    <row r="26" spans="1:71" ht="18" customHeight="1">
      <c r="A26" s="1093" t="str">
        <f>'Country and technology list'!A13</f>
        <v>Belarus</v>
      </c>
      <c r="B26" s="1891">
        <f t="shared" si="15"/>
        <v>1</v>
      </c>
      <c r="C26" s="1872">
        <f t="shared" si="31"/>
        <v>0</v>
      </c>
      <c r="D26" s="1881">
        <f t="shared" si="16"/>
        <v>0</v>
      </c>
      <c r="E26" s="1881">
        <f t="shared" si="17"/>
        <v>0</v>
      </c>
      <c r="F26" s="1881">
        <f t="shared" si="18"/>
        <v>0</v>
      </c>
      <c r="G26" s="1881">
        <f t="shared" si="19"/>
        <v>0</v>
      </c>
      <c r="H26" s="1881">
        <f t="shared" si="20"/>
        <v>0</v>
      </c>
      <c r="I26" s="1881">
        <f t="shared" si="21"/>
        <v>0</v>
      </c>
      <c r="J26" s="1881">
        <f t="shared" si="22"/>
        <v>0</v>
      </c>
      <c r="K26" s="1881">
        <f t="shared" si="23"/>
        <v>0</v>
      </c>
      <c r="L26" s="1881">
        <f t="shared" si="24"/>
        <v>0</v>
      </c>
      <c r="M26" s="1881">
        <f t="shared" si="25"/>
        <v>0</v>
      </c>
      <c r="N26" s="1897">
        <f t="shared" si="26"/>
        <v>0</v>
      </c>
      <c r="O26" s="1868">
        <v>0.3</v>
      </c>
      <c r="P26" s="1868">
        <v>0.3</v>
      </c>
      <c r="Q26" s="1868">
        <v>0.3</v>
      </c>
      <c r="R26" s="1868">
        <v>0.3</v>
      </c>
      <c r="S26" s="1868">
        <v>0.3</v>
      </c>
      <c r="T26" s="1868">
        <v>0.3</v>
      </c>
      <c r="U26" s="1868">
        <v>0.3</v>
      </c>
      <c r="V26" s="1868">
        <v>0.3</v>
      </c>
      <c r="W26" s="1868">
        <v>0.3</v>
      </c>
      <c r="X26" s="1868">
        <v>0.3</v>
      </c>
      <c r="Y26" s="1868">
        <v>0.3</v>
      </c>
      <c r="Z26" s="1868">
        <v>0.3</v>
      </c>
      <c r="AA26" s="1869">
        <v>0.3</v>
      </c>
      <c r="AC26" s="1885">
        <v>0</v>
      </c>
      <c r="AD26" s="1887">
        <f>'Population density'!C15</f>
        <v>0</v>
      </c>
      <c r="AE26" s="1878">
        <f t="shared" si="32"/>
        <v>0</v>
      </c>
      <c r="AF26" s="1888">
        <f t="shared" si="27"/>
        <v>0</v>
      </c>
      <c r="AG26" s="1888">
        <f t="shared" si="28"/>
        <v>0</v>
      </c>
      <c r="AH26" s="1888">
        <f t="shared" si="33"/>
        <v>0</v>
      </c>
      <c r="AI26" s="1888">
        <f t="shared" si="34"/>
        <v>0</v>
      </c>
      <c r="AJ26" s="1941">
        <f t="shared" si="35"/>
        <v>0.1</v>
      </c>
      <c r="AK26" s="1941">
        <f t="shared" si="36"/>
        <v>0.1</v>
      </c>
      <c r="AL26" s="1097"/>
      <c r="AM26" s="1890" t="s">
        <v>4188</v>
      </c>
      <c r="AN26" s="1868">
        <v>0</v>
      </c>
      <c r="AO26" s="1868">
        <v>0</v>
      </c>
      <c r="AP26" s="1868">
        <v>0</v>
      </c>
      <c r="AQ26" s="1868">
        <v>0</v>
      </c>
      <c r="AR26" s="1868">
        <v>0</v>
      </c>
      <c r="AS26" s="1868">
        <v>0</v>
      </c>
      <c r="AT26" s="1868">
        <v>0</v>
      </c>
      <c r="AU26" s="1868">
        <v>0</v>
      </c>
      <c r="AV26" s="1868">
        <v>0</v>
      </c>
      <c r="AW26" s="1868">
        <v>0</v>
      </c>
      <c r="AX26" s="1868">
        <v>0</v>
      </c>
      <c r="AY26" s="1869">
        <v>0</v>
      </c>
      <c r="AZ26" s="1784"/>
      <c r="BA26" s="1890" t="s">
        <v>4188</v>
      </c>
      <c r="BB26" s="1893">
        <f t="shared" si="38"/>
        <v>1</v>
      </c>
      <c r="BC26" s="1893">
        <f t="shared" si="29"/>
        <v>1</v>
      </c>
      <c r="BD26" s="1893">
        <f t="shared" si="29"/>
        <v>1</v>
      </c>
      <c r="BE26" s="1893">
        <f t="shared" si="29"/>
        <v>1</v>
      </c>
      <c r="BF26" s="1893">
        <f t="shared" si="29"/>
        <v>1</v>
      </c>
      <c r="BG26" s="1893">
        <f t="shared" si="29"/>
        <v>1</v>
      </c>
      <c r="BH26" s="1893">
        <f t="shared" si="29"/>
        <v>1</v>
      </c>
      <c r="BI26" s="1893">
        <v>1</v>
      </c>
      <c r="BJ26" s="1893">
        <v>1</v>
      </c>
      <c r="BK26" s="1893">
        <v>1</v>
      </c>
      <c r="BL26" s="1893">
        <v>1</v>
      </c>
      <c r="BM26" s="1893">
        <v>1</v>
      </c>
      <c r="BN26" s="1900">
        <f t="shared" si="30"/>
        <v>1</v>
      </c>
      <c r="BQ26" s="1858">
        <f t="shared" si="40"/>
        <v>20</v>
      </c>
      <c r="BR26" s="1861">
        <f t="shared" si="39"/>
        <v>0.24681595196637815</v>
      </c>
    </row>
    <row r="27" spans="1:71" ht="18" customHeight="1">
      <c r="A27" s="1093" t="str">
        <f>'Country and technology list'!A14</f>
        <v>Belgium</v>
      </c>
      <c r="B27" s="1891">
        <f t="shared" si="15"/>
        <v>0.22203359659002164</v>
      </c>
      <c r="C27" s="1872">
        <f t="shared" si="31"/>
        <v>0.77796640340997836</v>
      </c>
      <c r="D27" s="1881">
        <f t="shared" si="16"/>
        <v>0</v>
      </c>
      <c r="E27" s="1881">
        <f t="shared" si="17"/>
        <v>0</v>
      </c>
      <c r="F27" s="1881">
        <f t="shared" si="18"/>
        <v>0</v>
      </c>
      <c r="G27" s="1881">
        <f t="shared" si="19"/>
        <v>0</v>
      </c>
      <c r="H27" s="1881">
        <f t="shared" si="20"/>
        <v>0</v>
      </c>
      <c r="I27" s="1881">
        <f t="shared" si="21"/>
        <v>0</v>
      </c>
      <c r="J27" s="1881">
        <f t="shared" si="22"/>
        <v>0</v>
      </c>
      <c r="K27" s="1881">
        <f t="shared" si="23"/>
        <v>0</v>
      </c>
      <c r="L27" s="1881">
        <f t="shared" si="24"/>
        <v>0</v>
      </c>
      <c r="M27" s="1881">
        <f t="shared" si="25"/>
        <v>0</v>
      </c>
      <c r="N27" s="1897">
        <f t="shared" si="26"/>
        <v>0</v>
      </c>
      <c r="O27" s="1868">
        <v>0.3</v>
      </c>
      <c r="P27" s="1868">
        <v>0.3</v>
      </c>
      <c r="Q27" s="1868">
        <v>0.3</v>
      </c>
      <c r="R27" s="1868">
        <v>0.3</v>
      </c>
      <c r="S27" s="1868">
        <v>0.3</v>
      </c>
      <c r="T27" s="1868">
        <v>0.3</v>
      </c>
      <c r="U27" s="1868">
        <v>0.3</v>
      </c>
      <c r="V27" s="1868">
        <v>0.3</v>
      </c>
      <c r="W27" s="1868">
        <v>0.3</v>
      </c>
      <c r="X27" s="1868">
        <v>0.3</v>
      </c>
      <c r="Y27" s="1868">
        <v>0.3</v>
      </c>
      <c r="Z27" s="1868">
        <v>0.3</v>
      </c>
      <c r="AA27" s="1869">
        <v>0.3</v>
      </c>
      <c r="AC27" s="1885">
        <v>10</v>
      </c>
      <c r="AD27" s="1887">
        <f>'Population density'!C16</f>
        <v>66</v>
      </c>
      <c r="AE27" s="1878">
        <f t="shared" si="32"/>
        <v>0.25282862406818601</v>
      </c>
      <c r="AF27" s="1888">
        <f t="shared" si="27"/>
        <v>0</v>
      </c>
      <c r="AG27" s="1888">
        <f t="shared" si="28"/>
        <v>0</v>
      </c>
      <c r="AH27" s="1888">
        <f t="shared" si="33"/>
        <v>0</v>
      </c>
      <c r="AI27" s="1888">
        <f t="shared" si="34"/>
        <v>0</v>
      </c>
      <c r="AJ27" s="1941">
        <f t="shared" si="35"/>
        <v>0.1</v>
      </c>
      <c r="AK27" s="1941">
        <f t="shared" si="36"/>
        <v>0.1</v>
      </c>
      <c r="AL27" s="1097"/>
      <c r="AM27" s="1890" t="s">
        <v>4188</v>
      </c>
      <c r="AN27" s="1868">
        <v>0.3</v>
      </c>
      <c r="AO27" s="1868">
        <v>0</v>
      </c>
      <c r="AP27" s="1868">
        <v>0</v>
      </c>
      <c r="AQ27" s="1868">
        <v>0</v>
      </c>
      <c r="AR27" s="1868">
        <v>0</v>
      </c>
      <c r="AS27" s="1868">
        <v>0</v>
      </c>
      <c r="AT27" s="1868">
        <v>0</v>
      </c>
      <c r="AU27" s="1868">
        <v>0</v>
      </c>
      <c r="AV27" s="1868">
        <v>0</v>
      </c>
      <c r="AW27" s="1868">
        <v>0</v>
      </c>
      <c r="AX27" s="1868">
        <v>0</v>
      </c>
      <c r="AY27" s="1869">
        <v>0</v>
      </c>
      <c r="AZ27" s="1784"/>
      <c r="BA27" s="1890" t="s">
        <v>4188</v>
      </c>
      <c r="BB27" s="1893">
        <f t="shared" si="38"/>
        <v>2.5932213446999279</v>
      </c>
      <c r="BC27" s="1893">
        <f t="shared" si="29"/>
        <v>2.5932213446999279</v>
      </c>
      <c r="BD27" s="1893">
        <f t="shared" si="29"/>
        <v>2.5932213446999279</v>
      </c>
      <c r="BE27" s="1893">
        <f t="shared" si="29"/>
        <v>2.5932213446999279</v>
      </c>
      <c r="BF27" s="1893">
        <f t="shared" si="29"/>
        <v>2.5932213446999279</v>
      </c>
      <c r="BG27" s="1893">
        <f t="shared" si="29"/>
        <v>2.5932213446999279</v>
      </c>
      <c r="BH27" s="1893">
        <f t="shared" si="29"/>
        <v>2.5932213446999279</v>
      </c>
      <c r="BI27" s="1893">
        <v>1</v>
      </c>
      <c r="BJ27" s="1893">
        <v>1</v>
      </c>
      <c r="BK27" s="1893">
        <v>1</v>
      </c>
      <c r="BL27" s="1893">
        <v>1</v>
      </c>
      <c r="BM27" s="1893">
        <v>1</v>
      </c>
      <c r="BN27" s="1900">
        <f t="shared" si="30"/>
        <v>2.5932213446999279</v>
      </c>
      <c r="BQ27" s="1858">
        <f t="shared" si="40"/>
        <v>25</v>
      </c>
      <c r="BR27" s="1861">
        <f t="shared" si="39"/>
        <v>0.26686506819565553</v>
      </c>
    </row>
    <row r="28" spans="1:71" ht="18" customHeight="1">
      <c r="A28" s="1093" t="str">
        <f>'Country and technology list'!A15</f>
        <v>Benin</v>
      </c>
      <c r="B28" s="1891">
        <f t="shared" si="15"/>
        <v>0.26357345744363103</v>
      </c>
      <c r="C28" s="1872">
        <f t="shared" si="31"/>
        <v>0</v>
      </c>
      <c r="D28" s="1881">
        <f t="shared" si="16"/>
        <v>0.73642654255636897</v>
      </c>
      <c r="E28" s="1881">
        <f t="shared" si="17"/>
        <v>0</v>
      </c>
      <c r="F28" s="1881">
        <f t="shared" si="18"/>
        <v>0</v>
      </c>
      <c r="G28" s="1881">
        <f t="shared" si="19"/>
        <v>0</v>
      </c>
      <c r="H28" s="1881">
        <f t="shared" si="20"/>
        <v>0</v>
      </c>
      <c r="I28" s="1881">
        <f t="shared" si="21"/>
        <v>0</v>
      </c>
      <c r="J28" s="1881">
        <f t="shared" si="22"/>
        <v>0</v>
      </c>
      <c r="K28" s="1881">
        <f t="shared" si="23"/>
        <v>0</v>
      </c>
      <c r="L28" s="1881">
        <f t="shared" si="24"/>
        <v>0</v>
      </c>
      <c r="M28" s="1881">
        <f t="shared" si="25"/>
        <v>0</v>
      </c>
      <c r="N28" s="1897">
        <f t="shared" si="26"/>
        <v>0</v>
      </c>
      <c r="O28" s="1868">
        <v>0.3</v>
      </c>
      <c r="P28" s="1868">
        <v>0.3</v>
      </c>
      <c r="Q28" s="1868">
        <v>0.3</v>
      </c>
      <c r="R28" s="1868">
        <v>0.3</v>
      </c>
      <c r="S28" s="1868">
        <v>0.3</v>
      </c>
      <c r="T28" s="1868">
        <v>0.3</v>
      </c>
      <c r="U28" s="1868">
        <v>0.3</v>
      </c>
      <c r="V28" s="1868">
        <v>0.3</v>
      </c>
      <c r="W28" s="1868">
        <v>0.3</v>
      </c>
      <c r="X28" s="1868">
        <v>0.3</v>
      </c>
      <c r="Y28" s="1868">
        <v>0.3</v>
      </c>
      <c r="Z28" s="1868">
        <v>0.3</v>
      </c>
      <c r="AA28" s="1869">
        <v>0.3</v>
      </c>
      <c r="AC28" s="1885">
        <v>15</v>
      </c>
      <c r="AD28" s="1887">
        <f>'Population density'!C17</f>
        <v>121</v>
      </c>
      <c r="AE28" s="1878">
        <f t="shared" si="32"/>
        <v>1.2910701511652316</v>
      </c>
      <c r="AF28" s="1888">
        <f t="shared" si="27"/>
        <v>0.58156495000624442</v>
      </c>
      <c r="AG28" s="1888">
        <f t="shared" si="28"/>
        <v>0</v>
      </c>
      <c r="AH28" s="1888">
        <f t="shared" si="33"/>
        <v>0.1351443538485356</v>
      </c>
      <c r="AI28" s="1888">
        <f t="shared" si="34"/>
        <v>0</v>
      </c>
      <c r="AJ28" s="1941">
        <f t="shared" si="35"/>
        <v>0.23238049997181659</v>
      </c>
      <c r="AK28" s="1941">
        <f t="shared" si="36"/>
        <v>0.1</v>
      </c>
      <c r="AL28" s="1097"/>
      <c r="AM28" s="1890" t="s">
        <v>4188</v>
      </c>
      <c r="AN28" s="1868">
        <v>0</v>
      </c>
      <c r="AO28" s="1868">
        <v>0.3</v>
      </c>
      <c r="AP28" s="1868">
        <v>0</v>
      </c>
      <c r="AQ28" s="1868">
        <v>0</v>
      </c>
      <c r="AR28" s="1868">
        <v>0</v>
      </c>
      <c r="AS28" s="1868">
        <v>0</v>
      </c>
      <c r="AT28" s="1868">
        <v>0</v>
      </c>
      <c r="AU28" s="1868">
        <v>0</v>
      </c>
      <c r="AV28" s="1868">
        <v>0</v>
      </c>
      <c r="AW28" s="1868">
        <v>0</v>
      </c>
      <c r="AX28" s="1868">
        <v>0</v>
      </c>
      <c r="AY28" s="1869">
        <v>0</v>
      </c>
      <c r="AZ28" s="1784"/>
      <c r="BA28" s="1890" t="s">
        <v>4188</v>
      </c>
      <c r="BB28" s="1893">
        <f t="shared" si="38"/>
        <v>2.4547551418545632</v>
      </c>
      <c r="BC28" s="1893">
        <f t="shared" si="29"/>
        <v>2.4547551418545632</v>
      </c>
      <c r="BD28" s="1893">
        <f t="shared" si="29"/>
        <v>2.4547551418545632</v>
      </c>
      <c r="BE28" s="1893">
        <f t="shared" si="29"/>
        <v>2.4547551418545632</v>
      </c>
      <c r="BF28" s="1893">
        <f t="shared" si="29"/>
        <v>2.4547551418545632</v>
      </c>
      <c r="BG28" s="1893">
        <f t="shared" si="29"/>
        <v>2.4547551418545632</v>
      </c>
      <c r="BH28" s="1893">
        <f t="shared" si="29"/>
        <v>2.4547551418545632</v>
      </c>
      <c r="BI28" s="1893">
        <v>1</v>
      </c>
      <c r="BJ28" s="1893">
        <v>1</v>
      </c>
      <c r="BK28" s="1893">
        <v>1</v>
      </c>
      <c r="BL28" s="1893">
        <v>1</v>
      </c>
      <c r="BM28" s="1893">
        <v>1</v>
      </c>
      <c r="BN28" s="1900">
        <f t="shared" si="30"/>
        <v>2.4547551418545632</v>
      </c>
      <c r="BQ28" s="1858">
        <f t="shared" si="40"/>
        <v>30</v>
      </c>
      <c r="BR28" s="1861">
        <f t="shared" si="39"/>
        <v>0.28444949418568294</v>
      </c>
    </row>
    <row r="29" spans="1:71" ht="18" customHeight="1">
      <c r="A29" s="1093" t="str">
        <f>'Country and technology list'!A16</f>
        <v>Bolivia</v>
      </c>
      <c r="B29" s="1891">
        <f t="shared" si="15"/>
        <v>1</v>
      </c>
      <c r="C29" s="1872">
        <f t="shared" si="31"/>
        <v>0</v>
      </c>
      <c r="D29" s="1881">
        <f t="shared" si="16"/>
        <v>0</v>
      </c>
      <c r="E29" s="1881">
        <f t="shared" si="17"/>
        <v>0</v>
      </c>
      <c r="F29" s="1881">
        <f t="shared" si="18"/>
        <v>0</v>
      </c>
      <c r="G29" s="1881">
        <f t="shared" si="19"/>
        <v>0</v>
      </c>
      <c r="H29" s="1881">
        <f t="shared" si="20"/>
        <v>0</v>
      </c>
      <c r="I29" s="1881">
        <f t="shared" si="21"/>
        <v>0</v>
      </c>
      <c r="J29" s="1881">
        <f t="shared" si="22"/>
        <v>0</v>
      </c>
      <c r="K29" s="1881">
        <f t="shared" si="23"/>
        <v>0</v>
      </c>
      <c r="L29" s="1881">
        <f t="shared" si="24"/>
        <v>0</v>
      </c>
      <c r="M29" s="1881">
        <f t="shared" si="25"/>
        <v>0</v>
      </c>
      <c r="N29" s="1897">
        <f t="shared" si="26"/>
        <v>0</v>
      </c>
      <c r="O29" s="1868">
        <v>0.3</v>
      </c>
      <c r="P29" s="1868">
        <v>0.3</v>
      </c>
      <c r="Q29" s="1868">
        <v>0.3</v>
      </c>
      <c r="R29" s="1868">
        <v>0.3</v>
      </c>
      <c r="S29" s="1868">
        <v>0.3</v>
      </c>
      <c r="T29" s="1868">
        <v>0.3</v>
      </c>
      <c r="U29" s="1868">
        <v>0.3</v>
      </c>
      <c r="V29" s="1868">
        <v>0.3</v>
      </c>
      <c r="W29" s="1868">
        <v>0.3</v>
      </c>
      <c r="X29" s="1868">
        <v>0.3</v>
      </c>
      <c r="Y29" s="1868">
        <v>0.3</v>
      </c>
      <c r="Z29" s="1868">
        <v>0.3</v>
      </c>
      <c r="AA29" s="1869">
        <v>0.3</v>
      </c>
      <c r="AC29" s="1885">
        <v>0</v>
      </c>
      <c r="AD29" s="1887">
        <f>'Population density'!C18</f>
        <v>0</v>
      </c>
      <c r="AE29" s="1878">
        <f t="shared" si="32"/>
        <v>0</v>
      </c>
      <c r="AF29" s="1888">
        <f t="shared" si="27"/>
        <v>0</v>
      </c>
      <c r="AG29" s="1888">
        <f t="shared" si="28"/>
        <v>0</v>
      </c>
      <c r="AH29" s="1888">
        <f t="shared" si="33"/>
        <v>0</v>
      </c>
      <c r="AI29" s="1888">
        <f t="shared" si="34"/>
        <v>0</v>
      </c>
      <c r="AJ29" s="1941">
        <f t="shared" si="35"/>
        <v>0.1</v>
      </c>
      <c r="AK29" s="1941">
        <f t="shared" si="36"/>
        <v>0.1</v>
      </c>
      <c r="AL29" s="1097"/>
      <c r="AM29" s="1890" t="s">
        <v>4188</v>
      </c>
      <c r="AN29" s="1868">
        <v>0</v>
      </c>
      <c r="AO29" s="1868">
        <v>0</v>
      </c>
      <c r="AP29" s="1868">
        <v>0</v>
      </c>
      <c r="AQ29" s="1868">
        <v>0</v>
      </c>
      <c r="AR29" s="1868">
        <v>0</v>
      </c>
      <c r="AS29" s="1868">
        <v>0</v>
      </c>
      <c r="AT29" s="1868">
        <v>0</v>
      </c>
      <c r="AU29" s="1868">
        <v>0</v>
      </c>
      <c r="AV29" s="1868">
        <v>0</v>
      </c>
      <c r="AW29" s="1868">
        <v>0</v>
      </c>
      <c r="AX29" s="1868">
        <v>0</v>
      </c>
      <c r="AY29" s="1869">
        <v>0</v>
      </c>
      <c r="AZ29" s="1784"/>
      <c r="BA29" s="1890" t="s">
        <v>4188</v>
      </c>
      <c r="BB29" s="1893">
        <f t="shared" si="38"/>
        <v>1</v>
      </c>
      <c r="BC29" s="1893">
        <f t="shared" si="29"/>
        <v>1</v>
      </c>
      <c r="BD29" s="1893">
        <f t="shared" si="29"/>
        <v>1</v>
      </c>
      <c r="BE29" s="1893">
        <f t="shared" si="29"/>
        <v>1</v>
      </c>
      <c r="BF29" s="1893">
        <f t="shared" si="29"/>
        <v>1</v>
      </c>
      <c r="BG29" s="1893">
        <f t="shared" si="29"/>
        <v>1</v>
      </c>
      <c r="BH29" s="1893">
        <f t="shared" si="29"/>
        <v>1</v>
      </c>
      <c r="BI29" s="1893">
        <v>1</v>
      </c>
      <c r="BJ29" s="1893">
        <v>1</v>
      </c>
      <c r="BK29" s="1893">
        <v>1</v>
      </c>
      <c r="BL29" s="1893">
        <v>1</v>
      </c>
      <c r="BM29" s="1893">
        <v>1</v>
      </c>
      <c r="BN29" s="1900">
        <f t="shared" si="30"/>
        <v>1</v>
      </c>
      <c r="BQ29" s="1858">
        <f t="shared" si="40"/>
        <v>35</v>
      </c>
      <c r="BR29" s="1861">
        <f t="shared" si="39"/>
        <v>0.30021787195326999</v>
      </c>
    </row>
    <row r="30" spans="1:71" ht="18" customHeight="1">
      <c r="A30" s="1093" t="str">
        <f>'Country and technology list'!A17</f>
        <v>Bosnia and Herzegovina</v>
      </c>
      <c r="B30" s="1891">
        <f t="shared" si="15"/>
        <v>1</v>
      </c>
      <c r="C30" s="1872">
        <f t="shared" si="31"/>
        <v>0</v>
      </c>
      <c r="D30" s="1881">
        <f t="shared" si="16"/>
        <v>0</v>
      </c>
      <c r="E30" s="1881">
        <f t="shared" si="17"/>
        <v>0</v>
      </c>
      <c r="F30" s="1881">
        <f t="shared" si="18"/>
        <v>0</v>
      </c>
      <c r="G30" s="1881">
        <f t="shared" si="19"/>
        <v>0</v>
      </c>
      <c r="H30" s="1881">
        <f t="shared" si="20"/>
        <v>0</v>
      </c>
      <c r="I30" s="1881">
        <f t="shared" si="21"/>
        <v>0</v>
      </c>
      <c r="J30" s="1881">
        <f t="shared" si="22"/>
        <v>0</v>
      </c>
      <c r="K30" s="1881">
        <f t="shared" si="23"/>
        <v>0</v>
      </c>
      <c r="L30" s="1881">
        <f t="shared" si="24"/>
        <v>0</v>
      </c>
      <c r="M30" s="1881">
        <f t="shared" si="25"/>
        <v>0</v>
      </c>
      <c r="N30" s="1897">
        <f t="shared" si="26"/>
        <v>0</v>
      </c>
      <c r="O30" s="1868">
        <v>0.3</v>
      </c>
      <c r="P30" s="1868">
        <v>0.3</v>
      </c>
      <c r="Q30" s="1868">
        <v>0.3</v>
      </c>
      <c r="R30" s="1868">
        <v>0.3</v>
      </c>
      <c r="S30" s="1868">
        <v>0.3</v>
      </c>
      <c r="T30" s="1868">
        <v>0.3</v>
      </c>
      <c r="U30" s="1868">
        <v>0.3</v>
      </c>
      <c r="V30" s="1868">
        <v>0.3</v>
      </c>
      <c r="W30" s="1868">
        <v>0.3</v>
      </c>
      <c r="X30" s="1868">
        <v>0.3</v>
      </c>
      <c r="Y30" s="1868">
        <v>0.3</v>
      </c>
      <c r="Z30" s="1868">
        <v>0.3</v>
      </c>
      <c r="AA30" s="1869">
        <v>0.3</v>
      </c>
      <c r="AC30" s="1885">
        <v>0</v>
      </c>
      <c r="AD30" s="1887">
        <f>'Population density'!C19</f>
        <v>20</v>
      </c>
      <c r="AE30" s="1878">
        <f t="shared" si="32"/>
        <v>2.0000000000000002E-21</v>
      </c>
      <c r="AF30" s="1888">
        <f t="shared" si="27"/>
        <v>0</v>
      </c>
      <c r="AG30" s="1888">
        <f t="shared" si="28"/>
        <v>0</v>
      </c>
      <c r="AH30" s="1888">
        <f t="shared" si="33"/>
        <v>0</v>
      </c>
      <c r="AI30" s="1888">
        <f t="shared" si="34"/>
        <v>0</v>
      </c>
      <c r="AJ30" s="1941">
        <f t="shared" si="35"/>
        <v>0.1</v>
      </c>
      <c r="AK30" s="1941">
        <f t="shared" si="36"/>
        <v>0.1</v>
      </c>
      <c r="AL30" s="1097"/>
      <c r="AM30" s="1890" t="s">
        <v>4188</v>
      </c>
      <c r="AN30" s="1868">
        <v>0</v>
      </c>
      <c r="AO30" s="1868">
        <v>0</v>
      </c>
      <c r="AP30" s="1868">
        <v>0</v>
      </c>
      <c r="AQ30" s="1868">
        <v>0</v>
      </c>
      <c r="AR30" s="1868">
        <v>0</v>
      </c>
      <c r="AS30" s="1868">
        <v>0</v>
      </c>
      <c r="AT30" s="1868">
        <v>0</v>
      </c>
      <c r="AU30" s="1868">
        <v>0</v>
      </c>
      <c r="AV30" s="1868">
        <v>0</v>
      </c>
      <c r="AW30" s="1868">
        <v>0</v>
      </c>
      <c r="AX30" s="1868">
        <v>0</v>
      </c>
      <c r="AY30" s="1869">
        <v>0</v>
      </c>
      <c r="AZ30" s="1784"/>
      <c r="BA30" s="1890" t="s">
        <v>4188</v>
      </c>
      <c r="BB30" s="1893">
        <f t="shared" si="38"/>
        <v>2.9056941775819691</v>
      </c>
      <c r="BC30" s="1893">
        <f t="shared" si="29"/>
        <v>2.9056941775819691</v>
      </c>
      <c r="BD30" s="1893">
        <f t="shared" si="29"/>
        <v>2.9056941775819691</v>
      </c>
      <c r="BE30" s="1893">
        <f t="shared" si="29"/>
        <v>2.9056941775819691</v>
      </c>
      <c r="BF30" s="1893">
        <f t="shared" si="29"/>
        <v>2.9056941775819691</v>
      </c>
      <c r="BG30" s="1893">
        <f t="shared" si="29"/>
        <v>2.9056941775819691</v>
      </c>
      <c r="BH30" s="1893">
        <f t="shared" si="29"/>
        <v>2.9056941775819691</v>
      </c>
      <c r="BI30" s="1893">
        <v>1</v>
      </c>
      <c r="BJ30" s="1893">
        <v>1</v>
      </c>
      <c r="BK30" s="1893">
        <v>1</v>
      </c>
      <c r="BL30" s="1893">
        <v>1</v>
      </c>
      <c r="BM30" s="1893">
        <v>1</v>
      </c>
      <c r="BN30" s="1900">
        <f t="shared" si="30"/>
        <v>2.9056941775819691</v>
      </c>
      <c r="BQ30" s="1858">
        <f t="shared" si="40"/>
        <v>40</v>
      </c>
      <c r="BR30" s="1861">
        <f t="shared" si="39"/>
        <v>0.31458189457066782</v>
      </c>
    </row>
    <row r="31" spans="1:71" ht="18" customHeight="1">
      <c r="A31" s="1093" t="str">
        <f>'Country and technology list'!A18</f>
        <v>Botswana</v>
      </c>
      <c r="B31" s="1891">
        <f t="shared" si="15"/>
        <v>1</v>
      </c>
      <c r="C31" s="1872">
        <f t="shared" si="31"/>
        <v>0</v>
      </c>
      <c r="D31" s="1881">
        <f t="shared" si="16"/>
        <v>0</v>
      </c>
      <c r="E31" s="1881">
        <f t="shared" si="17"/>
        <v>0</v>
      </c>
      <c r="F31" s="1881">
        <f t="shared" si="18"/>
        <v>0</v>
      </c>
      <c r="G31" s="1881">
        <f t="shared" si="19"/>
        <v>0</v>
      </c>
      <c r="H31" s="1881">
        <f t="shared" si="20"/>
        <v>0</v>
      </c>
      <c r="I31" s="1881">
        <f t="shared" si="21"/>
        <v>0</v>
      </c>
      <c r="J31" s="1881">
        <f t="shared" si="22"/>
        <v>0</v>
      </c>
      <c r="K31" s="1881">
        <f t="shared" si="23"/>
        <v>0</v>
      </c>
      <c r="L31" s="1881">
        <f t="shared" si="24"/>
        <v>0</v>
      </c>
      <c r="M31" s="1881">
        <f t="shared" si="25"/>
        <v>0</v>
      </c>
      <c r="N31" s="1897">
        <f t="shared" si="26"/>
        <v>0</v>
      </c>
      <c r="O31" s="1868">
        <v>0.3</v>
      </c>
      <c r="P31" s="1868">
        <v>0.3</v>
      </c>
      <c r="Q31" s="1868">
        <v>0.3</v>
      </c>
      <c r="R31" s="1868">
        <v>0.3</v>
      </c>
      <c r="S31" s="1868">
        <v>0.3</v>
      </c>
      <c r="T31" s="1868">
        <v>0.3</v>
      </c>
      <c r="U31" s="1868">
        <v>0.3</v>
      </c>
      <c r="V31" s="1868">
        <v>0.3</v>
      </c>
      <c r="W31" s="1868">
        <v>0.3</v>
      </c>
      <c r="X31" s="1868">
        <v>0.3</v>
      </c>
      <c r="Y31" s="1868">
        <v>0.3</v>
      </c>
      <c r="Z31" s="1868">
        <v>0.3</v>
      </c>
      <c r="AA31" s="1869">
        <v>0.3</v>
      </c>
      <c r="AC31" s="1885">
        <v>0</v>
      </c>
      <c r="AD31" s="1887">
        <f>'Population density'!C20</f>
        <v>0</v>
      </c>
      <c r="AE31" s="1878">
        <f t="shared" si="32"/>
        <v>0</v>
      </c>
      <c r="AF31" s="1888">
        <f t="shared" si="27"/>
        <v>0</v>
      </c>
      <c r="AG31" s="1888">
        <f t="shared" si="28"/>
        <v>0</v>
      </c>
      <c r="AH31" s="1888">
        <f t="shared" si="33"/>
        <v>0</v>
      </c>
      <c r="AI31" s="1888">
        <f t="shared" si="34"/>
        <v>0</v>
      </c>
      <c r="AJ31" s="1941">
        <f t="shared" si="35"/>
        <v>0.1</v>
      </c>
      <c r="AK31" s="1941">
        <f t="shared" si="36"/>
        <v>0.1</v>
      </c>
      <c r="AL31" s="1097"/>
      <c r="AM31" s="1890" t="s">
        <v>4188</v>
      </c>
      <c r="AN31" s="1868">
        <v>0</v>
      </c>
      <c r="AO31" s="1868">
        <v>0</v>
      </c>
      <c r="AP31" s="1868">
        <v>0</v>
      </c>
      <c r="AQ31" s="1868">
        <v>0</v>
      </c>
      <c r="AR31" s="1868">
        <v>0</v>
      </c>
      <c r="AS31" s="1868">
        <v>0</v>
      </c>
      <c r="AT31" s="1868">
        <v>0</v>
      </c>
      <c r="AU31" s="1868">
        <v>0</v>
      </c>
      <c r="AV31" s="1868">
        <v>0</v>
      </c>
      <c r="AW31" s="1868">
        <v>0</v>
      </c>
      <c r="AX31" s="1868">
        <v>0</v>
      </c>
      <c r="AY31" s="1869">
        <v>0</v>
      </c>
      <c r="AZ31" s="1784"/>
      <c r="BA31" s="1890" t="s">
        <v>4188</v>
      </c>
      <c r="BB31" s="1893">
        <f t="shared" si="38"/>
        <v>1</v>
      </c>
      <c r="BC31" s="1893">
        <f t="shared" si="29"/>
        <v>1</v>
      </c>
      <c r="BD31" s="1893">
        <f t="shared" si="29"/>
        <v>1</v>
      </c>
      <c r="BE31" s="1893">
        <f t="shared" si="29"/>
        <v>1</v>
      </c>
      <c r="BF31" s="1893">
        <f t="shared" si="29"/>
        <v>1</v>
      </c>
      <c r="BG31" s="1893">
        <f t="shared" si="29"/>
        <v>1</v>
      </c>
      <c r="BH31" s="1893">
        <f t="shared" si="29"/>
        <v>1</v>
      </c>
      <c r="BI31" s="1893">
        <v>1</v>
      </c>
      <c r="BJ31" s="1893">
        <v>1</v>
      </c>
      <c r="BK31" s="1893">
        <v>1</v>
      </c>
      <c r="BL31" s="1893">
        <v>1</v>
      </c>
      <c r="BM31" s="1893">
        <v>1</v>
      </c>
      <c r="BN31" s="1900">
        <f t="shared" si="30"/>
        <v>1</v>
      </c>
      <c r="BQ31" s="1858">
        <f t="shared" si="40"/>
        <v>45</v>
      </c>
      <c r="BR31" s="1861">
        <f t="shared" si="39"/>
        <v>0.32782125343953789</v>
      </c>
    </row>
    <row r="32" spans="1:71" ht="18" customHeight="1">
      <c r="A32" s="1093" t="str">
        <f>'Country and technology list'!A19</f>
        <v>Brazil</v>
      </c>
      <c r="B32" s="1891">
        <f t="shared" si="15"/>
        <v>0.10826106237029642</v>
      </c>
      <c r="C32" s="1872">
        <f t="shared" si="31"/>
        <v>8.9173893762970358E-2</v>
      </c>
      <c r="D32" s="1881">
        <f t="shared" si="16"/>
        <v>0.6242172563407925</v>
      </c>
      <c r="E32" s="1881">
        <f t="shared" si="17"/>
        <v>0.17834778752594072</v>
      </c>
      <c r="F32" s="1881">
        <f t="shared" si="18"/>
        <v>0</v>
      </c>
      <c r="G32" s="1881">
        <f t="shared" si="19"/>
        <v>0</v>
      </c>
      <c r="H32" s="1881">
        <f t="shared" si="20"/>
        <v>0</v>
      </c>
      <c r="I32" s="1881">
        <f t="shared" si="21"/>
        <v>0</v>
      </c>
      <c r="J32" s="1881">
        <f t="shared" si="22"/>
        <v>0</v>
      </c>
      <c r="K32" s="1881">
        <f t="shared" si="23"/>
        <v>0</v>
      </c>
      <c r="L32" s="1881">
        <f t="shared" si="24"/>
        <v>0</v>
      </c>
      <c r="M32" s="1881">
        <f t="shared" si="25"/>
        <v>0</v>
      </c>
      <c r="N32" s="1897">
        <f t="shared" si="26"/>
        <v>0</v>
      </c>
      <c r="O32" s="1868">
        <v>0.3</v>
      </c>
      <c r="P32" s="1868">
        <v>0.3</v>
      </c>
      <c r="Q32" s="1868">
        <v>0.3</v>
      </c>
      <c r="R32" s="1868">
        <v>0.3</v>
      </c>
      <c r="S32" s="1868">
        <v>0.3</v>
      </c>
      <c r="T32" s="1868">
        <v>0.3</v>
      </c>
      <c r="U32" s="1868">
        <v>0.3</v>
      </c>
      <c r="V32" s="1868">
        <v>0.3</v>
      </c>
      <c r="W32" s="1868">
        <v>0.3</v>
      </c>
      <c r="X32" s="1868">
        <v>0.3</v>
      </c>
      <c r="Y32" s="1868">
        <v>0.3</v>
      </c>
      <c r="Z32" s="1868">
        <v>0.3</v>
      </c>
      <c r="AA32" s="1869">
        <v>0.3</v>
      </c>
      <c r="AC32" s="1885">
        <v>15</v>
      </c>
      <c r="AD32" s="1887">
        <f>'Population density'!C21</f>
        <v>7491</v>
      </c>
      <c r="AE32" s="1878">
        <f t="shared" si="32"/>
        <v>103.23840549118924</v>
      </c>
      <c r="AF32" s="1888">
        <f t="shared" si="27"/>
        <v>44.035415838169598</v>
      </c>
      <c r="AG32" s="1888">
        <f t="shared" si="28"/>
        <v>0</v>
      </c>
      <c r="AH32" s="1888">
        <f t="shared" si="33"/>
        <v>10.847907065142511</v>
      </c>
      <c r="AI32" s="1888">
        <f t="shared" si="34"/>
        <v>0</v>
      </c>
      <c r="AJ32" s="1941">
        <f t="shared" si="35"/>
        <v>0.24634505791903114</v>
      </c>
      <c r="AK32" s="1941">
        <f t="shared" si="36"/>
        <v>0.1</v>
      </c>
      <c r="AL32" s="1097"/>
      <c r="AM32" s="1890" t="s">
        <v>4188</v>
      </c>
      <c r="AN32" s="1868">
        <v>0.05</v>
      </c>
      <c r="AO32" s="1868">
        <v>0.35</v>
      </c>
      <c r="AP32" s="1868">
        <v>0.1</v>
      </c>
      <c r="AQ32" s="1868">
        <v>0</v>
      </c>
      <c r="AR32" s="1868">
        <v>0</v>
      </c>
      <c r="AS32" s="1868">
        <v>0</v>
      </c>
      <c r="AT32" s="1868">
        <v>0</v>
      </c>
      <c r="AU32" s="1868">
        <v>0</v>
      </c>
      <c r="AV32" s="1868">
        <v>0</v>
      </c>
      <c r="AW32" s="1868">
        <v>0</v>
      </c>
      <c r="AX32" s="1868">
        <v>0</v>
      </c>
      <c r="AY32" s="1869">
        <v>0</v>
      </c>
      <c r="AZ32" s="1784"/>
      <c r="BA32" s="1890" t="s">
        <v>4188</v>
      </c>
      <c r="BB32" s="1893">
        <f t="shared" si="38"/>
        <v>1.7834778752594072</v>
      </c>
      <c r="BC32" s="1893">
        <f t="shared" si="38"/>
        <v>1.7834778752594072</v>
      </c>
      <c r="BD32" s="1893">
        <f t="shared" si="38"/>
        <v>1.7834778752594072</v>
      </c>
      <c r="BE32" s="1893">
        <f t="shared" si="38"/>
        <v>1.7834778752594072</v>
      </c>
      <c r="BF32" s="1893">
        <f t="shared" si="38"/>
        <v>1.7834778752594072</v>
      </c>
      <c r="BG32" s="1893">
        <f t="shared" si="38"/>
        <v>1.7834778752594072</v>
      </c>
      <c r="BH32" s="1893">
        <f t="shared" si="38"/>
        <v>1.7834778752594072</v>
      </c>
      <c r="BI32" s="1893">
        <v>1</v>
      </c>
      <c r="BJ32" s="1893">
        <v>1</v>
      </c>
      <c r="BK32" s="1893">
        <v>1</v>
      </c>
      <c r="BL32" s="1893">
        <v>1</v>
      </c>
      <c r="BM32" s="1893">
        <v>1</v>
      </c>
      <c r="BN32" s="1900">
        <f t="shared" si="30"/>
        <v>1.7834778752594072</v>
      </c>
      <c r="BQ32" s="1858">
        <f t="shared" si="40"/>
        <v>50</v>
      </c>
      <c r="BR32" s="1861">
        <f t="shared" si="39"/>
        <v>0.34013570872905241</v>
      </c>
    </row>
    <row r="33" spans="1:70" ht="18" customHeight="1">
      <c r="A33" s="1093" t="str">
        <f>'Country and technology list'!A20</f>
        <v>Brunei Darussalam</v>
      </c>
      <c r="B33" s="1891">
        <f t="shared" si="15"/>
        <v>0.28187601606680224</v>
      </c>
      <c r="C33" s="1872">
        <f t="shared" si="31"/>
        <v>0</v>
      </c>
      <c r="D33" s="1881">
        <f t="shared" si="16"/>
        <v>0.71812398393319776</v>
      </c>
      <c r="E33" s="1881">
        <f t="shared" si="17"/>
        <v>0</v>
      </c>
      <c r="F33" s="1881">
        <f t="shared" si="18"/>
        <v>0</v>
      </c>
      <c r="G33" s="1881">
        <f t="shared" si="19"/>
        <v>0</v>
      </c>
      <c r="H33" s="1881">
        <f t="shared" si="20"/>
        <v>0</v>
      </c>
      <c r="I33" s="1881">
        <f t="shared" si="21"/>
        <v>0</v>
      </c>
      <c r="J33" s="1881">
        <f t="shared" si="22"/>
        <v>0</v>
      </c>
      <c r="K33" s="1881">
        <f t="shared" si="23"/>
        <v>0</v>
      </c>
      <c r="L33" s="1881">
        <f t="shared" si="24"/>
        <v>0</v>
      </c>
      <c r="M33" s="1881">
        <f t="shared" si="25"/>
        <v>0</v>
      </c>
      <c r="N33" s="1897">
        <f t="shared" si="26"/>
        <v>0</v>
      </c>
      <c r="O33" s="1868">
        <v>0.3</v>
      </c>
      <c r="P33" s="1868">
        <v>0.3</v>
      </c>
      <c r="Q33" s="1868">
        <v>0.3</v>
      </c>
      <c r="R33" s="1868">
        <v>0.3</v>
      </c>
      <c r="S33" s="1868">
        <v>0.3</v>
      </c>
      <c r="T33" s="1868">
        <v>0.3</v>
      </c>
      <c r="U33" s="1868">
        <v>0.3</v>
      </c>
      <c r="V33" s="1868">
        <v>0.3</v>
      </c>
      <c r="W33" s="1868">
        <v>0.3</v>
      </c>
      <c r="X33" s="1868">
        <v>0.3</v>
      </c>
      <c r="Y33" s="1868">
        <v>0.3</v>
      </c>
      <c r="Z33" s="1868">
        <v>0.3</v>
      </c>
      <c r="AA33" s="1869">
        <v>0.3</v>
      </c>
      <c r="AC33" s="1885">
        <v>30</v>
      </c>
      <c r="AD33" s="1887">
        <f>'Population density'!C22</f>
        <v>161</v>
      </c>
      <c r="AE33" s="1878">
        <f t="shared" si="32"/>
        <v>1.5019213757645853</v>
      </c>
      <c r="AF33" s="1888">
        <f t="shared" si="27"/>
        <v>0.6765432761508049</v>
      </c>
      <c r="AG33" s="1888">
        <f t="shared" si="28"/>
        <v>0</v>
      </c>
      <c r="AH33" s="1888">
        <f t="shared" si="33"/>
        <v>0.1572154647644948</v>
      </c>
      <c r="AI33" s="1888">
        <f t="shared" si="34"/>
        <v>0</v>
      </c>
      <c r="AJ33" s="1941">
        <f t="shared" si="35"/>
        <v>0.23238049997181656</v>
      </c>
      <c r="AK33" s="1941">
        <f t="shared" si="36"/>
        <v>0.1</v>
      </c>
      <c r="AL33" s="1097"/>
      <c r="AM33" s="1890" t="s">
        <v>4188</v>
      </c>
      <c r="AN33" s="1868">
        <v>0</v>
      </c>
      <c r="AO33" s="1868">
        <v>0.3</v>
      </c>
      <c r="AP33" s="1868">
        <v>0</v>
      </c>
      <c r="AQ33" s="1868">
        <v>0</v>
      </c>
      <c r="AR33" s="1868">
        <v>0</v>
      </c>
      <c r="AS33" s="1868">
        <v>0</v>
      </c>
      <c r="AT33" s="1868">
        <v>0</v>
      </c>
      <c r="AU33" s="1868">
        <v>0</v>
      </c>
      <c r="AV33" s="1868">
        <v>0</v>
      </c>
      <c r="AW33" s="1868">
        <v>0</v>
      </c>
      <c r="AX33" s="1868">
        <v>0</v>
      </c>
      <c r="AY33" s="1868">
        <v>0</v>
      </c>
      <c r="AZ33" s="1784"/>
      <c r="BA33" s="1890" t="s">
        <v>4188</v>
      </c>
      <c r="BB33" s="1893">
        <f t="shared" si="38"/>
        <v>2.3937466131106593</v>
      </c>
      <c r="BC33" s="1893">
        <f t="shared" si="38"/>
        <v>2.3937466131106593</v>
      </c>
      <c r="BD33" s="1893">
        <f t="shared" si="38"/>
        <v>2.3937466131106593</v>
      </c>
      <c r="BE33" s="1893">
        <f t="shared" si="38"/>
        <v>2.3937466131106593</v>
      </c>
      <c r="BF33" s="1893">
        <f t="shared" si="38"/>
        <v>2.3937466131106593</v>
      </c>
      <c r="BG33" s="1893">
        <f t="shared" si="38"/>
        <v>2.3937466131106593</v>
      </c>
      <c r="BH33" s="1893">
        <f t="shared" si="38"/>
        <v>2.3937466131106593</v>
      </c>
      <c r="BI33" s="1893">
        <v>1</v>
      </c>
      <c r="BJ33" s="1893">
        <v>1</v>
      </c>
      <c r="BK33" s="1893">
        <v>1</v>
      </c>
      <c r="BL33" s="1893">
        <v>1</v>
      </c>
      <c r="BM33" s="1893">
        <v>1</v>
      </c>
      <c r="BN33" s="1900">
        <f t="shared" si="30"/>
        <v>2.3937466131106593</v>
      </c>
      <c r="BQ33" s="1858">
        <f t="shared" si="40"/>
        <v>55</v>
      </c>
      <c r="BR33" s="1861">
        <f t="shared" si="39"/>
        <v>0.35167351965611032</v>
      </c>
    </row>
    <row r="34" spans="1:70" ht="18" customHeight="1">
      <c r="A34" s="1093" t="str">
        <f>'Country and technology list'!A21</f>
        <v>Bulgaria</v>
      </c>
      <c r="B34" s="1891">
        <f t="shared" si="15"/>
        <v>1</v>
      </c>
      <c r="C34" s="1872">
        <f t="shared" si="31"/>
        <v>0</v>
      </c>
      <c r="D34" s="1881">
        <f t="shared" si="16"/>
        <v>0</v>
      </c>
      <c r="E34" s="1881">
        <f t="shared" si="17"/>
        <v>0</v>
      </c>
      <c r="F34" s="1881">
        <f t="shared" si="18"/>
        <v>0</v>
      </c>
      <c r="G34" s="1881">
        <f t="shared" si="19"/>
        <v>0</v>
      </c>
      <c r="H34" s="1881">
        <f t="shared" si="20"/>
        <v>0</v>
      </c>
      <c r="I34" s="1881">
        <f t="shared" si="21"/>
        <v>0</v>
      </c>
      <c r="J34" s="1881">
        <f t="shared" si="22"/>
        <v>0</v>
      </c>
      <c r="K34" s="1881">
        <f t="shared" si="23"/>
        <v>0</v>
      </c>
      <c r="L34" s="1881">
        <f t="shared" si="24"/>
        <v>0</v>
      </c>
      <c r="M34" s="1881">
        <f t="shared" si="25"/>
        <v>0</v>
      </c>
      <c r="N34" s="1897">
        <f t="shared" si="26"/>
        <v>0</v>
      </c>
      <c r="O34" s="1868">
        <v>0.3</v>
      </c>
      <c r="P34" s="1868">
        <v>0.3</v>
      </c>
      <c r="Q34" s="1868">
        <v>0.3</v>
      </c>
      <c r="R34" s="1868">
        <v>0.3</v>
      </c>
      <c r="S34" s="1868">
        <v>0.3</v>
      </c>
      <c r="T34" s="1868">
        <v>0.3</v>
      </c>
      <c r="U34" s="1868">
        <v>0.3</v>
      </c>
      <c r="V34" s="1868">
        <v>0.3</v>
      </c>
      <c r="W34" s="1868">
        <v>0.3</v>
      </c>
      <c r="X34" s="1868">
        <v>0.3</v>
      </c>
      <c r="Y34" s="1868">
        <v>0.3</v>
      </c>
      <c r="Z34" s="1868">
        <v>0.3</v>
      </c>
      <c r="AA34" s="1869">
        <v>0.3</v>
      </c>
      <c r="AC34" s="1885">
        <v>0</v>
      </c>
      <c r="AD34" s="1887">
        <f>'Population density'!C23</f>
        <v>354</v>
      </c>
      <c r="AE34" s="1878">
        <f t="shared" si="32"/>
        <v>3.5400000000000002E-20</v>
      </c>
      <c r="AF34" s="1888">
        <f t="shared" si="27"/>
        <v>0</v>
      </c>
      <c r="AG34" s="1888">
        <f t="shared" si="28"/>
        <v>0</v>
      </c>
      <c r="AH34" s="1888">
        <f t="shared" si="33"/>
        <v>0</v>
      </c>
      <c r="AI34" s="1888">
        <f t="shared" si="34"/>
        <v>0</v>
      </c>
      <c r="AJ34" s="1941">
        <f t="shared" si="35"/>
        <v>0.1</v>
      </c>
      <c r="AK34" s="1941">
        <f t="shared" si="36"/>
        <v>0.1</v>
      </c>
      <c r="AL34" s="1097"/>
      <c r="AM34" s="1890" t="s">
        <v>4188</v>
      </c>
      <c r="AN34" s="1868">
        <v>0</v>
      </c>
      <c r="AO34" s="1868">
        <v>0</v>
      </c>
      <c r="AP34" s="1868">
        <v>0</v>
      </c>
      <c r="AQ34" s="1868">
        <v>0</v>
      </c>
      <c r="AR34" s="1868">
        <v>0</v>
      </c>
      <c r="AS34" s="1868">
        <v>0</v>
      </c>
      <c r="AT34" s="1868">
        <v>0</v>
      </c>
      <c r="AU34" s="1868">
        <v>0</v>
      </c>
      <c r="AV34" s="1868">
        <v>0</v>
      </c>
      <c r="AW34" s="1868">
        <v>0</v>
      </c>
      <c r="AX34" s="1868">
        <v>0</v>
      </c>
      <c r="AY34" s="1869">
        <v>0</v>
      </c>
      <c r="AZ34" s="1784"/>
      <c r="BA34" s="1890" t="s">
        <v>4188</v>
      </c>
      <c r="BB34" s="1893">
        <f t="shared" si="38"/>
        <v>2.2383893746881149</v>
      </c>
      <c r="BC34" s="1893">
        <f t="shared" si="38"/>
        <v>2.2383893746881149</v>
      </c>
      <c r="BD34" s="1893">
        <f t="shared" si="38"/>
        <v>2.2383893746881149</v>
      </c>
      <c r="BE34" s="1893">
        <f t="shared" si="38"/>
        <v>2.2383893746881149</v>
      </c>
      <c r="BF34" s="1893">
        <f t="shared" si="38"/>
        <v>2.2383893746881149</v>
      </c>
      <c r="BG34" s="1893">
        <f t="shared" si="38"/>
        <v>2.2383893746881149</v>
      </c>
      <c r="BH34" s="1893">
        <f t="shared" si="38"/>
        <v>2.2383893746881149</v>
      </c>
      <c r="BI34" s="1893">
        <v>1</v>
      </c>
      <c r="BJ34" s="1893">
        <v>1</v>
      </c>
      <c r="BK34" s="1893">
        <v>1</v>
      </c>
      <c r="BL34" s="1893">
        <v>1</v>
      </c>
      <c r="BM34" s="1893">
        <v>1</v>
      </c>
      <c r="BN34" s="1900">
        <f t="shared" si="30"/>
        <v>2.2383893746881149</v>
      </c>
      <c r="BQ34" s="1858">
        <f t="shared" si="40"/>
        <v>60</v>
      </c>
      <c r="BR34" s="1861">
        <f t="shared" si="39"/>
        <v>0.36254812574995088</v>
      </c>
    </row>
    <row r="35" spans="1:70" ht="18" customHeight="1">
      <c r="A35" s="1093" t="str">
        <f>'Country and technology list'!A22</f>
        <v>Cambodia</v>
      </c>
      <c r="B35" s="1891">
        <f t="shared" si="15"/>
        <v>0.23090238259284634</v>
      </c>
      <c r="C35" s="1872">
        <f t="shared" si="31"/>
        <v>0.76909761740715366</v>
      </c>
      <c r="D35" s="1881">
        <f t="shared" si="16"/>
        <v>0</v>
      </c>
      <c r="E35" s="1881">
        <f t="shared" si="17"/>
        <v>0</v>
      </c>
      <c r="F35" s="1881">
        <f t="shared" si="18"/>
        <v>0</v>
      </c>
      <c r="G35" s="1881">
        <f t="shared" si="19"/>
        <v>0</v>
      </c>
      <c r="H35" s="1881">
        <f t="shared" si="20"/>
        <v>0</v>
      </c>
      <c r="I35" s="1881">
        <f t="shared" si="21"/>
        <v>0</v>
      </c>
      <c r="J35" s="1881">
        <f t="shared" si="22"/>
        <v>0</v>
      </c>
      <c r="K35" s="1881">
        <f t="shared" si="23"/>
        <v>0</v>
      </c>
      <c r="L35" s="1881">
        <f t="shared" si="24"/>
        <v>0</v>
      </c>
      <c r="M35" s="1881">
        <f t="shared" si="25"/>
        <v>0</v>
      </c>
      <c r="N35" s="1897">
        <f t="shared" si="26"/>
        <v>0</v>
      </c>
      <c r="O35" s="1868">
        <v>0.3</v>
      </c>
      <c r="P35" s="1868">
        <v>0.3</v>
      </c>
      <c r="Q35" s="1868">
        <v>0.3</v>
      </c>
      <c r="R35" s="1868">
        <v>0.3</v>
      </c>
      <c r="S35" s="1868">
        <v>0.3</v>
      </c>
      <c r="T35" s="1868">
        <v>0.3</v>
      </c>
      <c r="U35" s="1868">
        <v>0.3</v>
      </c>
      <c r="V35" s="1868">
        <v>0.3</v>
      </c>
      <c r="W35" s="1868">
        <v>0.3</v>
      </c>
      <c r="X35" s="1868">
        <v>0.3</v>
      </c>
      <c r="Y35" s="1868">
        <v>0.3</v>
      </c>
      <c r="Z35" s="1868">
        <v>0.3</v>
      </c>
      <c r="AA35" s="1869">
        <v>0.3</v>
      </c>
      <c r="AC35" s="1885">
        <v>20</v>
      </c>
      <c r="AD35" s="1887">
        <f>'Population density'!C24</f>
        <v>443</v>
      </c>
      <c r="AE35" s="1878">
        <f t="shared" si="32"/>
        <v>1.6008145129674805</v>
      </c>
      <c r="AF35" s="1888">
        <f t="shared" si="27"/>
        <v>0</v>
      </c>
      <c r="AG35" s="1888">
        <f t="shared" si="28"/>
        <v>0</v>
      </c>
      <c r="AH35" s="1888">
        <f t="shared" si="33"/>
        <v>0</v>
      </c>
      <c r="AI35" s="1888">
        <f t="shared" si="34"/>
        <v>0</v>
      </c>
      <c r="AJ35" s="1941">
        <f t="shared" si="35"/>
        <v>0.1</v>
      </c>
      <c r="AK35" s="1941">
        <f t="shared" si="36"/>
        <v>0.1</v>
      </c>
      <c r="AL35" s="1097"/>
      <c r="AM35" s="1890" t="s">
        <v>4188</v>
      </c>
      <c r="AN35" s="1868">
        <v>0.35</v>
      </c>
      <c r="AO35" s="1868">
        <v>0</v>
      </c>
      <c r="AP35" s="1868">
        <v>0</v>
      </c>
      <c r="AQ35" s="1868">
        <v>0</v>
      </c>
      <c r="AR35" s="1868">
        <v>0</v>
      </c>
      <c r="AS35" s="1868">
        <v>0</v>
      </c>
      <c r="AT35" s="1868">
        <v>0</v>
      </c>
      <c r="AU35" s="1868">
        <v>0</v>
      </c>
      <c r="AV35" s="1868">
        <v>0</v>
      </c>
      <c r="AW35" s="1868">
        <v>0</v>
      </c>
      <c r="AX35" s="1868">
        <v>0</v>
      </c>
      <c r="AY35" s="1868">
        <v>0</v>
      </c>
      <c r="AZ35" s="1784"/>
      <c r="BA35" s="1890" t="s">
        <v>4188</v>
      </c>
      <c r="BB35" s="1893">
        <f t="shared" si="38"/>
        <v>2.1974217640204392</v>
      </c>
      <c r="BC35" s="1893">
        <f t="shared" si="38"/>
        <v>2.1974217640204392</v>
      </c>
      <c r="BD35" s="1893">
        <f t="shared" si="38"/>
        <v>2.1974217640204392</v>
      </c>
      <c r="BE35" s="1893">
        <f t="shared" si="38"/>
        <v>2.1974217640204392</v>
      </c>
      <c r="BF35" s="1893">
        <f t="shared" si="38"/>
        <v>2.1974217640204392</v>
      </c>
      <c r="BG35" s="1893">
        <f t="shared" si="38"/>
        <v>2.1974217640204392</v>
      </c>
      <c r="BH35" s="1893">
        <f t="shared" si="38"/>
        <v>2.1974217640204392</v>
      </c>
      <c r="BI35" s="1893">
        <v>1</v>
      </c>
      <c r="BJ35" s="1893">
        <v>1</v>
      </c>
      <c r="BK35" s="1893">
        <v>1</v>
      </c>
      <c r="BL35" s="1893">
        <v>1</v>
      </c>
      <c r="BM35" s="1893">
        <v>1</v>
      </c>
      <c r="BN35" s="1900">
        <f t="shared" si="30"/>
        <v>2.1974217640204392</v>
      </c>
      <c r="BQ35" s="1858">
        <f t="shared" si="40"/>
        <v>65</v>
      </c>
      <c r="BR35" s="1861">
        <f t="shared" si="39"/>
        <v>0.3728485010968946</v>
      </c>
    </row>
    <row r="36" spans="1:70" ht="18" customHeight="1">
      <c r="A36" s="1093" t="str">
        <f>'Country and technology list'!A23</f>
        <v>Cameroon</v>
      </c>
      <c r="B36" s="1891">
        <f t="shared" si="15"/>
        <v>0.22475242781739468</v>
      </c>
      <c r="C36" s="1872">
        <f t="shared" si="31"/>
        <v>0</v>
      </c>
      <c r="D36" s="1881">
        <f t="shared" si="16"/>
        <v>0.77524757218260532</v>
      </c>
      <c r="E36" s="1881">
        <f t="shared" si="17"/>
        <v>0</v>
      </c>
      <c r="F36" s="1881">
        <f t="shared" si="18"/>
        <v>0</v>
      </c>
      <c r="G36" s="1881">
        <f t="shared" si="19"/>
        <v>0</v>
      </c>
      <c r="H36" s="1881">
        <f t="shared" si="20"/>
        <v>0</v>
      </c>
      <c r="I36" s="1881">
        <f t="shared" si="21"/>
        <v>0</v>
      </c>
      <c r="J36" s="1881">
        <f t="shared" si="22"/>
        <v>0</v>
      </c>
      <c r="K36" s="1881">
        <f t="shared" si="23"/>
        <v>0</v>
      </c>
      <c r="L36" s="1881">
        <f t="shared" si="24"/>
        <v>0</v>
      </c>
      <c r="M36" s="1881">
        <f t="shared" si="25"/>
        <v>0</v>
      </c>
      <c r="N36" s="1897">
        <f t="shared" si="26"/>
        <v>0</v>
      </c>
      <c r="O36" s="1868">
        <v>0.3</v>
      </c>
      <c r="P36" s="1868">
        <v>0.3</v>
      </c>
      <c r="Q36" s="1868">
        <v>0.3</v>
      </c>
      <c r="R36" s="1868">
        <v>0.3</v>
      </c>
      <c r="S36" s="1868">
        <v>0.3</v>
      </c>
      <c r="T36" s="1868">
        <v>0.3</v>
      </c>
      <c r="U36" s="1868">
        <v>0.3</v>
      </c>
      <c r="V36" s="1868">
        <v>0.3</v>
      </c>
      <c r="W36" s="1868">
        <v>0.3</v>
      </c>
      <c r="X36" s="1868">
        <v>0.3</v>
      </c>
      <c r="Y36" s="1868">
        <v>0.3</v>
      </c>
      <c r="Z36" s="1868">
        <v>0.3</v>
      </c>
      <c r="AA36" s="1869">
        <v>0.3</v>
      </c>
      <c r="AC36" s="1885">
        <v>25</v>
      </c>
      <c r="AD36" s="1887">
        <f>'Population density'!C25</f>
        <v>402</v>
      </c>
      <c r="AE36" s="1878">
        <f t="shared" si="32"/>
        <v>4.2367558566486263</v>
      </c>
      <c r="AF36" s="1888">
        <f t="shared" si="27"/>
        <v>1.9084545527884209</v>
      </c>
      <c r="AG36" s="1888">
        <f t="shared" si="28"/>
        <v>0</v>
      </c>
      <c r="AH36" s="1888">
        <f t="shared" si="33"/>
        <v>0.44348762315046281</v>
      </c>
      <c r="AI36" s="1888">
        <f t="shared" si="34"/>
        <v>0</v>
      </c>
      <c r="AJ36" s="1941">
        <f t="shared" si="35"/>
        <v>0.23238049997181653</v>
      </c>
      <c r="AK36" s="1941">
        <f t="shared" si="36"/>
        <v>0.1</v>
      </c>
      <c r="AL36" s="1097"/>
      <c r="AM36" s="1890" t="s">
        <v>4188</v>
      </c>
      <c r="AN36" s="1868">
        <v>0</v>
      </c>
      <c r="AO36" s="1868">
        <v>0.35</v>
      </c>
      <c r="AP36" s="1868">
        <v>0</v>
      </c>
      <c r="AQ36" s="1868">
        <v>0</v>
      </c>
      <c r="AR36" s="1868">
        <v>0</v>
      </c>
      <c r="AS36" s="1868">
        <v>0</v>
      </c>
      <c r="AT36" s="1868">
        <v>0</v>
      </c>
      <c r="AU36" s="1868">
        <v>0</v>
      </c>
      <c r="AV36" s="1868">
        <v>0</v>
      </c>
      <c r="AW36" s="1868">
        <v>0</v>
      </c>
      <c r="AX36" s="1868">
        <v>0</v>
      </c>
      <c r="AY36" s="1869">
        <v>0</v>
      </c>
      <c r="AZ36" s="1784"/>
      <c r="BA36" s="1890" t="s">
        <v>4188</v>
      </c>
      <c r="BB36" s="1893">
        <f t="shared" si="38"/>
        <v>2.2149930633788726</v>
      </c>
      <c r="BC36" s="1893">
        <f t="shared" si="38"/>
        <v>2.2149930633788726</v>
      </c>
      <c r="BD36" s="1893">
        <f t="shared" si="38"/>
        <v>2.2149930633788726</v>
      </c>
      <c r="BE36" s="1893">
        <f t="shared" si="38"/>
        <v>2.2149930633788726</v>
      </c>
      <c r="BF36" s="1893">
        <f t="shared" si="38"/>
        <v>2.2149930633788726</v>
      </c>
      <c r="BG36" s="1893">
        <f t="shared" si="38"/>
        <v>2.2149930633788726</v>
      </c>
      <c r="BH36" s="1893">
        <f t="shared" si="38"/>
        <v>2.2149930633788726</v>
      </c>
      <c r="BI36" s="1893">
        <v>1</v>
      </c>
      <c r="BJ36" s="1893">
        <v>1</v>
      </c>
      <c r="BK36" s="1893">
        <v>1</v>
      </c>
      <c r="BL36" s="1893">
        <v>1</v>
      </c>
      <c r="BM36" s="1893">
        <v>1</v>
      </c>
      <c r="BN36" s="1900">
        <f t="shared" si="30"/>
        <v>2.2149930633788726</v>
      </c>
      <c r="BQ36" s="1858">
        <f t="shared" si="40"/>
        <v>70</v>
      </c>
      <c r="BR36" s="1861">
        <f t="shared" si="39"/>
        <v>0.38264587920921372</v>
      </c>
    </row>
    <row r="37" spans="1:70" ht="18" customHeight="1">
      <c r="A37" s="1093" t="str">
        <f>'Country and technology list'!A24</f>
        <v>Canada</v>
      </c>
      <c r="B37" s="1891">
        <f t="shared" si="15"/>
        <v>0.97799999999999998</v>
      </c>
      <c r="C37" s="1872">
        <f t="shared" si="31"/>
        <v>0.01</v>
      </c>
      <c r="D37" s="1881">
        <f t="shared" si="16"/>
        <v>5.0000000000000001E-3</v>
      </c>
      <c r="E37" s="1881">
        <f t="shared" si="17"/>
        <v>0</v>
      </c>
      <c r="F37" s="1881">
        <f t="shared" si="18"/>
        <v>0</v>
      </c>
      <c r="G37" s="1881">
        <f t="shared" si="19"/>
        <v>5.0000000000000001E-3</v>
      </c>
      <c r="H37" s="1881">
        <f t="shared" si="20"/>
        <v>2E-3</v>
      </c>
      <c r="I37" s="1881">
        <f t="shared" si="21"/>
        <v>0</v>
      </c>
      <c r="J37" s="1881">
        <f t="shared" si="22"/>
        <v>0</v>
      </c>
      <c r="K37" s="1881">
        <f t="shared" si="23"/>
        <v>0</v>
      </c>
      <c r="L37" s="1881">
        <f t="shared" si="24"/>
        <v>0</v>
      </c>
      <c r="M37" s="1881">
        <f t="shared" si="25"/>
        <v>0</v>
      </c>
      <c r="N37" s="1897">
        <f t="shared" si="26"/>
        <v>0</v>
      </c>
      <c r="O37" s="1868">
        <v>0.3</v>
      </c>
      <c r="P37" s="1868">
        <v>0.3</v>
      </c>
      <c r="Q37" s="1868">
        <v>0.3</v>
      </c>
      <c r="R37" s="1868">
        <v>0.3</v>
      </c>
      <c r="S37" s="1868">
        <v>0.3</v>
      </c>
      <c r="T37" s="1868">
        <v>0.3</v>
      </c>
      <c r="U37" s="1868">
        <v>0.3</v>
      </c>
      <c r="V37" s="1868">
        <v>0.3</v>
      </c>
      <c r="W37" s="1868">
        <v>0.3</v>
      </c>
      <c r="X37" s="1868">
        <v>0.3</v>
      </c>
      <c r="Y37" s="1868">
        <v>0.3</v>
      </c>
      <c r="Z37" s="1868">
        <v>0.3</v>
      </c>
      <c r="AA37" s="1869">
        <v>0.3</v>
      </c>
      <c r="AC37" s="1885">
        <v>15</v>
      </c>
      <c r="AD37" s="1887">
        <f>'Population density'!C26</f>
        <v>202080</v>
      </c>
      <c r="AE37" s="1878">
        <f t="shared" si="32"/>
        <v>89.789373849187655</v>
      </c>
      <c r="AF37" s="1888">
        <f t="shared" si="27"/>
        <v>27.112380924163155</v>
      </c>
      <c r="AG37" s="1888">
        <f t="shared" si="28"/>
        <v>12.228737854420185</v>
      </c>
      <c r="AH37" s="1888">
        <f t="shared" si="33"/>
        <v>8.6922483350638231</v>
      </c>
      <c r="AI37" s="1888">
        <f t="shared" si="34"/>
        <v>3.6883989074079793</v>
      </c>
      <c r="AJ37" s="1941">
        <f t="shared" si="35"/>
        <v>0.32060070118434708</v>
      </c>
      <c r="AK37" s="1941">
        <f t="shared" si="36"/>
        <v>0.30161730109168827</v>
      </c>
      <c r="AL37" s="1097"/>
      <c r="AM37" s="1890" t="s">
        <v>4188</v>
      </c>
      <c r="AN37" s="1879">
        <v>0.01</v>
      </c>
      <c r="AO37" s="1879">
        <v>5.0000000000000001E-3</v>
      </c>
      <c r="AP37" s="1879">
        <v>0</v>
      </c>
      <c r="AQ37" s="1879">
        <v>0</v>
      </c>
      <c r="AR37" s="1879">
        <v>5.0000000000000001E-3</v>
      </c>
      <c r="AS37" s="1879">
        <v>2E-3</v>
      </c>
      <c r="AT37" s="1880">
        <v>0</v>
      </c>
      <c r="AU37" s="1880">
        <v>0</v>
      </c>
      <c r="AV37" s="1868">
        <v>0</v>
      </c>
      <c r="AW37" s="1868">
        <v>0</v>
      </c>
      <c r="AX37" s="1868">
        <v>0</v>
      </c>
      <c r="AY37" s="1869">
        <v>0</v>
      </c>
      <c r="AZ37" s="1784"/>
      <c r="BA37" s="1890" t="s">
        <v>4188</v>
      </c>
      <c r="BB37" s="1899">
        <v>1</v>
      </c>
      <c r="BC37" s="1899">
        <v>1</v>
      </c>
      <c r="BD37" s="1899">
        <v>1</v>
      </c>
      <c r="BE37" s="1899">
        <v>1</v>
      </c>
      <c r="BF37" s="1899">
        <v>1</v>
      </c>
      <c r="BG37" s="1899">
        <v>1</v>
      </c>
      <c r="BH37" s="1899">
        <v>1</v>
      </c>
      <c r="BI37" s="1899">
        <v>1</v>
      </c>
      <c r="BJ37" s="1899">
        <v>1</v>
      </c>
      <c r="BK37" s="1899">
        <v>1</v>
      </c>
      <c r="BL37" s="1899">
        <v>1</v>
      </c>
      <c r="BM37" s="1899">
        <v>1</v>
      </c>
      <c r="BN37" s="1900">
        <f t="shared" si="30"/>
        <v>1.4779464128795077</v>
      </c>
      <c r="BQ37" s="1858">
        <f t="shared" si="40"/>
        <v>75</v>
      </c>
      <c r="BR37" s="1861">
        <f t="shared" si="39"/>
        <v>0.39199828670574521</v>
      </c>
    </row>
    <row r="38" spans="1:70" ht="18" customHeight="1">
      <c r="A38" s="1093" t="str">
        <f>'Country and technology list'!A25</f>
        <v>Chile</v>
      </c>
      <c r="B38" s="1891">
        <f t="shared" si="15"/>
        <v>0.57999999999999996</v>
      </c>
      <c r="C38" s="1872">
        <f t="shared" si="31"/>
        <v>0</v>
      </c>
      <c r="D38" s="1881">
        <f t="shared" si="16"/>
        <v>0</v>
      </c>
      <c r="E38" s="1881">
        <f t="shared" si="17"/>
        <v>0</v>
      </c>
      <c r="F38" s="1881">
        <f t="shared" si="18"/>
        <v>0.03</v>
      </c>
      <c r="G38" s="1881">
        <f t="shared" si="19"/>
        <v>0.04</v>
      </c>
      <c r="H38" s="1881">
        <f t="shared" si="20"/>
        <v>0.04</v>
      </c>
      <c r="I38" s="1881">
        <f t="shared" si="21"/>
        <v>0.04</v>
      </c>
      <c r="J38" s="1881">
        <f t="shared" si="22"/>
        <v>0.03</v>
      </c>
      <c r="K38" s="1881">
        <f t="shared" si="23"/>
        <v>0.04</v>
      </c>
      <c r="L38" s="1881">
        <f t="shared" si="24"/>
        <v>0.05</v>
      </c>
      <c r="M38" s="1881">
        <f t="shared" si="25"/>
        <v>0.05</v>
      </c>
      <c r="N38" s="1897">
        <f t="shared" si="26"/>
        <v>0.1</v>
      </c>
      <c r="O38" s="1868">
        <v>0.3</v>
      </c>
      <c r="P38" s="1868">
        <v>0.3</v>
      </c>
      <c r="Q38" s="1868">
        <v>0.3</v>
      </c>
      <c r="R38" s="1868">
        <v>0.3</v>
      </c>
      <c r="S38" s="1868">
        <v>0.3</v>
      </c>
      <c r="T38" s="1868">
        <v>0.3</v>
      </c>
      <c r="U38" s="1868">
        <v>0.3</v>
      </c>
      <c r="V38" s="1868">
        <v>0.3</v>
      </c>
      <c r="W38" s="1868">
        <v>0.3</v>
      </c>
      <c r="X38" s="1868">
        <v>0.3</v>
      </c>
      <c r="Y38" s="1868">
        <v>0.3</v>
      </c>
      <c r="Z38" s="1868">
        <v>0.3</v>
      </c>
      <c r="AA38" s="1869">
        <v>0.3</v>
      </c>
      <c r="AC38" s="1885">
        <v>30</v>
      </c>
      <c r="AD38" s="1887">
        <f>'Population density'!C27</f>
        <v>6435</v>
      </c>
      <c r="AE38" s="1878">
        <f t="shared" si="32"/>
        <v>193.9359968726796</v>
      </c>
      <c r="AF38" s="1888">
        <f t="shared" si="27"/>
        <v>23.970381611935068</v>
      </c>
      <c r="AG38" s="1888">
        <f t="shared" si="28"/>
        <v>13.42263677436269</v>
      </c>
      <c r="AH38" s="1888">
        <f t="shared" si="33"/>
        <v>9.5442172787051955</v>
      </c>
      <c r="AI38" s="1888">
        <f t="shared" si="34"/>
        <v>4.6833358481077987</v>
      </c>
      <c r="AJ38" s="1941">
        <f t="shared" si="35"/>
        <v>0.39816709776339332</v>
      </c>
      <c r="AK38" s="1941">
        <f t="shared" si="36"/>
        <v>0.34891325205588486</v>
      </c>
      <c r="AL38" s="1097"/>
      <c r="AM38" s="1890" t="s">
        <v>4188</v>
      </c>
      <c r="AN38" s="1868">
        <v>0</v>
      </c>
      <c r="AO38" s="1868">
        <v>0</v>
      </c>
      <c r="AP38" s="1868">
        <v>0</v>
      </c>
      <c r="AQ38" s="1868">
        <v>0.03</v>
      </c>
      <c r="AR38" s="1868">
        <v>0.04</v>
      </c>
      <c r="AS38" s="1868">
        <v>0.04</v>
      </c>
      <c r="AT38" s="1868">
        <v>0.04</v>
      </c>
      <c r="AU38" s="1868">
        <v>0.03</v>
      </c>
      <c r="AV38" s="1868">
        <v>0.04</v>
      </c>
      <c r="AW38" s="1868">
        <v>0.05</v>
      </c>
      <c r="AX38" s="1868">
        <v>0.05</v>
      </c>
      <c r="AY38" s="1869">
        <v>0.1</v>
      </c>
      <c r="AZ38" s="1784"/>
      <c r="BA38" s="1890" t="s">
        <v>4188</v>
      </c>
      <c r="BB38" s="1899">
        <v>1</v>
      </c>
      <c r="BC38" s="1899">
        <v>1</v>
      </c>
      <c r="BD38" s="1899">
        <v>1</v>
      </c>
      <c r="BE38" s="1899">
        <v>1</v>
      </c>
      <c r="BF38" s="1899">
        <v>1</v>
      </c>
      <c r="BG38" s="1899">
        <v>1</v>
      </c>
      <c r="BH38" s="1899">
        <v>1</v>
      </c>
      <c r="BI38" s="1899">
        <v>1</v>
      </c>
      <c r="BJ38" s="1899">
        <v>1</v>
      </c>
      <c r="BK38" s="1899">
        <v>1</v>
      </c>
      <c r="BL38" s="1899">
        <v>1</v>
      </c>
      <c r="BM38" s="1899">
        <v>1</v>
      </c>
      <c r="BN38" s="1900">
        <f t="shared" si="30"/>
        <v>1.8015404125236509</v>
      </c>
      <c r="BQ38" s="1858">
        <f t="shared" si="40"/>
        <v>80</v>
      </c>
      <c r="BR38" s="1861">
        <f t="shared" si="39"/>
        <v>0.40095369688727234</v>
      </c>
    </row>
    <row r="39" spans="1:70" ht="18" customHeight="1">
      <c r="A39" s="1093" t="str">
        <f>'Country and technology list'!A26</f>
        <v>China</v>
      </c>
      <c r="B39" s="1891">
        <f t="shared" si="15"/>
        <v>0.57260453434967551</v>
      </c>
      <c r="C39" s="1872">
        <f t="shared" si="31"/>
        <v>8.5479093130064895E-2</v>
      </c>
      <c r="D39" s="1881">
        <f t="shared" si="16"/>
        <v>0.34191637252025958</v>
      </c>
      <c r="E39" s="1881">
        <f t="shared" si="17"/>
        <v>0</v>
      </c>
      <c r="F39" s="1881">
        <f t="shared" si="18"/>
        <v>0</v>
      </c>
      <c r="G39" s="1881">
        <f t="shared" si="19"/>
        <v>0</v>
      </c>
      <c r="H39" s="1881">
        <f t="shared" si="20"/>
        <v>0</v>
      </c>
      <c r="I39" s="1881">
        <f t="shared" si="21"/>
        <v>0</v>
      </c>
      <c r="J39" s="1881">
        <f t="shared" si="22"/>
        <v>0</v>
      </c>
      <c r="K39" s="1881">
        <f t="shared" si="23"/>
        <v>0</v>
      </c>
      <c r="L39" s="1881">
        <f t="shared" si="24"/>
        <v>0</v>
      </c>
      <c r="M39" s="1881">
        <f t="shared" si="25"/>
        <v>0</v>
      </c>
      <c r="N39" s="1897">
        <f t="shared" si="26"/>
        <v>0</v>
      </c>
      <c r="O39" s="1868">
        <v>0.3</v>
      </c>
      <c r="P39" s="1868">
        <v>0.3</v>
      </c>
      <c r="Q39" s="1868">
        <v>0.3</v>
      </c>
      <c r="R39" s="1868">
        <v>0.3</v>
      </c>
      <c r="S39" s="1868">
        <v>0.3</v>
      </c>
      <c r="T39" s="1868">
        <v>0.3</v>
      </c>
      <c r="U39" s="1868">
        <v>0.3</v>
      </c>
      <c r="V39" s="1868">
        <v>0.3</v>
      </c>
      <c r="W39" s="1868">
        <v>0.3</v>
      </c>
      <c r="X39" s="1868">
        <v>0.3</v>
      </c>
      <c r="Y39" s="1868">
        <v>0.3</v>
      </c>
      <c r="Z39" s="1868">
        <v>0.3</v>
      </c>
      <c r="AA39" s="1869">
        <v>0.3</v>
      </c>
      <c r="AC39" s="1885">
        <v>60</v>
      </c>
      <c r="AD39" s="1887">
        <f>'Population density'!C28</f>
        <v>14500</v>
      </c>
      <c r="AE39" s="1878">
        <f t="shared" si="32"/>
        <v>40.282022637543093</v>
      </c>
      <c r="AF39" s="1888">
        <f t="shared" si="27"/>
        <v>16.749334145697699</v>
      </c>
      <c r="AG39" s="1888">
        <f t="shared" si="28"/>
        <v>0</v>
      </c>
      <c r="AH39" s="1888">
        <f t="shared" si="33"/>
        <v>3.8922186429722516</v>
      </c>
      <c r="AI39" s="1888">
        <f t="shared" si="34"/>
        <v>0</v>
      </c>
      <c r="AJ39" s="1941">
        <f t="shared" si="35"/>
        <v>0.23238049997181665</v>
      </c>
      <c r="AK39" s="1941">
        <f t="shared" si="36"/>
        <v>0.1</v>
      </c>
      <c r="AL39" s="1097"/>
      <c r="AM39" s="1890" t="s">
        <v>4188</v>
      </c>
      <c r="AN39" s="1868">
        <v>0.05</v>
      </c>
      <c r="AO39" s="1868">
        <v>0.2</v>
      </c>
      <c r="AP39" s="1868">
        <v>0</v>
      </c>
      <c r="AQ39" s="1868">
        <v>0</v>
      </c>
      <c r="AR39" s="1868">
        <v>0</v>
      </c>
      <c r="AS39" s="1868">
        <v>0</v>
      </c>
      <c r="AT39" s="1868">
        <v>0</v>
      </c>
      <c r="AU39" s="1868">
        <v>0</v>
      </c>
      <c r="AV39" s="1868">
        <v>0</v>
      </c>
      <c r="AW39" s="1868">
        <v>0</v>
      </c>
      <c r="AX39" s="1868">
        <v>0</v>
      </c>
      <c r="AY39" s="1869">
        <v>0</v>
      </c>
      <c r="AZ39" s="1784"/>
      <c r="BA39" s="1890" t="s">
        <v>4188</v>
      </c>
      <c r="BB39" s="1893">
        <f t="shared" ref="BB39:BH58" si="41">$BN39</f>
        <v>1.7095818626012977</v>
      </c>
      <c r="BC39" s="1893">
        <f t="shared" si="41"/>
        <v>1.7095818626012977</v>
      </c>
      <c r="BD39" s="1893">
        <f t="shared" si="41"/>
        <v>1.7095818626012977</v>
      </c>
      <c r="BE39" s="1893">
        <f t="shared" si="41"/>
        <v>1.7095818626012977</v>
      </c>
      <c r="BF39" s="1893">
        <f t="shared" si="41"/>
        <v>1.7095818626012977</v>
      </c>
      <c r="BG39" s="1893">
        <f t="shared" si="41"/>
        <v>1.7095818626012977</v>
      </c>
      <c r="BH39" s="1893">
        <f t="shared" si="41"/>
        <v>1.7095818626012977</v>
      </c>
      <c r="BI39" s="1893">
        <v>1</v>
      </c>
      <c r="BJ39" s="1893">
        <v>1</v>
      </c>
      <c r="BK39" s="1893">
        <v>1</v>
      </c>
      <c r="BL39" s="1893">
        <v>1</v>
      </c>
      <c r="BM39" s="1893">
        <v>1</v>
      </c>
      <c r="BN39" s="1900">
        <f t="shared" si="30"/>
        <v>1.7095818626012977</v>
      </c>
      <c r="BQ39" s="1858">
        <f t="shared" si="40"/>
        <v>85</v>
      </c>
      <c r="BR39" s="1861">
        <f t="shared" si="39"/>
        <v>0.40955228251230152</v>
      </c>
    </row>
    <row r="40" spans="1:70" ht="18" customHeight="1">
      <c r="A40" s="1093" t="str">
        <f>'Country and technology list'!A27</f>
        <v>Chinese Taipei</v>
      </c>
      <c r="B40" s="1891">
        <f t="shared" si="15"/>
        <v>0.50229832039009681</v>
      </c>
      <c r="C40" s="1872">
        <f t="shared" si="31"/>
        <v>9.9540335921980638E-2</v>
      </c>
      <c r="D40" s="1881">
        <f t="shared" si="16"/>
        <v>0.39816134368792255</v>
      </c>
      <c r="E40" s="1881">
        <f t="shared" si="17"/>
        <v>0</v>
      </c>
      <c r="F40" s="1881">
        <f t="shared" si="18"/>
        <v>0</v>
      </c>
      <c r="G40" s="1881">
        <f t="shared" si="19"/>
        <v>0</v>
      </c>
      <c r="H40" s="1881">
        <f t="shared" si="20"/>
        <v>0</v>
      </c>
      <c r="I40" s="1881">
        <f t="shared" si="21"/>
        <v>0</v>
      </c>
      <c r="J40" s="1881">
        <f t="shared" si="22"/>
        <v>0</v>
      </c>
      <c r="K40" s="1881">
        <f t="shared" si="23"/>
        <v>0</v>
      </c>
      <c r="L40" s="1881">
        <f t="shared" si="24"/>
        <v>0</v>
      </c>
      <c r="M40" s="1881">
        <f t="shared" si="25"/>
        <v>0</v>
      </c>
      <c r="N40" s="1897">
        <f t="shared" si="26"/>
        <v>0</v>
      </c>
      <c r="O40" s="1868">
        <v>0.3</v>
      </c>
      <c r="P40" s="1868">
        <v>0.3</v>
      </c>
      <c r="Q40" s="1868">
        <v>0.3</v>
      </c>
      <c r="R40" s="1868">
        <v>0.3</v>
      </c>
      <c r="S40" s="1868">
        <v>0.3</v>
      </c>
      <c r="T40" s="1868">
        <v>0.3</v>
      </c>
      <c r="U40" s="1868">
        <v>0.3</v>
      </c>
      <c r="V40" s="1868">
        <v>0.3</v>
      </c>
      <c r="W40" s="1868">
        <v>0.3</v>
      </c>
      <c r="X40" s="1868">
        <v>0.3</v>
      </c>
      <c r="Y40" s="1868">
        <v>0.3</v>
      </c>
      <c r="Z40" s="1868">
        <v>0.3</v>
      </c>
      <c r="AA40" s="1869">
        <v>0.3</v>
      </c>
      <c r="AC40" s="1885">
        <v>60</v>
      </c>
      <c r="AD40" s="1887">
        <f>'Population density'!C29</f>
        <v>1566</v>
      </c>
      <c r="AE40" s="1878">
        <f t="shared" si="32"/>
        <v>5.0661053967492062</v>
      </c>
      <c r="AF40" s="1888">
        <f t="shared" si="27"/>
        <v>2.1064953185441717</v>
      </c>
      <c r="AG40" s="1888">
        <f t="shared" si="28"/>
        <v>0</v>
      </c>
      <c r="AH40" s="1888">
        <f t="shared" si="33"/>
        <v>0.48950843531158555</v>
      </c>
      <c r="AI40" s="1888">
        <f t="shared" si="34"/>
        <v>0</v>
      </c>
      <c r="AJ40" s="1941">
        <f t="shared" si="35"/>
        <v>0.23238049997181653</v>
      </c>
      <c r="AK40" s="1941">
        <f t="shared" si="36"/>
        <v>0.1</v>
      </c>
      <c r="AL40" s="1097"/>
      <c r="AM40" s="1890" t="s">
        <v>4188</v>
      </c>
      <c r="AN40" s="1868">
        <v>0.05</v>
      </c>
      <c r="AO40" s="1868">
        <v>0.2</v>
      </c>
      <c r="AP40" s="1868">
        <v>0</v>
      </c>
      <c r="AQ40" s="1868">
        <v>0</v>
      </c>
      <c r="AR40" s="1868">
        <v>0</v>
      </c>
      <c r="AS40" s="1868">
        <v>0</v>
      </c>
      <c r="AT40" s="1868">
        <v>0</v>
      </c>
      <c r="AU40" s="1868">
        <v>0</v>
      </c>
      <c r="AV40" s="1868">
        <v>0</v>
      </c>
      <c r="AW40" s="1868">
        <v>0</v>
      </c>
      <c r="AX40" s="1868">
        <v>0</v>
      </c>
      <c r="AY40" s="1869">
        <v>0</v>
      </c>
      <c r="AZ40" s="1784"/>
      <c r="BA40" s="1890" t="s">
        <v>4188</v>
      </c>
      <c r="BB40" s="1893">
        <f t="shared" si="41"/>
        <v>1.9908067184396128</v>
      </c>
      <c r="BC40" s="1893">
        <f t="shared" si="41"/>
        <v>1.9908067184396128</v>
      </c>
      <c r="BD40" s="1893">
        <f t="shared" si="41"/>
        <v>1.9908067184396128</v>
      </c>
      <c r="BE40" s="1893">
        <f t="shared" si="41"/>
        <v>1.9908067184396128</v>
      </c>
      <c r="BF40" s="1893">
        <f t="shared" si="41"/>
        <v>1.9908067184396128</v>
      </c>
      <c r="BG40" s="1893">
        <f t="shared" si="41"/>
        <v>1.9908067184396128</v>
      </c>
      <c r="BH40" s="1893">
        <f t="shared" si="41"/>
        <v>1.9908067184396128</v>
      </c>
      <c r="BI40" s="1893">
        <v>1</v>
      </c>
      <c r="BJ40" s="1893">
        <v>1</v>
      </c>
      <c r="BK40" s="1893">
        <v>1</v>
      </c>
      <c r="BL40" s="1893">
        <v>1</v>
      </c>
      <c r="BM40" s="1893">
        <v>1</v>
      </c>
      <c r="BN40" s="1900">
        <f t="shared" si="30"/>
        <v>1.9908067184396128</v>
      </c>
      <c r="BQ40" s="1858">
        <f t="shared" si="40"/>
        <v>90</v>
      </c>
      <c r="BR40" s="1861">
        <f t="shared" si="39"/>
        <v>0.41782806243248422</v>
      </c>
    </row>
    <row r="41" spans="1:70" ht="18" customHeight="1">
      <c r="A41" s="1093" t="str">
        <f>'Country and technology list'!A28</f>
        <v>Colombia</v>
      </c>
      <c r="B41" s="1891">
        <f t="shared" si="15"/>
        <v>0.24409626653256256</v>
      </c>
      <c r="C41" s="1872">
        <f t="shared" si="31"/>
        <v>0</v>
      </c>
      <c r="D41" s="1881">
        <f t="shared" si="16"/>
        <v>0.18897593336685939</v>
      </c>
      <c r="E41" s="1881">
        <f t="shared" si="17"/>
        <v>0.56692780010057808</v>
      </c>
      <c r="F41" s="1881">
        <f t="shared" si="18"/>
        <v>0</v>
      </c>
      <c r="G41" s="1881">
        <f t="shared" si="19"/>
        <v>0</v>
      </c>
      <c r="H41" s="1881">
        <f t="shared" si="20"/>
        <v>0</v>
      </c>
      <c r="I41" s="1881">
        <f t="shared" si="21"/>
        <v>0</v>
      </c>
      <c r="J41" s="1881">
        <f t="shared" si="22"/>
        <v>0</v>
      </c>
      <c r="K41" s="1881">
        <f t="shared" si="23"/>
        <v>0</v>
      </c>
      <c r="L41" s="1881">
        <f t="shared" si="24"/>
        <v>0</v>
      </c>
      <c r="M41" s="1881">
        <f t="shared" si="25"/>
        <v>0</v>
      </c>
      <c r="N41" s="1897">
        <f t="shared" si="26"/>
        <v>0</v>
      </c>
      <c r="O41" s="1868">
        <v>0.3</v>
      </c>
      <c r="P41" s="1868">
        <v>0.3</v>
      </c>
      <c r="Q41" s="1868">
        <v>0.3</v>
      </c>
      <c r="R41" s="1868">
        <v>0.3</v>
      </c>
      <c r="S41" s="1868">
        <v>0.3</v>
      </c>
      <c r="T41" s="1868">
        <v>0.3</v>
      </c>
      <c r="U41" s="1868">
        <v>0.3</v>
      </c>
      <c r="V41" s="1868">
        <v>0.3</v>
      </c>
      <c r="W41" s="1868">
        <v>0.3</v>
      </c>
      <c r="X41" s="1868">
        <v>0.3</v>
      </c>
      <c r="Y41" s="1868">
        <v>0.3</v>
      </c>
      <c r="Z41" s="1868">
        <v>0.3</v>
      </c>
      <c r="AA41" s="1869">
        <v>0.3</v>
      </c>
      <c r="AC41" s="1885">
        <v>80</v>
      </c>
      <c r="AD41" s="1887">
        <f>'Population density'!C30</f>
        <v>3208</v>
      </c>
      <c r="AE41" s="1878">
        <f t="shared" si="32"/>
        <v>9.4744410532394561</v>
      </c>
      <c r="AF41" s="1888">
        <f t="shared" si="27"/>
        <v>4.0193165801344994</v>
      </c>
      <c r="AG41" s="1888">
        <f t="shared" si="28"/>
        <v>0</v>
      </c>
      <c r="AH41" s="1888">
        <f t="shared" si="33"/>
        <v>1.084501730046143</v>
      </c>
      <c r="AI41" s="1888">
        <f t="shared" si="34"/>
        <v>0</v>
      </c>
      <c r="AJ41" s="1941">
        <f t="shared" si="35"/>
        <v>0.26982242090764896</v>
      </c>
      <c r="AK41" s="1941">
        <f t="shared" si="36"/>
        <v>0.1</v>
      </c>
      <c r="AL41" s="1097"/>
      <c r="AM41" s="1890" t="s">
        <v>4188</v>
      </c>
      <c r="AN41" s="1868">
        <v>0</v>
      </c>
      <c r="AO41" s="1868">
        <v>0.1</v>
      </c>
      <c r="AP41" s="1868">
        <v>0.3</v>
      </c>
      <c r="AQ41" s="1868">
        <v>0</v>
      </c>
      <c r="AR41" s="1868">
        <v>0</v>
      </c>
      <c r="AS41" s="1868">
        <v>0</v>
      </c>
      <c r="AT41" s="1868">
        <v>0</v>
      </c>
      <c r="AU41" s="1868">
        <v>0</v>
      </c>
      <c r="AV41" s="1868">
        <v>0</v>
      </c>
      <c r="AW41" s="1868">
        <v>0</v>
      </c>
      <c r="AX41" s="1868">
        <v>0</v>
      </c>
      <c r="AY41" s="1869">
        <v>0</v>
      </c>
      <c r="AZ41" s="1784"/>
      <c r="BA41" s="1890" t="s">
        <v>4188</v>
      </c>
      <c r="BB41" s="1893">
        <f t="shared" si="41"/>
        <v>1.8897593336685938</v>
      </c>
      <c r="BC41" s="1893">
        <f t="shared" si="41"/>
        <v>1.8897593336685938</v>
      </c>
      <c r="BD41" s="1893">
        <f t="shared" si="41"/>
        <v>1.8897593336685938</v>
      </c>
      <c r="BE41" s="1893">
        <f t="shared" si="41"/>
        <v>1.8897593336685938</v>
      </c>
      <c r="BF41" s="1893">
        <f t="shared" si="41"/>
        <v>1.8897593336685938</v>
      </c>
      <c r="BG41" s="1893">
        <f t="shared" si="41"/>
        <v>1.8897593336685938</v>
      </c>
      <c r="BH41" s="1893">
        <f t="shared" si="41"/>
        <v>1.8897593336685938</v>
      </c>
      <c r="BI41" s="1893">
        <v>1</v>
      </c>
      <c r="BJ41" s="1893">
        <v>1</v>
      </c>
      <c r="BK41" s="1893">
        <v>1</v>
      </c>
      <c r="BL41" s="1893">
        <v>1</v>
      </c>
      <c r="BM41" s="1893">
        <v>1</v>
      </c>
      <c r="BN41" s="1900">
        <f t="shared" si="30"/>
        <v>1.8897593336685938</v>
      </c>
      <c r="BQ41" s="1858">
        <f t="shared" si="40"/>
        <v>95</v>
      </c>
      <c r="BR41" s="1861">
        <f t="shared" si="39"/>
        <v>0.42581012947472735</v>
      </c>
    </row>
    <row r="42" spans="1:70" ht="18" customHeight="1">
      <c r="A42" s="1093" t="str">
        <f>'Country and technology list'!A29</f>
        <v>Congo</v>
      </c>
      <c r="B42" s="1891">
        <f t="shared" si="15"/>
        <v>0.28490647830115134</v>
      </c>
      <c r="C42" s="1872">
        <f t="shared" si="31"/>
        <v>0</v>
      </c>
      <c r="D42" s="1881">
        <f t="shared" si="16"/>
        <v>0.71509352169884866</v>
      </c>
      <c r="E42" s="1881">
        <f t="shared" si="17"/>
        <v>0</v>
      </c>
      <c r="F42" s="1881">
        <f t="shared" si="18"/>
        <v>0</v>
      </c>
      <c r="G42" s="1881">
        <f t="shared" si="19"/>
        <v>0</v>
      </c>
      <c r="H42" s="1881">
        <f t="shared" si="20"/>
        <v>0</v>
      </c>
      <c r="I42" s="1881">
        <f t="shared" si="21"/>
        <v>0</v>
      </c>
      <c r="J42" s="1881">
        <f t="shared" si="22"/>
        <v>0</v>
      </c>
      <c r="K42" s="1881">
        <f t="shared" si="23"/>
        <v>0</v>
      </c>
      <c r="L42" s="1881">
        <f t="shared" si="24"/>
        <v>0</v>
      </c>
      <c r="M42" s="1881">
        <f t="shared" si="25"/>
        <v>0</v>
      </c>
      <c r="N42" s="1897">
        <f t="shared" si="26"/>
        <v>0</v>
      </c>
      <c r="O42" s="1868">
        <v>0.3</v>
      </c>
      <c r="P42" s="1868">
        <v>0.3</v>
      </c>
      <c r="Q42" s="1868">
        <v>0.3</v>
      </c>
      <c r="R42" s="1868">
        <v>0.3</v>
      </c>
      <c r="S42" s="1868">
        <v>0.3</v>
      </c>
      <c r="T42" s="1868">
        <v>0.3</v>
      </c>
      <c r="U42" s="1868">
        <v>0.3</v>
      </c>
      <c r="V42" s="1868">
        <v>0.3</v>
      </c>
      <c r="W42" s="1868">
        <v>0.3</v>
      </c>
      <c r="X42" s="1868">
        <v>0.3</v>
      </c>
      <c r="Y42" s="1868">
        <v>0.3</v>
      </c>
      <c r="Z42" s="1868">
        <v>0.3</v>
      </c>
      <c r="AA42" s="1869">
        <v>0.3</v>
      </c>
      <c r="AC42" s="1885">
        <v>25</v>
      </c>
      <c r="AD42" s="1887">
        <f>'Population density'!C31</f>
        <v>169</v>
      </c>
      <c r="AE42" s="1878">
        <f t="shared" si="32"/>
        <v>1.6429203868889497</v>
      </c>
      <c r="AF42" s="1888">
        <f t="shared" si="27"/>
        <v>0.74005654286327838</v>
      </c>
      <c r="AG42" s="1888">
        <f t="shared" si="28"/>
        <v>0</v>
      </c>
      <c r="AH42" s="1888">
        <f t="shared" si="33"/>
        <v>0.17197470943798274</v>
      </c>
      <c r="AI42" s="1888">
        <f t="shared" si="34"/>
        <v>0</v>
      </c>
      <c r="AJ42" s="1941">
        <f t="shared" si="35"/>
        <v>0.23238049997181659</v>
      </c>
      <c r="AK42" s="1941">
        <f t="shared" si="36"/>
        <v>0.1</v>
      </c>
      <c r="AL42" s="1097"/>
      <c r="AM42" s="1890" t="s">
        <v>4188</v>
      </c>
      <c r="AN42" s="1868">
        <v>0</v>
      </c>
      <c r="AO42" s="1868">
        <v>0.3</v>
      </c>
      <c r="AP42" s="1868">
        <v>0</v>
      </c>
      <c r="AQ42" s="1868">
        <v>0</v>
      </c>
      <c r="AR42" s="1868">
        <v>0</v>
      </c>
      <c r="AS42" s="1868">
        <v>0</v>
      </c>
      <c r="AT42" s="1868">
        <v>0</v>
      </c>
      <c r="AU42" s="1868">
        <v>0</v>
      </c>
      <c r="AV42" s="1868">
        <v>0</v>
      </c>
      <c r="AW42" s="1868">
        <v>0</v>
      </c>
      <c r="AX42" s="1868">
        <v>0</v>
      </c>
      <c r="AY42" s="1869">
        <v>0</v>
      </c>
      <c r="AZ42" s="1784"/>
      <c r="BA42" s="1890" t="s">
        <v>4188</v>
      </c>
      <c r="BB42" s="1893">
        <f t="shared" si="41"/>
        <v>2.3836450723294957</v>
      </c>
      <c r="BC42" s="1893">
        <f t="shared" si="41"/>
        <v>2.3836450723294957</v>
      </c>
      <c r="BD42" s="1893">
        <f t="shared" si="41"/>
        <v>2.3836450723294957</v>
      </c>
      <c r="BE42" s="1893">
        <f t="shared" si="41"/>
        <v>2.3836450723294957</v>
      </c>
      <c r="BF42" s="1893">
        <f t="shared" si="41"/>
        <v>2.3836450723294957</v>
      </c>
      <c r="BG42" s="1893">
        <f t="shared" si="41"/>
        <v>2.3836450723294957</v>
      </c>
      <c r="BH42" s="1893">
        <f t="shared" si="41"/>
        <v>2.3836450723294957</v>
      </c>
      <c r="BI42" s="1893">
        <v>1</v>
      </c>
      <c r="BJ42" s="1893">
        <v>1</v>
      </c>
      <c r="BK42" s="1893">
        <v>1</v>
      </c>
      <c r="BL42" s="1893">
        <v>1</v>
      </c>
      <c r="BM42" s="1893">
        <v>1</v>
      </c>
      <c r="BN42" s="1900">
        <f t="shared" si="30"/>
        <v>2.3836450723294957</v>
      </c>
      <c r="BQ42" s="1858">
        <f t="shared" si="40"/>
        <v>100</v>
      </c>
      <c r="BR42" s="1861">
        <f t="shared" si="39"/>
        <v>0.43352358229138288</v>
      </c>
    </row>
    <row r="43" spans="1:70" ht="18" customHeight="1">
      <c r="A43" s="1093" t="str">
        <f>'Country and technology list'!A30</f>
        <v>Congo, Democratic Republic of</v>
      </c>
      <c r="B43" s="1891">
        <f t="shared" si="15"/>
        <v>0.17868682298477256</v>
      </c>
      <c r="C43" s="1872">
        <f t="shared" si="31"/>
        <v>0</v>
      </c>
      <c r="D43" s="1881">
        <f t="shared" si="16"/>
        <v>0.82131317701522744</v>
      </c>
      <c r="E43" s="1881">
        <f t="shared" si="17"/>
        <v>0</v>
      </c>
      <c r="F43" s="1881">
        <f t="shared" si="18"/>
        <v>0</v>
      </c>
      <c r="G43" s="1881">
        <f t="shared" si="19"/>
        <v>0</v>
      </c>
      <c r="H43" s="1881">
        <f t="shared" si="20"/>
        <v>0</v>
      </c>
      <c r="I43" s="1881">
        <f t="shared" si="21"/>
        <v>0</v>
      </c>
      <c r="J43" s="1881">
        <f t="shared" si="22"/>
        <v>0</v>
      </c>
      <c r="K43" s="1881">
        <f t="shared" si="23"/>
        <v>0</v>
      </c>
      <c r="L43" s="1881">
        <f t="shared" si="24"/>
        <v>0</v>
      </c>
      <c r="M43" s="1881">
        <f t="shared" si="25"/>
        <v>0</v>
      </c>
      <c r="N43" s="1897">
        <f t="shared" si="26"/>
        <v>0</v>
      </c>
      <c r="O43" s="1868">
        <v>0.3</v>
      </c>
      <c r="P43" s="1868">
        <v>0.3</v>
      </c>
      <c r="Q43" s="1868">
        <v>0.3</v>
      </c>
      <c r="R43" s="1868">
        <v>0.3</v>
      </c>
      <c r="S43" s="1868">
        <v>0.3</v>
      </c>
      <c r="T43" s="1868">
        <v>0.3</v>
      </c>
      <c r="U43" s="1868">
        <v>0.3</v>
      </c>
      <c r="V43" s="1868">
        <v>0.3</v>
      </c>
      <c r="W43" s="1868">
        <v>0.3</v>
      </c>
      <c r="X43" s="1868">
        <v>0.3</v>
      </c>
      <c r="Y43" s="1868">
        <v>0.3</v>
      </c>
      <c r="Z43" s="1868">
        <v>0.3</v>
      </c>
      <c r="AA43" s="1869">
        <v>0.3</v>
      </c>
      <c r="AC43" s="1885">
        <v>25</v>
      </c>
      <c r="AD43" s="1887">
        <f>'Population density'!C32</f>
        <v>37</v>
      </c>
      <c r="AE43" s="1878">
        <f t="shared" si="32"/>
        <v>0.4131212029982147</v>
      </c>
      <c r="AF43" s="1888">
        <f t="shared" si="27"/>
        <v>0.1860912139834825</v>
      </c>
      <c r="AG43" s="1888">
        <f t="shared" si="28"/>
        <v>0</v>
      </c>
      <c r="AH43" s="1888">
        <f t="shared" si="33"/>
        <v>4.3243969345843965E-2</v>
      </c>
      <c r="AI43" s="1888">
        <f t="shared" si="34"/>
        <v>0</v>
      </c>
      <c r="AJ43" s="1941">
        <f t="shared" si="35"/>
        <v>0.23238049997181656</v>
      </c>
      <c r="AK43" s="1941">
        <f t="shared" si="36"/>
        <v>0.1</v>
      </c>
      <c r="AL43" s="1097"/>
      <c r="AM43" s="1890" t="s">
        <v>4188</v>
      </c>
      <c r="AN43" s="1868">
        <v>0</v>
      </c>
      <c r="AO43" s="1868">
        <v>0.3</v>
      </c>
      <c r="AP43" s="1868">
        <v>0</v>
      </c>
      <c r="AQ43" s="1868">
        <v>0</v>
      </c>
      <c r="AR43" s="1868">
        <v>0</v>
      </c>
      <c r="AS43" s="1868">
        <v>0</v>
      </c>
      <c r="AT43" s="1868">
        <v>0</v>
      </c>
      <c r="AU43" s="1868">
        <v>0</v>
      </c>
      <c r="AV43" s="1868">
        <v>0</v>
      </c>
      <c r="AW43" s="1868">
        <v>0</v>
      </c>
      <c r="AX43" s="1868">
        <v>0</v>
      </c>
      <c r="AY43" s="1869">
        <v>0</v>
      </c>
      <c r="AZ43" s="1784"/>
      <c r="BA43" s="1890" t="s">
        <v>4188</v>
      </c>
      <c r="BB43" s="1893">
        <f t="shared" si="41"/>
        <v>2.7377105900507583</v>
      </c>
      <c r="BC43" s="1893">
        <f t="shared" si="41"/>
        <v>2.7377105900507583</v>
      </c>
      <c r="BD43" s="1893">
        <f t="shared" si="41"/>
        <v>2.7377105900507583</v>
      </c>
      <c r="BE43" s="1893">
        <f t="shared" si="41"/>
        <v>2.7377105900507583</v>
      </c>
      <c r="BF43" s="1893">
        <f t="shared" si="41"/>
        <v>2.7377105900507583</v>
      </c>
      <c r="BG43" s="1893">
        <f t="shared" si="41"/>
        <v>2.7377105900507583</v>
      </c>
      <c r="BH43" s="1893">
        <f t="shared" si="41"/>
        <v>2.7377105900507583</v>
      </c>
      <c r="BI43" s="1893">
        <v>1</v>
      </c>
      <c r="BJ43" s="1893">
        <v>1</v>
      </c>
      <c r="BK43" s="1893">
        <v>1</v>
      </c>
      <c r="BL43" s="1893">
        <v>1</v>
      </c>
      <c r="BM43" s="1893">
        <v>1</v>
      </c>
      <c r="BN43" s="1900">
        <f t="shared" si="30"/>
        <v>2.7377105900507583</v>
      </c>
      <c r="BQ43" s="1858">
        <f t="shared" si="40"/>
        <v>105</v>
      </c>
      <c r="BR43" s="1861">
        <f t="shared" si="39"/>
        <v>0.44099024364569306</v>
      </c>
    </row>
    <row r="44" spans="1:70" ht="18" customHeight="1">
      <c r="A44" s="1093" t="str">
        <f>'Country and technology list'!A31</f>
        <v>Costa Rica</v>
      </c>
      <c r="B44" s="1891">
        <f t="shared" si="15"/>
        <v>0.29298431699670013</v>
      </c>
      <c r="C44" s="1872">
        <f t="shared" si="31"/>
        <v>0.10100224042904285</v>
      </c>
      <c r="D44" s="1881">
        <f t="shared" si="16"/>
        <v>0.60601344257425704</v>
      </c>
      <c r="E44" s="1881">
        <f t="shared" si="17"/>
        <v>0</v>
      </c>
      <c r="F44" s="1881">
        <f t="shared" si="18"/>
        <v>0</v>
      </c>
      <c r="G44" s="1881">
        <f t="shared" si="19"/>
        <v>0</v>
      </c>
      <c r="H44" s="1881">
        <f t="shared" si="20"/>
        <v>0</v>
      </c>
      <c r="I44" s="1881">
        <f t="shared" si="21"/>
        <v>0</v>
      </c>
      <c r="J44" s="1881">
        <f t="shared" si="22"/>
        <v>0</v>
      </c>
      <c r="K44" s="1881">
        <f t="shared" si="23"/>
        <v>0</v>
      </c>
      <c r="L44" s="1881">
        <f t="shared" si="24"/>
        <v>0</v>
      </c>
      <c r="M44" s="1881">
        <f t="shared" si="25"/>
        <v>0</v>
      </c>
      <c r="N44" s="1897">
        <f t="shared" si="26"/>
        <v>0</v>
      </c>
      <c r="O44" s="1868">
        <v>0.3</v>
      </c>
      <c r="P44" s="1868">
        <v>0.3</v>
      </c>
      <c r="Q44" s="1868">
        <v>0.3</v>
      </c>
      <c r="R44" s="1868">
        <v>0.3</v>
      </c>
      <c r="S44" s="1868">
        <v>0.3</v>
      </c>
      <c r="T44" s="1868">
        <v>0.3</v>
      </c>
      <c r="U44" s="1868">
        <v>0.3</v>
      </c>
      <c r="V44" s="1868">
        <v>0.3</v>
      </c>
      <c r="W44" s="1868">
        <v>0.3</v>
      </c>
      <c r="X44" s="1868">
        <v>0.3</v>
      </c>
      <c r="Y44" s="1868">
        <v>0.3</v>
      </c>
      <c r="Z44" s="1868">
        <v>0.3</v>
      </c>
      <c r="AA44" s="1869">
        <v>0.3</v>
      </c>
      <c r="AC44" s="1885">
        <v>20</v>
      </c>
      <c r="AD44" s="1887">
        <f>'Population density'!C33</f>
        <v>1290</v>
      </c>
      <c r="AE44" s="1878">
        <f t="shared" si="32"/>
        <v>11.631350404717624</v>
      </c>
      <c r="AF44" s="1888">
        <f t="shared" si="27"/>
        <v>4.9636074460911175</v>
      </c>
      <c r="AG44" s="1888">
        <f t="shared" si="28"/>
        <v>0</v>
      </c>
      <c r="AH44" s="1888">
        <f t="shared" si="33"/>
        <v>1.1534455799864856</v>
      </c>
      <c r="AI44" s="1888">
        <f t="shared" si="34"/>
        <v>0</v>
      </c>
      <c r="AJ44" s="1941">
        <f t="shared" si="35"/>
        <v>0.23238049997181659</v>
      </c>
      <c r="AK44" s="1941">
        <f t="shared" si="36"/>
        <v>0.1</v>
      </c>
      <c r="AL44" s="1097"/>
      <c r="AM44" s="1890" t="s">
        <v>4188</v>
      </c>
      <c r="AN44" s="1868">
        <v>0.05</v>
      </c>
      <c r="AO44" s="1868">
        <v>0.3</v>
      </c>
      <c r="AP44" s="1868">
        <v>0</v>
      </c>
      <c r="AQ44" s="1868">
        <v>0</v>
      </c>
      <c r="AR44" s="1868">
        <v>0</v>
      </c>
      <c r="AS44" s="1868">
        <v>0</v>
      </c>
      <c r="AT44" s="1868">
        <v>0</v>
      </c>
      <c r="AU44" s="1868">
        <v>0</v>
      </c>
      <c r="AV44" s="1868">
        <v>0</v>
      </c>
      <c r="AW44" s="1868">
        <v>0</v>
      </c>
      <c r="AX44" s="1868">
        <v>0</v>
      </c>
      <c r="AY44" s="1869">
        <v>0</v>
      </c>
      <c r="AZ44" s="1784"/>
      <c r="BA44" s="1890" t="s">
        <v>4188</v>
      </c>
      <c r="BB44" s="1893">
        <f t="shared" si="41"/>
        <v>2.0200448085808569</v>
      </c>
      <c r="BC44" s="1893">
        <f t="shared" si="41"/>
        <v>2.0200448085808569</v>
      </c>
      <c r="BD44" s="1893">
        <f t="shared" si="41"/>
        <v>2.0200448085808569</v>
      </c>
      <c r="BE44" s="1893">
        <f t="shared" si="41"/>
        <v>2.0200448085808569</v>
      </c>
      <c r="BF44" s="1893">
        <f t="shared" si="41"/>
        <v>2.0200448085808569</v>
      </c>
      <c r="BG44" s="1893">
        <f t="shared" si="41"/>
        <v>2.0200448085808569</v>
      </c>
      <c r="BH44" s="1893">
        <f t="shared" si="41"/>
        <v>2.0200448085808569</v>
      </c>
      <c r="BI44" s="1893">
        <v>1</v>
      </c>
      <c r="BJ44" s="1893">
        <v>1</v>
      </c>
      <c r="BK44" s="1893">
        <v>1</v>
      </c>
      <c r="BL44" s="1893">
        <v>1</v>
      </c>
      <c r="BM44" s="1893">
        <v>1</v>
      </c>
      <c r="BN44" s="1900">
        <f t="shared" si="30"/>
        <v>2.0200448085808569</v>
      </c>
      <c r="BQ44" s="1858">
        <f t="shared" si="40"/>
        <v>110</v>
      </c>
      <c r="BR44" s="1861">
        <f t="shared" si="39"/>
        <v>0.44822922182446484</v>
      </c>
    </row>
    <row r="45" spans="1:70" ht="18" customHeight="1">
      <c r="A45" s="1093" t="str">
        <f>'Country and technology list'!A32</f>
        <v>Cote d'Ivoire</v>
      </c>
      <c r="B45" s="1891">
        <f t="shared" si="15"/>
        <v>0.34879727512993097</v>
      </c>
      <c r="C45" s="1872">
        <f t="shared" si="31"/>
        <v>0</v>
      </c>
      <c r="D45" s="1881">
        <f t="shared" si="16"/>
        <v>0.65120272487006903</v>
      </c>
      <c r="E45" s="1881">
        <f t="shared" si="17"/>
        <v>0</v>
      </c>
      <c r="F45" s="1881">
        <f t="shared" si="18"/>
        <v>0</v>
      </c>
      <c r="G45" s="1881">
        <f t="shared" si="19"/>
        <v>0</v>
      </c>
      <c r="H45" s="1881">
        <f t="shared" si="20"/>
        <v>0</v>
      </c>
      <c r="I45" s="1881">
        <f t="shared" si="21"/>
        <v>0</v>
      </c>
      <c r="J45" s="1881">
        <f t="shared" si="22"/>
        <v>0</v>
      </c>
      <c r="K45" s="1881">
        <f t="shared" si="23"/>
        <v>0</v>
      </c>
      <c r="L45" s="1881">
        <f t="shared" si="24"/>
        <v>0</v>
      </c>
      <c r="M45" s="1881">
        <f t="shared" si="25"/>
        <v>0</v>
      </c>
      <c r="N45" s="1897">
        <f t="shared" si="26"/>
        <v>0</v>
      </c>
      <c r="O45" s="1868">
        <v>0.3</v>
      </c>
      <c r="P45" s="1868">
        <v>0.3</v>
      </c>
      <c r="Q45" s="1868">
        <v>0.3</v>
      </c>
      <c r="R45" s="1868">
        <v>0.3</v>
      </c>
      <c r="S45" s="1868">
        <v>0.3</v>
      </c>
      <c r="T45" s="1868">
        <v>0.3</v>
      </c>
      <c r="U45" s="1868">
        <v>0.3</v>
      </c>
      <c r="V45" s="1868">
        <v>0.3</v>
      </c>
      <c r="W45" s="1868">
        <v>0.3</v>
      </c>
      <c r="X45" s="1868">
        <v>0.3</v>
      </c>
      <c r="Y45" s="1868">
        <v>0.3</v>
      </c>
      <c r="Z45" s="1868">
        <v>0.3</v>
      </c>
      <c r="AA45" s="1869">
        <v>0.3</v>
      </c>
      <c r="AC45" s="1885">
        <v>20</v>
      </c>
      <c r="AD45" s="1887">
        <f>'Population density'!C34</f>
        <v>515</v>
      </c>
      <c r="AE45" s="1878">
        <f t="shared" si="32"/>
        <v>4.7271623028897185</v>
      </c>
      <c r="AF45" s="1888">
        <f t="shared" si="27"/>
        <v>2.1293590482827485</v>
      </c>
      <c r="AG45" s="1888">
        <f t="shared" si="28"/>
        <v>0</v>
      </c>
      <c r="AH45" s="1888">
        <f t="shared" si="33"/>
        <v>0.49482152025945664</v>
      </c>
      <c r="AI45" s="1888">
        <f t="shared" si="34"/>
        <v>0</v>
      </c>
      <c r="AJ45" s="1941">
        <f t="shared" si="35"/>
        <v>0.23238049997181659</v>
      </c>
      <c r="AK45" s="1941">
        <f t="shared" si="36"/>
        <v>0.1</v>
      </c>
      <c r="AL45" s="1097"/>
      <c r="AM45" s="1890" t="s">
        <v>4188</v>
      </c>
      <c r="AN45" s="1868">
        <v>0</v>
      </c>
      <c r="AO45" s="1868">
        <v>0.3</v>
      </c>
      <c r="AP45" s="1868">
        <v>0</v>
      </c>
      <c r="AQ45" s="1868">
        <v>0</v>
      </c>
      <c r="AR45" s="1868">
        <v>0</v>
      </c>
      <c r="AS45" s="1868">
        <v>0</v>
      </c>
      <c r="AT45" s="1868">
        <v>0</v>
      </c>
      <c r="AU45" s="1868">
        <v>0</v>
      </c>
      <c r="AV45" s="1868">
        <v>0</v>
      </c>
      <c r="AW45" s="1868">
        <v>0</v>
      </c>
      <c r="AX45" s="1868">
        <v>0</v>
      </c>
      <c r="AY45" s="1869">
        <v>0</v>
      </c>
      <c r="AZ45" s="1784"/>
      <c r="BA45" s="1890" t="s">
        <v>4188</v>
      </c>
      <c r="BB45" s="1893">
        <f t="shared" si="41"/>
        <v>2.1706757495668967</v>
      </c>
      <c r="BC45" s="1893">
        <f t="shared" si="41"/>
        <v>2.1706757495668967</v>
      </c>
      <c r="BD45" s="1893">
        <f t="shared" si="41"/>
        <v>2.1706757495668967</v>
      </c>
      <c r="BE45" s="1893">
        <f t="shared" si="41"/>
        <v>2.1706757495668967</v>
      </c>
      <c r="BF45" s="1893">
        <f t="shared" si="41"/>
        <v>2.1706757495668967</v>
      </c>
      <c r="BG45" s="1893">
        <f t="shared" si="41"/>
        <v>2.1706757495668967</v>
      </c>
      <c r="BH45" s="1893">
        <f t="shared" si="41"/>
        <v>2.1706757495668967</v>
      </c>
      <c r="BI45" s="1893">
        <v>1</v>
      </c>
      <c r="BJ45" s="1893">
        <v>1</v>
      </c>
      <c r="BK45" s="1893">
        <v>1</v>
      </c>
      <c r="BL45" s="1893">
        <v>1</v>
      </c>
      <c r="BM45" s="1893">
        <v>1</v>
      </c>
      <c r="BN45" s="1900">
        <f t="shared" si="30"/>
        <v>2.1706757495668967</v>
      </c>
      <c r="BQ45" s="1858">
        <f t="shared" si="40"/>
        <v>115</v>
      </c>
      <c r="BR45" s="1861">
        <f t="shared" si="39"/>
        <v>0.45525735494821667</v>
      </c>
    </row>
    <row r="46" spans="1:70" ht="18" customHeight="1">
      <c r="A46" s="1093" t="str">
        <f>'Country and technology list'!A33</f>
        <v>Croatia</v>
      </c>
      <c r="B46" s="1891">
        <f t="shared" si="15"/>
        <v>1</v>
      </c>
      <c r="C46" s="1872">
        <f t="shared" si="31"/>
        <v>0</v>
      </c>
      <c r="D46" s="1881">
        <f t="shared" si="16"/>
        <v>0</v>
      </c>
      <c r="E46" s="1881">
        <f t="shared" si="17"/>
        <v>0</v>
      </c>
      <c r="F46" s="1881">
        <f t="shared" si="18"/>
        <v>0</v>
      </c>
      <c r="G46" s="1881">
        <f t="shared" si="19"/>
        <v>0</v>
      </c>
      <c r="H46" s="1881">
        <f t="shared" si="20"/>
        <v>0</v>
      </c>
      <c r="I46" s="1881">
        <f t="shared" si="21"/>
        <v>0</v>
      </c>
      <c r="J46" s="1881">
        <f t="shared" si="22"/>
        <v>0</v>
      </c>
      <c r="K46" s="1881">
        <f t="shared" si="23"/>
        <v>0</v>
      </c>
      <c r="L46" s="1881">
        <f t="shared" si="24"/>
        <v>0</v>
      </c>
      <c r="M46" s="1881">
        <f t="shared" si="25"/>
        <v>0</v>
      </c>
      <c r="N46" s="1897">
        <f t="shared" si="26"/>
        <v>0</v>
      </c>
      <c r="O46" s="1868">
        <v>0.3</v>
      </c>
      <c r="P46" s="1868">
        <v>0.3</v>
      </c>
      <c r="Q46" s="1868">
        <v>0.3</v>
      </c>
      <c r="R46" s="1868">
        <v>0.3</v>
      </c>
      <c r="S46" s="1868">
        <v>0.3</v>
      </c>
      <c r="T46" s="1868">
        <v>0.3</v>
      </c>
      <c r="U46" s="1868">
        <v>0.3</v>
      </c>
      <c r="V46" s="1868">
        <v>0.3</v>
      </c>
      <c r="W46" s="1868">
        <v>0.3</v>
      </c>
      <c r="X46" s="1868">
        <v>0.3</v>
      </c>
      <c r="Y46" s="1868">
        <v>0.3</v>
      </c>
      <c r="Z46" s="1868">
        <v>0.3</v>
      </c>
      <c r="AA46" s="1869">
        <v>0.3</v>
      </c>
      <c r="AC46" s="1885">
        <v>0</v>
      </c>
      <c r="AD46" s="1887">
        <f>'Population density'!C35</f>
        <v>6268</v>
      </c>
      <c r="AE46" s="1878">
        <f t="shared" si="32"/>
        <v>6.2679999999999991E-19</v>
      </c>
      <c r="AF46" s="1888">
        <f t="shared" si="27"/>
        <v>0</v>
      </c>
      <c r="AG46" s="1888">
        <f t="shared" si="28"/>
        <v>0</v>
      </c>
      <c r="AH46" s="1888">
        <f t="shared" si="33"/>
        <v>0</v>
      </c>
      <c r="AI46" s="1888">
        <f t="shared" si="34"/>
        <v>0</v>
      </c>
      <c r="AJ46" s="1941">
        <f t="shared" si="35"/>
        <v>0.1</v>
      </c>
      <c r="AK46" s="1941">
        <f t="shared" si="36"/>
        <v>0.1</v>
      </c>
      <c r="AL46" s="1097"/>
      <c r="AM46" s="1890" t="s">
        <v>4188</v>
      </c>
      <c r="AN46" s="1868">
        <v>0</v>
      </c>
      <c r="AO46" s="1868">
        <v>0</v>
      </c>
      <c r="AP46" s="1868">
        <v>0</v>
      </c>
      <c r="AQ46" s="1868">
        <v>0</v>
      </c>
      <c r="AR46" s="1868">
        <v>0</v>
      </c>
      <c r="AS46" s="1868">
        <v>0</v>
      </c>
      <c r="AT46" s="1868">
        <v>0</v>
      </c>
      <c r="AU46" s="1868">
        <v>0</v>
      </c>
      <c r="AV46" s="1868">
        <v>0</v>
      </c>
      <c r="AW46" s="1868">
        <v>0</v>
      </c>
      <c r="AX46" s="1868">
        <v>0</v>
      </c>
      <c r="AY46" s="1869">
        <v>0</v>
      </c>
      <c r="AZ46" s="1784"/>
      <c r="BA46" s="1890" t="s">
        <v>4188</v>
      </c>
      <c r="BB46" s="1893">
        <f t="shared" si="41"/>
        <v>1.8047080729715819</v>
      </c>
      <c r="BC46" s="1893">
        <f t="shared" si="41"/>
        <v>1.8047080729715819</v>
      </c>
      <c r="BD46" s="1893">
        <f t="shared" si="41"/>
        <v>1.8047080729715819</v>
      </c>
      <c r="BE46" s="1893">
        <f t="shared" si="41"/>
        <v>1.8047080729715819</v>
      </c>
      <c r="BF46" s="1893">
        <f t="shared" si="41"/>
        <v>1.8047080729715819</v>
      </c>
      <c r="BG46" s="1893">
        <f t="shared" si="41"/>
        <v>1.8047080729715819</v>
      </c>
      <c r="BH46" s="1893">
        <f t="shared" si="41"/>
        <v>1.8047080729715819</v>
      </c>
      <c r="BI46" s="1893">
        <v>1</v>
      </c>
      <c r="BJ46" s="1893">
        <v>1</v>
      </c>
      <c r="BK46" s="1893">
        <v>1</v>
      </c>
      <c r="BL46" s="1893">
        <v>1</v>
      </c>
      <c r="BM46" s="1893">
        <v>1</v>
      </c>
      <c r="BN46" s="1900">
        <f t="shared" si="30"/>
        <v>1.8047080729715819</v>
      </c>
      <c r="BQ46" s="1858">
        <f t="shared" si="40"/>
        <v>120</v>
      </c>
      <c r="BR46" s="1861">
        <f t="shared" si="39"/>
        <v>0.46208956658928002</v>
      </c>
    </row>
    <row r="47" spans="1:70" ht="18" customHeight="1">
      <c r="A47" s="1093" t="str">
        <f>'Country and technology list'!A34</f>
        <v>Cuba</v>
      </c>
      <c r="B47" s="1891">
        <f t="shared" si="15"/>
        <v>0.52954660841318768</v>
      </c>
      <c r="C47" s="1872">
        <f t="shared" si="31"/>
        <v>0.28045339158681226</v>
      </c>
      <c r="D47" s="1881">
        <f t="shared" si="16"/>
        <v>0</v>
      </c>
      <c r="E47" s="1881">
        <f t="shared" si="17"/>
        <v>0</v>
      </c>
      <c r="F47" s="1881">
        <f t="shared" si="18"/>
        <v>0</v>
      </c>
      <c r="G47" s="1881">
        <f t="shared" si="19"/>
        <v>0</v>
      </c>
      <c r="H47" s="1881">
        <f t="shared" si="20"/>
        <v>0</v>
      </c>
      <c r="I47" s="1881">
        <f t="shared" si="21"/>
        <v>0</v>
      </c>
      <c r="J47" s="1881">
        <f t="shared" si="22"/>
        <v>0</v>
      </c>
      <c r="K47" s="1881">
        <f t="shared" si="23"/>
        <v>0.1</v>
      </c>
      <c r="L47" s="1881">
        <f t="shared" si="24"/>
        <v>0.08</v>
      </c>
      <c r="M47" s="1881">
        <f t="shared" si="25"/>
        <v>0.01</v>
      </c>
      <c r="N47" s="1897">
        <f t="shared" si="26"/>
        <v>0</v>
      </c>
      <c r="O47" s="1868">
        <v>0.3</v>
      </c>
      <c r="P47" s="1868">
        <v>0.3</v>
      </c>
      <c r="Q47" s="1868">
        <v>0.3</v>
      </c>
      <c r="R47" s="1868">
        <v>0.3</v>
      </c>
      <c r="S47" s="1868">
        <v>0.3</v>
      </c>
      <c r="T47" s="1868">
        <v>0.3</v>
      </c>
      <c r="U47" s="1868">
        <v>0.3</v>
      </c>
      <c r="V47" s="1868">
        <v>0.3</v>
      </c>
      <c r="W47" s="1868">
        <v>0.3</v>
      </c>
      <c r="X47" s="1868">
        <v>0.3</v>
      </c>
      <c r="Y47" s="1868">
        <v>0.3</v>
      </c>
      <c r="Z47" s="1868">
        <v>0.3</v>
      </c>
      <c r="AA47" s="1869">
        <v>0.3</v>
      </c>
      <c r="AC47" s="1885">
        <v>15</v>
      </c>
      <c r="AD47" s="1887">
        <f>'Population density'!C36</f>
        <v>3735</v>
      </c>
      <c r="AE47" s="1878">
        <f t="shared" si="32"/>
        <v>66.931625008928734</v>
      </c>
      <c r="AF47" s="1888">
        <f t="shared" si="27"/>
        <v>6.3030252176906298</v>
      </c>
      <c r="AG47" s="1888">
        <f t="shared" si="28"/>
        <v>3.7566136408971804</v>
      </c>
      <c r="AH47" s="1888">
        <f t="shared" si="33"/>
        <v>2.7276261564447832</v>
      </c>
      <c r="AI47" s="1888">
        <f t="shared" si="34"/>
        <v>1.4051407472594333</v>
      </c>
      <c r="AJ47" s="1941">
        <f t="shared" si="35"/>
        <v>0.43274872973523659</v>
      </c>
      <c r="AK47" s="1941">
        <f t="shared" si="36"/>
        <v>0.37404452029936403</v>
      </c>
      <c r="AL47" s="1097"/>
      <c r="AM47" s="1890" t="s">
        <v>4188</v>
      </c>
      <c r="AN47" s="1868">
        <v>0.15</v>
      </c>
      <c r="AO47" s="1868">
        <v>0</v>
      </c>
      <c r="AP47" s="1868">
        <v>0</v>
      </c>
      <c r="AQ47" s="1868">
        <v>0</v>
      </c>
      <c r="AR47" s="1868">
        <v>0</v>
      </c>
      <c r="AS47" s="1868">
        <v>0</v>
      </c>
      <c r="AT47" s="1868">
        <v>0</v>
      </c>
      <c r="AU47" s="1868">
        <v>0</v>
      </c>
      <c r="AV47" s="1868">
        <v>0.1</v>
      </c>
      <c r="AW47" s="1868">
        <v>0.08</v>
      </c>
      <c r="AX47" s="1868">
        <v>0.01</v>
      </c>
      <c r="AY47" s="1869">
        <v>0</v>
      </c>
      <c r="AZ47" s="1784"/>
      <c r="BA47" s="1890" t="s">
        <v>4188</v>
      </c>
      <c r="BB47" s="1893">
        <f t="shared" si="41"/>
        <v>1.8696892772454152</v>
      </c>
      <c r="BC47" s="1893">
        <f t="shared" si="41"/>
        <v>1.8696892772454152</v>
      </c>
      <c r="BD47" s="1893">
        <f t="shared" si="41"/>
        <v>1.8696892772454152</v>
      </c>
      <c r="BE47" s="1893">
        <f t="shared" si="41"/>
        <v>1.8696892772454152</v>
      </c>
      <c r="BF47" s="1893">
        <f t="shared" si="41"/>
        <v>1.8696892772454152</v>
      </c>
      <c r="BG47" s="1893">
        <f t="shared" si="41"/>
        <v>1.8696892772454152</v>
      </c>
      <c r="BH47" s="1893">
        <f t="shared" si="41"/>
        <v>1.8696892772454152</v>
      </c>
      <c r="BI47" s="1893">
        <v>1</v>
      </c>
      <c r="BJ47" s="1893">
        <v>1</v>
      </c>
      <c r="BK47" s="1893">
        <v>1</v>
      </c>
      <c r="BL47" s="1893">
        <v>1</v>
      </c>
      <c r="BM47" s="1893">
        <v>1</v>
      </c>
      <c r="BN47" s="1900">
        <f t="shared" si="30"/>
        <v>1.8696892772454152</v>
      </c>
    </row>
    <row r="48" spans="1:70" ht="18" customHeight="1">
      <c r="A48" s="1093" t="str">
        <f>'Country and technology list'!A35</f>
        <v>Cyprus</v>
      </c>
      <c r="B48" s="1891">
        <f t="shared" ref="B48:B79" si="42">1-SUM(C48:N48)</f>
        <v>0.57379539014879577</v>
      </c>
      <c r="C48" s="1872">
        <f t="shared" si="31"/>
        <v>0.31965345738840312</v>
      </c>
      <c r="D48" s="1881">
        <f t="shared" si="16"/>
        <v>0.10655115246280106</v>
      </c>
      <c r="E48" s="1881">
        <f t="shared" si="17"/>
        <v>0</v>
      </c>
      <c r="F48" s="1881">
        <f t="shared" si="18"/>
        <v>0</v>
      </c>
      <c r="G48" s="1881">
        <f t="shared" si="19"/>
        <v>0</v>
      </c>
      <c r="H48" s="1881">
        <f t="shared" si="20"/>
        <v>0</v>
      </c>
      <c r="I48" s="1881">
        <f t="shared" si="21"/>
        <v>0</v>
      </c>
      <c r="J48" s="1881">
        <f t="shared" si="22"/>
        <v>0</v>
      </c>
      <c r="K48" s="1881">
        <f t="shared" si="23"/>
        <v>0</v>
      </c>
      <c r="L48" s="1881">
        <f t="shared" si="24"/>
        <v>0</v>
      </c>
      <c r="M48" s="1881">
        <f t="shared" si="25"/>
        <v>0</v>
      </c>
      <c r="N48" s="1897">
        <f t="shared" si="26"/>
        <v>0</v>
      </c>
      <c r="O48" s="1868">
        <v>0.3</v>
      </c>
      <c r="P48" s="1868">
        <v>0.3</v>
      </c>
      <c r="Q48" s="1868">
        <v>0.3</v>
      </c>
      <c r="R48" s="1868">
        <v>0.3</v>
      </c>
      <c r="S48" s="1868">
        <v>0.3</v>
      </c>
      <c r="T48" s="1868">
        <v>0.3</v>
      </c>
      <c r="U48" s="1868">
        <v>0.3</v>
      </c>
      <c r="V48" s="1868">
        <v>0.3</v>
      </c>
      <c r="W48" s="1868">
        <v>0.3</v>
      </c>
      <c r="X48" s="1868">
        <v>0.3</v>
      </c>
      <c r="Y48" s="1868">
        <v>0.3</v>
      </c>
      <c r="Z48" s="1868">
        <v>0.3</v>
      </c>
      <c r="AA48" s="1869">
        <v>0.3</v>
      </c>
      <c r="AC48" s="1885">
        <v>0</v>
      </c>
      <c r="AD48" s="1887">
        <f>'Population density'!C37</f>
        <v>648</v>
      </c>
      <c r="AE48" s="1878">
        <f t="shared" si="32"/>
        <v>2.0713544038768523</v>
      </c>
      <c r="AF48" s="1888">
        <f t="shared" ref="AF48:AF79" si="43">$Q$2*Q$6*Q$7*$AD48*COS(RADIANS($AC48))*SUMPRODUCT($B$2:$N$2,$B$5:$N$5,$B$7:$N$7,$B$9:$N$9,$B48:$N48,$O48:$AA48)/1000</f>
        <v>0.46652272118933341</v>
      </c>
      <c r="AG48" s="1888">
        <f t="shared" ref="AG48:AG79" si="44">$Q$2*R$6*R$7*$AD48*COS(RADIANS($AC48))*SUMPRODUCT($B$2:$N$2,$B$6:$N$6,$B$8:$N$8,$B$10:$N$10,$B48:$N48,$O48:$AA48)/1000</f>
        <v>0</v>
      </c>
      <c r="AH48" s="1888">
        <f t="shared" si="33"/>
        <v>0.10841078319818966</v>
      </c>
      <c r="AI48" s="1888">
        <f t="shared" si="34"/>
        <v>0</v>
      </c>
      <c r="AJ48" s="1941">
        <f t="shared" si="35"/>
        <v>0.23238049997181651</v>
      </c>
      <c r="AK48" s="1941">
        <f t="shared" si="36"/>
        <v>0.1</v>
      </c>
      <c r="AL48" s="1097"/>
      <c r="AM48" s="1890" t="s">
        <v>4188</v>
      </c>
      <c r="AN48" s="1868">
        <v>0.15</v>
      </c>
      <c r="AO48" s="1868">
        <v>0.05</v>
      </c>
      <c r="AP48" s="1868">
        <v>0</v>
      </c>
      <c r="AQ48" s="1868">
        <v>0</v>
      </c>
      <c r="AR48" s="1868">
        <v>0</v>
      </c>
      <c r="AS48" s="1868">
        <v>0</v>
      </c>
      <c r="AT48" s="1868">
        <v>0</v>
      </c>
      <c r="AU48" s="1868">
        <v>0</v>
      </c>
      <c r="AV48" s="1868">
        <v>0</v>
      </c>
      <c r="AW48" s="1868">
        <v>0</v>
      </c>
      <c r="AX48" s="1868">
        <v>0</v>
      </c>
      <c r="AY48" s="1869">
        <v>0</v>
      </c>
      <c r="AZ48" s="1784"/>
      <c r="BA48" s="1890" t="s">
        <v>4188</v>
      </c>
      <c r="BB48" s="1893">
        <f t="shared" si="41"/>
        <v>2.1310230492560209</v>
      </c>
      <c r="BC48" s="1893">
        <f t="shared" si="41"/>
        <v>2.1310230492560209</v>
      </c>
      <c r="BD48" s="1893">
        <f t="shared" si="41"/>
        <v>2.1310230492560209</v>
      </c>
      <c r="BE48" s="1893">
        <f t="shared" si="41"/>
        <v>2.1310230492560209</v>
      </c>
      <c r="BF48" s="1893">
        <f t="shared" si="41"/>
        <v>2.1310230492560209</v>
      </c>
      <c r="BG48" s="1893">
        <f t="shared" si="41"/>
        <v>2.1310230492560209</v>
      </c>
      <c r="BH48" s="1893">
        <f t="shared" si="41"/>
        <v>2.1310230492560209</v>
      </c>
      <c r="BI48" s="1893">
        <v>1</v>
      </c>
      <c r="BJ48" s="1893">
        <v>1</v>
      </c>
      <c r="BK48" s="1893">
        <v>1</v>
      </c>
      <c r="BL48" s="1893">
        <v>1</v>
      </c>
      <c r="BM48" s="1893">
        <v>1</v>
      </c>
      <c r="BN48" s="1900">
        <f t="shared" ref="BN48:BN79" si="45">IF(AD48=0,1,1+$BA$5*($BA$7/AD48)^$BA$2)</f>
        <v>2.1310230492560209</v>
      </c>
    </row>
    <row r="49" spans="1:66" ht="18" customHeight="1">
      <c r="A49" s="1093" t="str">
        <f>'Country and technology list'!A36</f>
        <v>Czech Republic</v>
      </c>
      <c r="B49" s="1891">
        <f t="shared" si="42"/>
        <v>1</v>
      </c>
      <c r="C49" s="1872">
        <f t="shared" si="31"/>
        <v>0</v>
      </c>
      <c r="D49" s="1881">
        <f t="shared" si="16"/>
        <v>0</v>
      </c>
      <c r="E49" s="1881">
        <f t="shared" si="17"/>
        <v>0</v>
      </c>
      <c r="F49" s="1881">
        <f t="shared" si="18"/>
        <v>0</v>
      </c>
      <c r="G49" s="1881">
        <f t="shared" si="19"/>
        <v>0</v>
      </c>
      <c r="H49" s="1881">
        <f t="shared" si="20"/>
        <v>0</v>
      </c>
      <c r="I49" s="1881">
        <f t="shared" si="21"/>
        <v>0</v>
      </c>
      <c r="J49" s="1881">
        <f t="shared" si="22"/>
        <v>0</v>
      </c>
      <c r="K49" s="1881">
        <f t="shared" si="23"/>
        <v>0</v>
      </c>
      <c r="L49" s="1881">
        <f t="shared" si="24"/>
        <v>0</v>
      </c>
      <c r="M49" s="1881">
        <f t="shared" si="25"/>
        <v>0</v>
      </c>
      <c r="N49" s="1897">
        <f t="shared" si="26"/>
        <v>0</v>
      </c>
      <c r="O49" s="1868">
        <v>0.3</v>
      </c>
      <c r="P49" s="1868">
        <v>0.3</v>
      </c>
      <c r="Q49" s="1868">
        <v>0.3</v>
      </c>
      <c r="R49" s="1868">
        <v>0.3</v>
      </c>
      <c r="S49" s="1868">
        <v>0.3</v>
      </c>
      <c r="T49" s="1868">
        <v>0.3</v>
      </c>
      <c r="U49" s="1868">
        <v>0.3</v>
      </c>
      <c r="V49" s="1868">
        <v>0.3</v>
      </c>
      <c r="W49" s="1868">
        <v>0.3</v>
      </c>
      <c r="X49" s="1868">
        <v>0.3</v>
      </c>
      <c r="Y49" s="1868">
        <v>0.3</v>
      </c>
      <c r="Z49" s="1868">
        <v>0.3</v>
      </c>
      <c r="AA49" s="1869">
        <v>0.3</v>
      </c>
      <c r="AC49" s="1885">
        <v>0</v>
      </c>
      <c r="AD49" s="1887">
        <f>'Population density'!C38</f>
        <v>0</v>
      </c>
      <c r="AE49" s="1878">
        <f t="shared" si="32"/>
        <v>0</v>
      </c>
      <c r="AF49" s="1888">
        <f t="shared" si="43"/>
        <v>0</v>
      </c>
      <c r="AG49" s="1888">
        <f t="shared" si="44"/>
        <v>0</v>
      </c>
      <c r="AH49" s="1888">
        <f t="shared" si="33"/>
        <v>0</v>
      </c>
      <c r="AI49" s="1888">
        <f t="shared" si="34"/>
        <v>0</v>
      </c>
      <c r="AJ49" s="1941">
        <f t="shared" si="35"/>
        <v>0.1</v>
      </c>
      <c r="AK49" s="1941">
        <f t="shared" si="36"/>
        <v>0.1</v>
      </c>
      <c r="AL49" s="1097"/>
      <c r="AM49" s="1890" t="s">
        <v>4188</v>
      </c>
      <c r="AN49" s="1868">
        <v>0</v>
      </c>
      <c r="AO49" s="1868">
        <v>0</v>
      </c>
      <c r="AP49" s="1868">
        <v>0</v>
      </c>
      <c r="AQ49" s="1868">
        <v>0</v>
      </c>
      <c r="AR49" s="1868">
        <v>0</v>
      </c>
      <c r="AS49" s="1868">
        <v>0</v>
      </c>
      <c r="AT49" s="1868">
        <v>0</v>
      </c>
      <c r="AU49" s="1868">
        <v>0</v>
      </c>
      <c r="AV49" s="1868">
        <v>0</v>
      </c>
      <c r="AW49" s="1868">
        <v>0</v>
      </c>
      <c r="AX49" s="1868">
        <v>0</v>
      </c>
      <c r="AY49" s="1869">
        <v>0</v>
      </c>
      <c r="AZ49" s="1784"/>
      <c r="BA49" s="1890" t="s">
        <v>4188</v>
      </c>
      <c r="BB49" s="1893">
        <f t="shared" si="41"/>
        <v>1</v>
      </c>
      <c r="BC49" s="1893">
        <f t="shared" si="41"/>
        <v>1</v>
      </c>
      <c r="BD49" s="1893">
        <f t="shared" si="41"/>
        <v>1</v>
      </c>
      <c r="BE49" s="1893">
        <f t="shared" si="41"/>
        <v>1</v>
      </c>
      <c r="BF49" s="1893">
        <f t="shared" si="41"/>
        <v>1</v>
      </c>
      <c r="BG49" s="1893">
        <f t="shared" si="41"/>
        <v>1</v>
      </c>
      <c r="BH49" s="1893">
        <f t="shared" si="41"/>
        <v>1</v>
      </c>
      <c r="BI49" s="1893">
        <v>1</v>
      </c>
      <c r="BJ49" s="1893">
        <v>1</v>
      </c>
      <c r="BK49" s="1893">
        <v>1</v>
      </c>
      <c r="BL49" s="1893">
        <v>1</v>
      </c>
      <c r="BM49" s="1893">
        <v>1</v>
      </c>
      <c r="BN49" s="1900">
        <f t="shared" si="45"/>
        <v>1</v>
      </c>
    </row>
    <row r="50" spans="1:66" ht="18" customHeight="1">
      <c r="A50" s="1093" t="str">
        <f>'Country and technology list'!A37</f>
        <v>Denmark</v>
      </c>
      <c r="B50" s="1891">
        <f t="shared" si="42"/>
        <v>0.91068534514116872</v>
      </c>
      <c r="C50" s="1872">
        <f t="shared" si="31"/>
        <v>0</v>
      </c>
      <c r="D50" s="1881">
        <f t="shared" si="16"/>
        <v>8.9314654858831263E-2</v>
      </c>
      <c r="E50" s="1881">
        <f t="shared" si="17"/>
        <v>0</v>
      </c>
      <c r="F50" s="1881">
        <f t="shared" si="18"/>
        <v>0</v>
      </c>
      <c r="G50" s="1881">
        <f t="shared" si="19"/>
        <v>0</v>
      </c>
      <c r="H50" s="1881">
        <f t="shared" si="20"/>
        <v>0</v>
      </c>
      <c r="I50" s="1881">
        <f t="shared" si="21"/>
        <v>0</v>
      </c>
      <c r="J50" s="1881">
        <f t="shared" si="22"/>
        <v>0</v>
      </c>
      <c r="K50" s="1881">
        <f t="shared" si="23"/>
        <v>0</v>
      </c>
      <c r="L50" s="1881">
        <f t="shared" si="24"/>
        <v>0</v>
      </c>
      <c r="M50" s="1881">
        <f t="shared" si="25"/>
        <v>0</v>
      </c>
      <c r="N50" s="1897">
        <f t="shared" si="26"/>
        <v>0</v>
      </c>
      <c r="O50" s="1868">
        <v>0.3</v>
      </c>
      <c r="P50" s="1868">
        <v>0.3</v>
      </c>
      <c r="Q50" s="1868">
        <v>0.3</v>
      </c>
      <c r="R50" s="1868">
        <v>0.3</v>
      </c>
      <c r="S50" s="1868">
        <v>0.3</v>
      </c>
      <c r="T50" s="1868">
        <v>0.3</v>
      </c>
      <c r="U50" s="1868">
        <v>0.3</v>
      </c>
      <c r="V50" s="1868">
        <v>0.3</v>
      </c>
      <c r="W50" s="1868">
        <v>0.3</v>
      </c>
      <c r="X50" s="1868">
        <v>0.3</v>
      </c>
      <c r="Y50" s="1868">
        <v>0.3</v>
      </c>
      <c r="Z50" s="1868">
        <v>0.3</v>
      </c>
      <c r="AA50" s="1869">
        <v>0.3</v>
      </c>
      <c r="AC50" s="1885">
        <v>50</v>
      </c>
      <c r="AD50" s="1887">
        <f>'Population density'!C39</f>
        <v>7314</v>
      </c>
      <c r="AE50" s="1878">
        <f t="shared" si="32"/>
        <v>6.2984898832185658</v>
      </c>
      <c r="AF50" s="1888">
        <f t="shared" si="43"/>
        <v>2.8371664783225641</v>
      </c>
      <c r="AG50" s="1888">
        <f t="shared" si="44"/>
        <v>0</v>
      </c>
      <c r="AH50" s="1888">
        <f t="shared" si="33"/>
        <v>0.65930216473587555</v>
      </c>
      <c r="AI50" s="1888">
        <f t="shared" si="34"/>
        <v>0</v>
      </c>
      <c r="AJ50" s="1941">
        <f t="shared" si="35"/>
        <v>0.23238049997181659</v>
      </c>
      <c r="AK50" s="1941">
        <f t="shared" si="36"/>
        <v>0.1</v>
      </c>
      <c r="AL50" s="1097"/>
      <c r="AM50" s="1890" t="s">
        <v>4188</v>
      </c>
      <c r="AN50" s="1868">
        <v>0</v>
      </c>
      <c r="AO50" s="1868">
        <v>0.05</v>
      </c>
      <c r="AP50" s="1868">
        <v>0</v>
      </c>
      <c r="AQ50" s="1868">
        <v>0</v>
      </c>
      <c r="AR50" s="1868">
        <v>0</v>
      </c>
      <c r="AS50" s="1868">
        <v>0</v>
      </c>
      <c r="AT50" s="1868">
        <v>0</v>
      </c>
      <c r="AU50" s="1868">
        <v>0</v>
      </c>
      <c r="AV50" s="1868">
        <v>0</v>
      </c>
      <c r="AW50" s="1868">
        <v>0</v>
      </c>
      <c r="AX50" s="1868">
        <v>0</v>
      </c>
      <c r="AY50" s="1869">
        <v>0</v>
      </c>
      <c r="AZ50" s="1784"/>
      <c r="BA50" s="1890" t="s">
        <v>4188</v>
      </c>
      <c r="BB50" s="1893">
        <f t="shared" si="41"/>
        <v>1.7862930971766251</v>
      </c>
      <c r="BC50" s="1893">
        <f t="shared" si="41"/>
        <v>1.7862930971766251</v>
      </c>
      <c r="BD50" s="1893">
        <f t="shared" si="41"/>
        <v>1.7862930971766251</v>
      </c>
      <c r="BE50" s="1893">
        <f t="shared" si="41"/>
        <v>1.7862930971766251</v>
      </c>
      <c r="BF50" s="1893">
        <f t="shared" si="41"/>
        <v>1.7862930971766251</v>
      </c>
      <c r="BG50" s="1893">
        <f t="shared" si="41"/>
        <v>1.7862930971766251</v>
      </c>
      <c r="BH50" s="1893">
        <f t="shared" si="41"/>
        <v>1.7862930971766251</v>
      </c>
      <c r="BI50" s="1893">
        <v>1</v>
      </c>
      <c r="BJ50" s="1893">
        <v>1</v>
      </c>
      <c r="BK50" s="1893">
        <v>1</v>
      </c>
      <c r="BL50" s="1893">
        <v>1</v>
      </c>
      <c r="BM50" s="1893">
        <v>1</v>
      </c>
      <c r="BN50" s="1900">
        <f t="shared" si="45"/>
        <v>1.7862930971766251</v>
      </c>
    </row>
    <row r="51" spans="1:66" ht="18" customHeight="1">
      <c r="A51" s="1093" t="str">
        <f>'Country and technology list'!A38</f>
        <v>Dominican Republic</v>
      </c>
      <c r="B51" s="1891">
        <f t="shared" si="42"/>
        <v>0.59594355199720217</v>
      </c>
      <c r="C51" s="1872">
        <f t="shared" si="31"/>
        <v>0.40405644800279783</v>
      </c>
      <c r="D51" s="1881">
        <f t="shared" si="16"/>
        <v>0</v>
      </c>
      <c r="E51" s="1881">
        <f t="shared" si="17"/>
        <v>0</v>
      </c>
      <c r="F51" s="1881">
        <f t="shared" si="18"/>
        <v>0</v>
      </c>
      <c r="G51" s="1881">
        <f t="shared" si="19"/>
        <v>0</v>
      </c>
      <c r="H51" s="1881">
        <f t="shared" si="20"/>
        <v>0</v>
      </c>
      <c r="I51" s="1881">
        <f t="shared" si="21"/>
        <v>0</v>
      </c>
      <c r="J51" s="1881">
        <f t="shared" si="22"/>
        <v>0</v>
      </c>
      <c r="K51" s="1881">
        <f t="shared" si="23"/>
        <v>0</v>
      </c>
      <c r="L51" s="1881">
        <f t="shared" si="24"/>
        <v>0</v>
      </c>
      <c r="M51" s="1881">
        <f t="shared" si="25"/>
        <v>0</v>
      </c>
      <c r="N51" s="1897">
        <f t="shared" si="26"/>
        <v>0</v>
      </c>
      <c r="O51" s="1868">
        <v>0.3</v>
      </c>
      <c r="P51" s="1868">
        <v>0.3</v>
      </c>
      <c r="Q51" s="1868">
        <v>0.3</v>
      </c>
      <c r="R51" s="1868">
        <v>0.3</v>
      </c>
      <c r="S51" s="1868">
        <v>0.3</v>
      </c>
      <c r="T51" s="1868">
        <v>0.3</v>
      </c>
      <c r="U51" s="1868">
        <v>0.3</v>
      </c>
      <c r="V51" s="1868">
        <v>0.3</v>
      </c>
      <c r="W51" s="1868">
        <v>0.3</v>
      </c>
      <c r="X51" s="1868">
        <v>0.3</v>
      </c>
      <c r="Y51" s="1868">
        <v>0.3</v>
      </c>
      <c r="Z51" s="1868">
        <v>0.3</v>
      </c>
      <c r="AA51" s="1869">
        <v>0.3</v>
      </c>
      <c r="AC51" s="1885">
        <v>65</v>
      </c>
      <c r="AD51" s="1887">
        <f>'Population density'!C40</f>
        <v>1288</v>
      </c>
      <c r="AE51" s="1878">
        <f t="shared" si="32"/>
        <v>1.0997049210284104</v>
      </c>
      <c r="AF51" s="1888">
        <f t="shared" si="43"/>
        <v>0</v>
      </c>
      <c r="AG51" s="1888">
        <f t="shared" si="44"/>
        <v>0</v>
      </c>
      <c r="AH51" s="1888">
        <f t="shared" si="33"/>
        <v>0</v>
      </c>
      <c r="AI51" s="1888">
        <f t="shared" si="34"/>
        <v>0</v>
      </c>
      <c r="AJ51" s="1941">
        <f t="shared" si="35"/>
        <v>0.1</v>
      </c>
      <c r="AK51" s="1941">
        <f t="shared" si="36"/>
        <v>0.1</v>
      </c>
      <c r="AL51" s="1097"/>
      <c r="AM51" s="1890" t="s">
        <v>4188</v>
      </c>
      <c r="AN51" s="1865">
        <v>0.2</v>
      </c>
      <c r="AO51" s="1865">
        <v>0</v>
      </c>
      <c r="AP51" s="1865">
        <v>0</v>
      </c>
      <c r="AQ51" s="1865">
        <v>0</v>
      </c>
      <c r="AR51" s="1865">
        <v>0</v>
      </c>
      <c r="AS51" s="1865">
        <v>0</v>
      </c>
      <c r="AT51" s="1865">
        <v>0</v>
      </c>
      <c r="AU51" s="1865">
        <v>0</v>
      </c>
      <c r="AV51" s="1865">
        <v>0</v>
      </c>
      <c r="AW51" s="1865">
        <v>0</v>
      </c>
      <c r="AX51" s="1865">
        <v>0</v>
      </c>
      <c r="AY51" s="1873">
        <v>0</v>
      </c>
      <c r="AZ51" s="1784"/>
      <c r="BA51" s="1890" t="s">
        <v>4188</v>
      </c>
      <c r="BB51" s="1893">
        <f t="shared" si="41"/>
        <v>2.020282240013989</v>
      </c>
      <c r="BC51" s="1893">
        <f t="shared" si="41"/>
        <v>2.020282240013989</v>
      </c>
      <c r="BD51" s="1893">
        <f t="shared" si="41"/>
        <v>2.020282240013989</v>
      </c>
      <c r="BE51" s="1893">
        <f t="shared" si="41"/>
        <v>2.020282240013989</v>
      </c>
      <c r="BF51" s="1893">
        <f t="shared" si="41"/>
        <v>2.020282240013989</v>
      </c>
      <c r="BG51" s="1893">
        <f t="shared" si="41"/>
        <v>2.020282240013989</v>
      </c>
      <c r="BH51" s="1893">
        <f t="shared" si="41"/>
        <v>2.020282240013989</v>
      </c>
      <c r="BI51" s="1893">
        <v>1</v>
      </c>
      <c r="BJ51" s="1893">
        <v>1</v>
      </c>
      <c r="BK51" s="1893">
        <v>1</v>
      </c>
      <c r="BL51" s="1893">
        <v>1</v>
      </c>
      <c r="BM51" s="1893">
        <v>1</v>
      </c>
      <c r="BN51" s="1900">
        <f t="shared" si="45"/>
        <v>2.020282240013989</v>
      </c>
    </row>
    <row r="52" spans="1:66" ht="18" customHeight="1">
      <c r="A52" s="1093" t="str">
        <f>'Country and technology list'!A39</f>
        <v>Ecuador</v>
      </c>
      <c r="B52" s="1891">
        <f t="shared" si="42"/>
        <v>0.50520014872211749</v>
      </c>
      <c r="C52" s="1872">
        <f t="shared" si="31"/>
        <v>9.6959970255576511E-2</v>
      </c>
      <c r="D52" s="1881">
        <f t="shared" si="16"/>
        <v>9.6959970255576511E-2</v>
      </c>
      <c r="E52" s="1881">
        <f t="shared" si="17"/>
        <v>0.29087991076672948</v>
      </c>
      <c r="F52" s="1881">
        <f t="shared" si="18"/>
        <v>0</v>
      </c>
      <c r="G52" s="1881">
        <f t="shared" si="19"/>
        <v>0</v>
      </c>
      <c r="H52" s="1881">
        <f t="shared" si="20"/>
        <v>0</v>
      </c>
      <c r="I52" s="1881">
        <f t="shared" si="21"/>
        <v>0</v>
      </c>
      <c r="J52" s="1881">
        <f t="shared" si="22"/>
        <v>0</v>
      </c>
      <c r="K52" s="1881">
        <f t="shared" si="23"/>
        <v>0</v>
      </c>
      <c r="L52" s="1881">
        <f t="shared" si="24"/>
        <v>0</v>
      </c>
      <c r="M52" s="1881">
        <f t="shared" si="25"/>
        <v>0.01</v>
      </c>
      <c r="N52" s="1897">
        <f t="shared" si="26"/>
        <v>0</v>
      </c>
      <c r="O52" s="1868">
        <v>0.3</v>
      </c>
      <c r="P52" s="1868">
        <v>0.3</v>
      </c>
      <c r="Q52" s="1868">
        <v>0.3</v>
      </c>
      <c r="R52" s="1868">
        <v>0.3</v>
      </c>
      <c r="S52" s="1868">
        <v>0.3</v>
      </c>
      <c r="T52" s="1868">
        <v>0.3</v>
      </c>
      <c r="U52" s="1868">
        <v>0.3</v>
      </c>
      <c r="V52" s="1868">
        <v>0.3</v>
      </c>
      <c r="W52" s="1868">
        <v>0.3</v>
      </c>
      <c r="X52" s="1868">
        <v>0.3</v>
      </c>
      <c r="Y52" s="1868">
        <v>0.3</v>
      </c>
      <c r="Z52" s="1868">
        <v>0.3</v>
      </c>
      <c r="AA52" s="1869">
        <v>0.3</v>
      </c>
      <c r="AC52" s="1885">
        <v>60</v>
      </c>
      <c r="AD52" s="1887">
        <f>'Population density'!C41</f>
        <v>2237</v>
      </c>
      <c r="AE52" s="1878">
        <f t="shared" si="32"/>
        <v>11.477149039431923</v>
      </c>
      <c r="AF52" s="1888">
        <f t="shared" si="43"/>
        <v>4.2002145553857133</v>
      </c>
      <c r="AG52" s="1888">
        <f t="shared" si="44"/>
        <v>3.5494518587526738E-2</v>
      </c>
      <c r="AH52" s="1888">
        <f t="shared" si="33"/>
        <v>1.1445892003656781</v>
      </c>
      <c r="AI52" s="1888">
        <f t="shared" si="34"/>
        <v>1.4087462759999997E-2</v>
      </c>
      <c r="AJ52" s="1941">
        <f t="shared" si="35"/>
        <v>0.27250731725074184</v>
      </c>
      <c r="AK52" s="1941">
        <f t="shared" si="36"/>
        <v>0.39689121928112375</v>
      </c>
      <c r="AL52" s="1097"/>
      <c r="AM52" s="1890" t="s">
        <v>4188</v>
      </c>
      <c r="AN52" s="1865">
        <v>0.05</v>
      </c>
      <c r="AO52" s="1865">
        <v>0.05</v>
      </c>
      <c r="AP52" s="1865">
        <v>0.15</v>
      </c>
      <c r="AQ52" s="1865">
        <v>0</v>
      </c>
      <c r="AR52" s="1865">
        <v>0</v>
      </c>
      <c r="AS52" s="1865">
        <v>0</v>
      </c>
      <c r="AT52" s="1865">
        <v>0</v>
      </c>
      <c r="AU52" s="1865">
        <v>0</v>
      </c>
      <c r="AV52" s="1865">
        <v>0</v>
      </c>
      <c r="AW52" s="1865">
        <v>0</v>
      </c>
      <c r="AX52" s="1868">
        <v>0.01</v>
      </c>
      <c r="AY52" s="1869">
        <v>0</v>
      </c>
      <c r="AZ52" s="1784"/>
      <c r="BA52" s="1890" t="s">
        <v>4188</v>
      </c>
      <c r="BB52" s="1893">
        <f t="shared" si="41"/>
        <v>1.93919940511153</v>
      </c>
      <c r="BC52" s="1893">
        <f t="shared" si="41"/>
        <v>1.93919940511153</v>
      </c>
      <c r="BD52" s="1893">
        <f t="shared" si="41"/>
        <v>1.93919940511153</v>
      </c>
      <c r="BE52" s="1893">
        <f t="shared" si="41"/>
        <v>1.93919940511153</v>
      </c>
      <c r="BF52" s="1893">
        <f t="shared" si="41"/>
        <v>1.93919940511153</v>
      </c>
      <c r="BG52" s="1893">
        <f t="shared" si="41"/>
        <v>1.93919940511153</v>
      </c>
      <c r="BH52" s="1893">
        <f t="shared" si="41"/>
        <v>1.93919940511153</v>
      </c>
      <c r="BI52" s="1893">
        <v>1</v>
      </c>
      <c r="BJ52" s="1893">
        <v>1</v>
      </c>
      <c r="BK52" s="1893">
        <v>1</v>
      </c>
      <c r="BL52" s="1893">
        <v>1</v>
      </c>
      <c r="BM52" s="1893">
        <v>1</v>
      </c>
      <c r="BN52" s="1900">
        <f t="shared" si="45"/>
        <v>1.93919940511153</v>
      </c>
    </row>
    <row r="53" spans="1:66" ht="18" customHeight="1">
      <c r="A53" s="1093" t="str">
        <f>'Country and technology list'!A40</f>
        <v>Egypt</v>
      </c>
      <c r="B53" s="1891">
        <f t="shared" si="42"/>
        <v>0.7110290415229914</v>
      </c>
      <c r="C53" s="1872">
        <f t="shared" si="31"/>
        <v>0.28897095847700854</v>
      </c>
      <c r="D53" s="1881">
        <f t="shared" si="16"/>
        <v>0</v>
      </c>
      <c r="E53" s="1881">
        <f t="shared" si="17"/>
        <v>0</v>
      </c>
      <c r="F53" s="1881">
        <f t="shared" si="18"/>
        <v>0</v>
      </c>
      <c r="G53" s="1881">
        <f t="shared" si="19"/>
        <v>0</v>
      </c>
      <c r="H53" s="1881">
        <f t="shared" si="20"/>
        <v>0</v>
      </c>
      <c r="I53" s="1881">
        <f t="shared" si="21"/>
        <v>0</v>
      </c>
      <c r="J53" s="1881">
        <f t="shared" si="22"/>
        <v>0</v>
      </c>
      <c r="K53" s="1881">
        <f t="shared" si="23"/>
        <v>0</v>
      </c>
      <c r="L53" s="1881">
        <f t="shared" si="24"/>
        <v>0</v>
      </c>
      <c r="M53" s="1881">
        <f t="shared" si="25"/>
        <v>0</v>
      </c>
      <c r="N53" s="1897">
        <f t="shared" si="26"/>
        <v>0</v>
      </c>
      <c r="O53" s="1868">
        <v>0.3</v>
      </c>
      <c r="P53" s="1868">
        <v>0.3</v>
      </c>
      <c r="Q53" s="1868">
        <v>0.3</v>
      </c>
      <c r="R53" s="1868">
        <v>0.3</v>
      </c>
      <c r="S53" s="1868">
        <v>0.3</v>
      </c>
      <c r="T53" s="1868">
        <v>0.3</v>
      </c>
      <c r="U53" s="1868">
        <v>0.3</v>
      </c>
      <c r="V53" s="1868">
        <v>0.3</v>
      </c>
      <c r="W53" s="1868">
        <v>0.3</v>
      </c>
      <c r="X53" s="1868">
        <v>0.3</v>
      </c>
      <c r="Y53" s="1868">
        <v>0.3</v>
      </c>
      <c r="Z53" s="1868">
        <v>0.3</v>
      </c>
      <c r="AA53" s="1869">
        <v>0.3</v>
      </c>
      <c r="AC53" s="1885">
        <v>0</v>
      </c>
      <c r="AD53" s="1887">
        <f>'Population density'!C42</f>
        <v>2450</v>
      </c>
      <c r="AE53" s="1878">
        <f t="shared" si="32"/>
        <v>3.5398942413433545</v>
      </c>
      <c r="AF53" s="1888">
        <f t="shared" si="43"/>
        <v>0</v>
      </c>
      <c r="AG53" s="1888">
        <f t="shared" si="44"/>
        <v>0</v>
      </c>
      <c r="AH53" s="1888">
        <f t="shared" si="33"/>
        <v>0</v>
      </c>
      <c r="AI53" s="1888">
        <f t="shared" si="34"/>
        <v>0</v>
      </c>
      <c r="AJ53" s="1941">
        <f t="shared" si="35"/>
        <v>0.1</v>
      </c>
      <c r="AK53" s="1941">
        <f t="shared" si="36"/>
        <v>0.1</v>
      </c>
      <c r="AL53" s="1097"/>
      <c r="AM53" s="1890" t="s">
        <v>4188</v>
      </c>
      <c r="AN53" s="1868">
        <v>0.15</v>
      </c>
      <c r="AO53" s="1868">
        <v>0</v>
      </c>
      <c r="AP53" s="1868">
        <v>0</v>
      </c>
      <c r="AQ53" s="1868">
        <v>0</v>
      </c>
      <c r="AR53" s="1868">
        <v>0</v>
      </c>
      <c r="AS53" s="1868">
        <v>0</v>
      </c>
      <c r="AT53" s="1868">
        <v>0</v>
      </c>
      <c r="AU53" s="1868">
        <v>0</v>
      </c>
      <c r="AV53" s="1868">
        <v>0</v>
      </c>
      <c r="AW53" s="1868">
        <v>0</v>
      </c>
      <c r="AX53" s="1868">
        <v>0</v>
      </c>
      <c r="AY53" s="1869">
        <v>0</v>
      </c>
      <c r="AZ53" s="1784"/>
      <c r="BA53" s="1890" t="s">
        <v>4188</v>
      </c>
      <c r="BB53" s="1893">
        <f t="shared" si="41"/>
        <v>1.9264730565133905</v>
      </c>
      <c r="BC53" s="1893">
        <f t="shared" si="41"/>
        <v>1.9264730565133905</v>
      </c>
      <c r="BD53" s="1893">
        <f t="shared" si="41"/>
        <v>1.9264730565133905</v>
      </c>
      <c r="BE53" s="1893">
        <f t="shared" si="41"/>
        <v>1.9264730565133905</v>
      </c>
      <c r="BF53" s="1893">
        <f t="shared" si="41"/>
        <v>1.9264730565133905</v>
      </c>
      <c r="BG53" s="1893">
        <f t="shared" si="41"/>
        <v>1.9264730565133905</v>
      </c>
      <c r="BH53" s="1893">
        <f t="shared" si="41"/>
        <v>1.9264730565133905</v>
      </c>
      <c r="BI53" s="1893">
        <v>1</v>
      </c>
      <c r="BJ53" s="1893">
        <v>1</v>
      </c>
      <c r="BK53" s="1893">
        <v>1</v>
      </c>
      <c r="BL53" s="1893">
        <v>1</v>
      </c>
      <c r="BM53" s="1893">
        <v>1</v>
      </c>
      <c r="BN53" s="1900">
        <f t="shared" si="45"/>
        <v>1.9264730565133905</v>
      </c>
    </row>
    <row r="54" spans="1:66" ht="18" customHeight="1">
      <c r="A54" s="1093" t="str">
        <f>'Country and technology list'!A41</f>
        <v>El Salvador</v>
      </c>
      <c r="B54" s="1891">
        <f t="shared" si="42"/>
        <v>0.54697295371507459</v>
      </c>
      <c r="C54" s="1872">
        <f t="shared" si="31"/>
        <v>0</v>
      </c>
      <c r="D54" s="1881">
        <f t="shared" si="16"/>
        <v>0.45302704628492541</v>
      </c>
      <c r="E54" s="1881">
        <f t="shared" si="17"/>
        <v>0</v>
      </c>
      <c r="F54" s="1881">
        <f t="shared" si="18"/>
        <v>0</v>
      </c>
      <c r="G54" s="1881">
        <f t="shared" si="19"/>
        <v>0</v>
      </c>
      <c r="H54" s="1881">
        <f t="shared" si="20"/>
        <v>0</v>
      </c>
      <c r="I54" s="1881">
        <f t="shared" si="21"/>
        <v>0</v>
      </c>
      <c r="J54" s="1881">
        <f t="shared" si="22"/>
        <v>0</v>
      </c>
      <c r="K54" s="1881">
        <f t="shared" si="23"/>
        <v>0</v>
      </c>
      <c r="L54" s="1881">
        <f t="shared" si="24"/>
        <v>0</v>
      </c>
      <c r="M54" s="1881">
        <f t="shared" si="25"/>
        <v>0</v>
      </c>
      <c r="N54" s="1897">
        <f t="shared" si="26"/>
        <v>0</v>
      </c>
      <c r="O54" s="1868">
        <v>0.3</v>
      </c>
      <c r="P54" s="1868">
        <v>0.3</v>
      </c>
      <c r="Q54" s="1868">
        <v>0.3</v>
      </c>
      <c r="R54" s="1868">
        <v>0.3</v>
      </c>
      <c r="S54" s="1868">
        <v>0.3</v>
      </c>
      <c r="T54" s="1868">
        <v>0.3</v>
      </c>
      <c r="U54" s="1868">
        <v>0.3</v>
      </c>
      <c r="V54" s="1868">
        <v>0.3</v>
      </c>
      <c r="W54" s="1868">
        <v>0.3</v>
      </c>
      <c r="X54" s="1868">
        <v>0.3</v>
      </c>
      <c r="Y54" s="1868">
        <v>0.3</v>
      </c>
      <c r="Z54" s="1868">
        <v>0.3</v>
      </c>
      <c r="AA54" s="1869">
        <v>0.3</v>
      </c>
      <c r="AC54" s="1885">
        <v>15</v>
      </c>
      <c r="AD54" s="1887">
        <f>'Population density'!C43</f>
        <v>307</v>
      </c>
      <c r="AE54" s="1878">
        <f t="shared" si="32"/>
        <v>2.0151043630847578</v>
      </c>
      <c r="AF54" s="1888">
        <f t="shared" si="43"/>
        <v>0.90770750692134172</v>
      </c>
      <c r="AG54" s="1888">
        <f t="shared" si="44"/>
        <v>0</v>
      </c>
      <c r="AH54" s="1888">
        <f t="shared" si="33"/>
        <v>0.21093352428655254</v>
      </c>
      <c r="AI54" s="1888">
        <f t="shared" si="34"/>
        <v>0</v>
      </c>
      <c r="AJ54" s="1941">
        <f t="shared" si="35"/>
        <v>0.23238049997181656</v>
      </c>
      <c r="AK54" s="1941">
        <f t="shared" si="36"/>
        <v>0.1</v>
      </c>
      <c r="AL54" s="1097"/>
      <c r="AM54" s="1890" t="s">
        <v>4188</v>
      </c>
      <c r="AN54" s="1865">
        <v>0</v>
      </c>
      <c r="AO54" s="1865">
        <v>0.2</v>
      </c>
      <c r="AP54" s="1865">
        <v>0</v>
      </c>
      <c r="AQ54" s="1865">
        <v>0</v>
      </c>
      <c r="AR54" s="1865">
        <v>0</v>
      </c>
      <c r="AS54" s="1865">
        <v>0</v>
      </c>
      <c r="AT54" s="1865">
        <v>0</v>
      </c>
      <c r="AU54" s="1865">
        <v>0</v>
      </c>
      <c r="AV54" s="1865">
        <v>0</v>
      </c>
      <c r="AW54" s="1865">
        <v>0</v>
      </c>
      <c r="AX54" s="1865">
        <v>0</v>
      </c>
      <c r="AY54" s="1869">
        <v>0</v>
      </c>
      <c r="AZ54" s="1784"/>
      <c r="BA54" s="1890" t="s">
        <v>4188</v>
      </c>
      <c r="BB54" s="1893">
        <f t="shared" si="41"/>
        <v>2.2651352314246269</v>
      </c>
      <c r="BC54" s="1893">
        <f t="shared" si="41"/>
        <v>2.2651352314246269</v>
      </c>
      <c r="BD54" s="1893">
        <f t="shared" si="41"/>
        <v>2.2651352314246269</v>
      </c>
      <c r="BE54" s="1893">
        <f t="shared" si="41"/>
        <v>2.2651352314246269</v>
      </c>
      <c r="BF54" s="1893">
        <f t="shared" si="41"/>
        <v>2.2651352314246269</v>
      </c>
      <c r="BG54" s="1893">
        <f t="shared" si="41"/>
        <v>2.2651352314246269</v>
      </c>
      <c r="BH54" s="1893">
        <f t="shared" si="41"/>
        <v>2.2651352314246269</v>
      </c>
      <c r="BI54" s="1893">
        <v>1</v>
      </c>
      <c r="BJ54" s="1893">
        <v>1</v>
      </c>
      <c r="BK54" s="1893">
        <v>1</v>
      </c>
      <c r="BL54" s="1893">
        <v>1</v>
      </c>
      <c r="BM54" s="1893">
        <v>1</v>
      </c>
      <c r="BN54" s="1900">
        <f t="shared" si="45"/>
        <v>2.2651352314246269</v>
      </c>
    </row>
    <row r="55" spans="1:66" ht="18" customHeight="1">
      <c r="A55" s="1093" t="str">
        <f>'Country and technology list'!A42</f>
        <v>Eritrea</v>
      </c>
      <c r="B55" s="1891">
        <f t="shared" si="42"/>
        <v>1</v>
      </c>
      <c r="C55" s="1872">
        <f t="shared" si="31"/>
        <v>0</v>
      </c>
      <c r="D55" s="1881">
        <f t="shared" si="16"/>
        <v>0</v>
      </c>
      <c r="E55" s="1881">
        <f t="shared" si="17"/>
        <v>0</v>
      </c>
      <c r="F55" s="1881">
        <f t="shared" si="18"/>
        <v>0</v>
      </c>
      <c r="G55" s="1881">
        <f t="shared" si="19"/>
        <v>0</v>
      </c>
      <c r="H55" s="1881">
        <f t="shared" si="20"/>
        <v>0</v>
      </c>
      <c r="I55" s="1881">
        <f t="shared" si="21"/>
        <v>0</v>
      </c>
      <c r="J55" s="1881">
        <f t="shared" si="22"/>
        <v>0</v>
      </c>
      <c r="K55" s="1881">
        <f t="shared" si="23"/>
        <v>0</v>
      </c>
      <c r="L55" s="1881">
        <f t="shared" si="24"/>
        <v>0</v>
      </c>
      <c r="M55" s="1881">
        <f t="shared" si="25"/>
        <v>0</v>
      </c>
      <c r="N55" s="1897">
        <f t="shared" si="26"/>
        <v>0</v>
      </c>
      <c r="O55" s="1868">
        <v>0.3</v>
      </c>
      <c r="P55" s="1868">
        <v>0.3</v>
      </c>
      <c r="Q55" s="1868">
        <v>0.3</v>
      </c>
      <c r="R55" s="1868">
        <v>0.3</v>
      </c>
      <c r="S55" s="1868">
        <v>0.3</v>
      </c>
      <c r="T55" s="1868">
        <v>0.3</v>
      </c>
      <c r="U55" s="1868">
        <v>0.3</v>
      </c>
      <c r="V55" s="1868">
        <v>0.3</v>
      </c>
      <c r="W55" s="1868">
        <v>0.3</v>
      </c>
      <c r="X55" s="1868">
        <v>0.3</v>
      </c>
      <c r="Y55" s="1868">
        <v>0.3</v>
      </c>
      <c r="Z55" s="1868">
        <v>0.3</v>
      </c>
      <c r="AA55" s="1869">
        <v>0.3</v>
      </c>
      <c r="AC55" s="1885">
        <v>0</v>
      </c>
      <c r="AD55" s="1887">
        <f>'Population density'!C44</f>
        <v>2234</v>
      </c>
      <c r="AE55" s="1878">
        <f t="shared" si="32"/>
        <v>2.234E-19</v>
      </c>
      <c r="AF55" s="1888">
        <f t="shared" si="43"/>
        <v>0</v>
      </c>
      <c r="AG55" s="1888">
        <f t="shared" si="44"/>
        <v>0</v>
      </c>
      <c r="AH55" s="1888">
        <f t="shared" si="33"/>
        <v>0</v>
      </c>
      <c r="AI55" s="1888">
        <f t="shared" si="34"/>
        <v>0</v>
      </c>
      <c r="AJ55" s="1941">
        <f t="shared" si="35"/>
        <v>0.1</v>
      </c>
      <c r="AK55" s="1941">
        <f t="shared" si="36"/>
        <v>0.1</v>
      </c>
      <c r="AL55" s="1097"/>
      <c r="AM55" s="1890" t="s">
        <v>4188</v>
      </c>
      <c r="AN55" s="1868">
        <v>0</v>
      </c>
      <c r="AO55" s="1868">
        <v>0</v>
      </c>
      <c r="AP55" s="1868">
        <v>0</v>
      </c>
      <c r="AQ55" s="1868">
        <v>0</v>
      </c>
      <c r="AR55" s="1868">
        <v>0</v>
      </c>
      <c r="AS55" s="1868">
        <v>0</v>
      </c>
      <c r="AT55" s="1868">
        <v>0</v>
      </c>
      <c r="AU55" s="1868">
        <v>0</v>
      </c>
      <c r="AV55" s="1868">
        <v>0</v>
      </c>
      <c r="AW55" s="1868">
        <v>0</v>
      </c>
      <c r="AX55" s="1868">
        <v>0</v>
      </c>
      <c r="AY55" s="1869">
        <v>0</v>
      </c>
      <c r="AZ55" s="1784"/>
      <c r="BA55" s="1890" t="s">
        <v>4188</v>
      </c>
      <c r="BB55" s="1893">
        <f t="shared" si="41"/>
        <v>1.9393884824260921</v>
      </c>
      <c r="BC55" s="1893">
        <f t="shared" si="41"/>
        <v>1.9393884824260921</v>
      </c>
      <c r="BD55" s="1893">
        <f t="shared" si="41"/>
        <v>1.9393884824260921</v>
      </c>
      <c r="BE55" s="1893">
        <f t="shared" si="41"/>
        <v>1.9393884824260921</v>
      </c>
      <c r="BF55" s="1893">
        <f t="shared" si="41"/>
        <v>1.9393884824260921</v>
      </c>
      <c r="BG55" s="1893">
        <f t="shared" si="41"/>
        <v>1.9393884824260921</v>
      </c>
      <c r="BH55" s="1893">
        <f t="shared" si="41"/>
        <v>1.9393884824260921</v>
      </c>
      <c r="BI55" s="1893">
        <v>1</v>
      </c>
      <c r="BJ55" s="1893">
        <v>1</v>
      </c>
      <c r="BK55" s="1893">
        <v>1</v>
      </c>
      <c r="BL55" s="1893">
        <v>1</v>
      </c>
      <c r="BM55" s="1893">
        <v>1</v>
      </c>
      <c r="BN55" s="1900">
        <f t="shared" si="45"/>
        <v>1.9393884824260921</v>
      </c>
    </row>
    <row r="56" spans="1:66" ht="18" customHeight="1">
      <c r="A56" s="1093" t="str">
        <f>'Country and technology list'!A43</f>
        <v>Estonia</v>
      </c>
      <c r="B56" s="1891">
        <f t="shared" si="42"/>
        <v>1</v>
      </c>
      <c r="C56" s="1872">
        <f t="shared" si="31"/>
        <v>0</v>
      </c>
      <c r="D56" s="1881">
        <f t="shared" si="16"/>
        <v>0</v>
      </c>
      <c r="E56" s="1881">
        <f t="shared" si="17"/>
        <v>0</v>
      </c>
      <c r="F56" s="1881">
        <f t="shared" si="18"/>
        <v>0</v>
      </c>
      <c r="G56" s="1881">
        <f t="shared" si="19"/>
        <v>0</v>
      </c>
      <c r="H56" s="1881">
        <f t="shared" si="20"/>
        <v>0</v>
      </c>
      <c r="I56" s="1881">
        <f t="shared" si="21"/>
        <v>0</v>
      </c>
      <c r="J56" s="1881">
        <f t="shared" si="22"/>
        <v>0</v>
      </c>
      <c r="K56" s="1881">
        <f t="shared" si="23"/>
        <v>0</v>
      </c>
      <c r="L56" s="1881">
        <f t="shared" si="24"/>
        <v>0</v>
      </c>
      <c r="M56" s="1881">
        <f t="shared" si="25"/>
        <v>0</v>
      </c>
      <c r="N56" s="1897">
        <f t="shared" si="26"/>
        <v>0</v>
      </c>
      <c r="O56" s="1868">
        <v>0.3</v>
      </c>
      <c r="P56" s="1868">
        <v>0.3</v>
      </c>
      <c r="Q56" s="1868">
        <v>0.3</v>
      </c>
      <c r="R56" s="1868">
        <v>0.3</v>
      </c>
      <c r="S56" s="1868">
        <v>0.3</v>
      </c>
      <c r="T56" s="1868">
        <v>0.3</v>
      </c>
      <c r="U56" s="1868">
        <v>0.3</v>
      </c>
      <c r="V56" s="1868">
        <v>0.3</v>
      </c>
      <c r="W56" s="1868">
        <v>0.3</v>
      </c>
      <c r="X56" s="1868">
        <v>0.3</v>
      </c>
      <c r="Y56" s="1868">
        <v>0.3</v>
      </c>
      <c r="Z56" s="1868">
        <v>0.3</v>
      </c>
      <c r="AA56" s="1869">
        <v>0.3</v>
      </c>
      <c r="AC56" s="1885">
        <v>0</v>
      </c>
      <c r="AD56" s="1887">
        <f>'Population density'!C45</f>
        <v>3794</v>
      </c>
      <c r="AE56" s="1878">
        <f t="shared" si="32"/>
        <v>3.7940000000000003E-19</v>
      </c>
      <c r="AF56" s="1888">
        <f t="shared" si="43"/>
        <v>0</v>
      </c>
      <c r="AG56" s="1888">
        <f t="shared" si="44"/>
        <v>0</v>
      </c>
      <c r="AH56" s="1888">
        <f t="shared" si="33"/>
        <v>0</v>
      </c>
      <c r="AI56" s="1888">
        <f t="shared" si="34"/>
        <v>0</v>
      </c>
      <c r="AJ56" s="1941">
        <f t="shared" si="35"/>
        <v>0.1</v>
      </c>
      <c r="AK56" s="1941">
        <f t="shared" si="36"/>
        <v>0.1</v>
      </c>
      <c r="AL56" s="1097"/>
      <c r="AM56" s="1890" t="s">
        <v>4188</v>
      </c>
      <c r="AN56" s="1868">
        <v>0</v>
      </c>
      <c r="AO56" s="1868">
        <v>0</v>
      </c>
      <c r="AP56" s="1868">
        <v>0</v>
      </c>
      <c r="AQ56" s="1868">
        <v>0</v>
      </c>
      <c r="AR56" s="1868">
        <v>0</v>
      </c>
      <c r="AS56" s="1868">
        <v>0</v>
      </c>
      <c r="AT56" s="1868">
        <v>0</v>
      </c>
      <c r="AU56" s="1868">
        <v>0</v>
      </c>
      <c r="AV56" s="1868">
        <v>0</v>
      </c>
      <c r="AW56" s="1868">
        <v>0</v>
      </c>
      <c r="AX56" s="1868">
        <v>0</v>
      </c>
      <c r="AY56" s="1869">
        <v>0</v>
      </c>
      <c r="AZ56" s="1784"/>
      <c r="BA56" s="1890" t="s">
        <v>4188</v>
      </c>
      <c r="BB56" s="1893">
        <f t="shared" si="41"/>
        <v>1.8676470758398407</v>
      </c>
      <c r="BC56" s="1893">
        <f t="shared" si="41"/>
        <v>1.8676470758398407</v>
      </c>
      <c r="BD56" s="1893">
        <f t="shared" si="41"/>
        <v>1.8676470758398407</v>
      </c>
      <c r="BE56" s="1893">
        <f t="shared" si="41"/>
        <v>1.8676470758398407</v>
      </c>
      <c r="BF56" s="1893">
        <f t="shared" si="41"/>
        <v>1.8676470758398407</v>
      </c>
      <c r="BG56" s="1893">
        <f t="shared" si="41"/>
        <v>1.8676470758398407</v>
      </c>
      <c r="BH56" s="1893">
        <f t="shared" si="41"/>
        <v>1.8676470758398407</v>
      </c>
      <c r="BI56" s="1893">
        <v>1</v>
      </c>
      <c r="BJ56" s="1893">
        <v>1</v>
      </c>
      <c r="BK56" s="1893">
        <v>1</v>
      </c>
      <c r="BL56" s="1893">
        <v>1</v>
      </c>
      <c r="BM56" s="1893">
        <v>1</v>
      </c>
      <c r="BN56" s="1900">
        <f t="shared" si="45"/>
        <v>1.8676470758398407</v>
      </c>
    </row>
    <row r="57" spans="1:66" ht="18" customHeight="1">
      <c r="A57" s="1093" t="str">
        <f>'Country and technology list'!A44</f>
        <v>Ethiopia</v>
      </c>
      <c r="B57" s="1891">
        <f t="shared" si="42"/>
        <v>1</v>
      </c>
      <c r="C57" s="1872">
        <f t="shared" si="31"/>
        <v>0</v>
      </c>
      <c r="D57" s="1881">
        <f t="shared" si="16"/>
        <v>0</v>
      </c>
      <c r="E57" s="1881">
        <f t="shared" si="17"/>
        <v>0</v>
      </c>
      <c r="F57" s="1881">
        <f t="shared" si="18"/>
        <v>0</v>
      </c>
      <c r="G57" s="1881">
        <f t="shared" si="19"/>
        <v>0</v>
      </c>
      <c r="H57" s="1881">
        <f t="shared" si="20"/>
        <v>0</v>
      </c>
      <c r="I57" s="1881">
        <f t="shared" si="21"/>
        <v>0</v>
      </c>
      <c r="J57" s="1881">
        <f t="shared" si="22"/>
        <v>0</v>
      </c>
      <c r="K57" s="1881">
        <f t="shared" si="23"/>
        <v>0</v>
      </c>
      <c r="L57" s="1881">
        <f t="shared" si="24"/>
        <v>0</v>
      </c>
      <c r="M57" s="1881">
        <f t="shared" si="25"/>
        <v>0</v>
      </c>
      <c r="N57" s="1897">
        <f t="shared" si="26"/>
        <v>0</v>
      </c>
      <c r="O57" s="1868">
        <v>0.3</v>
      </c>
      <c r="P57" s="1868">
        <v>0.3</v>
      </c>
      <c r="Q57" s="1868">
        <v>0.3</v>
      </c>
      <c r="R57" s="1868">
        <v>0.3</v>
      </c>
      <c r="S57" s="1868">
        <v>0.3</v>
      </c>
      <c r="T57" s="1868">
        <v>0.3</v>
      </c>
      <c r="U57" s="1868">
        <v>0.3</v>
      </c>
      <c r="V57" s="1868">
        <v>0.3</v>
      </c>
      <c r="W57" s="1868">
        <v>0.3</v>
      </c>
      <c r="X57" s="1868">
        <v>0.3</v>
      </c>
      <c r="Y57" s="1868">
        <v>0.3</v>
      </c>
      <c r="Z57" s="1868">
        <v>0.3</v>
      </c>
      <c r="AA57" s="1869">
        <v>0.3</v>
      </c>
      <c r="AC57" s="1885">
        <v>0</v>
      </c>
      <c r="AD57" s="1887">
        <f>'Population density'!C46</f>
        <v>0</v>
      </c>
      <c r="AE57" s="1878">
        <f t="shared" si="32"/>
        <v>0</v>
      </c>
      <c r="AF57" s="1888">
        <f t="shared" si="43"/>
        <v>0</v>
      </c>
      <c r="AG57" s="1888">
        <f t="shared" si="44"/>
        <v>0</v>
      </c>
      <c r="AH57" s="1888">
        <f t="shared" si="33"/>
        <v>0</v>
      </c>
      <c r="AI57" s="1888">
        <f t="shared" si="34"/>
        <v>0</v>
      </c>
      <c r="AJ57" s="1941">
        <f t="shared" si="35"/>
        <v>0.1</v>
      </c>
      <c r="AK57" s="1941">
        <f t="shared" si="36"/>
        <v>0.1</v>
      </c>
      <c r="AL57" s="1097"/>
      <c r="AM57" s="1890" t="s">
        <v>4188</v>
      </c>
      <c r="AN57" s="1868">
        <v>0</v>
      </c>
      <c r="AO57" s="1868">
        <v>0</v>
      </c>
      <c r="AP57" s="1868">
        <v>0</v>
      </c>
      <c r="AQ57" s="1868">
        <v>0</v>
      </c>
      <c r="AR57" s="1868">
        <v>0</v>
      </c>
      <c r="AS57" s="1868">
        <v>0</v>
      </c>
      <c r="AT57" s="1868">
        <v>0</v>
      </c>
      <c r="AU57" s="1868">
        <v>0</v>
      </c>
      <c r="AV57" s="1868">
        <v>0</v>
      </c>
      <c r="AW57" s="1868">
        <v>0</v>
      </c>
      <c r="AX57" s="1868">
        <v>0</v>
      </c>
      <c r="AY57" s="1869">
        <v>0</v>
      </c>
      <c r="AZ57" s="1784"/>
      <c r="BA57" s="1890" t="s">
        <v>4188</v>
      </c>
      <c r="BB57" s="1893">
        <f t="shared" si="41"/>
        <v>1</v>
      </c>
      <c r="BC57" s="1893">
        <f t="shared" si="41"/>
        <v>1</v>
      </c>
      <c r="BD57" s="1893">
        <f t="shared" si="41"/>
        <v>1</v>
      </c>
      <c r="BE57" s="1893">
        <f t="shared" si="41"/>
        <v>1</v>
      </c>
      <c r="BF57" s="1893">
        <f t="shared" si="41"/>
        <v>1</v>
      </c>
      <c r="BG57" s="1893">
        <f t="shared" si="41"/>
        <v>1</v>
      </c>
      <c r="BH57" s="1893">
        <f t="shared" si="41"/>
        <v>1</v>
      </c>
      <c r="BI57" s="1893">
        <v>1</v>
      </c>
      <c r="BJ57" s="1893">
        <v>1</v>
      </c>
      <c r="BK57" s="1893">
        <v>1</v>
      </c>
      <c r="BL57" s="1893">
        <v>1</v>
      </c>
      <c r="BM57" s="1893">
        <v>1</v>
      </c>
      <c r="BN57" s="1900">
        <f t="shared" si="45"/>
        <v>1</v>
      </c>
    </row>
    <row r="58" spans="1:66" ht="18" customHeight="1">
      <c r="A58" s="1093" t="str">
        <f>'Country and technology list'!A45</f>
        <v>Finland</v>
      </c>
      <c r="B58" s="1891">
        <f t="shared" si="42"/>
        <v>1</v>
      </c>
      <c r="C58" s="1872">
        <f t="shared" si="31"/>
        <v>0</v>
      </c>
      <c r="D58" s="1881">
        <f t="shared" si="16"/>
        <v>0</v>
      </c>
      <c r="E58" s="1881">
        <f t="shared" si="17"/>
        <v>0</v>
      </c>
      <c r="F58" s="1881">
        <f t="shared" si="18"/>
        <v>0</v>
      </c>
      <c r="G58" s="1881">
        <f t="shared" si="19"/>
        <v>0</v>
      </c>
      <c r="H58" s="1881">
        <f t="shared" si="20"/>
        <v>0</v>
      </c>
      <c r="I58" s="1881">
        <f t="shared" si="21"/>
        <v>0</v>
      </c>
      <c r="J58" s="1881">
        <f t="shared" si="22"/>
        <v>0</v>
      </c>
      <c r="K58" s="1881">
        <f t="shared" si="23"/>
        <v>0</v>
      </c>
      <c r="L58" s="1881">
        <f t="shared" si="24"/>
        <v>0</v>
      </c>
      <c r="M58" s="1881">
        <f t="shared" si="25"/>
        <v>0</v>
      </c>
      <c r="N58" s="1897">
        <f t="shared" si="26"/>
        <v>0</v>
      </c>
      <c r="O58" s="1868">
        <v>0.3</v>
      </c>
      <c r="P58" s="1868">
        <v>0.3</v>
      </c>
      <c r="Q58" s="1868">
        <v>0.3</v>
      </c>
      <c r="R58" s="1868">
        <v>0.3</v>
      </c>
      <c r="S58" s="1868">
        <v>0.3</v>
      </c>
      <c r="T58" s="1868">
        <v>0.3</v>
      </c>
      <c r="U58" s="1868">
        <v>0.3</v>
      </c>
      <c r="V58" s="1868">
        <v>0.3</v>
      </c>
      <c r="W58" s="1868">
        <v>0.3</v>
      </c>
      <c r="X58" s="1868">
        <v>0.3</v>
      </c>
      <c r="Y58" s="1868">
        <v>0.3</v>
      </c>
      <c r="Z58" s="1868">
        <v>0.3</v>
      </c>
      <c r="AA58" s="1869">
        <v>0.3</v>
      </c>
      <c r="AC58" s="1885">
        <v>0</v>
      </c>
      <c r="AD58" s="1887">
        <f>'Population density'!C47</f>
        <v>1250</v>
      </c>
      <c r="AE58" s="1878">
        <f t="shared" si="32"/>
        <v>1.2499999999999998E-19</v>
      </c>
      <c r="AF58" s="1888">
        <f t="shared" si="43"/>
        <v>0</v>
      </c>
      <c r="AG58" s="1888">
        <f t="shared" si="44"/>
        <v>0</v>
      </c>
      <c r="AH58" s="1888">
        <f t="shared" si="33"/>
        <v>0</v>
      </c>
      <c r="AI58" s="1888">
        <f t="shared" si="34"/>
        <v>0</v>
      </c>
      <c r="AJ58" s="1941">
        <f t="shared" si="35"/>
        <v>0.1</v>
      </c>
      <c r="AK58" s="1941">
        <f t="shared" si="36"/>
        <v>0.1</v>
      </c>
      <c r="AL58" s="1097"/>
      <c r="AM58" s="1890" t="s">
        <v>4188</v>
      </c>
      <c r="AN58" s="1868">
        <v>0</v>
      </c>
      <c r="AO58" s="1868">
        <v>0</v>
      </c>
      <c r="AP58" s="1868">
        <v>0</v>
      </c>
      <c r="AQ58" s="1868">
        <v>0</v>
      </c>
      <c r="AR58" s="1868">
        <v>0</v>
      </c>
      <c r="AS58" s="1868">
        <v>0</v>
      </c>
      <c r="AT58" s="1868">
        <v>0</v>
      </c>
      <c r="AU58" s="1868">
        <v>0</v>
      </c>
      <c r="AV58" s="1868">
        <v>0</v>
      </c>
      <c r="AW58" s="1868">
        <v>0</v>
      </c>
      <c r="AX58" s="1868">
        <v>0</v>
      </c>
      <c r="AY58" s="1869">
        <v>0</v>
      </c>
      <c r="AZ58" s="1784"/>
      <c r="BA58" s="1890" t="s">
        <v>4188</v>
      </c>
      <c r="BB58" s="1893">
        <f t="shared" si="41"/>
        <v>2.0248757199105984</v>
      </c>
      <c r="BC58" s="1893">
        <f t="shared" si="41"/>
        <v>2.0248757199105984</v>
      </c>
      <c r="BD58" s="1893">
        <f t="shared" si="41"/>
        <v>2.0248757199105984</v>
      </c>
      <c r="BE58" s="1893">
        <f t="shared" si="41"/>
        <v>2.0248757199105984</v>
      </c>
      <c r="BF58" s="1893">
        <f t="shared" si="41"/>
        <v>2.0248757199105984</v>
      </c>
      <c r="BG58" s="1893">
        <f t="shared" si="41"/>
        <v>2.0248757199105984</v>
      </c>
      <c r="BH58" s="1893">
        <f t="shared" si="41"/>
        <v>2.0248757199105984</v>
      </c>
      <c r="BI58" s="1893">
        <v>1</v>
      </c>
      <c r="BJ58" s="1893">
        <v>1</v>
      </c>
      <c r="BK58" s="1893">
        <v>1</v>
      </c>
      <c r="BL58" s="1893">
        <v>1</v>
      </c>
      <c r="BM58" s="1893">
        <v>1</v>
      </c>
      <c r="BN58" s="1900">
        <f t="shared" si="45"/>
        <v>2.0248757199105984</v>
      </c>
    </row>
    <row r="59" spans="1:66" ht="18" customHeight="1">
      <c r="A59" s="1093" t="str">
        <f>'Country and technology list'!A46</f>
        <v>France</v>
      </c>
      <c r="B59" s="1891">
        <f t="shared" si="42"/>
        <v>0.75</v>
      </c>
      <c r="C59" s="1872">
        <f t="shared" si="31"/>
        <v>0.02</v>
      </c>
      <c r="D59" s="1881">
        <f t="shared" si="16"/>
        <v>0.05</v>
      </c>
      <c r="E59" s="1881">
        <f t="shared" si="17"/>
        <v>0.1</v>
      </c>
      <c r="F59" s="1881">
        <f t="shared" si="18"/>
        <v>0.08</v>
      </c>
      <c r="G59" s="1881">
        <f t="shared" si="19"/>
        <v>0</v>
      </c>
      <c r="H59" s="1881">
        <f t="shared" si="20"/>
        <v>0</v>
      </c>
      <c r="I59" s="1881">
        <f t="shared" si="21"/>
        <v>0</v>
      </c>
      <c r="J59" s="1881">
        <f t="shared" si="22"/>
        <v>0</v>
      </c>
      <c r="K59" s="1881">
        <f t="shared" si="23"/>
        <v>0</v>
      </c>
      <c r="L59" s="1881">
        <f t="shared" si="24"/>
        <v>0</v>
      </c>
      <c r="M59" s="1881">
        <f t="shared" si="25"/>
        <v>0</v>
      </c>
      <c r="N59" s="1897">
        <f t="shared" si="26"/>
        <v>0</v>
      </c>
      <c r="O59" s="1868">
        <v>0.3</v>
      </c>
      <c r="P59" s="1868">
        <v>0.3</v>
      </c>
      <c r="Q59" s="1868">
        <v>0.3</v>
      </c>
      <c r="R59" s="1868">
        <v>0.3</v>
      </c>
      <c r="S59" s="1868">
        <v>0.3</v>
      </c>
      <c r="T59" s="1868">
        <v>0.3</v>
      </c>
      <c r="U59" s="1868">
        <v>0.3</v>
      </c>
      <c r="V59" s="1868">
        <v>0.3</v>
      </c>
      <c r="W59" s="1868">
        <v>0.3</v>
      </c>
      <c r="X59" s="1868">
        <v>0.3</v>
      </c>
      <c r="Y59" s="1868">
        <v>0.3</v>
      </c>
      <c r="Z59" s="1868">
        <v>0.3</v>
      </c>
      <c r="AA59" s="1869">
        <v>0.3</v>
      </c>
      <c r="AC59" s="1885">
        <v>60</v>
      </c>
      <c r="AD59" s="1887">
        <f>'Population density'!C48</f>
        <v>4853</v>
      </c>
      <c r="AE59" s="1878">
        <f t="shared" si="32"/>
        <v>14.922975000000005</v>
      </c>
      <c r="AF59" s="1888">
        <f t="shared" si="43"/>
        <v>5.7652986116208309</v>
      </c>
      <c r="AG59" s="1888">
        <f t="shared" si="44"/>
        <v>0.42981506477430914</v>
      </c>
      <c r="AH59" s="1888">
        <f t="shared" si="33"/>
        <v>1.6482122846724081</v>
      </c>
      <c r="AI59" s="1888">
        <f t="shared" si="34"/>
        <v>0.116134347672</v>
      </c>
      <c r="AJ59" s="1941">
        <f t="shared" si="35"/>
        <v>0.28588498110925026</v>
      </c>
      <c r="AK59" s="1941">
        <f t="shared" si="36"/>
        <v>0.27019608475794299</v>
      </c>
      <c r="AL59" s="1097"/>
      <c r="AM59" s="1890" t="s">
        <v>4188</v>
      </c>
      <c r="AN59" s="1868">
        <v>0.02</v>
      </c>
      <c r="AO59" s="1868">
        <v>0.05</v>
      </c>
      <c r="AP59" s="1868">
        <v>0.1</v>
      </c>
      <c r="AQ59" s="1868">
        <v>0.08</v>
      </c>
      <c r="AR59" s="1868">
        <v>0</v>
      </c>
      <c r="AS59" s="1868">
        <v>0</v>
      </c>
      <c r="AT59" s="1868">
        <v>0</v>
      </c>
      <c r="AU59" s="1868">
        <v>0</v>
      </c>
      <c r="AV59" s="1868">
        <v>0</v>
      </c>
      <c r="AW59" s="1868">
        <v>0</v>
      </c>
      <c r="AX59" s="1868">
        <v>0</v>
      </c>
      <c r="AY59" s="1869">
        <v>0</v>
      </c>
      <c r="AZ59" s="1784"/>
      <c r="BA59" s="1890" t="s">
        <v>4188</v>
      </c>
      <c r="BB59" s="1899">
        <v>1</v>
      </c>
      <c r="BC59" s="1899">
        <v>1</v>
      </c>
      <c r="BD59" s="1899">
        <v>1</v>
      </c>
      <c r="BE59" s="1899">
        <v>1</v>
      </c>
      <c r="BF59" s="1899">
        <v>1</v>
      </c>
      <c r="BG59" s="1899">
        <v>1</v>
      </c>
      <c r="BH59" s="1899">
        <v>1</v>
      </c>
      <c r="BI59" s="1899">
        <v>1</v>
      </c>
      <c r="BJ59" s="1899">
        <v>1</v>
      </c>
      <c r="BK59" s="1899">
        <v>1</v>
      </c>
      <c r="BL59" s="1899">
        <v>1</v>
      </c>
      <c r="BM59" s="1899">
        <v>1</v>
      </c>
      <c r="BN59" s="1900">
        <f t="shared" si="45"/>
        <v>1.8361922974333336</v>
      </c>
    </row>
    <row r="60" spans="1:66" ht="18" customHeight="1">
      <c r="A60" s="1093" t="str">
        <f>'Country and technology list'!A47</f>
        <v>Gabon</v>
      </c>
      <c r="B60" s="1891">
        <f t="shared" si="42"/>
        <v>0.37619207730152882</v>
      </c>
      <c r="C60" s="1872">
        <f t="shared" si="31"/>
        <v>0</v>
      </c>
      <c r="D60" s="1881">
        <f t="shared" si="16"/>
        <v>0.62380792269847118</v>
      </c>
      <c r="E60" s="1881">
        <f t="shared" si="17"/>
        <v>0</v>
      </c>
      <c r="F60" s="1881">
        <f t="shared" si="18"/>
        <v>0</v>
      </c>
      <c r="G60" s="1881">
        <f t="shared" si="19"/>
        <v>0</v>
      </c>
      <c r="H60" s="1881">
        <f t="shared" si="20"/>
        <v>0</v>
      </c>
      <c r="I60" s="1881">
        <f t="shared" si="21"/>
        <v>0</v>
      </c>
      <c r="J60" s="1881">
        <f t="shared" si="22"/>
        <v>0</v>
      </c>
      <c r="K60" s="1881">
        <f t="shared" si="23"/>
        <v>0</v>
      </c>
      <c r="L60" s="1881">
        <f t="shared" si="24"/>
        <v>0</v>
      </c>
      <c r="M60" s="1881">
        <f t="shared" si="25"/>
        <v>0</v>
      </c>
      <c r="N60" s="1897">
        <f t="shared" si="26"/>
        <v>0</v>
      </c>
      <c r="O60" s="1868">
        <v>0.3</v>
      </c>
      <c r="P60" s="1868">
        <v>0.3</v>
      </c>
      <c r="Q60" s="1868">
        <v>0.3</v>
      </c>
      <c r="R60" s="1868">
        <v>0.3</v>
      </c>
      <c r="S60" s="1868">
        <v>0.3</v>
      </c>
      <c r="T60" s="1868">
        <v>0.3</v>
      </c>
      <c r="U60" s="1868">
        <v>0.3</v>
      </c>
      <c r="V60" s="1868">
        <v>0.3</v>
      </c>
      <c r="W60" s="1868">
        <v>0.3</v>
      </c>
      <c r="X60" s="1868">
        <v>0.3</v>
      </c>
      <c r="Y60" s="1868">
        <v>0.3</v>
      </c>
      <c r="Z60" s="1868">
        <v>0.3</v>
      </c>
      <c r="AA60" s="1869">
        <v>0.3</v>
      </c>
      <c r="AC60" s="1885">
        <v>20</v>
      </c>
      <c r="AD60" s="1887">
        <f>'Population density'!C49</f>
        <v>885</v>
      </c>
      <c r="AE60" s="1878">
        <f t="shared" si="32"/>
        <v>7.7816417406985892</v>
      </c>
      <c r="AF60" s="1888">
        <f t="shared" si="43"/>
        <v>3.5052549900649823</v>
      </c>
      <c r="AG60" s="1888">
        <f t="shared" si="44"/>
        <v>0</v>
      </c>
      <c r="AH60" s="1888">
        <f t="shared" si="33"/>
        <v>0.81455290712000572</v>
      </c>
      <c r="AI60" s="1888">
        <f t="shared" si="34"/>
        <v>0</v>
      </c>
      <c r="AJ60" s="1941">
        <f t="shared" si="35"/>
        <v>0.23238049997181662</v>
      </c>
      <c r="AK60" s="1941">
        <f t="shared" si="36"/>
        <v>0.1</v>
      </c>
      <c r="AL60" s="1097"/>
      <c r="AM60" s="1890" t="s">
        <v>4188</v>
      </c>
      <c r="AN60" s="1865">
        <v>0</v>
      </c>
      <c r="AO60" s="1865">
        <v>0.3</v>
      </c>
      <c r="AP60" s="1865">
        <v>0</v>
      </c>
      <c r="AQ60" s="1865">
        <v>0</v>
      </c>
      <c r="AR60" s="1865">
        <v>0</v>
      </c>
      <c r="AS60" s="1865">
        <v>0</v>
      </c>
      <c r="AT60" s="1865">
        <v>0</v>
      </c>
      <c r="AU60" s="1865">
        <v>0</v>
      </c>
      <c r="AV60" s="1865">
        <v>0</v>
      </c>
      <c r="AW60" s="1865">
        <v>0</v>
      </c>
      <c r="AX60" s="1865">
        <v>0</v>
      </c>
      <c r="AY60" s="1873">
        <v>0</v>
      </c>
      <c r="AZ60" s="1784"/>
      <c r="BA60" s="1890" t="s">
        <v>4188</v>
      </c>
      <c r="BB60" s="1893">
        <f t="shared" ref="BB60:BH75" si="46">$BN60</f>
        <v>2.0793597423282373</v>
      </c>
      <c r="BC60" s="1893">
        <f t="shared" si="46"/>
        <v>2.0793597423282373</v>
      </c>
      <c r="BD60" s="1893">
        <f t="shared" si="46"/>
        <v>2.0793597423282373</v>
      </c>
      <c r="BE60" s="1893">
        <f t="shared" si="46"/>
        <v>2.0793597423282373</v>
      </c>
      <c r="BF60" s="1893">
        <f t="shared" si="46"/>
        <v>2.0793597423282373</v>
      </c>
      <c r="BG60" s="1893">
        <f t="shared" si="46"/>
        <v>2.0793597423282373</v>
      </c>
      <c r="BH60" s="1893">
        <f t="shared" si="46"/>
        <v>2.0793597423282373</v>
      </c>
      <c r="BI60" s="1893">
        <v>1</v>
      </c>
      <c r="BJ60" s="1893">
        <v>1</v>
      </c>
      <c r="BK60" s="1893">
        <v>1</v>
      </c>
      <c r="BL60" s="1893">
        <v>1</v>
      </c>
      <c r="BM60" s="1893">
        <v>1</v>
      </c>
      <c r="BN60" s="1900">
        <f t="shared" si="45"/>
        <v>2.0793597423282373</v>
      </c>
    </row>
    <row r="61" spans="1:66" ht="18" customHeight="1">
      <c r="A61" s="1093" t="str">
        <f>'Country and technology list'!A48</f>
        <v>Georgia</v>
      </c>
      <c r="B61" s="1891">
        <f t="shared" si="42"/>
        <v>1</v>
      </c>
      <c r="C61" s="1872">
        <f t="shared" si="31"/>
        <v>0</v>
      </c>
      <c r="D61" s="1881">
        <f t="shared" si="16"/>
        <v>0</v>
      </c>
      <c r="E61" s="1881">
        <f t="shared" si="17"/>
        <v>0</v>
      </c>
      <c r="F61" s="1881">
        <f t="shared" si="18"/>
        <v>0</v>
      </c>
      <c r="G61" s="1881">
        <f t="shared" si="19"/>
        <v>0</v>
      </c>
      <c r="H61" s="1881">
        <f t="shared" si="20"/>
        <v>0</v>
      </c>
      <c r="I61" s="1881">
        <f t="shared" si="21"/>
        <v>0</v>
      </c>
      <c r="J61" s="1881">
        <f t="shared" si="22"/>
        <v>0</v>
      </c>
      <c r="K61" s="1881">
        <f t="shared" si="23"/>
        <v>0</v>
      </c>
      <c r="L61" s="1881">
        <f t="shared" si="24"/>
        <v>0</v>
      </c>
      <c r="M61" s="1881">
        <f t="shared" si="25"/>
        <v>0</v>
      </c>
      <c r="N61" s="1897">
        <f t="shared" si="26"/>
        <v>0</v>
      </c>
      <c r="O61" s="1868">
        <v>0.3</v>
      </c>
      <c r="P61" s="1868">
        <v>0.3</v>
      </c>
      <c r="Q61" s="1868">
        <v>0.3</v>
      </c>
      <c r="R61" s="1868">
        <v>0.3</v>
      </c>
      <c r="S61" s="1868">
        <v>0.3</v>
      </c>
      <c r="T61" s="1868">
        <v>0.3</v>
      </c>
      <c r="U61" s="1868">
        <v>0.3</v>
      </c>
      <c r="V61" s="1868">
        <v>0.3</v>
      </c>
      <c r="W61" s="1868">
        <v>0.3</v>
      </c>
      <c r="X61" s="1868">
        <v>0.3</v>
      </c>
      <c r="Y61" s="1868">
        <v>0.3</v>
      </c>
      <c r="Z61" s="1868">
        <v>0.3</v>
      </c>
      <c r="AA61" s="1869">
        <v>0.3</v>
      </c>
      <c r="AC61" s="1885">
        <v>0</v>
      </c>
      <c r="AD61" s="1887">
        <f>'Population density'!C50</f>
        <v>310</v>
      </c>
      <c r="AE61" s="1878">
        <f t="shared" si="32"/>
        <v>3.1E-20</v>
      </c>
      <c r="AF61" s="1888">
        <f t="shared" si="43"/>
        <v>0</v>
      </c>
      <c r="AG61" s="1888">
        <f t="shared" si="44"/>
        <v>0</v>
      </c>
      <c r="AH61" s="1888">
        <f t="shared" si="33"/>
        <v>0</v>
      </c>
      <c r="AI61" s="1888">
        <f t="shared" si="34"/>
        <v>0</v>
      </c>
      <c r="AJ61" s="1941">
        <f t="shared" si="35"/>
        <v>0.1</v>
      </c>
      <c r="AK61" s="1941">
        <f t="shared" si="36"/>
        <v>0.1</v>
      </c>
      <c r="AL61" s="1097"/>
      <c r="AM61" s="1890" t="s">
        <v>4188</v>
      </c>
      <c r="AN61" s="1868">
        <v>0</v>
      </c>
      <c r="AO61" s="1868">
        <v>0</v>
      </c>
      <c r="AP61" s="1868">
        <v>0</v>
      </c>
      <c r="AQ61" s="1868">
        <v>0</v>
      </c>
      <c r="AR61" s="1868">
        <v>0</v>
      </c>
      <c r="AS61" s="1868">
        <v>0</v>
      </c>
      <c r="AT61" s="1868">
        <v>0</v>
      </c>
      <c r="AU61" s="1868">
        <v>0</v>
      </c>
      <c r="AV61" s="1868">
        <v>0</v>
      </c>
      <c r="AW61" s="1868">
        <v>0</v>
      </c>
      <c r="AX61" s="1868">
        <v>0</v>
      </c>
      <c r="AY61" s="1869">
        <v>0</v>
      </c>
      <c r="AZ61" s="1784"/>
      <c r="BA61" s="1890" t="s">
        <v>4188</v>
      </c>
      <c r="BB61" s="1893">
        <f t="shared" si="46"/>
        <v>2.2632911461173588</v>
      </c>
      <c r="BC61" s="1893">
        <f t="shared" si="46"/>
        <v>2.2632911461173588</v>
      </c>
      <c r="BD61" s="1893">
        <f t="shared" si="46"/>
        <v>2.2632911461173588</v>
      </c>
      <c r="BE61" s="1893">
        <f t="shared" si="46"/>
        <v>2.2632911461173588</v>
      </c>
      <c r="BF61" s="1893">
        <f t="shared" si="46"/>
        <v>2.2632911461173588</v>
      </c>
      <c r="BG61" s="1893">
        <f t="shared" si="46"/>
        <v>2.2632911461173588</v>
      </c>
      <c r="BH61" s="1893">
        <f t="shared" si="46"/>
        <v>2.2632911461173588</v>
      </c>
      <c r="BI61" s="1893">
        <v>1</v>
      </c>
      <c r="BJ61" s="1893">
        <v>1</v>
      </c>
      <c r="BK61" s="1893">
        <v>1</v>
      </c>
      <c r="BL61" s="1893">
        <v>1</v>
      </c>
      <c r="BM61" s="1893">
        <v>1</v>
      </c>
      <c r="BN61" s="1900">
        <f t="shared" si="45"/>
        <v>2.2632911461173588</v>
      </c>
    </row>
    <row r="62" spans="1:66" ht="18" customHeight="1">
      <c r="A62" s="1093" t="str">
        <f>'Country and technology list'!A49</f>
        <v>Germany</v>
      </c>
      <c r="B62" s="1891">
        <f t="shared" si="42"/>
        <v>0.78770180541008539</v>
      </c>
      <c r="C62" s="1872">
        <f t="shared" si="31"/>
        <v>5.7899507615431244E-2</v>
      </c>
      <c r="D62" s="1881">
        <f t="shared" si="16"/>
        <v>0.15439868697448333</v>
      </c>
      <c r="E62" s="1881">
        <f t="shared" si="17"/>
        <v>0</v>
      </c>
      <c r="F62" s="1881">
        <f t="shared" si="18"/>
        <v>0</v>
      </c>
      <c r="G62" s="1881">
        <f t="shared" si="19"/>
        <v>0</v>
      </c>
      <c r="H62" s="1881">
        <f t="shared" si="20"/>
        <v>0</v>
      </c>
      <c r="I62" s="1881">
        <f t="shared" si="21"/>
        <v>0</v>
      </c>
      <c r="J62" s="1881">
        <f t="shared" si="22"/>
        <v>0</v>
      </c>
      <c r="K62" s="1881">
        <f t="shared" si="23"/>
        <v>0</v>
      </c>
      <c r="L62" s="1881">
        <f t="shared" si="24"/>
        <v>0</v>
      </c>
      <c r="M62" s="1881">
        <f t="shared" si="25"/>
        <v>0</v>
      </c>
      <c r="N62" s="1897">
        <f t="shared" si="26"/>
        <v>0</v>
      </c>
      <c r="O62" s="1868">
        <v>0.3</v>
      </c>
      <c r="P62" s="1868">
        <v>0.3</v>
      </c>
      <c r="Q62" s="1868">
        <v>0.3</v>
      </c>
      <c r="R62" s="1868">
        <v>0.3</v>
      </c>
      <c r="S62" s="1868">
        <v>0.3</v>
      </c>
      <c r="T62" s="1868">
        <v>0.3</v>
      </c>
      <c r="U62" s="1868">
        <v>0.3</v>
      </c>
      <c r="V62" s="1868">
        <v>0.3</v>
      </c>
      <c r="W62" s="1868">
        <v>0.3</v>
      </c>
      <c r="X62" s="1868">
        <v>0.3</v>
      </c>
      <c r="Y62" s="1868">
        <v>0.3</v>
      </c>
      <c r="Z62" s="1868">
        <v>0.3</v>
      </c>
      <c r="AA62" s="1869">
        <v>0.3</v>
      </c>
      <c r="AC62" s="1885">
        <v>25</v>
      </c>
      <c r="AD62" s="1887">
        <f>'Population density'!C51</f>
        <v>2389</v>
      </c>
      <c r="AE62" s="1878">
        <f t="shared" si="32"/>
        <v>5.6413006452493013</v>
      </c>
      <c r="AF62" s="1888">
        <f t="shared" si="43"/>
        <v>2.2587861015150668</v>
      </c>
      <c r="AG62" s="1888">
        <f t="shared" si="44"/>
        <v>0</v>
      </c>
      <c r="AH62" s="1888">
        <f t="shared" si="33"/>
        <v>0.52489784359946168</v>
      </c>
      <c r="AI62" s="1888">
        <f t="shared" si="34"/>
        <v>0</v>
      </c>
      <c r="AJ62" s="1941">
        <f t="shared" si="35"/>
        <v>0.23238049997181659</v>
      </c>
      <c r="AK62" s="1941">
        <f t="shared" si="36"/>
        <v>0.1</v>
      </c>
      <c r="AL62" s="1097"/>
      <c r="AM62" s="1890" t="s">
        <v>4188</v>
      </c>
      <c r="AN62" s="1868">
        <v>0.03</v>
      </c>
      <c r="AO62" s="1868">
        <v>0.08</v>
      </c>
      <c r="AP62" s="1868">
        <v>0</v>
      </c>
      <c r="AQ62" s="1868">
        <v>0</v>
      </c>
      <c r="AR62" s="1868">
        <v>0</v>
      </c>
      <c r="AS62" s="1868">
        <v>0</v>
      </c>
      <c r="AT62" s="1868">
        <v>0</v>
      </c>
      <c r="AU62" s="1868">
        <v>0</v>
      </c>
      <c r="AV62" s="1868">
        <v>0</v>
      </c>
      <c r="AW62" s="1868">
        <v>0</v>
      </c>
      <c r="AX62" s="1868">
        <v>0</v>
      </c>
      <c r="AY62" s="1869">
        <v>0</v>
      </c>
      <c r="AZ62" s="1784"/>
      <c r="BA62" s="1890" t="s">
        <v>4188</v>
      </c>
      <c r="BB62" s="1893">
        <f t="shared" si="46"/>
        <v>1.9299835871810416</v>
      </c>
      <c r="BC62" s="1893">
        <f t="shared" si="46"/>
        <v>1.9299835871810416</v>
      </c>
      <c r="BD62" s="1893">
        <f t="shared" si="46"/>
        <v>1.9299835871810416</v>
      </c>
      <c r="BE62" s="1893">
        <f t="shared" si="46"/>
        <v>1.9299835871810416</v>
      </c>
      <c r="BF62" s="1893">
        <f t="shared" si="46"/>
        <v>1.9299835871810416</v>
      </c>
      <c r="BG62" s="1893">
        <f t="shared" si="46"/>
        <v>1.9299835871810416</v>
      </c>
      <c r="BH62" s="1893">
        <f t="shared" si="46"/>
        <v>1.9299835871810416</v>
      </c>
      <c r="BI62" s="1893">
        <v>1</v>
      </c>
      <c r="BJ62" s="1893">
        <v>1</v>
      </c>
      <c r="BK62" s="1893">
        <v>1</v>
      </c>
      <c r="BL62" s="1893">
        <v>1</v>
      </c>
      <c r="BM62" s="1893">
        <v>1</v>
      </c>
      <c r="BN62" s="1900">
        <f t="shared" si="45"/>
        <v>1.9299835871810416</v>
      </c>
    </row>
    <row r="63" spans="1:66" ht="18" customHeight="1">
      <c r="A63" s="1093" t="str">
        <f>'Country and technology list'!A50</f>
        <v>Ghana</v>
      </c>
      <c r="B63" s="1891">
        <f t="shared" si="42"/>
        <v>0.35118861920250022</v>
      </c>
      <c r="C63" s="1872">
        <f t="shared" si="31"/>
        <v>0</v>
      </c>
      <c r="D63" s="1881">
        <f t="shared" si="16"/>
        <v>0.64881138079749978</v>
      </c>
      <c r="E63" s="1881">
        <f t="shared" si="17"/>
        <v>0</v>
      </c>
      <c r="F63" s="1881">
        <f t="shared" si="18"/>
        <v>0</v>
      </c>
      <c r="G63" s="1881">
        <f t="shared" si="19"/>
        <v>0</v>
      </c>
      <c r="H63" s="1881">
        <f t="shared" si="20"/>
        <v>0</v>
      </c>
      <c r="I63" s="1881">
        <f t="shared" si="21"/>
        <v>0</v>
      </c>
      <c r="J63" s="1881">
        <f t="shared" si="22"/>
        <v>0</v>
      </c>
      <c r="K63" s="1881">
        <f t="shared" si="23"/>
        <v>0</v>
      </c>
      <c r="L63" s="1881">
        <f t="shared" si="24"/>
        <v>0</v>
      </c>
      <c r="M63" s="1881">
        <f t="shared" si="25"/>
        <v>0</v>
      </c>
      <c r="N63" s="1897">
        <f t="shared" si="26"/>
        <v>0</v>
      </c>
      <c r="O63" s="1868">
        <v>0.3</v>
      </c>
      <c r="P63" s="1868">
        <v>0.3</v>
      </c>
      <c r="Q63" s="1868">
        <v>0.3</v>
      </c>
      <c r="R63" s="1868">
        <v>0.3</v>
      </c>
      <c r="S63" s="1868">
        <v>0.3</v>
      </c>
      <c r="T63" s="1868">
        <v>0.3</v>
      </c>
      <c r="U63" s="1868">
        <v>0.3</v>
      </c>
      <c r="V63" s="1868">
        <v>0.3</v>
      </c>
      <c r="W63" s="1868">
        <v>0.3</v>
      </c>
      <c r="X63" s="1868">
        <v>0.3</v>
      </c>
      <c r="Y63" s="1868">
        <v>0.3</v>
      </c>
      <c r="Z63" s="1868">
        <v>0.3</v>
      </c>
      <c r="AA63" s="1869">
        <v>0.3</v>
      </c>
      <c r="AC63" s="1885">
        <v>20</v>
      </c>
      <c r="AD63" s="1887">
        <f>'Population density'!C52</f>
        <v>539</v>
      </c>
      <c r="AE63" s="1878">
        <f t="shared" si="32"/>
        <v>4.9292892122180856</v>
      </c>
      <c r="AF63" s="1888">
        <f t="shared" si="43"/>
        <v>2.2204074903928657</v>
      </c>
      <c r="AG63" s="1888">
        <f t="shared" si="44"/>
        <v>0</v>
      </c>
      <c r="AH63" s="1888">
        <f t="shared" si="33"/>
        <v>0.51597940275866061</v>
      </c>
      <c r="AI63" s="1888">
        <f t="shared" si="34"/>
        <v>0</v>
      </c>
      <c r="AJ63" s="1941">
        <f t="shared" si="35"/>
        <v>0.23238049997181656</v>
      </c>
      <c r="AK63" s="1941">
        <f t="shared" si="36"/>
        <v>0.1</v>
      </c>
      <c r="AL63" s="1097"/>
      <c r="AM63" s="1890" t="s">
        <v>4188</v>
      </c>
      <c r="AN63" s="1865">
        <v>0</v>
      </c>
      <c r="AO63" s="1865">
        <v>0.3</v>
      </c>
      <c r="AP63" s="1865">
        <v>0</v>
      </c>
      <c r="AQ63" s="1865">
        <v>0</v>
      </c>
      <c r="AR63" s="1865">
        <v>0</v>
      </c>
      <c r="AS63" s="1865">
        <v>0</v>
      </c>
      <c r="AT63" s="1865">
        <v>0</v>
      </c>
      <c r="AU63" s="1865">
        <v>0</v>
      </c>
      <c r="AV63" s="1865">
        <v>0</v>
      </c>
      <c r="AW63" s="1865">
        <v>0</v>
      </c>
      <c r="AX63" s="1865">
        <v>0</v>
      </c>
      <c r="AY63" s="1873">
        <v>0</v>
      </c>
      <c r="AZ63" s="1784"/>
      <c r="BA63" s="1890" t="s">
        <v>4188</v>
      </c>
      <c r="BB63" s="1893">
        <f t="shared" si="46"/>
        <v>2.1627046026583328</v>
      </c>
      <c r="BC63" s="1893">
        <f t="shared" si="46"/>
        <v>2.1627046026583328</v>
      </c>
      <c r="BD63" s="1893">
        <f t="shared" si="46"/>
        <v>2.1627046026583328</v>
      </c>
      <c r="BE63" s="1893">
        <f t="shared" si="46"/>
        <v>2.1627046026583328</v>
      </c>
      <c r="BF63" s="1893">
        <f t="shared" si="46"/>
        <v>2.1627046026583328</v>
      </c>
      <c r="BG63" s="1893">
        <f t="shared" si="46"/>
        <v>2.1627046026583328</v>
      </c>
      <c r="BH63" s="1893">
        <f t="shared" si="46"/>
        <v>2.1627046026583328</v>
      </c>
      <c r="BI63" s="1893">
        <v>1</v>
      </c>
      <c r="BJ63" s="1893">
        <v>1</v>
      </c>
      <c r="BK63" s="1893">
        <v>1</v>
      </c>
      <c r="BL63" s="1893">
        <v>1</v>
      </c>
      <c r="BM63" s="1893">
        <v>1</v>
      </c>
      <c r="BN63" s="1900">
        <f t="shared" si="45"/>
        <v>2.1627046026583328</v>
      </c>
    </row>
    <row r="64" spans="1:66" ht="18" customHeight="1">
      <c r="A64" s="1093" t="str">
        <f>'Country and technology list'!A51</f>
        <v>Gibraltar</v>
      </c>
      <c r="B64" s="1891">
        <f t="shared" si="42"/>
        <v>0.38850883486011778</v>
      </c>
      <c r="C64" s="1872">
        <f t="shared" si="31"/>
        <v>0</v>
      </c>
      <c r="D64" s="1881">
        <f t="shared" si="16"/>
        <v>0.61149116513988222</v>
      </c>
      <c r="E64" s="1881">
        <f t="shared" si="17"/>
        <v>0</v>
      </c>
      <c r="F64" s="1881">
        <f t="shared" si="18"/>
        <v>0</v>
      </c>
      <c r="G64" s="1881">
        <f t="shared" si="19"/>
        <v>0</v>
      </c>
      <c r="H64" s="1881">
        <f t="shared" si="20"/>
        <v>0</v>
      </c>
      <c r="I64" s="1881">
        <f t="shared" si="21"/>
        <v>0</v>
      </c>
      <c r="J64" s="1881">
        <f t="shared" si="22"/>
        <v>0</v>
      </c>
      <c r="K64" s="1881">
        <f t="shared" si="23"/>
        <v>0</v>
      </c>
      <c r="L64" s="1881">
        <f t="shared" si="24"/>
        <v>0</v>
      </c>
      <c r="M64" s="1881">
        <f t="shared" si="25"/>
        <v>0</v>
      </c>
      <c r="N64" s="1897">
        <f t="shared" si="26"/>
        <v>0</v>
      </c>
      <c r="O64" s="1868">
        <v>0.3</v>
      </c>
      <c r="P64" s="1868">
        <v>0.3</v>
      </c>
      <c r="Q64" s="1868">
        <v>0.3</v>
      </c>
      <c r="R64" s="1868">
        <v>0.3</v>
      </c>
      <c r="S64" s="1868">
        <v>0.3</v>
      </c>
      <c r="T64" s="1868">
        <v>0.3</v>
      </c>
      <c r="U64" s="1868">
        <v>0.3</v>
      </c>
      <c r="V64" s="1868">
        <v>0.3</v>
      </c>
      <c r="W64" s="1868">
        <v>0.3</v>
      </c>
      <c r="X64" s="1868">
        <v>0.3</v>
      </c>
      <c r="Y64" s="1868">
        <v>0.3</v>
      </c>
      <c r="Z64" s="1868">
        <v>0.3</v>
      </c>
      <c r="AA64" s="1869">
        <v>0.3</v>
      </c>
      <c r="AC64" s="1885">
        <v>45</v>
      </c>
      <c r="AD64" s="1887">
        <f>'Population density'!C53</f>
        <v>12</v>
      </c>
      <c r="AE64" s="1878">
        <f t="shared" si="32"/>
        <v>7.7830118911093274E-2</v>
      </c>
      <c r="AF64" s="1888">
        <f t="shared" si="43"/>
        <v>3.5058721768649416E-2</v>
      </c>
      <c r="AG64" s="1888">
        <f t="shared" si="44"/>
        <v>0</v>
      </c>
      <c r="AH64" s="1888">
        <f t="shared" si="33"/>
        <v>8.1469632929715603E-3</v>
      </c>
      <c r="AI64" s="1888">
        <f t="shared" si="34"/>
        <v>0</v>
      </c>
      <c r="AJ64" s="1941">
        <f t="shared" si="35"/>
        <v>0.23238049997181656</v>
      </c>
      <c r="AK64" s="1941">
        <f t="shared" si="36"/>
        <v>0.1</v>
      </c>
      <c r="AL64" s="1097"/>
      <c r="AM64" s="1890" t="s">
        <v>4188</v>
      </c>
      <c r="AN64" s="1865">
        <v>0</v>
      </c>
      <c r="AO64" s="1865">
        <v>0.2</v>
      </c>
      <c r="AP64" s="1865">
        <v>0</v>
      </c>
      <c r="AQ64" s="1865">
        <v>0</v>
      </c>
      <c r="AR64" s="1865">
        <v>0</v>
      </c>
      <c r="AS64" s="1865">
        <v>0</v>
      </c>
      <c r="AT64" s="1865">
        <v>0</v>
      </c>
      <c r="AU64" s="1865">
        <v>0</v>
      </c>
      <c r="AV64" s="1865">
        <v>0</v>
      </c>
      <c r="AW64" s="1865">
        <v>0</v>
      </c>
      <c r="AX64" s="1865">
        <v>0</v>
      </c>
      <c r="AY64" s="1873">
        <v>0</v>
      </c>
      <c r="AZ64" s="1784"/>
      <c r="BA64" s="1890" t="s">
        <v>4188</v>
      </c>
      <c r="BB64" s="1893">
        <f t="shared" si="46"/>
        <v>3.0574558256994111</v>
      </c>
      <c r="BC64" s="1893">
        <f t="shared" si="46"/>
        <v>3.0574558256994111</v>
      </c>
      <c r="BD64" s="1893">
        <f t="shared" si="46"/>
        <v>3.0574558256994111</v>
      </c>
      <c r="BE64" s="1893">
        <f t="shared" si="46"/>
        <v>3.0574558256994111</v>
      </c>
      <c r="BF64" s="1893">
        <f t="shared" si="46"/>
        <v>3.0574558256994111</v>
      </c>
      <c r="BG64" s="1893">
        <f t="shared" si="46"/>
        <v>3.0574558256994111</v>
      </c>
      <c r="BH64" s="1893">
        <f t="shared" si="46"/>
        <v>3.0574558256994111</v>
      </c>
      <c r="BI64" s="1893">
        <v>1</v>
      </c>
      <c r="BJ64" s="1893">
        <v>1</v>
      </c>
      <c r="BK64" s="1893">
        <v>1</v>
      </c>
      <c r="BL64" s="1893">
        <v>1</v>
      </c>
      <c r="BM64" s="1893">
        <v>1</v>
      </c>
      <c r="BN64" s="1900">
        <f t="shared" si="45"/>
        <v>3.0574558256994111</v>
      </c>
    </row>
    <row r="65" spans="1:66" ht="18" customHeight="1">
      <c r="A65" s="1093" t="str">
        <f>'Country and technology list'!A52</f>
        <v>Greece</v>
      </c>
      <c r="B65" s="1891">
        <f t="shared" si="42"/>
        <v>0.65683269880382666</v>
      </c>
      <c r="C65" s="1872">
        <f t="shared" si="31"/>
        <v>0.25737547589713</v>
      </c>
      <c r="D65" s="1881">
        <f t="shared" si="16"/>
        <v>8.5791825299043348E-2</v>
      </c>
      <c r="E65" s="1881">
        <f t="shared" si="17"/>
        <v>0</v>
      </c>
      <c r="F65" s="1881">
        <f t="shared" si="18"/>
        <v>0</v>
      </c>
      <c r="G65" s="1881">
        <f t="shared" si="19"/>
        <v>0</v>
      </c>
      <c r="H65" s="1881">
        <f t="shared" si="20"/>
        <v>0</v>
      </c>
      <c r="I65" s="1881">
        <f t="shared" si="21"/>
        <v>0</v>
      </c>
      <c r="J65" s="1881">
        <f t="shared" si="22"/>
        <v>0</v>
      </c>
      <c r="K65" s="1881">
        <f t="shared" si="23"/>
        <v>0</v>
      </c>
      <c r="L65" s="1881">
        <f t="shared" si="24"/>
        <v>0</v>
      </c>
      <c r="M65" s="1881">
        <f t="shared" si="25"/>
        <v>0</v>
      </c>
      <c r="N65" s="1897">
        <f t="shared" si="26"/>
        <v>0</v>
      </c>
      <c r="O65" s="1868">
        <v>0.3</v>
      </c>
      <c r="P65" s="1868">
        <v>0.3</v>
      </c>
      <c r="Q65" s="1868">
        <v>0.3</v>
      </c>
      <c r="R65" s="1868">
        <v>0.3</v>
      </c>
      <c r="S65" s="1868">
        <v>0.3</v>
      </c>
      <c r="T65" s="1868">
        <v>0.3</v>
      </c>
      <c r="U65" s="1868">
        <v>0.3</v>
      </c>
      <c r="V65" s="1868">
        <v>0.3</v>
      </c>
      <c r="W65" s="1868">
        <v>0.3</v>
      </c>
      <c r="X65" s="1868">
        <v>0.3</v>
      </c>
      <c r="Y65" s="1868">
        <v>0.3</v>
      </c>
      <c r="Z65" s="1868">
        <v>0.3</v>
      </c>
      <c r="AA65" s="1869">
        <v>0.3</v>
      </c>
      <c r="AC65" s="1885">
        <v>0</v>
      </c>
      <c r="AD65" s="1887">
        <f>'Population density'!C54</f>
        <v>13676</v>
      </c>
      <c r="AE65" s="1878">
        <f t="shared" si="32"/>
        <v>35.198670083691496</v>
      </c>
      <c r="AF65" s="1888">
        <f t="shared" si="43"/>
        <v>7.9276531910497781</v>
      </c>
      <c r="AG65" s="1888">
        <f t="shared" si="44"/>
        <v>0</v>
      </c>
      <c r="AH65" s="1888">
        <f t="shared" si="33"/>
        <v>1.8422320121393145</v>
      </c>
      <c r="AI65" s="1888">
        <f t="shared" si="34"/>
        <v>0</v>
      </c>
      <c r="AJ65" s="1941">
        <f t="shared" si="35"/>
        <v>0.23238049997181656</v>
      </c>
      <c r="AK65" s="1941">
        <f t="shared" si="36"/>
        <v>0.1</v>
      </c>
      <c r="AL65" s="1097"/>
      <c r="AM65" s="1890" t="s">
        <v>4188</v>
      </c>
      <c r="AN65" s="1868">
        <v>0.15</v>
      </c>
      <c r="AO65" s="1868">
        <v>0.05</v>
      </c>
      <c r="AP65" s="1868">
        <v>0</v>
      </c>
      <c r="AQ65" s="1868">
        <v>0</v>
      </c>
      <c r="AR65" s="1868">
        <v>0</v>
      </c>
      <c r="AS65" s="1868">
        <v>0</v>
      </c>
      <c r="AT65" s="1868">
        <v>0</v>
      </c>
      <c r="AU65" s="1868">
        <v>0</v>
      </c>
      <c r="AV65" s="1868">
        <v>0</v>
      </c>
      <c r="AW65" s="1868">
        <v>0</v>
      </c>
      <c r="AX65" s="1868">
        <v>0</v>
      </c>
      <c r="AY65" s="1869">
        <v>0</v>
      </c>
      <c r="AZ65" s="1784"/>
      <c r="BA65" s="1890" t="s">
        <v>4188</v>
      </c>
      <c r="BB65" s="1893">
        <f t="shared" si="46"/>
        <v>1.7158365059808669</v>
      </c>
      <c r="BC65" s="1893">
        <f t="shared" si="46"/>
        <v>1.7158365059808669</v>
      </c>
      <c r="BD65" s="1893">
        <f t="shared" si="46"/>
        <v>1.7158365059808669</v>
      </c>
      <c r="BE65" s="1893">
        <f t="shared" si="46"/>
        <v>1.7158365059808669</v>
      </c>
      <c r="BF65" s="1893">
        <f t="shared" si="46"/>
        <v>1.7158365059808669</v>
      </c>
      <c r="BG65" s="1893">
        <f t="shared" si="46"/>
        <v>1.7158365059808669</v>
      </c>
      <c r="BH65" s="1893">
        <f t="shared" si="46"/>
        <v>1.7158365059808669</v>
      </c>
      <c r="BI65" s="1893">
        <v>1</v>
      </c>
      <c r="BJ65" s="1893">
        <v>1</v>
      </c>
      <c r="BK65" s="1893">
        <v>1</v>
      </c>
      <c r="BL65" s="1893">
        <v>1</v>
      </c>
      <c r="BM65" s="1893">
        <v>1</v>
      </c>
      <c r="BN65" s="1900">
        <f t="shared" si="45"/>
        <v>1.7158365059808669</v>
      </c>
    </row>
    <row r="66" spans="1:66" ht="18" customHeight="1">
      <c r="A66" s="1093" t="str">
        <f>'Country and technology list'!A53</f>
        <v>Guatemala</v>
      </c>
      <c r="B66" s="1891">
        <f t="shared" si="42"/>
        <v>0.11363904890776988</v>
      </c>
      <c r="C66" s="1872">
        <f t="shared" si="31"/>
        <v>0.3323853566595863</v>
      </c>
      <c r="D66" s="1881">
        <f t="shared" si="16"/>
        <v>0.55397559443264388</v>
      </c>
      <c r="E66" s="1881">
        <f t="shared" si="17"/>
        <v>0</v>
      </c>
      <c r="F66" s="1881">
        <f t="shared" si="18"/>
        <v>0</v>
      </c>
      <c r="G66" s="1881">
        <f t="shared" si="19"/>
        <v>0</v>
      </c>
      <c r="H66" s="1881">
        <f t="shared" si="20"/>
        <v>0</v>
      </c>
      <c r="I66" s="1881">
        <f t="shared" si="21"/>
        <v>0</v>
      </c>
      <c r="J66" s="1881">
        <f t="shared" si="22"/>
        <v>0</v>
      </c>
      <c r="K66" s="1881">
        <f t="shared" si="23"/>
        <v>0</v>
      </c>
      <c r="L66" s="1881">
        <f t="shared" si="24"/>
        <v>0</v>
      </c>
      <c r="M66" s="1881">
        <f t="shared" si="25"/>
        <v>0</v>
      </c>
      <c r="N66" s="1897">
        <f t="shared" si="26"/>
        <v>0</v>
      </c>
      <c r="O66" s="1868">
        <v>0.3</v>
      </c>
      <c r="P66" s="1868">
        <v>0.3</v>
      </c>
      <c r="Q66" s="1868">
        <v>0.3</v>
      </c>
      <c r="R66" s="1868">
        <v>0.3</v>
      </c>
      <c r="S66" s="1868">
        <v>0.3</v>
      </c>
      <c r="T66" s="1868">
        <v>0.3</v>
      </c>
      <c r="U66" s="1868">
        <v>0.3</v>
      </c>
      <c r="V66" s="1868">
        <v>0.3</v>
      </c>
      <c r="W66" s="1868">
        <v>0.3</v>
      </c>
      <c r="X66" s="1868">
        <v>0.3</v>
      </c>
      <c r="Y66" s="1868">
        <v>0.3</v>
      </c>
      <c r="Z66" s="1868">
        <v>0.3</v>
      </c>
      <c r="AA66" s="1869">
        <v>0.3</v>
      </c>
      <c r="AC66" s="1885">
        <v>15</v>
      </c>
      <c r="AD66" s="1887">
        <f>'Population density'!C55</f>
        <v>400</v>
      </c>
      <c r="AE66" s="1878">
        <f t="shared" si="32"/>
        <v>3.8527152033335712</v>
      </c>
      <c r="AF66" s="1888">
        <f t="shared" si="43"/>
        <v>1.4462189387312856</v>
      </c>
      <c r="AG66" s="1888">
        <f t="shared" si="44"/>
        <v>0</v>
      </c>
      <c r="AH66" s="1888">
        <f t="shared" si="33"/>
        <v>0.33607308005108605</v>
      </c>
      <c r="AI66" s="1888">
        <f t="shared" si="34"/>
        <v>0</v>
      </c>
      <c r="AJ66" s="1941">
        <f t="shared" si="35"/>
        <v>0.23238049997181653</v>
      </c>
      <c r="AK66" s="1941">
        <f t="shared" si="36"/>
        <v>0.1</v>
      </c>
      <c r="AL66" s="1097"/>
      <c r="AM66" s="1890" t="s">
        <v>4188</v>
      </c>
      <c r="AN66" s="1865">
        <v>0.15</v>
      </c>
      <c r="AO66" s="1865">
        <v>0.25</v>
      </c>
      <c r="AP66" s="1865">
        <v>0</v>
      </c>
      <c r="AQ66" s="1865">
        <v>0</v>
      </c>
      <c r="AR66" s="1865">
        <v>0</v>
      </c>
      <c r="AS66" s="1865">
        <v>0</v>
      </c>
      <c r="AT66" s="1865">
        <v>0</v>
      </c>
      <c r="AU66" s="1865">
        <v>0</v>
      </c>
      <c r="AV66" s="1865">
        <v>0</v>
      </c>
      <c r="AW66" s="1865">
        <v>0</v>
      </c>
      <c r="AX66" s="1865">
        <v>0</v>
      </c>
      <c r="AY66" s="1873">
        <v>0</v>
      </c>
      <c r="AZ66" s="1784"/>
      <c r="BA66" s="1890" t="s">
        <v>4188</v>
      </c>
      <c r="BB66" s="1893">
        <f t="shared" si="46"/>
        <v>2.2159023777305755</v>
      </c>
      <c r="BC66" s="1893">
        <f t="shared" si="46"/>
        <v>2.2159023777305755</v>
      </c>
      <c r="BD66" s="1893">
        <f t="shared" si="46"/>
        <v>2.2159023777305755</v>
      </c>
      <c r="BE66" s="1893">
        <f t="shared" si="46"/>
        <v>2.2159023777305755</v>
      </c>
      <c r="BF66" s="1893">
        <f t="shared" si="46"/>
        <v>2.2159023777305755</v>
      </c>
      <c r="BG66" s="1893">
        <f t="shared" si="46"/>
        <v>2.2159023777305755</v>
      </c>
      <c r="BH66" s="1893">
        <f t="shared" si="46"/>
        <v>2.2159023777305755</v>
      </c>
      <c r="BI66" s="1893">
        <v>1</v>
      </c>
      <c r="BJ66" s="1893">
        <v>1</v>
      </c>
      <c r="BK66" s="1893">
        <v>1</v>
      </c>
      <c r="BL66" s="1893">
        <v>1</v>
      </c>
      <c r="BM66" s="1893">
        <v>1</v>
      </c>
      <c r="BN66" s="1900">
        <f t="shared" si="45"/>
        <v>2.2159023777305755</v>
      </c>
    </row>
    <row r="67" spans="1:66" ht="18" customHeight="1">
      <c r="A67" s="1093" t="str">
        <f>'Country and technology list'!A54</f>
        <v>Haiti</v>
      </c>
      <c r="B67" s="1891">
        <f t="shared" si="42"/>
        <v>0.60546178891251556</v>
      </c>
      <c r="C67" s="1872">
        <f t="shared" si="31"/>
        <v>0.39453821108748449</v>
      </c>
      <c r="D67" s="1881">
        <f t="shared" si="16"/>
        <v>0</v>
      </c>
      <c r="E67" s="1881">
        <f t="shared" si="17"/>
        <v>0</v>
      </c>
      <c r="F67" s="1881">
        <f t="shared" si="18"/>
        <v>0</v>
      </c>
      <c r="G67" s="1881">
        <f t="shared" si="19"/>
        <v>0</v>
      </c>
      <c r="H67" s="1881">
        <f t="shared" si="20"/>
        <v>0</v>
      </c>
      <c r="I67" s="1881">
        <f t="shared" si="21"/>
        <v>0</v>
      </c>
      <c r="J67" s="1881">
        <f t="shared" si="22"/>
        <v>0</v>
      </c>
      <c r="K67" s="1881">
        <f t="shared" si="23"/>
        <v>0</v>
      </c>
      <c r="L67" s="1881">
        <f t="shared" si="24"/>
        <v>0</v>
      </c>
      <c r="M67" s="1881">
        <f t="shared" si="25"/>
        <v>0</v>
      </c>
      <c r="N67" s="1897">
        <f t="shared" si="26"/>
        <v>0</v>
      </c>
      <c r="O67" s="1868">
        <v>0.3</v>
      </c>
      <c r="P67" s="1868">
        <v>0.3</v>
      </c>
      <c r="Q67" s="1868">
        <v>0.3</v>
      </c>
      <c r="R67" s="1868">
        <v>0.3</v>
      </c>
      <c r="S67" s="1868">
        <v>0.3</v>
      </c>
      <c r="T67" s="1868">
        <v>0.3</v>
      </c>
      <c r="U67" s="1868">
        <v>0.3</v>
      </c>
      <c r="V67" s="1868">
        <v>0.3</v>
      </c>
      <c r="W67" s="1868">
        <v>0.3</v>
      </c>
      <c r="X67" s="1868">
        <v>0.3</v>
      </c>
      <c r="Y67" s="1868">
        <v>0.3</v>
      </c>
      <c r="Z67" s="1868">
        <v>0.3</v>
      </c>
      <c r="AA67" s="1869">
        <v>0.3</v>
      </c>
      <c r="AC67" s="1885">
        <v>75</v>
      </c>
      <c r="AD67" s="1887">
        <f>'Population density'!C56</f>
        <v>1771</v>
      </c>
      <c r="AE67" s="1878">
        <f t="shared" si="32"/>
        <v>0.90421949700880822</v>
      </c>
      <c r="AF67" s="1888">
        <f t="shared" si="43"/>
        <v>0</v>
      </c>
      <c r="AG67" s="1888">
        <f t="shared" si="44"/>
        <v>0</v>
      </c>
      <c r="AH67" s="1888">
        <f t="shared" si="33"/>
        <v>0</v>
      </c>
      <c r="AI67" s="1888">
        <f t="shared" si="34"/>
        <v>0</v>
      </c>
      <c r="AJ67" s="1941">
        <f t="shared" si="35"/>
        <v>0.1</v>
      </c>
      <c r="AK67" s="1941">
        <f t="shared" si="36"/>
        <v>0.1</v>
      </c>
      <c r="AL67" s="1097"/>
      <c r="AM67" s="1890" t="s">
        <v>4188</v>
      </c>
      <c r="AN67" s="1865">
        <v>0.2</v>
      </c>
      <c r="AO67" s="1865">
        <v>0</v>
      </c>
      <c r="AP67" s="1865">
        <v>0</v>
      </c>
      <c r="AQ67" s="1865">
        <v>0</v>
      </c>
      <c r="AR67" s="1865">
        <v>0</v>
      </c>
      <c r="AS67" s="1865">
        <v>0</v>
      </c>
      <c r="AT67" s="1865">
        <v>0</v>
      </c>
      <c r="AU67" s="1865">
        <v>0</v>
      </c>
      <c r="AV67" s="1865">
        <v>0</v>
      </c>
      <c r="AW67" s="1865">
        <v>0</v>
      </c>
      <c r="AX67" s="1865">
        <v>0</v>
      </c>
      <c r="AY67" s="1873">
        <v>0</v>
      </c>
      <c r="AZ67" s="1784"/>
      <c r="BA67" s="1890" t="s">
        <v>4188</v>
      </c>
      <c r="BB67" s="1893">
        <f t="shared" si="46"/>
        <v>1.9726910554374224</v>
      </c>
      <c r="BC67" s="1893">
        <f t="shared" si="46"/>
        <v>1.9726910554374224</v>
      </c>
      <c r="BD67" s="1893">
        <f t="shared" si="46"/>
        <v>1.9726910554374224</v>
      </c>
      <c r="BE67" s="1893">
        <f t="shared" si="46"/>
        <v>1.9726910554374224</v>
      </c>
      <c r="BF67" s="1893">
        <f t="shared" si="46"/>
        <v>1.9726910554374224</v>
      </c>
      <c r="BG67" s="1893">
        <f t="shared" si="46"/>
        <v>1.9726910554374224</v>
      </c>
      <c r="BH67" s="1893">
        <f t="shared" si="46"/>
        <v>1.9726910554374224</v>
      </c>
      <c r="BI67" s="1893">
        <v>1</v>
      </c>
      <c r="BJ67" s="1893">
        <v>1</v>
      </c>
      <c r="BK67" s="1893">
        <v>1</v>
      </c>
      <c r="BL67" s="1893">
        <v>1</v>
      </c>
      <c r="BM67" s="1893">
        <v>1</v>
      </c>
      <c r="BN67" s="1900">
        <f t="shared" si="45"/>
        <v>1.9726910554374224</v>
      </c>
    </row>
    <row r="68" spans="1:66" ht="18" customHeight="1">
      <c r="A68" s="1093" t="str">
        <f>'Country and technology list'!A55</f>
        <v>Honduras</v>
      </c>
      <c r="B68" s="1891">
        <f t="shared" si="42"/>
        <v>0.26870838758780813</v>
      </c>
      <c r="C68" s="1872">
        <f t="shared" si="31"/>
        <v>0.31341069103379648</v>
      </c>
      <c r="D68" s="1881">
        <f t="shared" si="16"/>
        <v>0.41788092137839539</v>
      </c>
      <c r="E68" s="1881">
        <f t="shared" si="17"/>
        <v>0</v>
      </c>
      <c r="F68" s="1881">
        <f t="shared" si="18"/>
        <v>0</v>
      </c>
      <c r="G68" s="1881">
        <f t="shared" si="19"/>
        <v>0</v>
      </c>
      <c r="H68" s="1881">
        <f t="shared" si="20"/>
        <v>0</v>
      </c>
      <c r="I68" s="1881">
        <f t="shared" si="21"/>
        <v>0</v>
      </c>
      <c r="J68" s="1881">
        <f t="shared" si="22"/>
        <v>0</v>
      </c>
      <c r="K68" s="1881">
        <f t="shared" si="23"/>
        <v>0</v>
      </c>
      <c r="L68" s="1881">
        <f t="shared" si="24"/>
        <v>0</v>
      </c>
      <c r="M68" s="1881">
        <f t="shared" si="25"/>
        <v>0</v>
      </c>
      <c r="N68" s="1897">
        <f t="shared" si="26"/>
        <v>0</v>
      </c>
      <c r="O68" s="1868">
        <v>0.3</v>
      </c>
      <c r="P68" s="1868">
        <v>0.3</v>
      </c>
      <c r="Q68" s="1868">
        <v>0.3</v>
      </c>
      <c r="R68" s="1868">
        <v>0.3</v>
      </c>
      <c r="S68" s="1868">
        <v>0.3</v>
      </c>
      <c r="T68" s="1868">
        <v>0.3</v>
      </c>
      <c r="U68" s="1868">
        <v>0.3</v>
      </c>
      <c r="V68" s="1868">
        <v>0.3</v>
      </c>
      <c r="W68" s="1868">
        <v>0.3</v>
      </c>
      <c r="X68" s="1868">
        <v>0.3</v>
      </c>
      <c r="Y68" s="1868">
        <v>0.3</v>
      </c>
      <c r="Z68" s="1868">
        <v>0.3</v>
      </c>
      <c r="AA68" s="1869">
        <v>0.3</v>
      </c>
      <c r="AC68" s="1885">
        <v>15</v>
      </c>
      <c r="AD68" s="1887">
        <f>'Population density'!C57</f>
        <v>832</v>
      </c>
      <c r="AE68" s="1878">
        <f t="shared" si="32"/>
        <v>6.2968147986566745</v>
      </c>
      <c r="AF68" s="1888">
        <f t="shared" si="43"/>
        <v>2.2691295466938164</v>
      </c>
      <c r="AG68" s="1888">
        <f t="shared" si="44"/>
        <v>0</v>
      </c>
      <c r="AH68" s="1888">
        <f t="shared" si="33"/>
        <v>0.52730145856153054</v>
      </c>
      <c r="AI68" s="1888">
        <f t="shared" si="34"/>
        <v>0</v>
      </c>
      <c r="AJ68" s="1941">
        <f t="shared" si="35"/>
        <v>0.23238049997181656</v>
      </c>
      <c r="AK68" s="1941">
        <f t="shared" si="36"/>
        <v>0.1</v>
      </c>
      <c r="AL68" s="1097"/>
      <c r="AM68" s="1890" t="s">
        <v>4188</v>
      </c>
      <c r="AN68" s="1865">
        <v>0.15</v>
      </c>
      <c r="AO68" s="1865">
        <v>0.2</v>
      </c>
      <c r="AP68" s="1865">
        <v>0</v>
      </c>
      <c r="AQ68" s="1865">
        <v>0</v>
      </c>
      <c r="AR68" s="1865">
        <v>0</v>
      </c>
      <c r="AS68" s="1865">
        <v>0</v>
      </c>
      <c r="AT68" s="1865">
        <v>0</v>
      </c>
      <c r="AU68" s="1865">
        <v>0</v>
      </c>
      <c r="AV68" s="1865">
        <v>0</v>
      </c>
      <c r="AW68" s="1865">
        <v>0</v>
      </c>
      <c r="AX68" s="1865">
        <v>0</v>
      </c>
      <c r="AY68" s="1873">
        <v>0</v>
      </c>
      <c r="AZ68" s="1784"/>
      <c r="BA68" s="1890" t="s">
        <v>4188</v>
      </c>
      <c r="BB68" s="1893">
        <f t="shared" si="46"/>
        <v>2.0894046068919767</v>
      </c>
      <c r="BC68" s="1893">
        <f t="shared" si="46"/>
        <v>2.0894046068919767</v>
      </c>
      <c r="BD68" s="1893">
        <f t="shared" si="46"/>
        <v>2.0894046068919767</v>
      </c>
      <c r="BE68" s="1893">
        <f t="shared" si="46"/>
        <v>2.0894046068919767</v>
      </c>
      <c r="BF68" s="1893">
        <f t="shared" si="46"/>
        <v>2.0894046068919767</v>
      </c>
      <c r="BG68" s="1893">
        <f t="shared" si="46"/>
        <v>2.0894046068919767</v>
      </c>
      <c r="BH68" s="1893">
        <f t="shared" si="46"/>
        <v>2.0894046068919767</v>
      </c>
      <c r="BI68" s="1893">
        <v>1</v>
      </c>
      <c r="BJ68" s="1893">
        <v>1</v>
      </c>
      <c r="BK68" s="1893">
        <v>1</v>
      </c>
      <c r="BL68" s="1893">
        <v>1</v>
      </c>
      <c r="BM68" s="1893">
        <v>1</v>
      </c>
      <c r="BN68" s="1900">
        <f t="shared" si="45"/>
        <v>2.0894046068919767</v>
      </c>
    </row>
    <row r="69" spans="1:66" ht="18" customHeight="1">
      <c r="A69" s="1093" t="str">
        <f>'Country and technology list'!A56</f>
        <v>Hong Kong, China</v>
      </c>
      <c r="B69" s="1891">
        <f t="shared" si="42"/>
        <v>0.78896954737919844</v>
      </c>
      <c r="C69" s="1872">
        <f t="shared" si="31"/>
        <v>0</v>
      </c>
      <c r="D69" s="1881">
        <f t="shared" si="16"/>
        <v>0.21103045262080153</v>
      </c>
      <c r="E69" s="1881">
        <f t="shared" si="17"/>
        <v>0</v>
      </c>
      <c r="F69" s="1881">
        <f t="shared" si="18"/>
        <v>0</v>
      </c>
      <c r="G69" s="1881">
        <f t="shared" si="19"/>
        <v>0</v>
      </c>
      <c r="H69" s="1881">
        <f t="shared" si="20"/>
        <v>0</v>
      </c>
      <c r="I69" s="1881">
        <f t="shared" si="21"/>
        <v>0</v>
      </c>
      <c r="J69" s="1881">
        <f t="shared" si="22"/>
        <v>0</v>
      </c>
      <c r="K69" s="1881">
        <f t="shared" si="23"/>
        <v>0</v>
      </c>
      <c r="L69" s="1881">
        <f t="shared" si="24"/>
        <v>0</v>
      </c>
      <c r="M69" s="1881">
        <f t="shared" si="25"/>
        <v>0</v>
      </c>
      <c r="N69" s="1897">
        <f t="shared" si="26"/>
        <v>0</v>
      </c>
      <c r="O69" s="1868">
        <v>0.3</v>
      </c>
      <c r="P69" s="1868">
        <v>0.3</v>
      </c>
      <c r="Q69" s="1868">
        <v>0.3</v>
      </c>
      <c r="R69" s="1868">
        <v>0.3</v>
      </c>
      <c r="S69" s="1868">
        <v>0.3</v>
      </c>
      <c r="T69" s="1868">
        <v>0.3</v>
      </c>
      <c r="U69" s="1868">
        <v>0.3</v>
      </c>
      <c r="V69" s="1868">
        <v>0.3</v>
      </c>
      <c r="W69" s="1868">
        <v>0.3</v>
      </c>
      <c r="X69" s="1868">
        <v>0.3</v>
      </c>
      <c r="Y69" s="1868">
        <v>0.3</v>
      </c>
      <c r="Z69" s="1868">
        <v>0.3</v>
      </c>
      <c r="AA69" s="1869">
        <v>0.3</v>
      </c>
      <c r="AC69" s="1885">
        <v>50</v>
      </c>
      <c r="AD69" s="1887">
        <f>'Population density'!C58</f>
        <v>733</v>
      </c>
      <c r="AE69" s="1878">
        <f t="shared" si="32"/>
        <v>1.4914471235220728</v>
      </c>
      <c r="AF69" s="1888">
        <f t="shared" si="43"/>
        <v>0.67182512975397901</v>
      </c>
      <c r="AG69" s="1888">
        <f t="shared" si="44"/>
        <v>0</v>
      </c>
      <c r="AH69" s="1888">
        <f t="shared" si="33"/>
        <v>0.15611905954586019</v>
      </c>
      <c r="AI69" s="1888">
        <f t="shared" si="34"/>
        <v>0</v>
      </c>
      <c r="AJ69" s="1941">
        <f t="shared" si="35"/>
        <v>0.23238049997181659</v>
      </c>
      <c r="AK69" s="1941">
        <f t="shared" si="36"/>
        <v>0.1</v>
      </c>
      <c r="AL69" s="1097"/>
      <c r="AM69" s="1890" t="s">
        <v>4188</v>
      </c>
      <c r="AN69" s="1868">
        <v>0</v>
      </c>
      <c r="AO69" s="1868">
        <v>0.1</v>
      </c>
      <c r="AP69" s="1868">
        <v>0</v>
      </c>
      <c r="AQ69" s="1868">
        <v>0</v>
      </c>
      <c r="AR69" s="1868">
        <v>0</v>
      </c>
      <c r="AS69" s="1868">
        <v>0</v>
      </c>
      <c r="AT69" s="1868">
        <v>0</v>
      </c>
      <c r="AU69" s="1868">
        <v>0</v>
      </c>
      <c r="AV69" s="1868">
        <v>0</v>
      </c>
      <c r="AW69" s="1868">
        <v>0</v>
      </c>
      <c r="AX69" s="1868">
        <v>0</v>
      </c>
      <c r="AY69" s="1869">
        <v>0</v>
      </c>
      <c r="AZ69" s="1784"/>
      <c r="BA69" s="1890" t="s">
        <v>4188</v>
      </c>
      <c r="BB69" s="1893">
        <f t="shared" si="46"/>
        <v>2.1103045262080151</v>
      </c>
      <c r="BC69" s="1893">
        <f t="shared" si="46"/>
        <v>2.1103045262080151</v>
      </c>
      <c r="BD69" s="1893">
        <f t="shared" si="46"/>
        <v>2.1103045262080151</v>
      </c>
      <c r="BE69" s="1893">
        <f t="shared" si="46"/>
        <v>2.1103045262080151</v>
      </c>
      <c r="BF69" s="1893">
        <f t="shared" si="46"/>
        <v>2.1103045262080151</v>
      </c>
      <c r="BG69" s="1893">
        <f t="shared" si="46"/>
        <v>2.1103045262080151</v>
      </c>
      <c r="BH69" s="1893">
        <f t="shared" si="46"/>
        <v>2.1103045262080151</v>
      </c>
      <c r="BI69" s="1893">
        <v>1</v>
      </c>
      <c r="BJ69" s="1893">
        <v>1</v>
      </c>
      <c r="BK69" s="1893">
        <v>1</v>
      </c>
      <c r="BL69" s="1893">
        <v>1</v>
      </c>
      <c r="BM69" s="1893">
        <v>1</v>
      </c>
      <c r="BN69" s="1900">
        <f t="shared" si="45"/>
        <v>2.1103045262080151</v>
      </c>
    </row>
    <row r="70" spans="1:66" ht="18" customHeight="1">
      <c r="A70" s="1093" t="str">
        <f>'Country and technology list'!A57</f>
        <v>Hungary</v>
      </c>
      <c r="B70" s="1891">
        <f t="shared" si="42"/>
        <v>1</v>
      </c>
      <c r="C70" s="1872">
        <f t="shared" si="31"/>
        <v>0</v>
      </c>
      <c r="D70" s="1881">
        <f t="shared" si="16"/>
        <v>0</v>
      </c>
      <c r="E70" s="1881">
        <f t="shared" si="17"/>
        <v>0</v>
      </c>
      <c r="F70" s="1881">
        <f t="shared" si="18"/>
        <v>0</v>
      </c>
      <c r="G70" s="1881">
        <f t="shared" si="19"/>
        <v>0</v>
      </c>
      <c r="H70" s="1881">
        <f t="shared" si="20"/>
        <v>0</v>
      </c>
      <c r="I70" s="1881">
        <f t="shared" si="21"/>
        <v>0</v>
      </c>
      <c r="J70" s="1881">
        <f t="shared" si="22"/>
        <v>0</v>
      </c>
      <c r="K70" s="1881">
        <f t="shared" si="23"/>
        <v>0</v>
      </c>
      <c r="L70" s="1881">
        <f t="shared" si="24"/>
        <v>0</v>
      </c>
      <c r="M70" s="1881">
        <f t="shared" si="25"/>
        <v>0</v>
      </c>
      <c r="N70" s="1897">
        <f t="shared" si="26"/>
        <v>0</v>
      </c>
      <c r="O70" s="1868">
        <v>0.3</v>
      </c>
      <c r="P70" s="1868">
        <v>0.3</v>
      </c>
      <c r="Q70" s="1868">
        <v>0.3</v>
      </c>
      <c r="R70" s="1868">
        <v>0.3</v>
      </c>
      <c r="S70" s="1868">
        <v>0.3</v>
      </c>
      <c r="T70" s="1868">
        <v>0.3</v>
      </c>
      <c r="U70" s="1868">
        <v>0.3</v>
      </c>
      <c r="V70" s="1868">
        <v>0.3</v>
      </c>
      <c r="W70" s="1868">
        <v>0.3</v>
      </c>
      <c r="X70" s="1868">
        <v>0.3</v>
      </c>
      <c r="Y70" s="1868">
        <v>0.3</v>
      </c>
      <c r="Z70" s="1868">
        <v>0.3</v>
      </c>
      <c r="AA70" s="1869">
        <v>0.3</v>
      </c>
      <c r="AC70" s="1885">
        <v>0</v>
      </c>
      <c r="AD70" s="1887">
        <f>'Population density'!C59</f>
        <v>0</v>
      </c>
      <c r="AE70" s="1878">
        <f t="shared" si="32"/>
        <v>0</v>
      </c>
      <c r="AF70" s="1888">
        <f t="shared" si="43"/>
        <v>0</v>
      </c>
      <c r="AG70" s="1888">
        <f t="shared" si="44"/>
        <v>0</v>
      </c>
      <c r="AH70" s="1888">
        <f t="shared" si="33"/>
        <v>0</v>
      </c>
      <c r="AI70" s="1888">
        <f t="shared" si="34"/>
        <v>0</v>
      </c>
      <c r="AJ70" s="1941">
        <f t="shared" si="35"/>
        <v>0.1</v>
      </c>
      <c r="AK70" s="1941">
        <f t="shared" si="36"/>
        <v>0.1</v>
      </c>
      <c r="AL70" s="1097"/>
      <c r="AM70" s="1890" t="s">
        <v>4188</v>
      </c>
      <c r="AN70" s="1868">
        <v>0</v>
      </c>
      <c r="AO70" s="1868">
        <v>0</v>
      </c>
      <c r="AP70" s="1868">
        <v>0</v>
      </c>
      <c r="AQ70" s="1868">
        <v>0</v>
      </c>
      <c r="AR70" s="1868">
        <v>0</v>
      </c>
      <c r="AS70" s="1868">
        <v>0</v>
      </c>
      <c r="AT70" s="1868">
        <v>0</v>
      </c>
      <c r="AU70" s="1868">
        <v>0</v>
      </c>
      <c r="AV70" s="1868">
        <v>0</v>
      </c>
      <c r="AW70" s="1868">
        <v>0</v>
      </c>
      <c r="AX70" s="1868">
        <v>0</v>
      </c>
      <c r="AY70" s="1869">
        <v>0</v>
      </c>
      <c r="AZ70" s="1784"/>
      <c r="BA70" s="1890" t="s">
        <v>4188</v>
      </c>
      <c r="BB70" s="1893">
        <f t="shared" si="46"/>
        <v>1</v>
      </c>
      <c r="BC70" s="1893">
        <f t="shared" si="46"/>
        <v>1</v>
      </c>
      <c r="BD70" s="1893">
        <f t="shared" si="46"/>
        <v>1</v>
      </c>
      <c r="BE70" s="1893">
        <f t="shared" si="46"/>
        <v>1</v>
      </c>
      <c r="BF70" s="1893">
        <f t="shared" si="46"/>
        <v>1</v>
      </c>
      <c r="BG70" s="1893">
        <f t="shared" si="46"/>
        <v>1</v>
      </c>
      <c r="BH70" s="1893">
        <f t="shared" si="46"/>
        <v>1</v>
      </c>
      <c r="BI70" s="1893">
        <v>1</v>
      </c>
      <c r="BJ70" s="1893">
        <v>1</v>
      </c>
      <c r="BK70" s="1893">
        <v>1</v>
      </c>
      <c r="BL70" s="1893">
        <v>1</v>
      </c>
      <c r="BM70" s="1893">
        <v>1</v>
      </c>
      <c r="BN70" s="1900">
        <f t="shared" si="45"/>
        <v>1</v>
      </c>
    </row>
    <row r="71" spans="1:66" ht="18" customHeight="1">
      <c r="A71" s="1093" t="str">
        <f>'Country and technology list'!A58</f>
        <v>Iceland</v>
      </c>
      <c r="B71" s="1891">
        <f t="shared" si="42"/>
        <v>0.45003712978092825</v>
      </c>
      <c r="C71" s="1872">
        <f t="shared" si="31"/>
        <v>0</v>
      </c>
      <c r="D71" s="1881">
        <f t="shared" si="16"/>
        <v>9.1660478369845283E-2</v>
      </c>
      <c r="E71" s="1881">
        <f t="shared" si="17"/>
        <v>0.18332095673969057</v>
      </c>
      <c r="F71" s="1881">
        <f t="shared" si="18"/>
        <v>7.3328382695876229E-2</v>
      </c>
      <c r="G71" s="1881">
        <f t="shared" si="19"/>
        <v>9.1660478369845283E-2</v>
      </c>
      <c r="H71" s="1881">
        <f t="shared" si="20"/>
        <v>0.10999257404381432</v>
      </c>
      <c r="I71" s="1881">
        <f t="shared" si="21"/>
        <v>0</v>
      </c>
      <c r="J71" s="1881">
        <f t="shared" si="22"/>
        <v>0</v>
      </c>
      <c r="K71" s="1881">
        <f t="shared" si="23"/>
        <v>0</v>
      </c>
      <c r="L71" s="1881">
        <f t="shared" si="24"/>
        <v>0</v>
      </c>
      <c r="M71" s="1881">
        <f t="shared" si="25"/>
        <v>0</v>
      </c>
      <c r="N71" s="1897">
        <f t="shared" si="26"/>
        <v>0</v>
      </c>
      <c r="O71" s="1868">
        <v>0.3</v>
      </c>
      <c r="P71" s="1868">
        <v>0.3</v>
      </c>
      <c r="Q71" s="1868">
        <v>0.3</v>
      </c>
      <c r="R71" s="1868">
        <v>0.3</v>
      </c>
      <c r="S71" s="1868">
        <v>0.3</v>
      </c>
      <c r="T71" s="1868">
        <v>0.3</v>
      </c>
      <c r="U71" s="1868">
        <v>0.3</v>
      </c>
      <c r="V71" s="1868">
        <v>0.3</v>
      </c>
      <c r="W71" s="1868">
        <v>0.3</v>
      </c>
      <c r="X71" s="1868">
        <v>0.3</v>
      </c>
      <c r="Y71" s="1868">
        <v>0.3</v>
      </c>
      <c r="Z71" s="1868">
        <v>0.3</v>
      </c>
      <c r="AA71" s="1869">
        <v>0.3</v>
      </c>
      <c r="AC71" s="1885">
        <v>40</v>
      </c>
      <c r="AD71" s="1887">
        <f>'Population density'!C60</f>
        <v>4970</v>
      </c>
      <c r="AE71" s="1878">
        <f t="shared" si="32"/>
        <v>71.19059819035806</v>
      </c>
      <c r="AF71" s="1888">
        <f t="shared" si="43"/>
        <v>24.95861163346671</v>
      </c>
      <c r="AG71" s="1888">
        <f t="shared" si="44"/>
        <v>7.6705082207224642</v>
      </c>
      <c r="AH71" s="1888">
        <f t="shared" si="33"/>
        <v>7.866664897523596</v>
      </c>
      <c r="AI71" s="1888">
        <f t="shared" si="34"/>
        <v>2.3340339425234911</v>
      </c>
      <c r="AJ71" s="1941">
        <f t="shared" si="35"/>
        <v>0.31518840122401992</v>
      </c>
      <c r="AK71" s="1941">
        <f t="shared" si="36"/>
        <v>0.30428674024726549</v>
      </c>
      <c r="AL71" s="1097"/>
      <c r="AM71" s="1890" t="s">
        <v>4188</v>
      </c>
      <c r="AN71" s="1868">
        <v>0</v>
      </c>
      <c r="AO71" s="1868">
        <v>0.05</v>
      </c>
      <c r="AP71" s="1868">
        <v>0.1</v>
      </c>
      <c r="AQ71" s="1868">
        <v>0.04</v>
      </c>
      <c r="AR71" s="1868">
        <v>0.05</v>
      </c>
      <c r="AS71" s="1868">
        <v>0.06</v>
      </c>
      <c r="AT71" s="1868">
        <v>0</v>
      </c>
      <c r="AU71" s="1868">
        <v>0</v>
      </c>
      <c r="AV71" s="1868">
        <v>0</v>
      </c>
      <c r="AW71" s="1868">
        <v>0</v>
      </c>
      <c r="AX71" s="1868">
        <v>0</v>
      </c>
      <c r="AY71" s="1869">
        <v>0</v>
      </c>
      <c r="AZ71" s="1784"/>
      <c r="BA71" s="1890" t="s">
        <v>4188</v>
      </c>
      <c r="BB71" s="1893">
        <f t="shared" si="46"/>
        <v>1.8332095673969055</v>
      </c>
      <c r="BC71" s="1893">
        <f t="shared" si="46"/>
        <v>1.8332095673969055</v>
      </c>
      <c r="BD71" s="1893">
        <f t="shared" si="46"/>
        <v>1.8332095673969055</v>
      </c>
      <c r="BE71" s="1893">
        <f t="shared" si="46"/>
        <v>1.8332095673969055</v>
      </c>
      <c r="BF71" s="1893">
        <f t="shared" si="46"/>
        <v>1.8332095673969055</v>
      </c>
      <c r="BG71" s="1893">
        <f t="shared" si="46"/>
        <v>1.8332095673969055</v>
      </c>
      <c r="BH71" s="1893">
        <f t="shared" si="46"/>
        <v>1.8332095673969055</v>
      </c>
      <c r="BI71" s="1893">
        <v>1</v>
      </c>
      <c r="BJ71" s="1893">
        <v>1</v>
      </c>
      <c r="BK71" s="1893">
        <v>1</v>
      </c>
      <c r="BL71" s="1893">
        <v>1</v>
      </c>
      <c r="BM71" s="1893">
        <v>1</v>
      </c>
      <c r="BN71" s="1900">
        <f t="shared" si="45"/>
        <v>1.8332095673969055</v>
      </c>
    </row>
    <row r="72" spans="1:66" ht="18" customHeight="1">
      <c r="A72" s="1093" t="str">
        <f>'Country and technology list'!A59</f>
        <v>India</v>
      </c>
      <c r="B72" s="1891">
        <f t="shared" si="42"/>
        <v>0.73127716476782811</v>
      </c>
      <c r="C72" s="1872">
        <f t="shared" si="31"/>
        <v>8.9574278410723962E-2</v>
      </c>
      <c r="D72" s="1881">
        <f t="shared" si="16"/>
        <v>0.17914855682144792</v>
      </c>
      <c r="E72" s="1881">
        <f t="shared" si="17"/>
        <v>0</v>
      </c>
      <c r="F72" s="1881">
        <f t="shared" si="18"/>
        <v>0</v>
      </c>
      <c r="G72" s="1881">
        <f t="shared" si="19"/>
        <v>0</v>
      </c>
      <c r="H72" s="1881">
        <f t="shared" si="20"/>
        <v>0</v>
      </c>
      <c r="I72" s="1881">
        <f t="shared" si="21"/>
        <v>0</v>
      </c>
      <c r="J72" s="1881">
        <f t="shared" si="22"/>
        <v>0</v>
      </c>
      <c r="K72" s="1881">
        <f t="shared" si="23"/>
        <v>0</v>
      </c>
      <c r="L72" s="1881">
        <f t="shared" si="24"/>
        <v>0</v>
      </c>
      <c r="M72" s="1881">
        <f t="shared" si="25"/>
        <v>0</v>
      </c>
      <c r="N72" s="1897">
        <f t="shared" si="26"/>
        <v>0</v>
      </c>
      <c r="O72" s="1868">
        <v>0.3</v>
      </c>
      <c r="P72" s="1868">
        <v>0.3</v>
      </c>
      <c r="Q72" s="1868">
        <v>0.3</v>
      </c>
      <c r="R72" s="1868">
        <v>0.3</v>
      </c>
      <c r="S72" s="1868">
        <v>0.3</v>
      </c>
      <c r="T72" s="1868">
        <v>0.3</v>
      </c>
      <c r="U72" s="1868">
        <v>0.3</v>
      </c>
      <c r="V72" s="1868">
        <v>0.3</v>
      </c>
      <c r="W72" s="1868">
        <v>0.3</v>
      </c>
      <c r="X72" s="1868">
        <v>0.3</v>
      </c>
      <c r="Y72" s="1868">
        <v>0.3</v>
      </c>
      <c r="Z72" s="1868">
        <v>0.3</v>
      </c>
      <c r="AA72" s="1869">
        <v>0.3</v>
      </c>
      <c r="AC72" s="1885">
        <v>10</v>
      </c>
      <c r="AD72" s="1887">
        <f>'Population density'!C61</f>
        <v>7000</v>
      </c>
      <c r="AE72" s="1878">
        <f t="shared" si="32"/>
        <v>21.612293743091975</v>
      </c>
      <c r="AF72" s="1888">
        <f t="shared" si="43"/>
        <v>8.3445410563660865</v>
      </c>
      <c r="AG72" s="1888">
        <f t="shared" si="44"/>
        <v>0</v>
      </c>
      <c r="AH72" s="1888">
        <f t="shared" si="33"/>
        <v>1.9391086227137011</v>
      </c>
      <c r="AI72" s="1888">
        <f t="shared" si="34"/>
        <v>0</v>
      </c>
      <c r="AJ72" s="1941">
        <f t="shared" si="35"/>
        <v>0.23238049997181651</v>
      </c>
      <c r="AK72" s="1941">
        <f t="shared" si="36"/>
        <v>0.1</v>
      </c>
      <c r="AL72" s="1097"/>
      <c r="AM72" s="1890" t="s">
        <v>4188</v>
      </c>
      <c r="AN72" s="1868">
        <v>0.05</v>
      </c>
      <c r="AO72" s="1868">
        <v>0.1</v>
      </c>
      <c r="AP72" s="1868">
        <v>0</v>
      </c>
      <c r="AQ72" s="1868">
        <v>0</v>
      </c>
      <c r="AR72" s="1868">
        <v>0</v>
      </c>
      <c r="AS72" s="1868">
        <v>0</v>
      </c>
      <c r="AT72" s="1868">
        <v>0</v>
      </c>
      <c r="AU72" s="1868">
        <v>0</v>
      </c>
      <c r="AV72" s="1868">
        <v>0</v>
      </c>
      <c r="AW72" s="1868">
        <v>0</v>
      </c>
      <c r="AX72" s="1868">
        <v>0</v>
      </c>
      <c r="AY72" s="1869">
        <v>0</v>
      </c>
      <c r="AZ72" s="1784"/>
      <c r="BA72" s="1890" t="s">
        <v>4188</v>
      </c>
      <c r="BB72" s="1893">
        <f t="shared" si="46"/>
        <v>1.7914855682144792</v>
      </c>
      <c r="BC72" s="1893">
        <f t="shared" si="46"/>
        <v>1.7914855682144792</v>
      </c>
      <c r="BD72" s="1893">
        <f t="shared" si="46"/>
        <v>1.7914855682144792</v>
      </c>
      <c r="BE72" s="1893">
        <f t="shared" si="46"/>
        <v>1.7914855682144792</v>
      </c>
      <c r="BF72" s="1893">
        <f t="shared" si="46"/>
        <v>1.7914855682144792</v>
      </c>
      <c r="BG72" s="1893">
        <f t="shared" si="46"/>
        <v>1.7914855682144792</v>
      </c>
      <c r="BH72" s="1893">
        <f t="shared" si="46"/>
        <v>1.7914855682144792</v>
      </c>
      <c r="BI72" s="1893">
        <v>1</v>
      </c>
      <c r="BJ72" s="1893">
        <v>1</v>
      </c>
      <c r="BK72" s="1893">
        <v>1</v>
      </c>
      <c r="BL72" s="1893">
        <v>1</v>
      </c>
      <c r="BM72" s="1893">
        <v>1</v>
      </c>
      <c r="BN72" s="1900">
        <f t="shared" si="45"/>
        <v>1.7914855682144792</v>
      </c>
    </row>
    <row r="73" spans="1:66" ht="18" customHeight="1">
      <c r="A73" s="1093" t="str">
        <f>'Country and technology list'!A60</f>
        <v>Indonesia</v>
      </c>
      <c r="B73" s="1891">
        <f t="shared" si="42"/>
        <v>0.84185792121121705</v>
      </c>
      <c r="C73" s="1872">
        <f t="shared" si="31"/>
        <v>3.1628415757756594E-2</v>
      </c>
      <c r="D73" s="1881">
        <f t="shared" si="16"/>
        <v>3.1628415757756594E-2</v>
      </c>
      <c r="E73" s="1881">
        <f t="shared" si="17"/>
        <v>6.3256831515513187E-2</v>
      </c>
      <c r="F73" s="1881">
        <f t="shared" si="18"/>
        <v>3.1628415757756594E-2</v>
      </c>
      <c r="G73" s="1881">
        <f t="shared" si="19"/>
        <v>0</v>
      </c>
      <c r="H73" s="1881">
        <f t="shared" si="20"/>
        <v>0</v>
      </c>
      <c r="I73" s="1881">
        <f t="shared" si="21"/>
        <v>0</v>
      </c>
      <c r="J73" s="1881">
        <f t="shared" si="22"/>
        <v>0</v>
      </c>
      <c r="K73" s="1881">
        <f t="shared" si="23"/>
        <v>0</v>
      </c>
      <c r="L73" s="1881">
        <f t="shared" si="24"/>
        <v>0</v>
      </c>
      <c r="M73" s="1881">
        <f t="shared" si="25"/>
        <v>0</v>
      </c>
      <c r="N73" s="1897">
        <f t="shared" si="26"/>
        <v>0</v>
      </c>
      <c r="O73" s="1868">
        <v>0.3</v>
      </c>
      <c r="P73" s="1868">
        <v>0.3</v>
      </c>
      <c r="Q73" s="1868">
        <v>0.3</v>
      </c>
      <c r="R73" s="1868">
        <v>0.3</v>
      </c>
      <c r="S73" s="1868">
        <v>0.3</v>
      </c>
      <c r="T73" s="1868">
        <v>0.3</v>
      </c>
      <c r="U73" s="1868">
        <v>0.3</v>
      </c>
      <c r="V73" s="1868">
        <v>0.3</v>
      </c>
      <c r="W73" s="1868">
        <v>0.3</v>
      </c>
      <c r="X73" s="1868">
        <v>0.3</v>
      </c>
      <c r="Y73" s="1868">
        <v>0.3</v>
      </c>
      <c r="Z73" s="1868">
        <v>0.3</v>
      </c>
      <c r="AA73" s="1869">
        <v>0.3</v>
      </c>
      <c r="AC73" s="1885">
        <v>20</v>
      </c>
      <c r="AD73" s="1887">
        <f>'Population density'!C62</f>
        <v>54716</v>
      </c>
      <c r="AE73" s="1878">
        <f t="shared" si="32"/>
        <v>170.75243097812501</v>
      </c>
      <c r="AF73" s="1888">
        <f t="shared" si="43"/>
        <v>65.19388752151572</v>
      </c>
      <c r="AG73" s="1888">
        <f t="shared" si="44"/>
        <v>3.6007166495556775</v>
      </c>
      <c r="AH73" s="1888">
        <f t="shared" si="33"/>
        <v>18.315135732290997</v>
      </c>
      <c r="AI73" s="1888">
        <f t="shared" si="34"/>
        <v>0.97289954103268239</v>
      </c>
      <c r="AJ73" s="1941">
        <f t="shared" si="35"/>
        <v>0.2809333271657794</v>
      </c>
      <c r="AK73" s="1941">
        <f t="shared" si="36"/>
        <v>0.27019608475794299</v>
      </c>
      <c r="AL73" s="1097"/>
      <c r="AM73" s="1890" t="s">
        <v>4188</v>
      </c>
      <c r="AN73" s="1868">
        <v>0.02</v>
      </c>
      <c r="AO73" s="1868">
        <v>0.02</v>
      </c>
      <c r="AP73" s="1868">
        <v>0.04</v>
      </c>
      <c r="AQ73" s="1868">
        <v>0.02</v>
      </c>
      <c r="AR73" s="1868">
        <v>0</v>
      </c>
      <c r="AS73" s="1868">
        <v>0</v>
      </c>
      <c r="AT73" s="1868">
        <v>0</v>
      </c>
      <c r="AU73" s="1868">
        <v>0</v>
      </c>
      <c r="AV73" s="1868">
        <v>0</v>
      </c>
      <c r="AW73" s="1868">
        <v>0</v>
      </c>
      <c r="AX73" s="1868">
        <v>0</v>
      </c>
      <c r="AY73" s="1869">
        <v>0</v>
      </c>
      <c r="AZ73" s="1784"/>
      <c r="BA73" s="1890" t="s">
        <v>4188</v>
      </c>
      <c r="BB73" s="1893">
        <f t="shared" si="46"/>
        <v>1.5814207878878297</v>
      </c>
      <c r="BC73" s="1893">
        <f t="shared" si="46"/>
        <v>1.5814207878878297</v>
      </c>
      <c r="BD73" s="1893">
        <f t="shared" si="46"/>
        <v>1.5814207878878297</v>
      </c>
      <c r="BE73" s="1893">
        <f t="shared" si="46"/>
        <v>1.5814207878878297</v>
      </c>
      <c r="BF73" s="1893">
        <f t="shared" si="46"/>
        <v>1.5814207878878297</v>
      </c>
      <c r="BG73" s="1893">
        <f t="shared" si="46"/>
        <v>1.5814207878878297</v>
      </c>
      <c r="BH73" s="1893">
        <f t="shared" si="46"/>
        <v>1.5814207878878297</v>
      </c>
      <c r="BI73" s="1893">
        <v>1</v>
      </c>
      <c r="BJ73" s="1893">
        <v>1</v>
      </c>
      <c r="BK73" s="1893">
        <v>1</v>
      </c>
      <c r="BL73" s="1893">
        <v>1</v>
      </c>
      <c r="BM73" s="1893">
        <v>1</v>
      </c>
      <c r="BN73" s="1900">
        <f t="shared" si="45"/>
        <v>1.5814207878878297</v>
      </c>
    </row>
    <row r="74" spans="1:66" ht="18" customHeight="1">
      <c r="A74" s="1093" t="str">
        <f>'Country and technology list'!A61</f>
        <v>Iran, Islamic Republic of</v>
      </c>
      <c r="B74" s="1891">
        <f t="shared" si="42"/>
        <v>0.90364791899638197</v>
      </c>
      <c r="C74" s="1872">
        <f t="shared" si="31"/>
        <v>9.6352081003618084E-2</v>
      </c>
      <c r="D74" s="1881">
        <f t="shared" si="16"/>
        <v>0</v>
      </c>
      <c r="E74" s="1881">
        <f t="shared" si="17"/>
        <v>0</v>
      </c>
      <c r="F74" s="1881">
        <f t="shared" si="18"/>
        <v>0</v>
      </c>
      <c r="G74" s="1881">
        <f t="shared" si="19"/>
        <v>0</v>
      </c>
      <c r="H74" s="1881">
        <f t="shared" si="20"/>
        <v>0</v>
      </c>
      <c r="I74" s="1881">
        <f t="shared" si="21"/>
        <v>0</v>
      </c>
      <c r="J74" s="1881">
        <f t="shared" si="22"/>
        <v>0</v>
      </c>
      <c r="K74" s="1881">
        <f t="shared" si="23"/>
        <v>0</v>
      </c>
      <c r="L74" s="1881">
        <f t="shared" si="24"/>
        <v>0</v>
      </c>
      <c r="M74" s="1881">
        <f t="shared" si="25"/>
        <v>0</v>
      </c>
      <c r="N74" s="1897">
        <f t="shared" si="26"/>
        <v>0</v>
      </c>
      <c r="O74" s="1868">
        <v>0.3</v>
      </c>
      <c r="P74" s="1868">
        <v>0.3</v>
      </c>
      <c r="Q74" s="1868">
        <v>0.3</v>
      </c>
      <c r="R74" s="1868">
        <v>0.3</v>
      </c>
      <c r="S74" s="1868">
        <v>0.3</v>
      </c>
      <c r="T74" s="1868">
        <v>0.3</v>
      </c>
      <c r="U74" s="1868">
        <v>0.3</v>
      </c>
      <c r="V74" s="1868">
        <v>0.3</v>
      </c>
      <c r="W74" s="1868">
        <v>0.3</v>
      </c>
      <c r="X74" s="1868">
        <v>0.3</v>
      </c>
      <c r="Y74" s="1868">
        <v>0.3</v>
      </c>
      <c r="Z74" s="1868">
        <v>0.3</v>
      </c>
      <c r="AA74" s="1869">
        <v>0.3</v>
      </c>
      <c r="AC74" s="1885">
        <v>10</v>
      </c>
      <c r="AD74" s="1887">
        <f>'Population density'!C63</f>
        <v>2440</v>
      </c>
      <c r="AE74" s="1878">
        <f t="shared" si="32"/>
        <v>1.1576369719729254</v>
      </c>
      <c r="AF74" s="1888">
        <f t="shared" si="43"/>
        <v>0</v>
      </c>
      <c r="AG74" s="1888">
        <f t="shared" si="44"/>
        <v>0</v>
      </c>
      <c r="AH74" s="1888">
        <f t="shared" si="33"/>
        <v>0</v>
      </c>
      <c r="AI74" s="1888">
        <f t="shared" si="34"/>
        <v>0</v>
      </c>
      <c r="AJ74" s="1941">
        <f t="shared" si="35"/>
        <v>0.1</v>
      </c>
      <c r="AK74" s="1941">
        <f t="shared" si="36"/>
        <v>0.1</v>
      </c>
      <c r="AL74" s="1097"/>
      <c r="AM74" s="1890" t="s">
        <v>4188</v>
      </c>
      <c r="AN74" s="1868">
        <v>0.05</v>
      </c>
      <c r="AO74" s="1868">
        <v>0</v>
      </c>
      <c r="AP74" s="1868">
        <v>0</v>
      </c>
      <c r="AQ74" s="1868">
        <v>0</v>
      </c>
      <c r="AR74" s="1868">
        <v>0</v>
      </c>
      <c r="AS74" s="1868">
        <v>0</v>
      </c>
      <c r="AT74" s="1868">
        <v>0</v>
      </c>
      <c r="AU74" s="1868">
        <v>0</v>
      </c>
      <c r="AV74" s="1868">
        <v>0</v>
      </c>
      <c r="AW74" s="1868">
        <v>0</v>
      </c>
      <c r="AX74" s="1868">
        <v>0</v>
      </c>
      <c r="AY74" s="1869">
        <v>0</v>
      </c>
      <c r="AZ74" s="1784"/>
      <c r="BA74" s="1890" t="s">
        <v>4188</v>
      </c>
      <c r="BB74" s="1893">
        <f t="shared" si="46"/>
        <v>1.9270416200723615</v>
      </c>
      <c r="BC74" s="1893">
        <f t="shared" si="46"/>
        <v>1.9270416200723615</v>
      </c>
      <c r="BD74" s="1893">
        <f t="shared" si="46"/>
        <v>1.9270416200723615</v>
      </c>
      <c r="BE74" s="1893">
        <f t="shared" si="46"/>
        <v>1.9270416200723615</v>
      </c>
      <c r="BF74" s="1893">
        <f t="shared" si="46"/>
        <v>1.9270416200723615</v>
      </c>
      <c r="BG74" s="1893">
        <f t="shared" si="46"/>
        <v>1.9270416200723615</v>
      </c>
      <c r="BH74" s="1893">
        <f t="shared" si="46"/>
        <v>1.9270416200723615</v>
      </c>
      <c r="BI74" s="1893">
        <v>1</v>
      </c>
      <c r="BJ74" s="1893">
        <v>1</v>
      </c>
      <c r="BK74" s="1893">
        <v>1</v>
      </c>
      <c r="BL74" s="1893">
        <v>1</v>
      </c>
      <c r="BM74" s="1893">
        <v>1</v>
      </c>
      <c r="BN74" s="1900">
        <f t="shared" si="45"/>
        <v>1.9270416200723615</v>
      </c>
    </row>
    <row r="75" spans="1:66" ht="18" customHeight="1">
      <c r="A75" s="1093" t="str">
        <f>'Country and technology list'!A62</f>
        <v>Iraq</v>
      </c>
      <c r="B75" s="1891">
        <f t="shared" si="42"/>
        <v>1</v>
      </c>
      <c r="C75" s="1872">
        <f t="shared" si="31"/>
        <v>0</v>
      </c>
      <c r="D75" s="1881">
        <f t="shared" si="16"/>
        <v>0</v>
      </c>
      <c r="E75" s="1881">
        <f t="shared" si="17"/>
        <v>0</v>
      </c>
      <c r="F75" s="1881">
        <f t="shared" si="18"/>
        <v>0</v>
      </c>
      <c r="G75" s="1881">
        <f t="shared" si="19"/>
        <v>0</v>
      </c>
      <c r="H75" s="1881">
        <f t="shared" si="20"/>
        <v>0</v>
      </c>
      <c r="I75" s="1881">
        <f t="shared" si="21"/>
        <v>0</v>
      </c>
      <c r="J75" s="1881">
        <f t="shared" si="22"/>
        <v>0</v>
      </c>
      <c r="K75" s="1881">
        <f t="shared" si="23"/>
        <v>0</v>
      </c>
      <c r="L75" s="1881">
        <f t="shared" si="24"/>
        <v>0</v>
      </c>
      <c r="M75" s="1881">
        <f t="shared" si="25"/>
        <v>0</v>
      </c>
      <c r="N75" s="1897">
        <f t="shared" si="26"/>
        <v>0</v>
      </c>
      <c r="O75" s="1868">
        <v>0.3</v>
      </c>
      <c r="P75" s="1868">
        <v>0.3</v>
      </c>
      <c r="Q75" s="1868">
        <v>0.3</v>
      </c>
      <c r="R75" s="1868">
        <v>0.3</v>
      </c>
      <c r="S75" s="1868">
        <v>0.3</v>
      </c>
      <c r="T75" s="1868">
        <v>0.3</v>
      </c>
      <c r="U75" s="1868">
        <v>0.3</v>
      </c>
      <c r="V75" s="1868">
        <v>0.3</v>
      </c>
      <c r="W75" s="1868">
        <v>0.3</v>
      </c>
      <c r="X75" s="1868">
        <v>0.3</v>
      </c>
      <c r="Y75" s="1868">
        <v>0.3</v>
      </c>
      <c r="Z75" s="1868">
        <v>0.3</v>
      </c>
      <c r="AA75" s="1869">
        <v>0.3</v>
      </c>
      <c r="AC75" s="1885">
        <v>0</v>
      </c>
      <c r="AD75" s="1887">
        <f>'Population density'!C64</f>
        <v>58</v>
      </c>
      <c r="AE75" s="1878">
        <f t="shared" si="32"/>
        <v>5.8E-21</v>
      </c>
      <c r="AF75" s="1888">
        <f t="shared" si="43"/>
        <v>0</v>
      </c>
      <c r="AG75" s="1888">
        <f t="shared" si="44"/>
        <v>0</v>
      </c>
      <c r="AH75" s="1888">
        <f t="shared" si="33"/>
        <v>0</v>
      </c>
      <c r="AI75" s="1888">
        <f t="shared" si="34"/>
        <v>0</v>
      </c>
      <c r="AJ75" s="1941">
        <f t="shared" si="35"/>
        <v>0.1</v>
      </c>
      <c r="AK75" s="1941">
        <f t="shared" si="36"/>
        <v>0.1</v>
      </c>
      <c r="AL75" s="1097"/>
      <c r="AM75" s="1890" t="s">
        <v>4188</v>
      </c>
      <c r="AN75" s="1868">
        <v>0</v>
      </c>
      <c r="AO75" s="1868">
        <v>0</v>
      </c>
      <c r="AP75" s="1868">
        <v>0</v>
      </c>
      <c r="AQ75" s="1868">
        <v>0</v>
      </c>
      <c r="AR75" s="1868">
        <v>0</v>
      </c>
      <c r="AS75" s="1868">
        <v>0</v>
      </c>
      <c r="AT75" s="1868">
        <v>0</v>
      </c>
      <c r="AU75" s="1868">
        <v>0</v>
      </c>
      <c r="AV75" s="1868">
        <v>0</v>
      </c>
      <c r="AW75" s="1868">
        <v>0</v>
      </c>
      <c r="AX75" s="1868">
        <v>0</v>
      </c>
      <c r="AY75" s="1869">
        <v>0</v>
      </c>
      <c r="AZ75" s="1784"/>
      <c r="BA75" s="1890" t="s">
        <v>4188</v>
      </c>
      <c r="BB75" s="1893">
        <f t="shared" si="46"/>
        <v>2.624401969592542</v>
      </c>
      <c r="BC75" s="1893">
        <f t="shared" si="46"/>
        <v>2.624401969592542</v>
      </c>
      <c r="BD75" s="1893">
        <f t="shared" si="46"/>
        <v>2.624401969592542</v>
      </c>
      <c r="BE75" s="1893">
        <f t="shared" si="46"/>
        <v>2.624401969592542</v>
      </c>
      <c r="BF75" s="1893">
        <f t="shared" si="46"/>
        <v>2.624401969592542</v>
      </c>
      <c r="BG75" s="1893">
        <f t="shared" si="46"/>
        <v>2.624401969592542</v>
      </c>
      <c r="BH75" s="1893">
        <f t="shared" si="46"/>
        <v>2.624401969592542</v>
      </c>
      <c r="BI75" s="1893">
        <v>1</v>
      </c>
      <c r="BJ75" s="1893">
        <v>1</v>
      </c>
      <c r="BK75" s="1893">
        <v>1</v>
      </c>
      <c r="BL75" s="1893">
        <v>1</v>
      </c>
      <c r="BM75" s="1893">
        <v>1</v>
      </c>
      <c r="BN75" s="1900">
        <f t="shared" si="45"/>
        <v>2.624401969592542</v>
      </c>
    </row>
    <row r="76" spans="1:66" ht="18" customHeight="1">
      <c r="A76" s="1093" t="str">
        <f>'Country and technology list'!A63</f>
        <v>Ireland</v>
      </c>
      <c r="B76" s="1891">
        <f t="shared" si="42"/>
        <v>0.67999999999999994</v>
      </c>
      <c r="C76" s="1872">
        <f t="shared" si="31"/>
        <v>0</v>
      </c>
      <c r="D76" s="1881">
        <f t="shared" si="16"/>
        <v>0</v>
      </c>
      <c r="E76" s="1881">
        <f t="shared" si="17"/>
        <v>0</v>
      </c>
      <c r="F76" s="1881">
        <f t="shared" si="18"/>
        <v>0</v>
      </c>
      <c r="G76" s="1881">
        <f t="shared" si="19"/>
        <v>0.1</v>
      </c>
      <c r="H76" s="1881">
        <f t="shared" si="20"/>
        <v>0</v>
      </c>
      <c r="I76" s="1881">
        <f t="shared" si="21"/>
        <v>0.2</v>
      </c>
      <c r="J76" s="1881">
        <f t="shared" si="22"/>
        <v>0.02</v>
      </c>
      <c r="K76" s="1881">
        <f t="shared" si="23"/>
        <v>0</v>
      </c>
      <c r="L76" s="1881">
        <f t="shared" si="24"/>
        <v>0</v>
      </c>
      <c r="M76" s="1881">
        <f t="shared" si="25"/>
        <v>0</v>
      </c>
      <c r="N76" s="1897">
        <f t="shared" si="26"/>
        <v>0</v>
      </c>
      <c r="O76" s="1868">
        <v>0.3</v>
      </c>
      <c r="P76" s="1868">
        <v>0.3</v>
      </c>
      <c r="Q76" s="1868">
        <v>0.3</v>
      </c>
      <c r="R76" s="1868">
        <v>0.3</v>
      </c>
      <c r="S76" s="1868">
        <v>0.3</v>
      </c>
      <c r="T76" s="1868">
        <v>0.3</v>
      </c>
      <c r="U76" s="1868">
        <v>0.3</v>
      </c>
      <c r="V76" s="1868">
        <v>0.3</v>
      </c>
      <c r="W76" s="1868">
        <v>0.3</v>
      </c>
      <c r="X76" s="1868">
        <v>0.3</v>
      </c>
      <c r="Y76" s="1868">
        <v>0.3</v>
      </c>
      <c r="Z76" s="1868">
        <v>0.3</v>
      </c>
      <c r="AA76" s="1869">
        <v>0.3</v>
      </c>
      <c r="AC76" s="1885">
        <v>10</v>
      </c>
      <c r="AD76" s="1887">
        <f>'Population density'!C65</f>
        <v>1448</v>
      </c>
      <c r="AE76" s="1878">
        <f t="shared" si="32"/>
        <v>27.094030900871864</v>
      </c>
      <c r="AF76" s="1888">
        <f t="shared" si="43"/>
        <v>7.0348640392924251</v>
      </c>
      <c r="AG76" s="1888">
        <f t="shared" si="44"/>
        <v>4.1927908106237384</v>
      </c>
      <c r="AH76" s="1888">
        <f t="shared" si="33"/>
        <v>2.6418616970893063</v>
      </c>
      <c r="AI76" s="1888">
        <f t="shared" si="34"/>
        <v>1.3609590560763092</v>
      </c>
      <c r="AJ76" s="1941">
        <f t="shared" si="35"/>
        <v>0.37553841585757608</v>
      </c>
      <c r="AK76" s="1941">
        <f t="shared" si="36"/>
        <v>0.32459502931267081</v>
      </c>
      <c r="AL76" s="1097"/>
      <c r="AM76" s="1890" t="s">
        <v>4188</v>
      </c>
      <c r="AN76" s="1868">
        <v>0</v>
      </c>
      <c r="AO76" s="1868">
        <v>0</v>
      </c>
      <c r="AP76" s="1868">
        <v>0</v>
      </c>
      <c r="AQ76" s="1868">
        <v>0</v>
      </c>
      <c r="AR76" s="1868">
        <v>0.1</v>
      </c>
      <c r="AS76" s="1868">
        <v>0</v>
      </c>
      <c r="AT76" s="1868">
        <v>0.2</v>
      </c>
      <c r="AU76" s="1868">
        <v>0.02</v>
      </c>
      <c r="AV76" s="1868">
        <v>0</v>
      </c>
      <c r="AW76" s="1868">
        <v>0</v>
      </c>
      <c r="AX76" s="1868">
        <v>0</v>
      </c>
      <c r="AY76" s="1869">
        <v>0</v>
      </c>
      <c r="AZ76" s="1784"/>
      <c r="BA76" s="1890" t="s">
        <v>4188</v>
      </c>
      <c r="BB76" s="1899">
        <v>1</v>
      </c>
      <c r="BC76" s="1899">
        <v>1</v>
      </c>
      <c r="BD76" s="1899">
        <v>1</v>
      </c>
      <c r="BE76" s="1899">
        <v>1</v>
      </c>
      <c r="BF76" s="1899">
        <v>1</v>
      </c>
      <c r="BG76" s="1899">
        <v>1</v>
      </c>
      <c r="BH76" s="1899">
        <v>1</v>
      </c>
      <c r="BI76" s="1899">
        <v>1</v>
      </c>
      <c r="BJ76" s="1899">
        <v>1</v>
      </c>
      <c r="BK76" s="1899">
        <v>1</v>
      </c>
      <c r="BL76" s="1899">
        <v>1</v>
      </c>
      <c r="BM76" s="1899">
        <v>1</v>
      </c>
      <c r="BN76" s="1900">
        <f t="shared" si="45"/>
        <v>2.0025185612342065</v>
      </c>
    </row>
    <row r="77" spans="1:66" ht="18" customHeight="1">
      <c r="A77" s="1093" t="str">
        <f>'Country and technology list'!A64</f>
        <v>Israel</v>
      </c>
      <c r="B77" s="1891">
        <f t="shared" si="42"/>
        <v>0.54247861165556244</v>
      </c>
      <c r="C77" s="1872">
        <f t="shared" si="31"/>
        <v>0.45752138834443756</v>
      </c>
      <c r="D77" s="1881">
        <f t="shared" si="16"/>
        <v>0</v>
      </c>
      <c r="E77" s="1881">
        <f t="shared" si="17"/>
        <v>0</v>
      </c>
      <c r="F77" s="1881">
        <f t="shared" si="18"/>
        <v>0</v>
      </c>
      <c r="G77" s="1881">
        <f t="shared" si="19"/>
        <v>0</v>
      </c>
      <c r="H77" s="1881">
        <f t="shared" si="20"/>
        <v>0</v>
      </c>
      <c r="I77" s="1881">
        <f t="shared" si="21"/>
        <v>0</v>
      </c>
      <c r="J77" s="1881">
        <f t="shared" si="22"/>
        <v>0</v>
      </c>
      <c r="K77" s="1881">
        <f t="shared" si="23"/>
        <v>0</v>
      </c>
      <c r="L77" s="1881">
        <f t="shared" si="24"/>
        <v>0</v>
      </c>
      <c r="M77" s="1881">
        <f t="shared" si="25"/>
        <v>0</v>
      </c>
      <c r="N77" s="1897">
        <f t="shared" si="26"/>
        <v>0</v>
      </c>
      <c r="O77" s="1868">
        <v>0.3</v>
      </c>
      <c r="P77" s="1868">
        <v>0.3</v>
      </c>
      <c r="Q77" s="1868">
        <v>0.3</v>
      </c>
      <c r="R77" s="1868">
        <v>0.3</v>
      </c>
      <c r="S77" s="1868">
        <v>0.3</v>
      </c>
      <c r="T77" s="1868">
        <v>0.3</v>
      </c>
      <c r="U77" s="1868">
        <v>0.3</v>
      </c>
      <c r="V77" s="1868">
        <v>0.3</v>
      </c>
      <c r="W77" s="1868">
        <v>0.3</v>
      </c>
      <c r="X77" s="1868">
        <v>0.3</v>
      </c>
      <c r="Y77" s="1868">
        <v>0.3</v>
      </c>
      <c r="Z77" s="1868">
        <v>0.3</v>
      </c>
      <c r="AA77" s="1869">
        <v>0.3</v>
      </c>
      <c r="AC77" s="1885">
        <v>0</v>
      </c>
      <c r="AD77" s="1887">
        <f>'Population density'!C66</f>
        <v>273</v>
      </c>
      <c r="AE77" s="1878">
        <f t="shared" si="32"/>
        <v>0.62451669509015717</v>
      </c>
      <c r="AF77" s="1888">
        <f t="shared" si="43"/>
        <v>0</v>
      </c>
      <c r="AG77" s="1888">
        <f t="shared" si="44"/>
        <v>0</v>
      </c>
      <c r="AH77" s="1888">
        <f t="shared" si="33"/>
        <v>0</v>
      </c>
      <c r="AI77" s="1888">
        <f t="shared" si="34"/>
        <v>0</v>
      </c>
      <c r="AJ77" s="1941">
        <f t="shared" si="35"/>
        <v>0.1</v>
      </c>
      <c r="AK77" s="1941">
        <f t="shared" si="36"/>
        <v>0.1</v>
      </c>
      <c r="AL77" s="1097"/>
      <c r="AM77" s="1890" t="s">
        <v>4188</v>
      </c>
      <c r="AN77" s="1868">
        <v>0.2</v>
      </c>
      <c r="AO77" s="1868">
        <v>0</v>
      </c>
      <c r="AP77" s="1868">
        <v>0</v>
      </c>
      <c r="AQ77" s="1868">
        <v>0</v>
      </c>
      <c r="AR77" s="1868">
        <v>0</v>
      </c>
      <c r="AS77" s="1868">
        <v>0</v>
      </c>
      <c r="AT77" s="1868">
        <v>0</v>
      </c>
      <c r="AU77" s="1868">
        <v>0</v>
      </c>
      <c r="AV77" s="1868">
        <v>0</v>
      </c>
      <c r="AW77" s="1868">
        <v>0</v>
      </c>
      <c r="AX77" s="1868">
        <v>0</v>
      </c>
      <c r="AY77" s="1869">
        <v>0</v>
      </c>
      <c r="AZ77" s="1784"/>
      <c r="BA77" s="1890" t="s">
        <v>4188</v>
      </c>
      <c r="BB77" s="1893">
        <f t="shared" ref="BB77:BH107" si="47">$BN77</f>
        <v>2.2876069417221876</v>
      </c>
      <c r="BC77" s="1893">
        <f t="shared" si="47"/>
        <v>2.2876069417221876</v>
      </c>
      <c r="BD77" s="1893">
        <f t="shared" si="47"/>
        <v>2.2876069417221876</v>
      </c>
      <c r="BE77" s="1893">
        <f t="shared" si="47"/>
        <v>2.2876069417221876</v>
      </c>
      <c r="BF77" s="1893">
        <f t="shared" si="47"/>
        <v>2.2876069417221876</v>
      </c>
      <c r="BG77" s="1893">
        <f t="shared" si="47"/>
        <v>2.2876069417221876</v>
      </c>
      <c r="BH77" s="1893">
        <f t="shared" si="47"/>
        <v>2.2876069417221876</v>
      </c>
      <c r="BI77" s="1893">
        <v>1</v>
      </c>
      <c r="BJ77" s="1893">
        <v>1</v>
      </c>
      <c r="BK77" s="1893">
        <v>1</v>
      </c>
      <c r="BL77" s="1893">
        <v>1</v>
      </c>
      <c r="BM77" s="1893">
        <v>1</v>
      </c>
      <c r="BN77" s="1900">
        <f t="shared" si="45"/>
        <v>2.2876069417221876</v>
      </c>
    </row>
    <row r="78" spans="1:66" ht="18" customHeight="1">
      <c r="A78" s="1093" t="str">
        <f>'Country and technology list'!A65</f>
        <v>Italy</v>
      </c>
      <c r="B78" s="1891">
        <f t="shared" si="42"/>
        <v>0.64364359974133989</v>
      </c>
      <c r="C78" s="1872">
        <f t="shared" si="31"/>
        <v>0.26726730019399503</v>
      </c>
      <c r="D78" s="1881">
        <f t="shared" si="16"/>
        <v>8.9089100064665028E-2</v>
      </c>
      <c r="E78" s="1881">
        <f t="shared" si="17"/>
        <v>0</v>
      </c>
      <c r="F78" s="1881">
        <f t="shared" si="18"/>
        <v>0</v>
      </c>
      <c r="G78" s="1881">
        <f t="shared" si="19"/>
        <v>0</v>
      </c>
      <c r="H78" s="1881">
        <f t="shared" si="20"/>
        <v>0</v>
      </c>
      <c r="I78" s="1881">
        <f t="shared" si="21"/>
        <v>0</v>
      </c>
      <c r="J78" s="1881">
        <f t="shared" si="22"/>
        <v>0</v>
      </c>
      <c r="K78" s="1881">
        <f t="shared" si="23"/>
        <v>0</v>
      </c>
      <c r="L78" s="1881">
        <f t="shared" si="24"/>
        <v>0</v>
      </c>
      <c r="M78" s="1881">
        <f t="shared" si="25"/>
        <v>0</v>
      </c>
      <c r="N78" s="1897">
        <f t="shared" si="26"/>
        <v>0</v>
      </c>
      <c r="O78" s="1868">
        <v>0.3</v>
      </c>
      <c r="P78" s="1868">
        <v>0.3</v>
      </c>
      <c r="Q78" s="1868">
        <v>0.3</v>
      </c>
      <c r="R78" s="1868">
        <v>0.3</v>
      </c>
      <c r="S78" s="1868">
        <v>0.3</v>
      </c>
      <c r="T78" s="1868">
        <v>0.3</v>
      </c>
      <c r="U78" s="1868">
        <v>0.3</v>
      </c>
      <c r="V78" s="1868">
        <v>0.3</v>
      </c>
      <c r="W78" s="1868">
        <v>0.3</v>
      </c>
      <c r="X78" s="1868">
        <v>0.3</v>
      </c>
      <c r="Y78" s="1868">
        <v>0.3</v>
      </c>
      <c r="Z78" s="1868">
        <v>0.3</v>
      </c>
      <c r="AA78" s="1869">
        <v>0.3</v>
      </c>
      <c r="AC78" s="1885">
        <v>0</v>
      </c>
      <c r="AD78" s="1887">
        <f>'Population density'!C67</f>
        <v>7600</v>
      </c>
      <c r="AE78" s="1878">
        <f t="shared" si="32"/>
        <v>20.312314814743623</v>
      </c>
      <c r="AF78" s="1888">
        <f t="shared" si="43"/>
        <v>4.5748599869209015</v>
      </c>
      <c r="AG78" s="1888">
        <f t="shared" si="44"/>
        <v>0</v>
      </c>
      <c r="AH78" s="1888">
        <f t="shared" si="33"/>
        <v>1.0631082510617371</v>
      </c>
      <c r="AI78" s="1888">
        <f t="shared" si="34"/>
        <v>0</v>
      </c>
      <c r="AJ78" s="1941">
        <f t="shared" si="35"/>
        <v>0.23238049997181653</v>
      </c>
      <c r="AK78" s="1941">
        <f t="shared" si="36"/>
        <v>0.1</v>
      </c>
      <c r="AL78" s="1097"/>
      <c r="AM78" s="1890" t="s">
        <v>4188</v>
      </c>
      <c r="AN78" s="1868">
        <v>0.15</v>
      </c>
      <c r="AO78" s="1868">
        <v>0.05</v>
      </c>
      <c r="AP78" s="1868">
        <v>0</v>
      </c>
      <c r="AQ78" s="1868">
        <v>0</v>
      </c>
      <c r="AR78" s="1868">
        <v>0</v>
      </c>
      <c r="AS78" s="1868">
        <v>0</v>
      </c>
      <c r="AT78" s="1868">
        <v>0</v>
      </c>
      <c r="AU78" s="1868">
        <v>0</v>
      </c>
      <c r="AV78" s="1868">
        <v>0</v>
      </c>
      <c r="AW78" s="1868">
        <v>0</v>
      </c>
      <c r="AX78" s="1868">
        <v>0</v>
      </c>
      <c r="AY78" s="1869">
        <v>0</v>
      </c>
      <c r="AZ78" s="1784"/>
      <c r="BA78" s="1890" t="s">
        <v>4188</v>
      </c>
      <c r="BB78" s="1893">
        <f t="shared" si="47"/>
        <v>1.7817820012933003</v>
      </c>
      <c r="BC78" s="1893">
        <f t="shared" si="47"/>
        <v>1.7817820012933003</v>
      </c>
      <c r="BD78" s="1893">
        <f t="shared" si="47"/>
        <v>1.7817820012933003</v>
      </c>
      <c r="BE78" s="1893">
        <f t="shared" si="47"/>
        <v>1.7817820012933003</v>
      </c>
      <c r="BF78" s="1893">
        <f t="shared" si="47"/>
        <v>1.7817820012933003</v>
      </c>
      <c r="BG78" s="1893">
        <f t="shared" si="47"/>
        <v>1.7817820012933003</v>
      </c>
      <c r="BH78" s="1893">
        <f t="shared" si="47"/>
        <v>1.7817820012933003</v>
      </c>
      <c r="BI78" s="1893">
        <v>1</v>
      </c>
      <c r="BJ78" s="1893">
        <v>1</v>
      </c>
      <c r="BK78" s="1893">
        <v>1</v>
      </c>
      <c r="BL78" s="1893">
        <v>1</v>
      </c>
      <c r="BM78" s="1893">
        <v>1</v>
      </c>
      <c r="BN78" s="1900">
        <f t="shared" si="45"/>
        <v>1.7817820012933003</v>
      </c>
    </row>
    <row r="79" spans="1:66" ht="18" customHeight="1">
      <c r="A79" s="1093" t="str">
        <f>'Country and technology list'!A66</f>
        <v>Jamaica</v>
      </c>
      <c r="B79" s="1891">
        <f t="shared" si="42"/>
        <v>0.58873864170910761</v>
      </c>
      <c r="C79" s="1872">
        <f t="shared" si="31"/>
        <v>0.41126135829089244</v>
      </c>
      <c r="D79" s="1881">
        <f t="shared" si="16"/>
        <v>0</v>
      </c>
      <c r="E79" s="1881">
        <f t="shared" si="17"/>
        <v>0</v>
      </c>
      <c r="F79" s="1881">
        <f t="shared" si="18"/>
        <v>0</v>
      </c>
      <c r="G79" s="1881">
        <f t="shared" si="19"/>
        <v>0</v>
      </c>
      <c r="H79" s="1881">
        <f t="shared" si="20"/>
        <v>0</v>
      </c>
      <c r="I79" s="1881">
        <f t="shared" si="21"/>
        <v>0</v>
      </c>
      <c r="J79" s="1881">
        <f t="shared" si="22"/>
        <v>0</v>
      </c>
      <c r="K79" s="1881">
        <f t="shared" si="23"/>
        <v>0</v>
      </c>
      <c r="L79" s="1881">
        <f t="shared" si="24"/>
        <v>0</v>
      </c>
      <c r="M79" s="1881">
        <f t="shared" si="25"/>
        <v>0</v>
      </c>
      <c r="N79" s="1897">
        <f t="shared" si="26"/>
        <v>0</v>
      </c>
      <c r="O79" s="1868">
        <v>0.3</v>
      </c>
      <c r="P79" s="1868">
        <v>0.3</v>
      </c>
      <c r="Q79" s="1868">
        <v>0.3</v>
      </c>
      <c r="R79" s="1868">
        <v>0.3</v>
      </c>
      <c r="S79" s="1868">
        <v>0.3</v>
      </c>
      <c r="T79" s="1868">
        <v>0.3</v>
      </c>
      <c r="U79" s="1868">
        <v>0.3</v>
      </c>
      <c r="V79" s="1868">
        <v>0.3</v>
      </c>
      <c r="W79" s="1868">
        <v>0.3</v>
      </c>
      <c r="X79" s="1868">
        <v>0.3</v>
      </c>
      <c r="Y79" s="1868">
        <v>0.3</v>
      </c>
      <c r="Z79" s="1868">
        <v>0.3</v>
      </c>
      <c r="AA79" s="1869">
        <v>0.3</v>
      </c>
      <c r="AC79" s="1885">
        <v>75</v>
      </c>
      <c r="AD79" s="1887">
        <f>'Population density'!C68</f>
        <v>1022</v>
      </c>
      <c r="AE79" s="1878">
        <f t="shared" si="32"/>
        <v>0.54392001012651781</v>
      </c>
      <c r="AF79" s="1888">
        <f t="shared" si="43"/>
        <v>0</v>
      </c>
      <c r="AG79" s="1888">
        <f t="shared" si="44"/>
        <v>0</v>
      </c>
      <c r="AH79" s="1888">
        <f t="shared" si="33"/>
        <v>0</v>
      </c>
      <c r="AI79" s="1888">
        <f t="shared" si="34"/>
        <v>0</v>
      </c>
      <c r="AJ79" s="1941">
        <f t="shared" si="35"/>
        <v>0.1</v>
      </c>
      <c r="AK79" s="1941">
        <f t="shared" si="36"/>
        <v>0.1</v>
      </c>
      <c r="AL79" s="1097"/>
      <c r="AM79" s="1890" t="s">
        <v>4188</v>
      </c>
      <c r="AN79" s="1865">
        <v>0.2</v>
      </c>
      <c r="AO79" s="1865">
        <v>0</v>
      </c>
      <c r="AP79" s="1865">
        <v>0</v>
      </c>
      <c r="AQ79" s="1865">
        <v>0</v>
      </c>
      <c r="AR79" s="1865">
        <v>0</v>
      </c>
      <c r="AS79" s="1865">
        <v>0</v>
      </c>
      <c r="AT79" s="1865">
        <v>0</v>
      </c>
      <c r="AU79" s="1865">
        <v>0</v>
      </c>
      <c r="AV79" s="1865">
        <v>0</v>
      </c>
      <c r="AW79" s="1865">
        <v>0</v>
      </c>
      <c r="AX79" s="1865">
        <v>0</v>
      </c>
      <c r="AY79" s="1873">
        <v>0</v>
      </c>
      <c r="AZ79" s="1784"/>
      <c r="BA79" s="1890" t="s">
        <v>4188</v>
      </c>
      <c r="BB79" s="1893">
        <f t="shared" si="47"/>
        <v>2.0563067914544622</v>
      </c>
      <c r="BC79" s="1893">
        <f t="shared" si="47"/>
        <v>2.0563067914544622</v>
      </c>
      <c r="BD79" s="1893">
        <f t="shared" si="47"/>
        <v>2.0563067914544622</v>
      </c>
      <c r="BE79" s="1893">
        <f t="shared" si="47"/>
        <v>2.0563067914544622</v>
      </c>
      <c r="BF79" s="1893">
        <f t="shared" si="47"/>
        <v>2.0563067914544622</v>
      </c>
      <c r="BG79" s="1893">
        <f t="shared" si="47"/>
        <v>2.0563067914544622</v>
      </c>
      <c r="BH79" s="1893">
        <f t="shared" si="47"/>
        <v>2.0563067914544622</v>
      </c>
      <c r="BI79" s="1893">
        <v>1</v>
      </c>
      <c r="BJ79" s="1893">
        <v>1</v>
      </c>
      <c r="BK79" s="1893">
        <v>1</v>
      </c>
      <c r="BL79" s="1893">
        <v>1</v>
      </c>
      <c r="BM79" s="1893">
        <v>1</v>
      </c>
      <c r="BN79" s="1900">
        <f t="shared" si="45"/>
        <v>2.0563067914544622</v>
      </c>
    </row>
    <row r="80" spans="1:66" ht="18" customHeight="1">
      <c r="A80" s="1093" t="str">
        <f>'Country and technology list'!A67</f>
        <v>Japan</v>
      </c>
      <c r="B80" s="1891">
        <f t="shared" ref="B80:B111" si="48">1-SUM(C80:N80)</f>
        <v>0.754440530454344</v>
      </c>
      <c r="C80" s="1872">
        <f t="shared" si="31"/>
        <v>8.1853156515218656E-2</v>
      </c>
      <c r="D80" s="1881">
        <f t="shared" ref="D80:D143" si="49">AO80*BC80</f>
        <v>0.16370631303043731</v>
      </c>
      <c r="E80" s="1881">
        <f t="shared" ref="E80:E143" si="50">AP80*BD80</f>
        <v>0</v>
      </c>
      <c r="F80" s="1881">
        <f t="shared" ref="F80:F143" si="51">AQ80*BE80</f>
        <v>0</v>
      </c>
      <c r="G80" s="1881">
        <f t="shared" ref="G80:G143" si="52">AR80*BF80</f>
        <v>0</v>
      </c>
      <c r="H80" s="1881">
        <f t="shared" ref="H80:H143" si="53">AS80*BG80</f>
        <v>0</v>
      </c>
      <c r="I80" s="1881">
        <f t="shared" ref="I80:I143" si="54">AT80*BH80</f>
        <v>0</v>
      </c>
      <c r="J80" s="1881">
        <f t="shared" ref="J80:J143" si="55">AU80*BI80</f>
        <v>0</v>
      </c>
      <c r="K80" s="1881">
        <f t="shared" ref="K80:K143" si="56">AV80*BJ80</f>
        <v>0</v>
      </c>
      <c r="L80" s="1881">
        <f t="shared" ref="L80:L143" si="57">AW80*BK80</f>
        <v>0</v>
      </c>
      <c r="M80" s="1881">
        <f t="shared" ref="M80:M143" si="58">AX80*BL80</f>
        <v>0</v>
      </c>
      <c r="N80" s="1897">
        <f t="shared" ref="N80:N143" si="59">AY80*BM80</f>
        <v>0</v>
      </c>
      <c r="O80" s="1868">
        <v>0.3</v>
      </c>
      <c r="P80" s="1868">
        <v>0.3</v>
      </c>
      <c r="Q80" s="1868">
        <v>0.3</v>
      </c>
      <c r="R80" s="1868">
        <v>0.3</v>
      </c>
      <c r="S80" s="1868">
        <v>0.3</v>
      </c>
      <c r="T80" s="1868">
        <v>0.3</v>
      </c>
      <c r="U80" s="1868">
        <v>0.3</v>
      </c>
      <c r="V80" s="1868">
        <v>0.3</v>
      </c>
      <c r="W80" s="1868">
        <v>0.3</v>
      </c>
      <c r="X80" s="1868">
        <v>0.3</v>
      </c>
      <c r="Y80" s="1868">
        <v>0.3</v>
      </c>
      <c r="Z80" s="1868">
        <v>0.3</v>
      </c>
      <c r="AA80" s="1869">
        <v>0.3</v>
      </c>
      <c r="AC80" s="1885">
        <v>30</v>
      </c>
      <c r="AD80" s="1887">
        <f>'Population density'!C69</f>
        <v>29751</v>
      </c>
      <c r="AE80" s="1878">
        <f t="shared" si="32"/>
        <v>73.813479122112938</v>
      </c>
      <c r="AF80" s="1888">
        <f t="shared" ref="AF80:AF111" si="60">$Q$2*Q$6*Q$7*$AD80*COS(RADIANS($AC80))*SUMPRODUCT($B$2:$N$2,$B$5:$N$5,$B$7:$N$7,$B$9:$N$9,$B80:$N80,$O80:$AA80)/1000</f>
        <v>28.4995019209642</v>
      </c>
      <c r="AG80" s="1888">
        <f t="shared" ref="AG80:AG111" si="61">$Q$2*R$6*R$7*$AD80*COS(RADIANS($AC80))*SUMPRODUCT($B$2:$N$2,$B$6:$N$6,$B$8:$N$8,$B$10:$N$10,$B80:$N80,$O80:$AA80)/1000</f>
        <v>0</v>
      </c>
      <c r="AH80" s="1888">
        <f t="shared" si="33"/>
        <v>6.6227285053414082</v>
      </c>
      <c r="AI80" s="1888">
        <f t="shared" si="34"/>
        <v>0</v>
      </c>
      <c r="AJ80" s="1941">
        <f t="shared" si="35"/>
        <v>0.23238049997181659</v>
      </c>
      <c r="AK80" s="1941">
        <f t="shared" si="36"/>
        <v>0.1</v>
      </c>
      <c r="AL80" s="1097"/>
      <c r="AM80" s="1890" t="s">
        <v>4188</v>
      </c>
      <c r="AN80" s="1868">
        <v>0.05</v>
      </c>
      <c r="AO80" s="1868">
        <v>0.1</v>
      </c>
      <c r="AP80" s="1868">
        <v>0</v>
      </c>
      <c r="AQ80" s="1868">
        <v>0</v>
      </c>
      <c r="AR80" s="1868">
        <v>0</v>
      </c>
      <c r="AS80" s="1868">
        <v>0</v>
      </c>
      <c r="AT80" s="1868">
        <v>0</v>
      </c>
      <c r="AU80" s="1868">
        <v>0</v>
      </c>
      <c r="AV80" s="1868">
        <v>0</v>
      </c>
      <c r="AW80" s="1868">
        <v>0</v>
      </c>
      <c r="AX80" s="1868">
        <v>0</v>
      </c>
      <c r="AY80" s="1869">
        <v>0</v>
      </c>
      <c r="AZ80" s="1784"/>
      <c r="BA80" s="1890" t="s">
        <v>4188</v>
      </c>
      <c r="BB80" s="1893">
        <f t="shared" si="47"/>
        <v>1.637063130304373</v>
      </c>
      <c r="BC80" s="1893">
        <f t="shared" si="47"/>
        <v>1.637063130304373</v>
      </c>
      <c r="BD80" s="1893">
        <f t="shared" si="47"/>
        <v>1.637063130304373</v>
      </c>
      <c r="BE80" s="1893">
        <f t="shared" si="47"/>
        <v>1.637063130304373</v>
      </c>
      <c r="BF80" s="1893">
        <f t="shared" si="47"/>
        <v>1.637063130304373</v>
      </c>
      <c r="BG80" s="1893">
        <f t="shared" si="47"/>
        <v>1.637063130304373</v>
      </c>
      <c r="BH80" s="1893">
        <f t="shared" si="47"/>
        <v>1.637063130304373</v>
      </c>
      <c r="BI80" s="1893">
        <v>1</v>
      </c>
      <c r="BJ80" s="1893">
        <v>1</v>
      </c>
      <c r="BK80" s="1893">
        <v>1</v>
      </c>
      <c r="BL80" s="1893">
        <v>1</v>
      </c>
      <c r="BM80" s="1893">
        <v>1</v>
      </c>
      <c r="BN80" s="1900">
        <f t="shared" ref="BN80:BN111" si="62">IF(AD80=0,1,1+$BA$5*($BA$7/AD80)^$BA$2)</f>
        <v>1.637063130304373</v>
      </c>
    </row>
    <row r="81" spans="1:66" ht="18" customHeight="1">
      <c r="A81" s="1093" t="str">
        <f>'Country and technology list'!A68</f>
        <v>Jordan</v>
      </c>
      <c r="B81" s="1891">
        <f t="shared" si="48"/>
        <v>0.71678471426073087</v>
      </c>
      <c r="C81" s="1872">
        <f t="shared" ref="C81:C144" si="63">AN81*BB81</f>
        <v>0.28321528573926907</v>
      </c>
      <c r="D81" s="1881">
        <f t="shared" si="49"/>
        <v>0</v>
      </c>
      <c r="E81" s="1881">
        <f t="shared" si="50"/>
        <v>0</v>
      </c>
      <c r="F81" s="1881">
        <f t="shared" si="51"/>
        <v>0</v>
      </c>
      <c r="G81" s="1881">
        <f t="shared" si="52"/>
        <v>0</v>
      </c>
      <c r="H81" s="1881">
        <f t="shared" si="53"/>
        <v>0</v>
      </c>
      <c r="I81" s="1881">
        <f t="shared" si="54"/>
        <v>0</v>
      </c>
      <c r="J81" s="1881">
        <f t="shared" si="55"/>
        <v>0</v>
      </c>
      <c r="K81" s="1881">
        <f t="shared" si="56"/>
        <v>0</v>
      </c>
      <c r="L81" s="1881">
        <f t="shared" si="57"/>
        <v>0</v>
      </c>
      <c r="M81" s="1881">
        <f t="shared" si="58"/>
        <v>0</v>
      </c>
      <c r="N81" s="1897">
        <f t="shared" si="59"/>
        <v>0</v>
      </c>
      <c r="O81" s="1868">
        <v>0.3</v>
      </c>
      <c r="P81" s="1868">
        <v>0.3</v>
      </c>
      <c r="Q81" s="1868">
        <v>0.3</v>
      </c>
      <c r="R81" s="1868">
        <v>0.3</v>
      </c>
      <c r="S81" s="1868">
        <v>0.3</v>
      </c>
      <c r="T81" s="1868">
        <v>0.3</v>
      </c>
      <c r="U81" s="1868">
        <v>0.3</v>
      </c>
      <c r="V81" s="1868">
        <v>0.3</v>
      </c>
      <c r="W81" s="1868">
        <v>0.3</v>
      </c>
      <c r="X81" s="1868">
        <v>0.3</v>
      </c>
      <c r="Y81" s="1868">
        <v>0.3</v>
      </c>
      <c r="Z81" s="1868">
        <v>0.3</v>
      </c>
      <c r="AA81" s="1869">
        <v>0.3</v>
      </c>
      <c r="AC81" s="1885">
        <v>0</v>
      </c>
      <c r="AD81" s="1887">
        <f>'Population density'!C70</f>
        <v>26</v>
      </c>
      <c r="AE81" s="1878">
        <f t="shared" ref="AE81:AE112" si="64">AD81*COS(RADIANS(AC81))*SUMPRODUCT($B$2:$N$2,B81:N81)/1000</f>
        <v>3.6817987146104986E-2</v>
      </c>
      <c r="AF81" s="1888">
        <f t="shared" si="60"/>
        <v>0</v>
      </c>
      <c r="AG81" s="1888">
        <f t="shared" si="61"/>
        <v>0</v>
      </c>
      <c r="AH81" s="1888">
        <f t="shared" ref="AH81:AH144" si="65">$Q$2*Q$3*Q$6*Q$7*$AD81*COS(RADIANS($AC81))*SUMPRODUCT($B$2:$N$2,$B$7:$N$7,$B$9:$N$9,$B81:$N81,$O81:$AA81)/1000</f>
        <v>0</v>
      </c>
      <c r="AI81" s="1888">
        <f t="shared" ref="AI81:AI144" si="66">$Q$2*R$3*R$6*R$7*$AD81*COS(RADIANS($AC81))*SUMPRODUCT($B$2:$N$2,$B$8:$N$8,$B$10:$N$10,$B81:$N81,$O81:$AA81)/1000</f>
        <v>0</v>
      </c>
      <c r="AJ81" s="1941">
        <f t="shared" ref="AJ81:AJ144" si="67">IF(AF81=0,Q$11,AH81/AF81)</f>
        <v>0.1</v>
      </c>
      <c r="AK81" s="1941">
        <f t="shared" ref="AK81:AK144" si="68">IF(AG81=0,R$11,AI81/AG81)</f>
        <v>0.1</v>
      </c>
      <c r="AL81" s="1097"/>
      <c r="AM81" s="1890" t="s">
        <v>4188</v>
      </c>
      <c r="AN81" s="1868">
        <v>0.1</v>
      </c>
      <c r="AO81" s="1868">
        <v>0</v>
      </c>
      <c r="AP81" s="1868">
        <v>0</v>
      </c>
      <c r="AQ81" s="1868">
        <v>0</v>
      </c>
      <c r="AR81" s="1868">
        <v>0</v>
      </c>
      <c r="AS81" s="1868">
        <v>0</v>
      </c>
      <c r="AT81" s="1868">
        <v>0</v>
      </c>
      <c r="AU81" s="1868">
        <v>0</v>
      </c>
      <c r="AV81" s="1868">
        <v>0</v>
      </c>
      <c r="AW81" s="1868">
        <v>0</v>
      </c>
      <c r="AX81" s="1868">
        <v>0</v>
      </c>
      <c r="AY81" s="1869">
        <v>0</v>
      </c>
      <c r="AZ81" s="1784"/>
      <c r="BA81" s="1890" t="s">
        <v>4188</v>
      </c>
      <c r="BB81" s="1893">
        <f t="shared" si="47"/>
        <v>2.8321528573926908</v>
      </c>
      <c r="BC81" s="1893">
        <f t="shared" si="47"/>
        <v>2.8321528573926908</v>
      </c>
      <c r="BD81" s="1893">
        <f t="shared" si="47"/>
        <v>2.8321528573926908</v>
      </c>
      <c r="BE81" s="1893">
        <f t="shared" si="47"/>
        <v>2.8321528573926908</v>
      </c>
      <c r="BF81" s="1893">
        <f t="shared" si="47"/>
        <v>2.8321528573926908</v>
      </c>
      <c r="BG81" s="1893">
        <f t="shared" si="47"/>
        <v>2.8321528573926908</v>
      </c>
      <c r="BH81" s="1893">
        <f t="shared" si="47"/>
        <v>2.8321528573926908</v>
      </c>
      <c r="BI81" s="1893">
        <v>1</v>
      </c>
      <c r="BJ81" s="1893">
        <v>1</v>
      </c>
      <c r="BK81" s="1893">
        <v>1</v>
      </c>
      <c r="BL81" s="1893">
        <v>1</v>
      </c>
      <c r="BM81" s="1893">
        <v>1</v>
      </c>
      <c r="BN81" s="1900">
        <f t="shared" si="62"/>
        <v>2.8321528573926908</v>
      </c>
    </row>
    <row r="82" spans="1:66" ht="18" customHeight="1">
      <c r="A82" s="1093" t="str">
        <f>'Country and technology list'!A69</f>
        <v>Kazakhstan</v>
      </c>
      <c r="B82" s="1891">
        <f t="shared" si="48"/>
        <v>1</v>
      </c>
      <c r="C82" s="1872">
        <f t="shared" si="63"/>
        <v>0</v>
      </c>
      <c r="D82" s="1881">
        <f t="shared" si="49"/>
        <v>0</v>
      </c>
      <c r="E82" s="1881">
        <f t="shared" si="50"/>
        <v>0</v>
      </c>
      <c r="F82" s="1881">
        <f t="shared" si="51"/>
        <v>0</v>
      </c>
      <c r="G82" s="1881">
        <f t="shared" si="52"/>
        <v>0</v>
      </c>
      <c r="H82" s="1881">
        <f t="shared" si="53"/>
        <v>0</v>
      </c>
      <c r="I82" s="1881">
        <f t="shared" si="54"/>
        <v>0</v>
      </c>
      <c r="J82" s="1881">
        <f t="shared" si="55"/>
        <v>0</v>
      </c>
      <c r="K82" s="1881">
        <f t="shared" si="56"/>
        <v>0</v>
      </c>
      <c r="L82" s="1881">
        <f t="shared" si="57"/>
        <v>0</v>
      </c>
      <c r="M82" s="1881">
        <f t="shared" si="58"/>
        <v>0</v>
      </c>
      <c r="N82" s="1897">
        <f t="shared" si="59"/>
        <v>0</v>
      </c>
      <c r="O82" s="1868">
        <v>0.3</v>
      </c>
      <c r="P82" s="1868">
        <v>0.3</v>
      </c>
      <c r="Q82" s="1868">
        <v>0.3</v>
      </c>
      <c r="R82" s="1868">
        <v>0.3</v>
      </c>
      <c r="S82" s="1868">
        <v>0.3</v>
      </c>
      <c r="T82" s="1868">
        <v>0.3</v>
      </c>
      <c r="U82" s="1868">
        <v>0.3</v>
      </c>
      <c r="V82" s="1868">
        <v>0.3</v>
      </c>
      <c r="W82" s="1868">
        <v>0.3</v>
      </c>
      <c r="X82" s="1868">
        <v>0.3</v>
      </c>
      <c r="Y82" s="1868">
        <v>0.3</v>
      </c>
      <c r="Z82" s="1868">
        <v>0.3</v>
      </c>
      <c r="AA82" s="1869">
        <v>0.3</v>
      </c>
      <c r="AC82" s="1885">
        <v>0</v>
      </c>
      <c r="AD82" s="1887">
        <f>'Population density'!C71</f>
        <v>0</v>
      </c>
      <c r="AE82" s="1878">
        <f t="shared" si="64"/>
        <v>0</v>
      </c>
      <c r="AF82" s="1888">
        <f t="shared" si="60"/>
        <v>0</v>
      </c>
      <c r="AG82" s="1888">
        <f t="shared" si="61"/>
        <v>0</v>
      </c>
      <c r="AH82" s="1888">
        <f t="shared" si="65"/>
        <v>0</v>
      </c>
      <c r="AI82" s="1888">
        <f t="shared" si="66"/>
        <v>0</v>
      </c>
      <c r="AJ82" s="1941">
        <f t="shared" si="67"/>
        <v>0.1</v>
      </c>
      <c r="AK82" s="1941">
        <f t="shared" si="68"/>
        <v>0.1</v>
      </c>
      <c r="AL82" s="1097"/>
      <c r="AM82" s="1890" t="s">
        <v>4188</v>
      </c>
      <c r="AN82" s="1868">
        <v>0</v>
      </c>
      <c r="AO82" s="1868">
        <v>0</v>
      </c>
      <c r="AP82" s="1868">
        <v>0</v>
      </c>
      <c r="AQ82" s="1868">
        <v>0</v>
      </c>
      <c r="AR82" s="1868">
        <v>0</v>
      </c>
      <c r="AS82" s="1868">
        <v>0</v>
      </c>
      <c r="AT82" s="1868">
        <v>0</v>
      </c>
      <c r="AU82" s="1868">
        <v>0</v>
      </c>
      <c r="AV82" s="1868">
        <v>0</v>
      </c>
      <c r="AW82" s="1868">
        <v>0</v>
      </c>
      <c r="AX82" s="1868">
        <v>0</v>
      </c>
      <c r="AY82" s="1869">
        <v>0</v>
      </c>
      <c r="AZ82" s="1784"/>
      <c r="BA82" s="1890" t="s">
        <v>4188</v>
      </c>
      <c r="BB82" s="1893">
        <f t="shared" si="47"/>
        <v>1</v>
      </c>
      <c r="BC82" s="1893">
        <f t="shared" si="47"/>
        <v>1</v>
      </c>
      <c r="BD82" s="1893">
        <f t="shared" si="47"/>
        <v>1</v>
      </c>
      <c r="BE82" s="1893">
        <f t="shared" si="47"/>
        <v>1</v>
      </c>
      <c r="BF82" s="1893">
        <f t="shared" si="47"/>
        <v>1</v>
      </c>
      <c r="BG82" s="1893">
        <f t="shared" si="47"/>
        <v>1</v>
      </c>
      <c r="BH82" s="1893">
        <f t="shared" si="47"/>
        <v>1</v>
      </c>
      <c r="BI82" s="1893">
        <v>1</v>
      </c>
      <c r="BJ82" s="1893">
        <v>1</v>
      </c>
      <c r="BK82" s="1893">
        <v>1</v>
      </c>
      <c r="BL82" s="1893">
        <v>1</v>
      </c>
      <c r="BM82" s="1893">
        <v>1</v>
      </c>
      <c r="BN82" s="1900">
        <f t="shared" si="62"/>
        <v>1</v>
      </c>
    </row>
    <row r="83" spans="1:66" ht="18" customHeight="1">
      <c r="A83" s="1093" t="str">
        <f>'Country and technology list'!A70</f>
        <v>Kenya</v>
      </c>
      <c r="B83" s="1891">
        <f t="shared" si="48"/>
        <v>0.56726431202169336</v>
      </c>
      <c r="C83" s="1872">
        <f t="shared" si="63"/>
        <v>0</v>
      </c>
      <c r="D83" s="1881">
        <f t="shared" si="49"/>
        <v>0.43273568797830664</v>
      </c>
      <c r="E83" s="1881">
        <f t="shared" si="50"/>
        <v>0</v>
      </c>
      <c r="F83" s="1881">
        <f t="shared" si="51"/>
        <v>0</v>
      </c>
      <c r="G83" s="1881">
        <f t="shared" si="52"/>
        <v>0</v>
      </c>
      <c r="H83" s="1881">
        <f t="shared" si="53"/>
        <v>0</v>
      </c>
      <c r="I83" s="1881">
        <f t="shared" si="54"/>
        <v>0</v>
      </c>
      <c r="J83" s="1881">
        <f t="shared" si="55"/>
        <v>0</v>
      </c>
      <c r="K83" s="1881">
        <f t="shared" si="56"/>
        <v>0</v>
      </c>
      <c r="L83" s="1881">
        <f t="shared" si="57"/>
        <v>0</v>
      </c>
      <c r="M83" s="1881">
        <f t="shared" si="58"/>
        <v>0</v>
      </c>
      <c r="N83" s="1897">
        <f t="shared" si="59"/>
        <v>0</v>
      </c>
      <c r="O83" s="1868">
        <v>0.3</v>
      </c>
      <c r="P83" s="1868">
        <v>0.3</v>
      </c>
      <c r="Q83" s="1868">
        <v>0.3</v>
      </c>
      <c r="R83" s="1868">
        <v>0.3</v>
      </c>
      <c r="S83" s="1868">
        <v>0.3</v>
      </c>
      <c r="T83" s="1868">
        <v>0.3</v>
      </c>
      <c r="U83" s="1868">
        <v>0.3</v>
      </c>
      <c r="V83" s="1868">
        <v>0.3</v>
      </c>
      <c r="W83" s="1868">
        <v>0.3</v>
      </c>
      <c r="X83" s="1868">
        <v>0.3</v>
      </c>
      <c r="Y83" s="1868">
        <v>0.3</v>
      </c>
      <c r="Z83" s="1868">
        <v>0.3</v>
      </c>
      <c r="AA83" s="1869">
        <v>0.3</v>
      </c>
      <c r="AC83" s="1885">
        <v>10</v>
      </c>
      <c r="AD83" s="1887">
        <f>'Population density'!C72</f>
        <v>536</v>
      </c>
      <c r="AE83" s="1878">
        <f t="shared" si="64"/>
        <v>3.4263381426299091</v>
      </c>
      <c r="AF83" s="1888">
        <f t="shared" si="60"/>
        <v>1.5434003867447734</v>
      </c>
      <c r="AG83" s="1888">
        <f t="shared" si="61"/>
        <v>0</v>
      </c>
      <c r="AH83" s="1888">
        <f t="shared" si="65"/>
        <v>0.35865615352844543</v>
      </c>
      <c r="AI83" s="1888">
        <f t="shared" si="66"/>
        <v>0</v>
      </c>
      <c r="AJ83" s="1941">
        <f t="shared" si="67"/>
        <v>0.23238049997181653</v>
      </c>
      <c r="AK83" s="1941">
        <f t="shared" si="68"/>
        <v>0.1</v>
      </c>
      <c r="AL83" s="1097"/>
      <c r="AM83" s="1890" t="s">
        <v>4188</v>
      </c>
      <c r="AN83" s="1868">
        <v>0</v>
      </c>
      <c r="AO83" s="1868">
        <v>0.2</v>
      </c>
      <c r="AP83" s="1868">
        <v>0</v>
      </c>
      <c r="AQ83" s="1868">
        <v>0</v>
      </c>
      <c r="AR83" s="1868">
        <v>0</v>
      </c>
      <c r="AS83" s="1868">
        <v>0</v>
      </c>
      <c r="AT83" s="1868">
        <v>0</v>
      </c>
      <c r="AU83" s="1868">
        <v>0</v>
      </c>
      <c r="AV83" s="1868">
        <v>0</v>
      </c>
      <c r="AW83" s="1868">
        <v>0</v>
      </c>
      <c r="AX83" s="1868">
        <v>0</v>
      </c>
      <c r="AY83" s="1869">
        <v>0</v>
      </c>
      <c r="AZ83" s="1784"/>
      <c r="BA83" s="1890" t="s">
        <v>4188</v>
      </c>
      <c r="BB83" s="1893">
        <f t="shared" si="47"/>
        <v>2.163678439891533</v>
      </c>
      <c r="BC83" s="1893">
        <f t="shared" si="47"/>
        <v>2.163678439891533</v>
      </c>
      <c r="BD83" s="1893">
        <f t="shared" si="47"/>
        <v>2.163678439891533</v>
      </c>
      <c r="BE83" s="1893">
        <f t="shared" si="47"/>
        <v>2.163678439891533</v>
      </c>
      <c r="BF83" s="1893">
        <f t="shared" si="47"/>
        <v>2.163678439891533</v>
      </c>
      <c r="BG83" s="1893">
        <f t="shared" si="47"/>
        <v>2.163678439891533</v>
      </c>
      <c r="BH83" s="1893">
        <f t="shared" si="47"/>
        <v>2.163678439891533</v>
      </c>
      <c r="BI83" s="1893">
        <v>1</v>
      </c>
      <c r="BJ83" s="1893">
        <v>1</v>
      </c>
      <c r="BK83" s="1893">
        <v>1</v>
      </c>
      <c r="BL83" s="1893">
        <v>1</v>
      </c>
      <c r="BM83" s="1893">
        <v>1</v>
      </c>
      <c r="BN83" s="1900">
        <f t="shared" si="62"/>
        <v>2.163678439891533</v>
      </c>
    </row>
    <row r="84" spans="1:66" ht="18" customHeight="1">
      <c r="A84" s="1093" t="str">
        <f>'Country and technology list'!A71</f>
        <v>Korea, Democratic People's Republic of</v>
      </c>
      <c r="B84" s="1891">
        <f t="shared" si="48"/>
        <v>0.90380264316367154</v>
      </c>
      <c r="C84" s="1872">
        <f t="shared" si="63"/>
        <v>9.6197356836328421E-2</v>
      </c>
      <c r="D84" s="1881">
        <f t="shared" si="49"/>
        <v>0</v>
      </c>
      <c r="E84" s="1881">
        <f t="shared" si="50"/>
        <v>0</v>
      </c>
      <c r="F84" s="1881">
        <f t="shared" si="51"/>
        <v>0</v>
      </c>
      <c r="G84" s="1881">
        <f t="shared" si="52"/>
        <v>0</v>
      </c>
      <c r="H84" s="1881">
        <f t="shared" si="53"/>
        <v>0</v>
      </c>
      <c r="I84" s="1881">
        <f t="shared" si="54"/>
        <v>0</v>
      </c>
      <c r="J84" s="1881">
        <f t="shared" si="55"/>
        <v>0</v>
      </c>
      <c r="K84" s="1881">
        <f t="shared" si="56"/>
        <v>0</v>
      </c>
      <c r="L84" s="1881">
        <f t="shared" si="57"/>
        <v>0</v>
      </c>
      <c r="M84" s="1881">
        <f t="shared" si="58"/>
        <v>0</v>
      </c>
      <c r="N84" s="1897">
        <f t="shared" si="59"/>
        <v>0</v>
      </c>
      <c r="O84" s="1868">
        <v>0.3</v>
      </c>
      <c r="P84" s="1868">
        <v>0.3</v>
      </c>
      <c r="Q84" s="1868">
        <v>0.3</v>
      </c>
      <c r="R84" s="1868">
        <v>0.3</v>
      </c>
      <c r="S84" s="1868">
        <v>0.3</v>
      </c>
      <c r="T84" s="1868">
        <v>0.3</v>
      </c>
      <c r="U84" s="1868">
        <v>0.3</v>
      </c>
      <c r="V84" s="1868">
        <v>0.3</v>
      </c>
      <c r="W84" s="1868">
        <v>0.3</v>
      </c>
      <c r="X84" s="1868">
        <v>0.3</v>
      </c>
      <c r="Y84" s="1868">
        <v>0.3</v>
      </c>
      <c r="Z84" s="1868">
        <v>0.3</v>
      </c>
      <c r="AA84" s="1869">
        <v>0.3</v>
      </c>
      <c r="AC84" s="1885">
        <v>60</v>
      </c>
      <c r="AD84" s="1887">
        <f>'Population density'!C73</f>
        <v>2495</v>
      </c>
      <c r="AE84" s="1878">
        <f t="shared" si="64"/>
        <v>0.60003101326659858</v>
      </c>
      <c r="AF84" s="1888">
        <f t="shared" si="60"/>
        <v>0</v>
      </c>
      <c r="AG84" s="1888">
        <f t="shared" si="61"/>
        <v>0</v>
      </c>
      <c r="AH84" s="1888">
        <f t="shared" si="65"/>
        <v>0</v>
      </c>
      <c r="AI84" s="1888">
        <f t="shared" si="66"/>
        <v>0</v>
      </c>
      <c r="AJ84" s="1941">
        <f t="shared" si="67"/>
        <v>0.1</v>
      </c>
      <c r="AK84" s="1941">
        <f t="shared" si="68"/>
        <v>0.1</v>
      </c>
      <c r="AL84" s="1097"/>
      <c r="AM84" s="1890" t="s">
        <v>4188</v>
      </c>
      <c r="AN84" s="1868">
        <v>0.05</v>
      </c>
      <c r="AO84" s="1868">
        <v>0</v>
      </c>
      <c r="AP84" s="1868">
        <v>0</v>
      </c>
      <c r="AQ84" s="1868">
        <v>0</v>
      </c>
      <c r="AR84" s="1868">
        <v>0</v>
      </c>
      <c r="AS84" s="1868">
        <v>0</v>
      </c>
      <c r="AT84" s="1868">
        <v>0</v>
      </c>
      <c r="AU84" s="1868">
        <v>0</v>
      </c>
      <c r="AV84" s="1868">
        <v>0</v>
      </c>
      <c r="AW84" s="1868">
        <v>0</v>
      </c>
      <c r="AX84" s="1868">
        <v>0</v>
      </c>
      <c r="AY84" s="1869">
        <v>0</v>
      </c>
      <c r="AZ84" s="1784"/>
      <c r="BA84" s="1890" t="s">
        <v>4188</v>
      </c>
      <c r="BB84" s="1893">
        <f t="shared" si="47"/>
        <v>1.9239471367265684</v>
      </c>
      <c r="BC84" s="1893">
        <f t="shared" si="47"/>
        <v>1.9239471367265684</v>
      </c>
      <c r="BD84" s="1893">
        <f t="shared" si="47"/>
        <v>1.9239471367265684</v>
      </c>
      <c r="BE84" s="1893">
        <f t="shared" si="47"/>
        <v>1.9239471367265684</v>
      </c>
      <c r="BF84" s="1893">
        <f t="shared" si="47"/>
        <v>1.9239471367265684</v>
      </c>
      <c r="BG84" s="1893">
        <f t="shared" si="47"/>
        <v>1.9239471367265684</v>
      </c>
      <c r="BH84" s="1893">
        <f t="shared" si="47"/>
        <v>1.9239471367265684</v>
      </c>
      <c r="BI84" s="1893">
        <v>1</v>
      </c>
      <c r="BJ84" s="1893">
        <v>1</v>
      </c>
      <c r="BK84" s="1893">
        <v>1</v>
      </c>
      <c r="BL84" s="1893">
        <v>1</v>
      </c>
      <c r="BM84" s="1893">
        <v>1</v>
      </c>
      <c r="BN84" s="1900">
        <f t="shared" si="62"/>
        <v>1.9239471367265684</v>
      </c>
    </row>
    <row r="85" spans="1:66" ht="18" customHeight="1">
      <c r="A85" s="1093" t="str">
        <f>'Country and technology list'!A72</f>
        <v>Korea, Republic of</v>
      </c>
      <c r="B85" s="1891">
        <f t="shared" si="48"/>
        <v>0.90357048869785861</v>
      </c>
      <c r="C85" s="1872">
        <f t="shared" si="63"/>
        <v>9.6429511302141446E-2</v>
      </c>
      <c r="D85" s="1881">
        <f t="shared" si="49"/>
        <v>0</v>
      </c>
      <c r="E85" s="1881">
        <f t="shared" si="50"/>
        <v>0</v>
      </c>
      <c r="F85" s="1881">
        <f t="shared" si="51"/>
        <v>0</v>
      </c>
      <c r="G85" s="1881">
        <f t="shared" si="52"/>
        <v>0</v>
      </c>
      <c r="H85" s="1881">
        <f t="shared" si="53"/>
        <v>0</v>
      </c>
      <c r="I85" s="1881">
        <f t="shared" si="54"/>
        <v>0</v>
      </c>
      <c r="J85" s="1881">
        <f t="shared" si="55"/>
        <v>0</v>
      </c>
      <c r="K85" s="1881">
        <f t="shared" si="56"/>
        <v>0</v>
      </c>
      <c r="L85" s="1881">
        <f t="shared" si="57"/>
        <v>0</v>
      </c>
      <c r="M85" s="1881">
        <f t="shared" si="58"/>
        <v>0</v>
      </c>
      <c r="N85" s="1897">
        <f t="shared" si="59"/>
        <v>0</v>
      </c>
      <c r="O85" s="1868">
        <v>0.3</v>
      </c>
      <c r="P85" s="1868">
        <v>0.3</v>
      </c>
      <c r="Q85" s="1868">
        <v>0.3</v>
      </c>
      <c r="R85" s="1868">
        <v>0.3</v>
      </c>
      <c r="S85" s="1868">
        <v>0.3</v>
      </c>
      <c r="T85" s="1868">
        <v>0.3</v>
      </c>
      <c r="U85" s="1868">
        <v>0.3</v>
      </c>
      <c r="V85" s="1868">
        <v>0.3</v>
      </c>
      <c r="W85" s="1868">
        <v>0.3</v>
      </c>
      <c r="X85" s="1868">
        <v>0.3</v>
      </c>
      <c r="Y85" s="1868">
        <v>0.3</v>
      </c>
      <c r="Z85" s="1868">
        <v>0.3</v>
      </c>
      <c r="AA85" s="1869">
        <v>0.3</v>
      </c>
      <c r="AC85" s="1885">
        <v>60</v>
      </c>
      <c r="AD85" s="1887">
        <f>'Population density'!C74</f>
        <v>2413</v>
      </c>
      <c r="AE85" s="1878">
        <f t="shared" si="64"/>
        <v>0.58171102693016841</v>
      </c>
      <c r="AF85" s="1888">
        <f t="shared" si="60"/>
        <v>0</v>
      </c>
      <c r="AG85" s="1888">
        <f t="shared" si="61"/>
        <v>0</v>
      </c>
      <c r="AH85" s="1888">
        <f t="shared" si="65"/>
        <v>0</v>
      </c>
      <c r="AI85" s="1888">
        <f t="shared" si="66"/>
        <v>0</v>
      </c>
      <c r="AJ85" s="1941">
        <f t="shared" si="67"/>
        <v>0.1</v>
      </c>
      <c r="AK85" s="1941">
        <f t="shared" si="68"/>
        <v>0.1</v>
      </c>
      <c r="AL85" s="1097"/>
      <c r="AM85" s="1890" t="s">
        <v>4188</v>
      </c>
      <c r="AN85" s="1868">
        <v>0.05</v>
      </c>
      <c r="AO85" s="1868">
        <v>0</v>
      </c>
      <c r="AP85" s="1868">
        <v>0</v>
      </c>
      <c r="AQ85" s="1868">
        <v>0</v>
      </c>
      <c r="AR85" s="1868">
        <v>0</v>
      </c>
      <c r="AS85" s="1868">
        <v>0</v>
      </c>
      <c r="AT85" s="1868">
        <v>0</v>
      </c>
      <c r="AU85" s="1868">
        <v>0</v>
      </c>
      <c r="AV85" s="1868">
        <v>0</v>
      </c>
      <c r="AW85" s="1868">
        <v>0</v>
      </c>
      <c r="AX85" s="1868">
        <v>0</v>
      </c>
      <c r="AY85" s="1869">
        <v>0</v>
      </c>
      <c r="AZ85" s="1784"/>
      <c r="BA85" s="1890" t="s">
        <v>4188</v>
      </c>
      <c r="BB85" s="1893">
        <f t="shared" si="47"/>
        <v>1.9285902260428289</v>
      </c>
      <c r="BC85" s="1893">
        <f t="shared" si="47"/>
        <v>1.9285902260428289</v>
      </c>
      <c r="BD85" s="1893">
        <f t="shared" si="47"/>
        <v>1.9285902260428289</v>
      </c>
      <c r="BE85" s="1893">
        <f t="shared" si="47"/>
        <v>1.9285902260428289</v>
      </c>
      <c r="BF85" s="1893">
        <f t="shared" si="47"/>
        <v>1.9285902260428289</v>
      </c>
      <c r="BG85" s="1893">
        <f t="shared" si="47"/>
        <v>1.9285902260428289</v>
      </c>
      <c r="BH85" s="1893">
        <f t="shared" si="47"/>
        <v>1.9285902260428289</v>
      </c>
      <c r="BI85" s="1893">
        <v>1</v>
      </c>
      <c r="BJ85" s="1893">
        <v>1</v>
      </c>
      <c r="BK85" s="1893">
        <v>1</v>
      </c>
      <c r="BL85" s="1893">
        <v>1</v>
      </c>
      <c r="BM85" s="1893">
        <v>1</v>
      </c>
      <c r="BN85" s="1900">
        <f t="shared" si="62"/>
        <v>1.9285902260428289</v>
      </c>
    </row>
    <row r="86" spans="1:66" ht="18" customHeight="1">
      <c r="A86" s="1093" t="str">
        <f>'Country and technology list'!A73</f>
        <v>Kosovo</v>
      </c>
      <c r="B86" s="1891">
        <f t="shared" si="48"/>
        <v>1</v>
      </c>
      <c r="C86" s="1872">
        <f t="shared" si="63"/>
        <v>0</v>
      </c>
      <c r="D86" s="1881">
        <f t="shared" si="49"/>
        <v>0</v>
      </c>
      <c r="E86" s="1881">
        <f t="shared" si="50"/>
        <v>0</v>
      </c>
      <c r="F86" s="1881">
        <f t="shared" si="51"/>
        <v>0</v>
      </c>
      <c r="G86" s="1881">
        <f t="shared" si="52"/>
        <v>0</v>
      </c>
      <c r="H86" s="1881">
        <f t="shared" si="53"/>
        <v>0</v>
      </c>
      <c r="I86" s="1881">
        <f t="shared" si="54"/>
        <v>0</v>
      </c>
      <c r="J86" s="1881">
        <f t="shared" si="55"/>
        <v>0</v>
      </c>
      <c r="K86" s="1881">
        <f t="shared" si="56"/>
        <v>0</v>
      </c>
      <c r="L86" s="1881">
        <f t="shared" si="57"/>
        <v>0</v>
      </c>
      <c r="M86" s="1881">
        <f t="shared" si="58"/>
        <v>0</v>
      </c>
      <c r="N86" s="1897">
        <f t="shared" si="59"/>
        <v>0</v>
      </c>
      <c r="O86" s="1868">
        <v>0.3</v>
      </c>
      <c r="P86" s="1868">
        <v>0.3</v>
      </c>
      <c r="Q86" s="1868">
        <v>0.3</v>
      </c>
      <c r="R86" s="1868">
        <v>0.3</v>
      </c>
      <c r="S86" s="1868">
        <v>0.3</v>
      </c>
      <c r="T86" s="1868">
        <v>0.3</v>
      </c>
      <c r="U86" s="1868">
        <v>0.3</v>
      </c>
      <c r="V86" s="1868">
        <v>0.3</v>
      </c>
      <c r="W86" s="1868">
        <v>0.3</v>
      </c>
      <c r="X86" s="1868">
        <v>0.3</v>
      </c>
      <c r="Y86" s="1868">
        <v>0.3</v>
      </c>
      <c r="Z86" s="1868">
        <v>0.3</v>
      </c>
      <c r="AA86" s="1869">
        <v>0.3</v>
      </c>
      <c r="AC86" s="1885">
        <v>0</v>
      </c>
      <c r="AD86" s="1887">
        <f>'Population density'!C75</f>
        <v>0</v>
      </c>
      <c r="AE86" s="1878">
        <f t="shared" si="64"/>
        <v>0</v>
      </c>
      <c r="AF86" s="1888">
        <f t="shared" si="60"/>
        <v>0</v>
      </c>
      <c r="AG86" s="1888">
        <f t="shared" si="61"/>
        <v>0</v>
      </c>
      <c r="AH86" s="1888">
        <f t="shared" si="65"/>
        <v>0</v>
      </c>
      <c r="AI86" s="1888">
        <f t="shared" si="66"/>
        <v>0</v>
      </c>
      <c r="AJ86" s="1941">
        <f t="shared" si="67"/>
        <v>0.1</v>
      </c>
      <c r="AK86" s="1941">
        <f t="shared" si="68"/>
        <v>0.1</v>
      </c>
      <c r="AL86" s="1097"/>
      <c r="AM86" s="1890" t="s">
        <v>4188</v>
      </c>
      <c r="AN86" s="1868">
        <v>0</v>
      </c>
      <c r="AO86" s="1868">
        <v>0</v>
      </c>
      <c r="AP86" s="1868">
        <v>0</v>
      </c>
      <c r="AQ86" s="1868">
        <v>0</v>
      </c>
      <c r="AR86" s="1868">
        <v>0</v>
      </c>
      <c r="AS86" s="1868">
        <v>0</v>
      </c>
      <c r="AT86" s="1868">
        <v>0</v>
      </c>
      <c r="AU86" s="1868">
        <v>0</v>
      </c>
      <c r="AV86" s="1868">
        <v>0</v>
      </c>
      <c r="AW86" s="1868">
        <v>0</v>
      </c>
      <c r="AX86" s="1868">
        <v>0</v>
      </c>
      <c r="AY86" s="1869">
        <v>0</v>
      </c>
      <c r="AZ86" s="1784"/>
      <c r="BA86" s="1890" t="s">
        <v>4188</v>
      </c>
      <c r="BB86" s="1893">
        <f t="shared" si="47"/>
        <v>1</v>
      </c>
      <c r="BC86" s="1893">
        <f t="shared" si="47"/>
        <v>1</v>
      </c>
      <c r="BD86" s="1893">
        <f t="shared" si="47"/>
        <v>1</v>
      </c>
      <c r="BE86" s="1893">
        <f t="shared" si="47"/>
        <v>1</v>
      </c>
      <c r="BF86" s="1893">
        <f t="shared" si="47"/>
        <v>1</v>
      </c>
      <c r="BG86" s="1893">
        <f t="shared" si="47"/>
        <v>1</v>
      </c>
      <c r="BH86" s="1893">
        <f t="shared" si="47"/>
        <v>1</v>
      </c>
      <c r="BI86" s="1893">
        <v>1</v>
      </c>
      <c r="BJ86" s="1893">
        <v>1</v>
      </c>
      <c r="BK86" s="1893">
        <v>1</v>
      </c>
      <c r="BL86" s="1893">
        <v>1</v>
      </c>
      <c r="BM86" s="1893">
        <v>1</v>
      </c>
      <c r="BN86" s="1900">
        <f t="shared" si="62"/>
        <v>1</v>
      </c>
    </row>
    <row r="87" spans="1:66" ht="18" customHeight="1">
      <c r="A87" s="1093" t="str">
        <f>'Country and technology list'!A74</f>
        <v>Kuwait</v>
      </c>
      <c r="B87" s="1891">
        <f t="shared" si="48"/>
        <v>1</v>
      </c>
      <c r="C87" s="1872">
        <f t="shared" si="63"/>
        <v>0</v>
      </c>
      <c r="D87" s="1881">
        <f t="shared" si="49"/>
        <v>0</v>
      </c>
      <c r="E87" s="1881">
        <f t="shared" si="50"/>
        <v>0</v>
      </c>
      <c r="F87" s="1881">
        <f t="shared" si="51"/>
        <v>0</v>
      </c>
      <c r="G87" s="1881">
        <f t="shared" si="52"/>
        <v>0</v>
      </c>
      <c r="H87" s="1881">
        <f t="shared" si="53"/>
        <v>0</v>
      </c>
      <c r="I87" s="1881">
        <f t="shared" si="54"/>
        <v>0</v>
      </c>
      <c r="J87" s="1881">
        <f t="shared" si="55"/>
        <v>0</v>
      </c>
      <c r="K87" s="1881">
        <f t="shared" si="56"/>
        <v>0</v>
      </c>
      <c r="L87" s="1881">
        <f t="shared" si="57"/>
        <v>0</v>
      </c>
      <c r="M87" s="1881">
        <f t="shared" si="58"/>
        <v>0</v>
      </c>
      <c r="N87" s="1897">
        <f t="shared" si="59"/>
        <v>0</v>
      </c>
      <c r="O87" s="1868">
        <v>0.3</v>
      </c>
      <c r="P87" s="1868">
        <v>0.3</v>
      </c>
      <c r="Q87" s="1868">
        <v>0.3</v>
      </c>
      <c r="R87" s="1868">
        <v>0.3</v>
      </c>
      <c r="S87" s="1868">
        <v>0.3</v>
      </c>
      <c r="T87" s="1868">
        <v>0.3</v>
      </c>
      <c r="U87" s="1868">
        <v>0.3</v>
      </c>
      <c r="V87" s="1868">
        <v>0.3</v>
      </c>
      <c r="W87" s="1868">
        <v>0.3</v>
      </c>
      <c r="X87" s="1868">
        <v>0.3</v>
      </c>
      <c r="Y87" s="1868">
        <v>0.3</v>
      </c>
      <c r="Z87" s="1868">
        <v>0.3</v>
      </c>
      <c r="AA87" s="1869">
        <v>0.3</v>
      </c>
      <c r="AC87" s="1885">
        <v>0</v>
      </c>
      <c r="AD87" s="1887">
        <f>'Population density'!C76</f>
        <v>499</v>
      </c>
      <c r="AE87" s="1878">
        <f t="shared" si="64"/>
        <v>4.9900000000000001E-20</v>
      </c>
      <c r="AF87" s="1888">
        <f t="shared" si="60"/>
        <v>0</v>
      </c>
      <c r="AG87" s="1888">
        <f t="shared" si="61"/>
        <v>0</v>
      </c>
      <c r="AH87" s="1888">
        <f t="shared" si="65"/>
        <v>0</v>
      </c>
      <c r="AI87" s="1888">
        <f t="shared" si="66"/>
        <v>0</v>
      </c>
      <c r="AJ87" s="1941">
        <f t="shared" si="67"/>
        <v>0.1</v>
      </c>
      <c r="AK87" s="1941">
        <f t="shared" si="68"/>
        <v>0.1</v>
      </c>
      <c r="AL87" s="1097"/>
      <c r="AM87" s="1890" t="s">
        <v>4188</v>
      </c>
      <c r="AN87" s="1868">
        <v>0</v>
      </c>
      <c r="AO87" s="1868">
        <v>0</v>
      </c>
      <c r="AP87" s="1868">
        <v>0</v>
      </c>
      <c r="AQ87" s="1868">
        <v>0</v>
      </c>
      <c r="AR87" s="1868">
        <v>0</v>
      </c>
      <c r="AS87" s="1868">
        <v>0</v>
      </c>
      <c r="AT87" s="1868">
        <v>0</v>
      </c>
      <c r="AU87" s="1868">
        <v>0</v>
      </c>
      <c r="AV87" s="1868">
        <v>0</v>
      </c>
      <c r="AW87" s="1868">
        <v>0</v>
      </c>
      <c r="AX87" s="1868">
        <v>0</v>
      </c>
      <c r="AY87" s="1869">
        <v>0</v>
      </c>
      <c r="AZ87" s="1784"/>
      <c r="BA87" s="1890" t="s">
        <v>4188</v>
      </c>
      <c r="BB87" s="1893">
        <f t="shared" si="47"/>
        <v>2.1762310091685446</v>
      </c>
      <c r="BC87" s="1893">
        <f t="shared" si="47"/>
        <v>2.1762310091685446</v>
      </c>
      <c r="BD87" s="1893">
        <f t="shared" si="47"/>
        <v>2.1762310091685446</v>
      </c>
      <c r="BE87" s="1893">
        <f t="shared" si="47"/>
        <v>2.1762310091685446</v>
      </c>
      <c r="BF87" s="1893">
        <f t="shared" si="47"/>
        <v>2.1762310091685446</v>
      </c>
      <c r="BG87" s="1893">
        <f t="shared" si="47"/>
        <v>2.1762310091685446</v>
      </c>
      <c r="BH87" s="1893">
        <f t="shared" si="47"/>
        <v>2.1762310091685446</v>
      </c>
      <c r="BI87" s="1893">
        <v>1</v>
      </c>
      <c r="BJ87" s="1893">
        <v>1</v>
      </c>
      <c r="BK87" s="1893">
        <v>1</v>
      </c>
      <c r="BL87" s="1893">
        <v>1</v>
      </c>
      <c r="BM87" s="1893">
        <v>1</v>
      </c>
      <c r="BN87" s="1900">
        <f t="shared" si="62"/>
        <v>2.1762310091685446</v>
      </c>
    </row>
    <row r="88" spans="1:66" ht="18" customHeight="1">
      <c r="A88" s="1093" t="str">
        <f>'Country and technology list'!A75</f>
        <v>Kyrgyzstan</v>
      </c>
      <c r="B88" s="1891">
        <f t="shared" si="48"/>
        <v>1</v>
      </c>
      <c r="C88" s="1872">
        <f t="shared" si="63"/>
        <v>0</v>
      </c>
      <c r="D88" s="1881">
        <f t="shared" si="49"/>
        <v>0</v>
      </c>
      <c r="E88" s="1881">
        <f t="shared" si="50"/>
        <v>0</v>
      </c>
      <c r="F88" s="1881">
        <f t="shared" si="51"/>
        <v>0</v>
      </c>
      <c r="G88" s="1881">
        <f t="shared" si="52"/>
        <v>0</v>
      </c>
      <c r="H88" s="1881">
        <f t="shared" si="53"/>
        <v>0</v>
      </c>
      <c r="I88" s="1881">
        <f t="shared" si="54"/>
        <v>0</v>
      </c>
      <c r="J88" s="1881">
        <f t="shared" si="55"/>
        <v>0</v>
      </c>
      <c r="K88" s="1881">
        <f t="shared" si="56"/>
        <v>0</v>
      </c>
      <c r="L88" s="1881">
        <f t="shared" si="57"/>
        <v>0</v>
      </c>
      <c r="M88" s="1881">
        <f t="shared" si="58"/>
        <v>0</v>
      </c>
      <c r="N88" s="1897">
        <f t="shared" si="59"/>
        <v>0</v>
      </c>
      <c r="O88" s="1868">
        <v>0.3</v>
      </c>
      <c r="P88" s="1868">
        <v>0.3</v>
      </c>
      <c r="Q88" s="1868">
        <v>0.3</v>
      </c>
      <c r="R88" s="1868">
        <v>0.3</v>
      </c>
      <c r="S88" s="1868">
        <v>0.3</v>
      </c>
      <c r="T88" s="1868">
        <v>0.3</v>
      </c>
      <c r="U88" s="1868">
        <v>0.3</v>
      </c>
      <c r="V88" s="1868">
        <v>0.3</v>
      </c>
      <c r="W88" s="1868">
        <v>0.3</v>
      </c>
      <c r="X88" s="1868">
        <v>0.3</v>
      </c>
      <c r="Y88" s="1868">
        <v>0.3</v>
      </c>
      <c r="Z88" s="1868">
        <v>0.3</v>
      </c>
      <c r="AA88" s="1869">
        <v>0.3</v>
      </c>
      <c r="AC88" s="1885">
        <v>0</v>
      </c>
      <c r="AD88" s="1887">
        <f>'Population density'!C77</f>
        <v>0</v>
      </c>
      <c r="AE88" s="1878">
        <f t="shared" si="64"/>
        <v>0</v>
      </c>
      <c r="AF88" s="1888">
        <f t="shared" si="60"/>
        <v>0</v>
      </c>
      <c r="AG88" s="1888">
        <f t="shared" si="61"/>
        <v>0</v>
      </c>
      <c r="AH88" s="1888">
        <f t="shared" si="65"/>
        <v>0</v>
      </c>
      <c r="AI88" s="1888">
        <f t="shared" si="66"/>
        <v>0</v>
      </c>
      <c r="AJ88" s="1941">
        <f t="shared" si="67"/>
        <v>0.1</v>
      </c>
      <c r="AK88" s="1941">
        <f t="shared" si="68"/>
        <v>0.1</v>
      </c>
      <c r="AL88" s="1097"/>
      <c r="AM88" s="1890" t="s">
        <v>4188</v>
      </c>
      <c r="AN88" s="1868">
        <v>0</v>
      </c>
      <c r="AO88" s="1868">
        <v>0</v>
      </c>
      <c r="AP88" s="1868">
        <v>0</v>
      </c>
      <c r="AQ88" s="1868">
        <v>0</v>
      </c>
      <c r="AR88" s="1868">
        <v>0</v>
      </c>
      <c r="AS88" s="1868">
        <v>0</v>
      </c>
      <c r="AT88" s="1868">
        <v>0</v>
      </c>
      <c r="AU88" s="1868">
        <v>0</v>
      </c>
      <c r="AV88" s="1868">
        <v>0</v>
      </c>
      <c r="AW88" s="1868">
        <v>0</v>
      </c>
      <c r="AX88" s="1868">
        <v>0</v>
      </c>
      <c r="AY88" s="1869">
        <v>0</v>
      </c>
      <c r="AZ88" s="1784"/>
      <c r="BA88" s="1890" t="s">
        <v>4188</v>
      </c>
      <c r="BB88" s="1893">
        <f t="shared" si="47"/>
        <v>1</v>
      </c>
      <c r="BC88" s="1893">
        <f t="shared" si="47"/>
        <v>1</v>
      </c>
      <c r="BD88" s="1893">
        <f t="shared" si="47"/>
        <v>1</v>
      </c>
      <c r="BE88" s="1893">
        <f t="shared" si="47"/>
        <v>1</v>
      </c>
      <c r="BF88" s="1893">
        <f t="shared" si="47"/>
        <v>1</v>
      </c>
      <c r="BG88" s="1893">
        <f t="shared" si="47"/>
        <v>1</v>
      </c>
      <c r="BH88" s="1893">
        <f t="shared" si="47"/>
        <v>1</v>
      </c>
      <c r="BI88" s="1893">
        <v>1</v>
      </c>
      <c r="BJ88" s="1893">
        <v>1</v>
      </c>
      <c r="BK88" s="1893">
        <v>1</v>
      </c>
      <c r="BL88" s="1893">
        <v>1</v>
      </c>
      <c r="BM88" s="1893">
        <v>1</v>
      </c>
      <c r="BN88" s="1900">
        <f t="shared" si="62"/>
        <v>1</v>
      </c>
    </row>
    <row r="89" spans="1:66" ht="18" customHeight="1">
      <c r="A89" s="1093" t="str">
        <f>'Country and technology list'!A76</f>
        <v>Latvia</v>
      </c>
      <c r="B89" s="1891">
        <f t="shared" si="48"/>
        <v>1</v>
      </c>
      <c r="C89" s="1872">
        <f t="shared" si="63"/>
        <v>0</v>
      </c>
      <c r="D89" s="1881">
        <f t="shared" si="49"/>
        <v>0</v>
      </c>
      <c r="E89" s="1881">
        <f t="shared" si="50"/>
        <v>0</v>
      </c>
      <c r="F89" s="1881">
        <f t="shared" si="51"/>
        <v>0</v>
      </c>
      <c r="G89" s="1881">
        <f t="shared" si="52"/>
        <v>0</v>
      </c>
      <c r="H89" s="1881">
        <f t="shared" si="53"/>
        <v>0</v>
      </c>
      <c r="I89" s="1881">
        <f t="shared" si="54"/>
        <v>0</v>
      </c>
      <c r="J89" s="1881">
        <f t="shared" si="55"/>
        <v>0</v>
      </c>
      <c r="K89" s="1881">
        <f t="shared" si="56"/>
        <v>0</v>
      </c>
      <c r="L89" s="1881">
        <f t="shared" si="57"/>
        <v>0</v>
      </c>
      <c r="M89" s="1881">
        <f t="shared" si="58"/>
        <v>0</v>
      </c>
      <c r="N89" s="1897">
        <f t="shared" si="59"/>
        <v>0</v>
      </c>
      <c r="O89" s="1868">
        <v>0.3</v>
      </c>
      <c r="P89" s="1868">
        <v>0.3</v>
      </c>
      <c r="Q89" s="1868">
        <v>0.3</v>
      </c>
      <c r="R89" s="1868">
        <v>0.3</v>
      </c>
      <c r="S89" s="1868">
        <v>0.3</v>
      </c>
      <c r="T89" s="1868">
        <v>0.3</v>
      </c>
      <c r="U89" s="1868">
        <v>0.3</v>
      </c>
      <c r="V89" s="1868">
        <v>0.3</v>
      </c>
      <c r="W89" s="1868">
        <v>0.3</v>
      </c>
      <c r="X89" s="1868">
        <v>0.3</v>
      </c>
      <c r="Y89" s="1868">
        <v>0.3</v>
      </c>
      <c r="Z89" s="1868">
        <v>0.3</v>
      </c>
      <c r="AA89" s="1869">
        <v>0.3</v>
      </c>
      <c r="AC89" s="1885">
        <v>0</v>
      </c>
      <c r="AD89" s="1887">
        <f>'Population density'!C78</f>
        <v>498</v>
      </c>
      <c r="AE89" s="1878">
        <f t="shared" si="64"/>
        <v>4.9799999999999998E-20</v>
      </c>
      <c r="AF89" s="1888">
        <f t="shared" si="60"/>
        <v>0</v>
      </c>
      <c r="AG89" s="1888">
        <f t="shared" si="61"/>
        <v>0</v>
      </c>
      <c r="AH89" s="1888">
        <f t="shared" si="65"/>
        <v>0</v>
      </c>
      <c r="AI89" s="1888">
        <f t="shared" si="66"/>
        <v>0</v>
      </c>
      <c r="AJ89" s="1941">
        <f t="shared" si="67"/>
        <v>0.1</v>
      </c>
      <c r="AK89" s="1941">
        <f t="shared" si="68"/>
        <v>0.1</v>
      </c>
      <c r="AL89" s="1097"/>
      <c r="AM89" s="1890" t="s">
        <v>4188</v>
      </c>
      <c r="AN89" s="1868">
        <v>0</v>
      </c>
      <c r="AO89" s="1868">
        <v>0</v>
      </c>
      <c r="AP89" s="1868">
        <v>0</v>
      </c>
      <c r="AQ89" s="1868">
        <v>0</v>
      </c>
      <c r="AR89" s="1868">
        <v>0</v>
      </c>
      <c r="AS89" s="1868">
        <v>0</v>
      </c>
      <c r="AT89" s="1868">
        <v>0</v>
      </c>
      <c r="AU89" s="1868">
        <v>0</v>
      </c>
      <c r="AV89" s="1868">
        <v>0</v>
      </c>
      <c r="AW89" s="1868">
        <v>0</v>
      </c>
      <c r="AX89" s="1868">
        <v>0</v>
      </c>
      <c r="AY89" s="1869">
        <v>0</v>
      </c>
      <c r="AZ89" s="1784"/>
      <c r="BA89" s="1890" t="s">
        <v>4188</v>
      </c>
      <c r="BB89" s="1893">
        <f t="shared" si="47"/>
        <v>2.1765849936380617</v>
      </c>
      <c r="BC89" s="1893">
        <f t="shared" si="47"/>
        <v>2.1765849936380617</v>
      </c>
      <c r="BD89" s="1893">
        <f t="shared" si="47"/>
        <v>2.1765849936380617</v>
      </c>
      <c r="BE89" s="1893">
        <f t="shared" si="47"/>
        <v>2.1765849936380617</v>
      </c>
      <c r="BF89" s="1893">
        <f t="shared" si="47"/>
        <v>2.1765849936380617</v>
      </c>
      <c r="BG89" s="1893">
        <f t="shared" si="47"/>
        <v>2.1765849936380617</v>
      </c>
      <c r="BH89" s="1893">
        <f t="shared" si="47"/>
        <v>2.1765849936380617</v>
      </c>
      <c r="BI89" s="1893">
        <v>1</v>
      </c>
      <c r="BJ89" s="1893">
        <v>1</v>
      </c>
      <c r="BK89" s="1893">
        <v>1</v>
      </c>
      <c r="BL89" s="1893">
        <v>1</v>
      </c>
      <c r="BM89" s="1893">
        <v>1</v>
      </c>
      <c r="BN89" s="1900">
        <f t="shared" si="62"/>
        <v>2.1765849936380617</v>
      </c>
    </row>
    <row r="90" spans="1:66" ht="18" customHeight="1">
      <c r="A90" s="1093" t="str">
        <f>'Country and technology list'!A77</f>
        <v>Lebanon</v>
      </c>
      <c r="B90" s="1891">
        <f t="shared" si="48"/>
        <v>0.65117472684641831</v>
      </c>
      <c r="C90" s="1872">
        <f t="shared" si="63"/>
        <v>0.34882527315358164</v>
      </c>
      <c r="D90" s="1881">
        <f t="shared" si="49"/>
        <v>0</v>
      </c>
      <c r="E90" s="1881">
        <f t="shared" si="50"/>
        <v>0</v>
      </c>
      <c r="F90" s="1881">
        <f t="shared" si="51"/>
        <v>0</v>
      </c>
      <c r="G90" s="1881">
        <f t="shared" si="52"/>
        <v>0</v>
      </c>
      <c r="H90" s="1881">
        <f t="shared" si="53"/>
        <v>0</v>
      </c>
      <c r="I90" s="1881">
        <f t="shared" si="54"/>
        <v>0</v>
      </c>
      <c r="J90" s="1881">
        <f t="shared" si="55"/>
        <v>0</v>
      </c>
      <c r="K90" s="1881">
        <f t="shared" si="56"/>
        <v>0</v>
      </c>
      <c r="L90" s="1881">
        <f t="shared" si="57"/>
        <v>0</v>
      </c>
      <c r="M90" s="1881">
        <f t="shared" si="58"/>
        <v>0</v>
      </c>
      <c r="N90" s="1897">
        <f t="shared" si="59"/>
        <v>0</v>
      </c>
      <c r="O90" s="1868">
        <v>0.3</v>
      </c>
      <c r="P90" s="1868">
        <v>0.3</v>
      </c>
      <c r="Q90" s="1868">
        <v>0.3</v>
      </c>
      <c r="R90" s="1868">
        <v>0.3</v>
      </c>
      <c r="S90" s="1868">
        <v>0.3</v>
      </c>
      <c r="T90" s="1868">
        <v>0.3</v>
      </c>
      <c r="U90" s="1868">
        <v>0.3</v>
      </c>
      <c r="V90" s="1868">
        <v>0.3</v>
      </c>
      <c r="W90" s="1868">
        <v>0.3</v>
      </c>
      <c r="X90" s="1868">
        <v>0.3</v>
      </c>
      <c r="Y90" s="1868">
        <v>0.3</v>
      </c>
      <c r="Z90" s="1868">
        <v>0.3</v>
      </c>
      <c r="AA90" s="1869">
        <v>0.3</v>
      </c>
      <c r="AC90" s="1885">
        <v>0</v>
      </c>
      <c r="AD90" s="1887">
        <f>'Population density'!C79</f>
        <v>225</v>
      </c>
      <c r="AE90" s="1878">
        <f t="shared" si="64"/>
        <v>0.39242843229777935</v>
      </c>
      <c r="AF90" s="1888">
        <f t="shared" si="60"/>
        <v>0</v>
      </c>
      <c r="AG90" s="1888">
        <f t="shared" si="61"/>
        <v>0</v>
      </c>
      <c r="AH90" s="1888">
        <f t="shared" si="65"/>
        <v>0</v>
      </c>
      <c r="AI90" s="1888">
        <f t="shared" si="66"/>
        <v>0</v>
      </c>
      <c r="AJ90" s="1941">
        <f t="shared" si="67"/>
        <v>0.1</v>
      </c>
      <c r="AK90" s="1941">
        <f t="shared" si="68"/>
        <v>0.1</v>
      </c>
      <c r="AL90" s="1097"/>
      <c r="AM90" s="1890" t="s">
        <v>4188</v>
      </c>
      <c r="AN90" s="1868">
        <v>0.15</v>
      </c>
      <c r="AO90" s="1868">
        <v>0</v>
      </c>
      <c r="AP90" s="1868">
        <v>0</v>
      </c>
      <c r="AQ90" s="1868">
        <v>0</v>
      </c>
      <c r="AR90" s="1868">
        <v>0</v>
      </c>
      <c r="AS90" s="1868">
        <v>0</v>
      </c>
      <c r="AT90" s="1868">
        <v>0</v>
      </c>
      <c r="AU90" s="1868">
        <v>0</v>
      </c>
      <c r="AV90" s="1868">
        <v>0</v>
      </c>
      <c r="AW90" s="1868">
        <v>0</v>
      </c>
      <c r="AX90" s="1868">
        <v>0</v>
      </c>
      <c r="AY90" s="1869">
        <v>0</v>
      </c>
      <c r="AZ90" s="1784"/>
      <c r="BA90" s="1890" t="s">
        <v>4188</v>
      </c>
      <c r="BB90" s="1893">
        <f t="shared" si="47"/>
        <v>2.3255018210238778</v>
      </c>
      <c r="BC90" s="1893">
        <f t="shared" si="47"/>
        <v>2.3255018210238778</v>
      </c>
      <c r="BD90" s="1893">
        <f t="shared" si="47"/>
        <v>2.3255018210238778</v>
      </c>
      <c r="BE90" s="1893">
        <f t="shared" si="47"/>
        <v>2.3255018210238778</v>
      </c>
      <c r="BF90" s="1893">
        <f t="shared" si="47"/>
        <v>2.3255018210238778</v>
      </c>
      <c r="BG90" s="1893">
        <f t="shared" si="47"/>
        <v>2.3255018210238778</v>
      </c>
      <c r="BH90" s="1893">
        <f t="shared" si="47"/>
        <v>2.3255018210238778</v>
      </c>
      <c r="BI90" s="1893">
        <v>1</v>
      </c>
      <c r="BJ90" s="1893">
        <v>1</v>
      </c>
      <c r="BK90" s="1893">
        <v>1</v>
      </c>
      <c r="BL90" s="1893">
        <v>1</v>
      </c>
      <c r="BM90" s="1893">
        <v>1</v>
      </c>
      <c r="BN90" s="1900">
        <f t="shared" si="62"/>
        <v>2.3255018210238778</v>
      </c>
    </row>
    <row r="91" spans="1:66" ht="18" customHeight="1">
      <c r="A91" s="1093" t="str">
        <f>'Country and technology list'!A78</f>
        <v>Libya</v>
      </c>
      <c r="B91" s="1891">
        <f t="shared" si="48"/>
        <v>0.50680663322579245</v>
      </c>
      <c r="C91" s="1872">
        <f t="shared" si="63"/>
        <v>0.49319336677420755</v>
      </c>
      <c r="D91" s="1881">
        <f t="shared" si="49"/>
        <v>0</v>
      </c>
      <c r="E91" s="1881">
        <f t="shared" si="50"/>
        <v>0</v>
      </c>
      <c r="F91" s="1881">
        <f t="shared" si="51"/>
        <v>0</v>
      </c>
      <c r="G91" s="1881">
        <f t="shared" si="52"/>
        <v>0</v>
      </c>
      <c r="H91" s="1881">
        <f t="shared" si="53"/>
        <v>0</v>
      </c>
      <c r="I91" s="1881">
        <f t="shared" si="54"/>
        <v>0</v>
      </c>
      <c r="J91" s="1881">
        <f t="shared" si="55"/>
        <v>0</v>
      </c>
      <c r="K91" s="1881">
        <f t="shared" si="56"/>
        <v>0</v>
      </c>
      <c r="L91" s="1881">
        <f t="shared" si="57"/>
        <v>0</v>
      </c>
      <c r="M91" s="1881">
        <f t="shared" si="58"/>
        <v>0</v>
      </c>
      <c r="N91" s="1897">
        <f t="shared" si="59"/>
        <v>0</v>
      </c>
      <c r="O91" s="1868">
        <v>0.3</v>
      </c>
      <c r="P91" s="1868">
        <v>0.3</v>
      </c>
      <c r="Q91" s="1868">
        <v>0.3</v>
      </c>
      <c r="R91" s="1868">
        <v>0.3</v>
      </c>
      <c r="S91" s="1868">
        <v>0.3</v>
      </c>
      <c r="T91" s="1868">
        <v>0.3</v>
      </c>
      <c r="U91" s="1868">
        <v>0.3</v>
      </c>
      <c r="V91" s="1868">
        <v>0.3</v>
      </c>
      <c r="W91" s="1868">
        <v>0.3</v>
      </c>
      <c r="X91" s="1868">
        <v>0.3</v>
      </c>
      <c r="Y91" s="1868">
        <v>0.3</v>
      </c>
      <c r="Z91" s="1868">
        <v>0.3</v>
      </c>
      <c r="AA91" s="1869">
        <v>0.3</v>
      </c>
      <c r="AC91" s="1885">
        <v>0</v>
      </c>
      <c r="AD91" s="1887">
        <f>'Population density'!C80</f>
        <v>1770</v>
      </c>
      <c r="AE91" s="1878">
        <f t="shared" si="64"/>
        <v>4.3647612959517375</v>
      </c>
      <c r="AF91" s="1888">
        <f t="shared" si="60"/>
        <v>0</v>
      </c>
      <c r="AG91" s="1888">
        <f t="shared" si="61"/>
        <v>0</v>
      </c>
      <c r="AH91" s="1888">
        <f t="shared" si="65"/>
        <v>0</v>
      </c>
      <c r="AI91" s="1888">
        <f t="shared" si="66"/>
        <v>0</v>
      </c>
      <c r="AJ91" s="1941">
        <f t="shared" si="67"/>
        <v>0.1</v>
      </c>
      <c r="AK91" s="1941">
        <f t="shared" si="68"/>
        <v>0.1</v>
      </c>
      <c r="AL91" s="1097"/>
      <c r="AM91" s="1890" t="s">
        <v>4188</v>
      </c>
      <c r="AN91" s="1868">
        <v>0.25</v>
      </c>
      <c r="AO91" s="1868">
        <v>0</v>
      </c>
      <c r="AP91" s="1868">
        <v>0</v>
      </c>
      <c r="AQ91" s="1868">
        <v>0</v>
      </c>
      <c r="AR91" s="1868">
        <v>0</v>
      </c>
      <c r="AS91" s="1868">
        <v>0</v>
      </c>
      <c r="AT91" s="1868">
        <v>0</v>
      </c>
      <c r="AU91" s="1868">
        <v>0</v>
      </c>
      <c r="AV91" s="1868">
        <v>0</v>
      </c>
      <c r="AW91" s="1868">
        <v>0</v>
      </c>
      <c r="AX91" s="1868">
        <v>0</v>
      </c>
      <c r="AY91" s="1869">
        <v>0</v>
      </c>
      <c r="AZ91" s="1784"/>
      <c r="BA91" s="1890" t="s">
        <v>4188</v>
      </c>
      <c r="BB91" s="1893">
        <f t="shared" si="47"/>
        <v>1.9727734670968302</v>
      </c>
      <c r="BC91" s="1893">
        <f t="shared" si="47"/>
        <v>1.9727734670968302</v>
      </c>
      <c r="BD91" s="1893">
        <f t="shared" si="47"/>
        <v>1.9727734670968302</v>
      </c>
      <c r="BE91" s="1893">
        <f t="shared" si="47"/>
        <v>1.9727734670968302</v>
      </c>
      <c r="BF91" s="1893">
        <f t="shared" si="47"/>
        <v>1.9727734670968302</v>
      </c>
      <c r="BG91" s="1893">
        <f t="shared" si="47"/>
        <v>1.9727734670968302</v>
      </c>
      <c r="BH91" s="1893">
        <f t="shared" si="47"/>
        <v>1.9727734670968302</v>
      </c>
      <c r="BI91" s="1893">
        <v>1</v>
      </c>
      <c r="BJ91" s="1893">
        <v>1</v>
      </c>
      <c r="BK91" s="1893">
        <v>1</v>
      </c>
      <c r="BL91" s="1893">
        <v>1</v>
      </c>
      <c r="BM91" s="1893">
        <v>1</v>
      </c>
      <c r="BN91" s="1900">
        <f t="shared" si="62"/>
        <v>1.9727734670968302</v>
      </c>
    </row>
    <row r="92" spans="1:66" ht="18" customHeight="1">
      <c r="A92" s="1093" t="str">
        <f>'Country and technology list'!A79</f>
        <v>Lithuania</v>
      </c>
      <c r="B92" s="1891">
        <f t="shared" si="48"/>
        <v>1</v>
      </c>
      <c r="C92" s="1872">
        <f t="shared" si="63"/>
        <v>0</v>
      </c>
      <c r="D92" s="1881">
        <f t="shared" si="49"/>
        <v>0</v>
      </c>
      <c r="E92" s="1881">
        <f t="shared" si="50"/>
        <v>0</v>
      </c>
      <c r="F92" s="1881">
        <f t="shared" si="51"/>
        <v>0</v>
      </c>
      <c r="G92" s="1881">
        <f t="shared" si="52"/>
        <v>0</v>
      </c>
      <c r="H92" s="1881">
        <f t="shared" si="53"/>
        <v>0</v>
      </c>
      <c r="I92" s="1881">
        <f t="shared" si="54"/>
        <v>0</v>
      </c>
      <c r="J92" s="1881">
        <f t="shared" si="55"/>
        <v>0</v>
      </c>
      <c r="K92" s="1881">
        <f t="shared" si="56"/>
        <v>0</v>
      </c>
      <c r="L92" s="1881">
        <f t="shared" si="57"/>
        <v>0</v>
      </c>
      <c r="M92" s="1881">
        <f t="shared" si="58"/>
        <v>0</v>
      </c>
      <c r="N92" s="1897">
        <f t="shared" si="59"/>
        <v>0</v>
      </c>
      <c r="O92" s="1868">
        <v>0.3</v>
      </c>
      <c r="P92" s="1868">
        <v>0.3</v>
      </c>
      <c r="Q92" s="1868">
        <v>0.3</v>
      </c>
      <c r="R92" s="1868">
        <v>0.3</v>
      </c>
      <c r="S92" s="1868">
        <v>0.3</v>
      </c>
      <c r="T92" s="1868">
        <v>0.3</v>
      </c>
      <c r="U92" s="1868">
        <v>0.3</v>
      </c>
      <c r="V92" s="1868">
        <v>0.3</v>
      </c>
      <c r="W92" s="1868">
        <v>0.3</v>
      </c>
      <c r="X92" s="1868">
        <v>0.3</v>
      </c>
      <c r="Y92" s="1868">
        <v>0.3</v>
      </c>
      <c r="Z92" s="1868">
        <v>0.3</v>
      </c>
      <c r="AA92" s="1869">
        <v>0.3</v>
      </c>
      <c r="AC92" s="1885">
        <v>0</v>
      </c>
      <c r="AD92" s="1887">
        <f>'Population density'!C81</f>
        <v>90</v>
      </c>
      <c r="AE92" s="1878">
        <f t="shared" si="64"/>
        <v>8.9999999999999994E-21</v>
      </c>
      <c r="AF92" s="1888">
        <f t="shared" si="60"/>
        <v>0</v>
      </c>
      <c r="AG92" s="1888">
        <f t="shared" si="61"/>
        <v>0</v>
      </c>
      <c r="AH92" s="1888">
        <f t="shared" si="65"/>
        <v>0</v>
      </c>
      <c r="AI92" s="1888">
        <f t="shared" si="66"/>
        <v>0</v>
      </c>
      <c r="AJ92" s="1941">
        <f t="shared" si="67"/>
        <v>0.1</v>
      </c>
      <c r="AK92" s="1941">
        <f t="shared" si="68"/>
        <v>0.1</v>
      </c>
      <c r="AL92" s="1097"/>
      <c r="AM92" s="1890" t="s">
        <v>4188</v>
      </c>
      <c r="AN92" s="1868">
        <v>0</v>
      </c>
      <c r="AO92" s="1868">
        <v>0</v>
      </c>
      <c r="AP92" s="1868">
        <v>0</v>
      </c>
      <c r="AQ92" s="1868">
        <v>0</v>
      </c>
      <c r="AR92" s="1868">
        <v>0</v>
      </c>
      <c r="AS92" s="1868">
        <v>0</v>
      </c>
      <c r="AT92" s="1868">
        <v>0</v>
      </c>
      <c r="AU92" s="1868">
        <v>0</v>
      </c>
      <c r="AV92" s="1868">
        <v>0</v>
      </c>
      <c r="AW92" s="1868">
        <v>0</v>
      </c>
      <c r="AX92" s="1868">
        <v>0</v>
      </c>
      <c r="AY92" s="1869">
        <v>0</v>
      </c>
      <c r="AZ92" s="1784"/>
      <c r="BA92" s="1890" t="s">
        <v>4188</v>
      </c>
      <c r="BB92" s="1893">
        <f t="shared" si="47"/>
        <v>2.5207972902018199</v>
      </c>
      <c r="BC92" s="1893">
        <f t="shared" si="47"/>
        <v>2.5207972902018199</v>
      </c>
      <c r="BD92" s="1893">
        <f t="shared" si="47"/>
        <v>2.5207972902018199</v>
      </c>
      <c r="BE92" s="1893">
        <f t="shared" si="47"/>
        <v>2.5207972902018199</v>
      </c>
      <c r="BF92" s="1893">
        <f t="shared" si="47"/>
        <v>2.5207972902018199</v>
      </c>
      <c r="BG92" s="1893">
        <f t="shared" si="47"/>
        <v>2.5207972902018199</v>
      </c>
      <c r="BH92" s="1893">
        <f t="shared" si="47"/>
        <v>2.5207972902018199</v>
      </c>
      <c r="BI92" s="1893">
        <v>1</v>
      </c>
      <c r="BJ92" s="1893">
        <v>1</v>
      </c>
      <c r="BK92" s="1893">
        <v>1</v>
      </c>
      <c r="BL92" s="1893">
        <v>1</v>
      </c>
      <c r="BM92" s="1893">
        <v>1</v>
      </c>
      <c r="BN92" s="1900">
        <f t="shared" si="62"/>
        <v>2.5207972902018199</v>
      </c>
    </row>
    <row r="93" spans="1:66" ht="18" customHeight="1">
      <c r="A93" s="1093" t="str">
        <f>'Country and technology list'!A80</f>
        <v>Luxembourg</v>
      </c>
      <c r="B93" s="1891">
        <f t="shared" si="48"/>
        <v>1</v>
      </c>
      <c r="C93" s="1872">
        <f t="shared" si="63"/>
        <v>0</v>
      </c>
      <c r="D93" s="1881">
        <f t="shared" si="49"/>
        <v>0</v>
      </c>
      <c r="E93" s="1881">
        <f t="shared" si="50"/>
        <v>0</v>
      </c>
      <c r="F93" s="1881">
        <f t="shared" si="51"/>
        <v>0</v>
      </c>
      <c r="G93" s="1881">
        <f t="shared" si="52"/>
        <v>0</v>
      </c>
      <c r="H93" s="1881">
        <f t="shared" si="53"/>
        <v>0</v>
      </c>
      <c r="I93" s="1881">
        <f t="shared" si="54"/>
        <v>0</v>
      </c>
      <c r="J93" s="1881">
        <f t="shared" si="55"/>
        <v>0</v>
      </c>
      <c r="K93" s="1881">
        <f t="shared" si="56"/>
        <v>0</v>
      </c>
      <c r="L93" s="1881">
        <f t="shared" si="57"/>
        <v>0</v>
      </c>
      <c r="M93" s="1881">
        <f t="shared" si="58"/>
        <v>0</v>
      </c>
      <c r="N93" s="1897">
        <f t="shared" si="59"/>
        <v>0</v>
      </c>
      <c r="O93" s="1868">
        <v>0.3</v>
      </c>
      <c r="P93" s="1868">
        <v>0.3</v>
      </c>
      <c r="Q93" s="1868">
        <v>0.3</v>
      </c>
      <c r="R93" s="1868">
        <v>0.3</v>
      </c>
      <c r="S93" s="1868">
        <v>0.3</v>
      </c>
      <c r="T93" s="1868">
        <v>0.3</v>
      </c>
      <c r="U93" s="1868">
        <v>0.3</v>
      </c>
      <c r="V93" s="1868">
        <v>0.3</v>
      </c>
      <c r="W93" s="1868">
        <v>0.3</v>
      </c>
      <c r="X93" s="1868">
        <v>0.3</v>
      </c>
      <c r="Y93" s="1868">
        <v>0.3</v>
      </c>
      <c r="Z93" s="1868">
        <v>0.3</v>
      </c>
      <c r="AA93" s="1869">
        <v>0.3</v>
      </c>
      <c r="AC93" s="1885">
        <v>0</v>
      </c>
      <c r="AD93" s="1887">
        <f>'Population density'!C82</f>
        <v>0</v>
      </c>
      <c r="AE93" s="1878">
        <f t="shared" si="64"/>
        <v>0</v>
      </c>
      <c r="AF93" s="1888">
        <f t="shared" si="60"/>
        <v>0</v>
      </c>
      <c r="AG93" s="1888">
        <f t="shared" si="61"/>
        <v>0</v>
      </c>
      <c r="AH93" s="1888">
        <f t="shared" si="65"/>
        <v>0</v>
      </c>
      <c r="AI93" s="1888">
        <f t="shared" si="66"/>
        <v>0</v>
      </c>
      <c r="AJ93" s="1941">
        <f t="shared" si="67"/>
        <v>0.1</v>
      </c>
      <c r="AK93" s="1941">
        <f t="shared" si="68"/>
        <v>0.1</v>
      </c>
      <c r="AL93" s="1097"/>
      <c r="AM93" s="1890" t="s">
        <v>4188</v>
      </c>
      <c r="AN93" s="1868">
        <v>0</v>
      </c>
      <c r="AO93" s="1868">
        <v>0</v>
      </c>
      <c r="AP93" s="1868">
        <v>0</v>
      </c>
      <c r="AQ93" s="1868">
        <v>0</v>
      </c>
      <c r="AR93" s="1868">
        <v>0</v>
      </c>
      <c r="AS93" s="1868">
        <v>0</v>
      </c>
      <c r="AT93" s="1868">
        <v>0</v>
      </c>
      <c r="AU93" s="1868">
        <v>0</v>
      </c>
      <c r="AV93" s="1868">
        <v>0</v>
      </c>
      <c r="AW93" s="1868">
        <v>0</v>
      </c>
      <c r="AX93" s="1868">
        <v>0</v>
      </c>
      <c r="AY93" s="1869">
        <v>0</v>
      </c>
      <c r="AZ93" s="1784"/>
      <c r="BA93" s="1890" t="s">
        <v>4188</v>
      </c>
      <c r="BB93" s="1893">
        <f t="shared" si="47"/>
        <v>1</v>
      </c>
      <c r="BC93" s="1893">
        <f t="shared" si="47"/>
        <v>1</v>
      </c>
      <c r="BD93" s="1893">
        <f t="shared" si="47"/>
        <v>1</v>
      </c>
      <c r="BE93" s="1893">
        <f t="shared" si="47"/>
        <v>1</v>
      </c>
      <c r="BF93" s="1893">
        <f t="shared" si="47"/>
        <v>1</v>
      </c>
      <c r="BG93" s="1893">
        <f t="shared" si="47"/>
        <v>1</v>
      </c>
      <c r="BH93" s="1893">
        <f t="shared" si="47"/>
        <v>1</v>
      </c>
      <c r="BI93" s="1893">
        <v>1</v>
      </c>
      <c r="BJ93" s="1893">
        <v>1</v>
      </c>
      <c r="BK93" s="1893">
        <v>1</v>
      </c>
      <c r="BL93" s="1893">
        <v>1</v>
      </c>
      <c r="BM93" s="1893">
        <v>1</v>
      </c>
      <c r="BN93" s="1900">
        <f t="shared" si="62"/>
        <v>1</v>
      </c>
    </row>
    <row r="94" spans="1:66" ht="18" customHeight="1">
      <c r="A94" s="1093" t="str">
        <f>'Country and technology list'!A81</f>
        <v>Macedonia, Former Yugoslav Republic of</v>
      </c>
      <c r="B94" s="1891">
        <f t="shared" si="48"/>
        <v>1</v>
      </c>
      <c r="C94" s="1872">
        <f t="shared" si="63"/>
        <v>0</v>
      </c>
      <c r="D94" s="1881">
        <f t="shared" si="49"/>
        <v>0</v>
      </c>
      <c r="E94" s="1881">
        <f t="shared" si="50"/>
        <v>0</v>
      </c>
      <c r="F94" s="1881">
        <f t="shared" si="51"/>
        <v>0</v>
      </c>
      <c r="G94" s="1881">
        <f t="shared" si="52"/>
        <v>0</v>
      </c>
      <c r="H94" s="1881">
        <f t="shared" si="53"/>
        <v>0</v>
      </c>
      <c r="I94" s="1881">
        <f t="shared" si="54"/>
        <v>0</v>
      </c>
      <c r="J94" s="1881">
        <f t="shared" si="55"/>
        <v>0</v>
      </c>
      <c r="K94" s="1881">
        <f t="shared" si="56"/>
        <v>0</v>
      </c>
      <c r="L94" s="1881">
        <f t="shared" si="57"/>
        <v>0</v>
      </c>
      <c r="M94" s="1881">
        <f t="shared" si="58"/>
        <v>0</v>
      </c>
      <c r="N94" s="1897">
        <f t="shared" si="59"/>
        <v>0</v>
      </c>
      <c r="O94" s="1868">
        <v>0.3</v>
      </c>
      <c r="P94" s="1868">
        <v>0.3</v>
      </c>
      <c r="Q94" s="1868">
        <v>0.3</v>
      </c>
      <c r="R94" s="1868">
        <v>0.3</v>
      </c>
      <c r="S94" s="1868">
        <v>0.3</v>
      </c>
      <c r="T94" s="1868">
        <v>0.3</v>
      </c>
      <c r="U94" s="1868">
        <v>0.3</v>
      </c>
      <c r="V94" s="1868">
        <v>0.3</v>
      </c>
      <c r="W94" s="1868">
        <v>0.3</v>
      </c>
      <c r="X94" s="1868">
        <v>0.3</v>
      </c>
      <c r="Y94" s="1868">
        <v>0.3</v>
      </c>
      <c r="Z94" s="1868">
        <v>0.3</v>
      </c>
      <c r="AA94" s="1869">
        <v>0.3</v>
      </c>
      <c r="AC94" s="1885">
        <v>0</v>
      </c>
      <c r="AD94" s="1887">
        <f>'Population density'!C83</f>
        <v>0</v>
      </c>
      <c r="AE94" s="1878">
        <f t="shared" si="64"/>
        <v>0</v>
      </c>
      <c r="AF94" s="1888">
        <f t="shared" si="60"/>
        <v>0</v>
      </c>
      <c r="AG94" s="1888">
        <f t="shared" si="61"/>
        <v>0</v>
      </c>
      <c r="AH94" s="1888">
        <f t="shared" si="65"/>
        <v>0</v>
      </c>
      <c r="AI94" s="1888">
        <f t="shared" si="66"/>
        <v>0</v>
      </c>
      <c r="AJ94" s="1941">
        <f t="shared" si="67"/>
        <v>0.1</v>
      </c>
      <c r="AK94" s="1941">
        <f t="shared" si="68"/>
        <v>0.1</v>
      </c>
      <c r="AL94" s="1097"/>
      <c r="AM94" s="1890" t="s">
        <v>4188</v>
      </c>
      <c r="AN94" s="1868">
        <v>0</v>
      </c>
      <c r="AO94" s="1868">
        <v>0</v>
      </c>
      <c r="AP94" s="1868">
        <v>0</v>
      </c>
      <c r="AQ94" s="1868">
        <v>0</v>
      </c>
      <c r="AR94" s="1868">
        <v>0</v>
      </c>
      <c r="AS94" s="1868">
        <v>0</v>
      </c>
      <c r="AT94" s="1868">
        <v>0</v>
      </c>
      <c r="AU94" s="1868">
        <v>0</v>
      </c>
      <c r="AV94" s="1868">
        <v>0</v>
      </c>
      <c r="AW94" s="1868">
        <v>0</v>
      </c>
      <c r="AX94" s="1868">
        <v>0</v>
      </c>
      <c r="AY94" s="1869">
        <v>0</v>
      </c>
      <c r="AZ94" s="1784"/>
      <c r="BA94" s="1890" t="s">
        <v>4188</v>
      </c>
      <c r="BB94" s="1893">
        <f t="shared" si="47"/>
        <v>1</v>
      </c>
      <c r="BC94" s="1893">
        <f t="shared" si="47"/>
        <v>1</v>
      </c>
      <c r="BD94" s="1893">
        <f t="shared" si="47"/>
        <v>1</v>
      </c>
      <c r="BE94" s="1893">
        <f t="shared" si="47"/>
        <v>1</v>
      </c>
      <c r="BF94" s="1893">
        <f t="shared" si="47"/>
        <v>1</v>
      </c>
      <c r="BG94" s="1893">
        <f t="shared" si="47"/>
        <v>1</v>
      </c>
      <c r="BH94" s="1893">
        <f t="shared" si="47"/>
        <v>1</v>
      </c>
      <c r="BI94" s="1893">
        <v>1</v>
      </c>
      <c r="BJ94" s="1893">
        <v>1</v>
      </c>
      <c r="BK94" s="1893">
        <v>1</v>
      </c>
      <c r="BL94" s="1893">
        <v>1</v>
      </c>
      <c r="BM94" s="1893">
        <v>1</v>
      </c>
      <c r="BN94" s="1900">
        <f t="shared" si="62"/>
        <v>1</v>
      </c>
    </row>
    <row r="95" spans="1:66" ht="18" customHeight="1">
      <c r="A95" s="1093" t="str">
        <f>'Country and technology list'!A82</f>
        <v>Malaysia</v>
      </c>
      <c r="B95" s="1891">
        <f t="shared" si="48"/>
        <v>0.81591075287115522</v>
      </c>
      <c r="C95" s="1872">
        <f t="shared" si="63"/>
        <v>0.11045354827730686</v>
      </c>
      <c r="D95" s="1881">
        <f t="shared" si="49"/>
        <v>7.3635698851537909E-2</v>
      </c>
      <c r="E95" s="1881">
        <f t="shared" si="50"/>
        <v>0</v>
      </c>
      <c r="F95" s="1881">
        <f t="shared" si="51"/>
        <v>0</v>
      </c>
      <c r="G95" s="1881">
        <f t="shared" si="52"/>
        <v>0</v>
      </c>
      <c r="H95" s="1881">
        <f t="shared" si="53"/>
        <v>0</v>
      </c>
      <c r="I95" s="1881">
        <f t="shared" si="54"/>
        <v>0</v>
      </c>
      <c r="J95" s="1881">
        <f t="shared" si="55"/>
        <v>0</v>
      </c>
      <c r="K95" s="1881">
        <f t="shared" si="56"/>
        <v>0</v>
      </c>
      <c r="L95" s="1881">
        <f t="shared" si="57"/>
        <v>0</v>
      </c>
      <c r="M95" s="1881">
        <f t="shared" si="58"/>
        <v>0</v>
      </c>
      <c r="N95" s="1897">
        <f t="shared" si="59"/>
        <v>0</v>
      </c>
      <c r="O95" s="1868">
        <v>0.3</v>
      </c>
      <c r="P95" s="1868">
        <v>0.3</v>
      </c>
      <c r="Q95" s="1868">
        <v>0.3</v>
      </c>
      <c r="R95" s="1868">
        <v>0.3</v>
      </c>
      <c r="S95" s="1868">
        <v>0.3</v>
      </c>
      <c r="T95" s="1868">
        <v>0.3</v>
      </c>
      <c r="U95" s="1868">
        <v>0.3</v>
      </c>
      <c r="V95" s="1868">
        <v>0.3</v>
      </c>
      <c r="W95" s="1868">
        <v>0.3</v>
      </c>
      <c r="X95" s="1868">
        <v>0.3</v>
      </c>
      <c r="Y95" s="1868">
        <v>0.3</v>
      </c>
      <c r="Z95" s="1868">
        <v>0.3</v>
      </c>
      <c r="AA95" s="1869">
        <v>0.3</v>
      </c>
      <c r="AC95" s="1885">
        <v>0</v>
      </c>
      <c r="AD95" s="1887">
        <f>'Population density'!C84</f>
        <v>4675</v>
      </c>
      <c r="AE95" s="1878">
        <f t="shared" si="64"/>
        <v>7.7455550729461438</v>
      </c>
      <c r="AF95" s="1888">
        <f t="shared" si="60"/>
        <v>2.3259997889879922</v>
      </c>
      <c r="AG95" s="1888">
        <f t="shared" si="61"/>
        <v>0</v>
      </c>
      <c r="AH95" s="1888">
        <f t="shared" si="65"/>
        <v>0.54051699389936947</v>
      </c>
      <c r="AI95" s="1888">
        <f t="shared" si="66"/>
        <v>0</v>
      </c>
      <c r="AJ95" s="1941">
        <f t="shared" si="67"/>
        <v>0.23238049997181656</v>
      </c>
      <c r="AK95" s="1941">
        <f t="shared" si="68"/>
        <v>0.1</v>
      </c>
      <c r="AL95" s="1097"/>
      <c r="AM95" s="1890" t="s">
        <v>4188</v>
      </c>
      <c r="AN95" s="1868">
        <v>0.06</v>
      </c>
      <c r="AO95" s="1868">
        <v>0.04</v>
      </c>
      <c r="AP95" s="1868">
        <v>0</v>
      </c>
      <c r="AQ95" s="1868">
        <v>0</v>
      </c>
      <c r="AR95" s="1868">
        <v>0</v>
      </c>
      <c r="AS95" s="1868">
        <v>0</v>
      </c>
      <c r="AT95" s="1868">
        <v>0</v>
      </c>
      <c r="AU95" s="1868">
        <v>0</v>
      </c>
      <c r="AV95" s="1868">
        <v>0</v>
      </c>
      <c r="AW95" s="1868">
        <v>0</v>
      </c>
      <c r="AX95" s="1868">
        <v>0</v>
      </c>
      <c r="AY95" s="1869">
        <v>0</v>
      </c>
      <c r="AZ95" s="1784"/>
      <c r="BA95" s="1890" t="s">
        <v>4188</v>
      </c>
      <c r="BB95" s="1893">
        <f t="shared" si="47"/>
        <v>1.8408924712884476</v>
      </c>
      <c r="BC95" s="1893">
        <f t="shared" si="47"/>
        <v>1.8408924712884476</v>
      </c>
      <c r="BD95" s="1893">
        <f t="shared" si="47"/>
        <v>1.8408924712884476</v>
      </c>
      <c r="BE95" s="1893">
        <f t="shared" si="47"/>
        <v>1.8408924712884476</v>
      </c>
      <c r="BF95" s="1893">
        <f t="shared" si="47"/>
        <v>1.8408924712884476</v>
      </c>
      <c r="BG95" s="1893">
        <f t="shared" si="47"/>
        <v>1.8408924712884476</v>
      </c>
      <c r="BH95" s="1893">
        <f t="shared" si="47"/>
        <v>1.8408924712884476</v>
      </c>
      <c r="BI95" s="1893">
        <v>1</v>
      </c>
      <c r="BJ95" s="1893">
        <v>1</v>
      </c>
      <c r="BK95" s="1893">
        <v>1</v>
      </c>
      <c r="BL95" s="1893">
        <v>1</v>
      </c>
      <c r="BM95" s="1893">
        <v>1</v>
      </c>
      <c r="BN95" s="1900">
        <f t="shared" si="62"/>
        <v>1.8408924712884476</v>
      </c>
    </row>
    <row r="96" spans="1:66" ht="18" customHeight="1">
      <c r="A96" s="1093" t="str">
        <f>'Country and technology list'!A83</f>
        <v>Malta</v>
      </c>
      <c r="B96" s="1891">
        <f t="shared" si="48"/>
        <v>0.53936806942411231</v>
      </c>
      <c r="C96" s="1872">
        <f t="shared" si="63"/>
        <v>0.34547394793191571</v>
      </c>
      <c r="D96" s="1881">
        <f t="shared" si="49"/>
        <v>0.11515798264397191</v>
      </c>
      <c r="E96" s="1881">
        <f t="shared" si="50"/>
        <v>0</v>
      </c>
      <c r="F96" s="1881">
        <f t="shared" si="51"/>
        <v>0</v>
      </c>
      <c r="G96" s="1881">
        <f t="shared" si="52"/>
        <v>0</v>
      </c>
      <c r="H96" s="1881">
        <f t="shared" si="53"/>
        <v>0</v>
      </c>
      <c r="I96" s="1881">
        <f t="shared" si="54"/>
        <v>0</v>
      </c>
      <c r="J96" s="1881">
        <f t="shared" si="55"/>
        <v>0</v>
      </c>
      <c r="K96" s="1881">
        <f t="shared" si="56"/>
        <v>0</v>
      </c>
      <c r="L96" s="1881">
        <f t="shared" si="57"/>
        <v>0</v>
      </c>
      <c r="M96" s="1881">
        <f t="shared" si="58"/>
        <v>0</v>
      </c>
      <c r="N96" s="1897">
        <f t="shared" si="59"/>
        <v>0</v>
      </c>
      <c r="O96" s="1868">
        <v>0.3</v>
      </c>
      <c r="P96" s="1868">
        <v>0.3</v>
      </c>
      <c r="Q96" s="1868">
        <v>0.3</v>
      </c>
      <c r="R96" s="1868">
        <v>0.3</v>
      </c>
      <c r="S96" s="1868">
        <v>0.3</v>
      </c>
      <c r="T96" s="1868">
        <v>0.3</v>
      </c>
      <c r="U96" s="1868">
        <v>0.3</v>
      </c>
      <c r="V96" s="1868">
        <v>0.3</v>
      </c>
      <c r="W96" s="1868">
        <v>0.3</v>
      </c>
      <c r="X96" s="1868">
        <v>0.3</v>
      </c>
      <c r="Y96" s="1868">
        <v>0.3</v>
      </c>
      <c r="Z96" s="1868">
        <v>0.3</v>
      </c>
      <c r="AA96" s="1869">
        <v>0.3</v>
      </c>
      <c r="AC96" s="1885">
        <v>50</v>
      </c>
      <c r="AD96" s="1887">
        <f>'Population density'!C85</f>
        <v>252</v>
      </c>
      <c r="AE96" s="1878">
        <f t="shared" si="64"/>
        <v>0.55960726046432274</v>
      </c>
      <c r="AF96" s="1888">
        <f t="shared" si="60"/>
        <v>0.12603806546117502</v>
      </c>
      <c r="AG96" s="1888">
        <f t="shared" si="61"/>
        <v>0</v>
      </c>
      <c r="AH96" s="1888">
        <f t="shared" si="65"/>
        <v>2.9288788667348398E-2</v>
      </c>
      <c r="AI96" s="1888">
        <f t="shared" si="66"/>
        <v>0</v>
      </c>
      <c r="AJ96" s="1941">
        <f t="shared" si="67"/>
        <v>0.23238049997181659</v>
      </c>
      <c r="AK96" s="1941">
        <f t="shared" si="68"/>
        <v>0.1</v>
      </c>
      <c r="AL96" s="1097"/>
      <c r="AM96" s="1890" t="s">
        <v>4188</v>
      </c>
      <c r="AN96" s="1868">
        <v>0.15</v>
      </c>
      <c r="AO96" s="1868">
        <v>0.05</v>
      </c>
      <c r="AP96" s="1868">
        <v>0</v>
      </c>
      <c r="AQ96" s="1868">
        <v>0</v>
      </c>
      <c r="AR96" s="1868">
        <v>0</v>
      </c>
      <c r="AS96" s="1868">
        <v>0</v>
      </c>
      <c r="AT96" s="1868">
        <v>0</v>
      </c>
      <c r="AU96" s="1868">
        <v>0</v>
      </c>
      <c r="AV96" s="1868">
        <v>0</v>
      </c>
      <c r="AW96" s="1868">
        <v>0</v>
      </c>
      <c r="AX96" s="1868">
        <v>0</v>
      </c>
      <c r="AY96" s="1869">
        <v>0</v>
      </c>
      <c r="AZ96" s="1784"/>
      <c r="BA96" s="1890" t="s">
        <v>4188</v>
      </c>
      <c r="BB96" s="1893">
        <f t="shared" si="47"/>
        <v>2.303159652879438</v>
      </c>
      <c r="BC96" s="1893">
        <f t="shared" si="47"/>
        <v>2.303159652879438</v>
      </c>
      <c r="BD96" s="1893">
        <f t="shared" si="47"/>
        <v>2.303159652879438</v>
      </c>
      <c r="BE96" s="1893">
        <f t="shared" si="47"/>
        <v>2.303159652879438</v>
      </c>
      <c r="BF96" s="1893">
        <f t="shared" si="47"/>
        <v>2.303159652879438</v>
      </c>
      <c r="BG96" s="1893">
        <f t="shared" si="47"/>
        <v>2.303159652879438</v>
      </c>
      <c r="BH96" s="1893">
        <f t="shared" si="47"/>
        <v>2.303159652879438</v>
      </c>
      <c r="BI96" s="1893">
        <v>1</v>
      </c>
      <c r="BJ96" s="1893">
        <v>1</v>
      </c>
      <c r="BK96" s="1893">
        <v>1</v>
      </c>
      <c r="BL96" s="1893">
        <v>1</v>
      </c>
      <c r="BM96" s="1893">
        <v>1</v>
      </c>
      <c r="BN96" s="1900">
        <f t="shared" si="62"/>
        <v>2.303159652879438</v>
      </c>
    </row>
    <row r="97" spans="1:66" ht="18" customHeight="1">
      <c r="A97" s="1093" t="str">
        <f>'Country and technology list'!A84</f>
        <v>Mexico</v>
      </c>
      <c r="B97" s="1891">
        <f t="shared" si="48"/>
        <v>0.47257054292944822</v>
      </c>
      <c r="C97" s="1872">
        <f t="shared" si="63"/>
        <v>0.17580981902351725</v>
      </c>
      <c r="D97" s="1881">
        <f t="shared" si="49"/>
        <v>0.3516196380470345</v>
      </c>
      <c r="E97" s="1881">
        <f t="shared" si="50"/>
        <v>0</v>
      </c>
      <c r="F97" s="1881">
        <f t="shared" si="51"/>
        <v>0</v>
      </c>
      <c r="G97" s="1881">
        <f t="shared" si="52"/>
        <v>0</v>
      </c>
      <c r="H97" s="1881">
        <f t="shared" si="53"/>
        <v>0</v>
      </c>
      <c r="I97" s="1881">
        <f t="shared" si="54"/>
        <v>0</v>
      </c>
      <c r="J97" s="1881">
        <f t="shared" si="55"/>
        <v>0</v>
      </c>
      <c r="K97" s="1881">
        <f t="shared" si="56"/>
        <v>0</v>
      </c>
      <c r="L97" s="1881">
        <f t="shared" si="57"/>
        <v>0</v>
      </c>
      <c r="M97" s="1881">
        <f t="shared" si="58"/>
        <v>0</v>
      </c>
      <c r="N97" s="1897">
        <f t="shared" si="59"/>
        <v>0</v>
      </c>
      <c r="O97" s="1868">
        <v>0.3</v>
      </c>
      <c r="P97" s="1868">
        <v>0.3</v>
      </c>
      <c r="Q97" s="1868">
        <v>0.3</v>
      </c>
      <c r="R97" s="1868">
        <v>0.3</v>
      </c>
      <c r="S97" s="1868">
        <v>0.3</v>
      </c>
      <c r="T97" s="1868">
        <v>0.3</v>
      </c>
      <c r="U97" s="1868">
        <v>0.3</v>
      </c>
      <c r="V97" s="1868">
        <v>0.3</v>
      </c>
      <c r="W97" s="1868">
        <v>0.3</v>
      </c>
      <c r="X97" s="1868">
        <v>0.3</v>
      </c>
      <c r="Y97" s="1868">
        <v>0.3</v>
      </c>
      <c r="Z97" s="1868">
        <v>0.3</v>
      </c>
      <c r="AA97" s="1869">
        <v>0.3</v>
      </c>
      <c r="AC97" s="1885">
        <v>15</v>
      </c>
      <c r="AD97" s="1887">
        <f>'Population density'!C86</f>
        <v>9330</v>
      </c>
      <c r="AE97" s="1878">
        <f t="shared" si="64"/>
        <v>55.45447436005783</v>
      </c>
      <c r="AF97" s="1888">
        <f t="shared" si="60"/>
        <v>21.411060924739239</v>
      </c>
      <c r="AG97" s="1888">
        <f t="shared" si="61"/>
        <v>0</v>
      </c>
      <c r="AH97" s="1888">
        <f t="shared" si="65"/>
        <v>4.9755130426179299</v>
      </c>
      <c r="AI97" s="1888">
        <f t="shared" si="66"/>
        <v>0</v>
      </c>
      <c r="AJ97" s="1941">
        <f t="shared" si="67"/>
        <v>0.23238049997181659</v>
      </c>
      <c r="AK97" s="1941">
        <f t="shared" si="68"/>
        <v>0.1</v>
      </c>
      <c r="AL97" s="1097"/>
      <c r="AM97" s="1890" t="s">
        <v>4188</v>
      </c>
      <c r="AN97" s="1868">
        <v>0.1</v>
      </c>
      <c r="AO97" s="1868">
        <v>0.2</v>
      </c>
      <c r="AP97" s="1868">
        <v>0</v>
      </c>
      <c r="AQ97" s="1868">
        <v>0</v>
      </c>
      <c r="AR97" s="1868">
        <v>0</v>
      </c>
      <c r="AS97" s="1868">
        <v>0</v>
      </c>
      <c r="AT97" s="1868">
        <v>0</v>
      </c>
      <c r="AU97" s="1868">
        <v>0</v>
      </c>
      <c r="AV97" s="1868">
        <v>0</v>
      </c>
      <c r="AW97" s="1868">
        <v>0</v>
      </c>
      <c r="AX97" s="1868">
        <v>0</v>
      </c>
      <c r="AY97" s="1869">
        <v>0</v>
      </c>
      <c r="AZ97" s="1784"/>
      <c r="BA97" s="1890" t="s">
        <v>4188</v>
      </c>
      <c r="BB97" s="1893">
        <f t="shared" si="47"/>
        <v>1.7580981902351724</v>
      </c>
      <c r="BC97" s="1893">
        <f t="shared" si="47"/>
        <v>1.7580981902351724</v>
      </c>
      <c r="BD97" s="1893">
        <f t="shared" si="47"/>
        <v>1.7580981902351724</v>
      </c>
      <c r="BE97" s="1893">
        <f t="shared" si="47"/>
        <v>1.7580981902351724</v>
      </c>
      <c r="BF97" s="1893">
        <f t="shared" si="47"/>
        <v>1.7580981902351724</v>
      </c>
      <c r="BG97" s="1893">
        <f t="shared" si="47"/>
        <v>1.7580981902351724</v>
      </c>
      <c r="BH97" s="1893">
        <f t="shared" si="47"/>
        <v>1.7580981902351724</v>
      </c>
      <c r="BI97" s="1893">
        <v>1</v>
      </c>
      <c r="BJ97" s="1893">
        <v>1</v>
      </c>
      <c r="BK97" s="1893">
        <v>1</v>
      </c>
      <c r="BL97" s="1893">
        <v>1</v>
      </c>
      <c r="BM97" s="1893">
        <v>1</v>
      </c>
      <c r="BN97" s="1900">
        <f t="shared" si="62"/>
        <v>1.7580981902351724</v>
      </c>
    </row>
    <row r="98" spans="1:66" ht="18" customHeight="1">
      <c r="A98" s="1093" t="str">
        <f>'Country and technology list'!A85</f>
        <v>Moldova, Republic of</v>
      </c>
      <c r="B98" s="1891">
        <f t="shared" si="48"/>
        <v>1</v>
      </c>
      <c r="C98" s="1872">
        <f t="shared" si="63"/>
        <v>0</v>
      </c>
      <c r="D98" s="1881">
        <f t="shared" si="49"/>
        <v>0</v>
      </c>
      <c r="E98" s="1881">
        <f t="shared" si="50"/>
        <v>0</v>
      </c>
      <c r="F98" s="1881">
        <f t="shared" si="51"/>
        <v>0</v>
      </c>
      <c r="G98" s="1881">
        <f t="shared" si="52"/>
        <v>0</v>
      </c>
      <c r="H98" s="1881">
        <f t="shared" si="53"/>
        <v>0</v>
      </c>
      <c r="I98" s="1881">
        <f t="shared" si="54"/>
        <v>0</v>
      </c>
      <c r="J98" s="1881">
        <f t="shared" si="55"/>
        <v>0</v>
      </c>
      <c r="K98" s="1881">
        <f t="shared" si="56"/>
        <v>0</v>
      </c>
      <c r="L98" s="1881">
        <f t="shared" si="57"/>
        <v>0</v>
      </c>
      <c r="M98" s="1881">
        <f t="shared" si="58"/>
        <v>0</v>
      </c>
      <c r="N98" s="1897">
        <f t="shared" si="59"/>
        <v>0</v>
      </c>
      <c r="O98" s="1868">
        <v>0.3</v>
      </c>
      <c r="P98" s="1868">
        <v>0.3</v>
      </c>
      <c r="Q98" s="1868">
        <v>0.3</v>
      </c>
      <c r="R98" s="1868">
        <v>0.3</v>
      </c>
      <c r="S98" s="1868">
        <v>0.3</v>
      </c>
      <c r="T98" s="1868">
        <v>0.3</v>
      </c>
      <c r="U98" s="1868">
        <v>0.3</v>
      </c>
      <c r="V98" s="1868">
        <v>0.3</v>
      </c>
      <c r="W98" s="1868">
        <v>0.3</v>
      </c>
      <c r="X98" s="1868">
        <v>0.3</v>
      </c>
      <c r="Y98" s="1868">
        <v>0.3</v>
      </c>
      <c r="Z98" s="1868">
        <v>0.3</v>
      </c>
      <c r="AA98" s="1869">
        <v>0.3</v>
      </c>
      <c r="AC98" s="1885">
        <v>0</v>
      </c>
      <c r="AD98" s="1887">
        <f>'Population density'!C87</f>
        <v>0</v>
      </c>
      <c r="AE98" s="1878">
        <f t="shared" si="64"/>
        <v>0</v>
      </c>
      <c r="AF98" s="1888">
        <f t="shared" si="60"/>
        <v>0</v>
      </c>
      <c r="AG98" s="1888">
        <f t="shared" si="61"/>
        <v>0</v>
      </c>
      <c r="AH98" s="1888">
        <f t="shared" si="65"/>
        <v>0</v>
      </c>
      <c r="AI98" s="1888">
        <f t="shared" si="66"/>
        <v>0</v>
      </c>
      <c r="AJ98" s="1941">
        <f t="shared" si="67"/>
        <v>0.1</v>
      </c>
      <c r="AK98" s="1941">
        <f t="shared" si="68"/>
        <v>0.1</v>
      </c>
      <c r="AL98" s="1097"/>
      <c r="AM98" s="1890" t="s">
        <v>4188</v>
      </c>
      <c r="AN98" s="1868">
        <v>0</v>
      </c>
      <c r="AO98" s="1868">
        <v>0</v>
      </c>
      <c r="AP98" s="1868">
        <v>0</v>
      </c>
      <c r="AQ98" s="1868">
        <v>0</v>
      </c>
      <c r="AR98" s="1868">
        <v>0</v>
      </c>
      <c r="AS98" s="1868">
        <v>0</v>
      </c>
      <c r="AT98" s="1868">
        <v>0</v>
      </c>
      <c r="AU98" s="1868">
        <v>0</v>
      </c>
      <c r="AV98" s="1868">
        <v>0</v>
      </c>
      <c r="AW98" s="1868">
        <v>0</v>
      </c>
      <c r="AX98" s="1868">
        <v>0</v>
      </c>
      <c r="AY98" s="1869">
        <v>0</v>
      </c>
      <c r="AZ98" s="1784"/>
      <c r="BA98" s="1890" t="s">
        <v>4188</v>
      </c>
      <c r="BB98" s="1893">
        <f t="shared" si="47"/>
        <v>1</v>
      </c>
      <c r="BC98" s="1893">
        <f t="shared" si="47"/>
        <v>1</v>
      </c>
      <c r="BD98" s="1893">
        <f t="shared" si="47"/>
        <v>1</v>
      </c>
      <c r="BE98" s="1893">
        <f t="shared" si="47"/>
        <v>1</v>
      </c>
      <c r="BF98" s="1893">
        <f t="shared" si="47"/>
        <v>1</v>
      </c>
      <c r="BG98" s="1893">
        <f t="shared" si="47"/>
        <v>1</v>
      </c>
      <c r="BH98" s="1893">
        <f t="shared" si="47"/>
        <v>1</v>
      </c>
      <c r="BI98" s="1893">
        <v>1</v>
      </c>
      <c r="BJ98" s="1893">
        <v>1</v>
      </c>
      <c r="BK98" s="1893">
        <v>1</v>
      </c>
      <c r="BL98" s="1893">
        <v>1</v>
      </c>
      <c r="BM98" s="1893">
        <v>1</v>
      </c>
      <c r="BN98" s="1900">
        <f t="shared" si="62"/>
        <v>1</v>
      </c>
    </row>
    <row r="99" spans="1:66" ht="18" customHeight="1">
      <c r="A99" s="1093" t="str">
        <f>'Country and technology list'!A86</f>
        <v>Mongolia</v>
      </c>
      <c r="B99" s="1891">
        <f t="shared" si="48"/>
        <v>1</v>
      </c>
      <c r="C99" s="1872">
        <f t="shared" si="63"/>
        <v>0</v>
      </c>
      <c r="D99" s="1881">
        <f t="shared" si="49"/>
        <v>0</v>
      </c>
      <c r="E99" s="1881">
        <f t="shared" si="50"/>
        <v>0</v>
      </c>
      <c r="F99" s="1881">
        <f t="shared" si="51"/>
        <v>0</v>
      </c>
      <c r="G99" s="1881">
        <f t="shared" si="52"/>
        <v>0</v>
      </c>
      <c r="H99" s="1881">
        <f t="shared" si="53"/>
        <v>0</v>
      </c>
      <c r="I99" s="1881">
        <f t="shared" si="54"/>
        <v>0</v>
      </c>
      <c r="J99" s="1881">
        <f t="shared" si="55"/>
        <v>0</v>
      </c>
      <c r="K99" s="1881">
        <f t="shared" si="56"/>
        <v>0</v>
      </c>
      <c r="L99" s="1881">
        <f t="shared" si="57"/>
        <v>0</v>
      </c>
      <c r="M99" s="1881">
        <f t="shared" si="58"/>
        <v>0</v>
      </c>
      <c r="N99" s="1897">
        <f t="shared" si="59"/>
        <v>0</v>
      </c>
      <c r="O99" s="1868">
        <v>0.3</v>
      </c>
      <c r="P99" s="1868">
        <v>0.3</v>
      </c>
      <c r="Q99" s="1868">
        <v>0.3</v>
      </c>
      <c r="R99" s="1868">
        <v>0.3</v>
      </c>
      <c r="S99" s="1868">
        <v>0.3</v>
      </c>
      <c r="T99" s="1868">
        <v>0.3</v>
      </c>
      <c r="U99" s="1868">
        <v>0.3</v>
      </c>
      <c r="V99" s="1868">
        <v>0.3</v>
      </c>
      <c r="W99" s="1868">
        <v>0.3</v>
      </c>
      <c r="X99" s="1868">
        <v>0.3</v>
      </c>
      <c r="Y99" s="1868">
        <v>0.3</v>
      </c>
      <c r="Z99" s="1868">
        <v>0.3</v>
      </c>
      <c r="AA99" s="1869">
        <v>0.3</v>
      </c>
      <c r="AC99" s="1885">
        <v>0</v>
      </c>
      <c r="AD99" s="1887">
        <f>'Population density'!C88</f>
        <v>0</v>
      </c>
      <c r="AE99" s="1878">
        <f t="shared" si="64"/>
        <v>0</v>
      </c>
      <c r="AF99" s="1888">
        <f t="shared" si="60"/>
        <v>0</v>
      </c>
      <c r="AG99" s="1888">
        <f t="shared" si="61"/>
        <v>0</v>
      </c>
      <c r="AH99" s="1888">
        <f t="shared" si="65"/>
        <v>0</v>
      </c>
      <c r="AI99" s="1888">
        <f t="shared" si="66"/>
        <v>0</v>
      </c>
      <c r="AJ99" s="1941">
        <f t="shared" si="67"/>
        <v>0.1</v>
      </c>
      <c r="AK99" s="1941">
        <f t="shared" si="68"/>
        <v>0.1</v>
      </c>
      <c r="AL99" s="1097"/>
      <c r="AM99" s="1890" t="s">
        <v>4188</v>
      </c>
      <c r="AN99" s="1868">
        <v>0</v>
      </c>
      <c r="AO99" s="1868">
        <v>0</v>
      </c>
      <c r="AP99" s="1868">
        <v>0</v>
      </c>
      <c r="AQ99" s="1868">
        <v>0</v>
      </c>
      <c r="AR99" s="1868">
        <v>0</v>
      </c>
      <c r="AS99" s="1868">
        <v>0</v>
      </c>
      <c r="AT99" s="1868">
        <v>0</v>
      </c>
      <c r="AU99" s="1868">
        <v>0</v>
      </c>
      <c r="AV99" s="1868">
        <v>0</v>
      </c>
      <c r="AW99" s="1868">
        <v>0</v>
      </c>
      <c r="AX99" s="1868">
        <v>0</v>
      </c>
      <c r="AY99" s="1869">
        <v>0</v>
      </c>
      <c r="AZ99" s="1784"/>
      <c r="BA99" s="1890" t="s">
        <v>4188</v>
      </c>
      <c r="BB99" s="1893">
        <f t="shared" si="47"/>
        <v>1</v>
      </c>
      <c r="BC99" s="1893">
        <f t="shared" si="47"/>
        <v>1</v>
      </c>
      <c r="BD99" s="1893">
        <f t="shared" si="47"/>
        <v>1</v>
      </c>
      <c r="BE99" s="1893">
        <f t="shared" si="47"/>
        <v>1</v>
      </c>
      <c r="BF99" s="1893">
        <f t="shared" si="47"/>
        <v>1</v>
      </c>
      <c r="BG99" s="1893">
        <f t="shared" si="47"/>
        <v>1</v>
      </c>
      <c r="BH99" s="1893">
        <f t="shared" si="47"/>
        <v>1</v>
      </c>
      <c r="BI99" s="1893">
        <v>1</v>
      </c>
      <c r="BJ99" s="1893">
        <v>1</v>
      </c>
      <c r="BK99" s="1893">
        <v>1</v>
      </c>
      <c r="BL99" s="1893">
        <v>1</v>
      </c>
      <c r="BM99" s="1893">
        <v>1</v>
      </c>
      <c r="BN99" s="1900">
        <f t="shared" si="62"/>
        <v>1</v>
      </c>
    </row>
    <row r="100" spans="1:66" ht="18" customHeight="1">
      <c r="A100" s="1093" t="str">
        <f>'Country and technology list'!A87</f>
        <v>Montenegro</v>
      </c>
      <c r="B100" s="1891">
        <f t="shared" si="48"/>
        <v>1</v>
      </c>
      <c r="C100" s="1872">
        <f t="shared" si="63"/>
        <v>0</v>
      </c>
      <c r="D100" s="1881">
        <f t="shared" si="49"/>
        <v>0</v>
      </c>
      <c r="E100" s="1881">
        <f t="shared" si="50"/>
        <v>0</v>
      </c>
      <c r="F100" s="1881">
        <f t="shared" si="51"/>
        <v>0</v>
      </c>
      <c r="G100" s="1881">
        <f t="shared" si="52"/>
        <v>0</v>
      </c>
      <c r="H100" s="1881">
        <f t="shared" si="53"/>
        <v>0</v>
      </c>
      <c r="I100" s="1881">
        <f t="shared" si="54"/>
        <v>0</v>
      </c>
      <c r="J100" s="1881">
        <f t="shared" si="55"/>
        <v>0</v>
      </c>
      <c r="K100" s="1881">
        <f t="shared" si="56"/>
        <v>0</v>
      </c>
      <c r="L100" s="1881">
        <f t="shared" si="57"/>
        <v>0</v>
      </c>
      <c r="M100" s="1881">
        <f t="shared" si="58"/>
        <v>0</v>
      </c>
      <c r="N100" s="1897">
        <f t="shared" si="59"/>
        <v>0</v>
      </c>
      <c r="O100" s="1868">
        <v>0.3</v>
      </c>
      <c r="P100" s="1868">
        <v>0.3</v>
      </c>
      <c r="Q100" s="1868">
        <v>0.3</v>
      </c>
      <c r="R100" s="1868">
        <v>0.3</v>
      </c>
      <c r="S100" s="1868">
        <v>0.3</v>
      </c>
      <c r="T100" s="1868">
        <v>0.3</v>
      </c>
      <c r="U100" s="1868">
        <v>0.3</v>
      </c>
      <c r="V100" s="1868">
        <v>0.3</v>
      </c>
      <c r="W100" s="1868">
        <v>0.3</v>
      </c>
      <c r="X100" s="1868">
        <v>0.3</v>
      </c>
      <c r="Y100" s="1868">
        <v>0.3</v>
      </c>
      <c r="Z100" s="1868">
        <v>0.3</v>
      </c>
      <c r="AA100" s="1869">
        <v>0.3</v>
      </c>
      <c r="AC100" s="1885">
        <v>0</v>
      </c>
      <c r="AD100" s="1887">
        <f>'Population density'!C89</f>
        <v>293</v>
      </c>
      <c r="AE100" s="1878">
        <f t="shared" si="64"/>
        <v>2.9299999999999998E-20</v>
      </c>
      <c r="AF100" s="1888">
        <f t="shared" si="60"/>
        <v>0</v>
      </c>
      <c r="AG100" s="1888">
        <f t="shared" si="61"/>
        <v>0</v>
      </c>
      <c r="AH100" s="1888">
        <f t="shared" si="65"/>
        <v>0</v>
      </c>
      <c r="AI100" s="1888">
        <f t="shared" si="66"/>
        <v>0</v>
      </c>
      <c r="AJ100" s="1941">
        <f t="shared" si="67"/>
        <v>0.1</v>
      </c>
      <c r="AK100" s="1941">
        <f t="shared" si="68"/>
        <v>0.1</v>
      </c>
      <c r="AL100" s="1097"/>
      <c r="AM100" s="1890" t="s">
        <v>4188</v>
      </c>
      <c r="AN100" s="1868">
        <v>0</v>
      </c>
      <c r="AO100" s="1868">
        <v>0</v>
      </c>
      <c r="AP100" s="1868">
        <v>0</v>
      </c>
      <c r="AQ100" s="1868">
        <v>0</v>
      </c>
      <c r="AR100" s="1868">
        <v>0</v>
      </c>
      <c r="AS100" s="1868">
        <v>0</v>
      </c>
      <c r="AT100" s="1868">
        <v>0</v>
      </c>
      <c r="AU100" s="1868">
        <v>0</v>
      </c>
      <c r="AV100" s="1868">
        <v>0</v>
      </c>
      <c r="AW100" s="1868">
        <v>0</v>
      </c>
      <c r="AX100" s="1868">
        <v>0</v>
      </c>
      <c r="AY100" s="1869">
        <v>0</v>
      </c>
      <c r="AZ100" s="1784"/>
      <c r="BA100" s="1890" t="s">
        <v>4188</v>
      </c>
      <c r="BB100" s="1893">
        <f t="shared" si="47"/>
        <v>2.2740238653181279</v>
      </c>
      <c r="BC100" s="1893">
        <f t="shared" si="47"/>
        <v>2.2740238653181279</v>
      </c>
      <c r="BD100" s="1893">
        <f t="shared" si="47"/>
        <v>2.2740238653181279</v>
      </c>
      <c r="BE100" s="1893">
        <f t="shared" si="47"/>
        <v>2.2740238653181279</v>
      </c>
      <c r="BF100" s="1893">
        <f t="shared" si="47"/>
        <v>2.2740238653181279</v>
      </c>
      <c r="BG100" s="1893">
        <f t="shared" si="47"/>
        <v>2.2740238653181279</v>
      </c>
      <c r="BH100" s="1893">
        <f t="shared" si="47"/>
        <v>2.2740238653181279</v>
      </c>
      <c r="BI100" s="1893">
        <v>1</v>
      </c>
      <c r="BJ100" s="1893">
        <v>1</v>
      </c>
      <c r="BK100" s="1893">
        <v>1</v>
      </c>
      <c r="BL100" s="1893">
        <v>1</v>
      </c>
      <c r="BM100" s="1893">
        <v>1</v>
      </c>
      <c r="BN100" s="1900">
        <f t="shared" si="62"/>
        <v>2.2740238653181279</v>
      </c>
    </row>
    <row r="101" spans="1:66" ht="18" customHeight="1">
      <c r="A101" s="1093" t="str">
        <f>'Country and technology list'!A88</f>
        <v>Morocco</v>
      </c>
      <c r="B101" s="1891">
        <f t="shared" si="48"/>
        <v>0.59649495521106899</v>
      </c>
      <c r="C101" s="1872">
        <f t="shared" si="63"/>
        <v>9.8376261197232751E-2</v>
      </c>
      <c r="D101" s="1881">
        <f t="shared" si="49"/>
        <v>0.29512878359169825</v>
      </c>
      <c r="E101" s="1881">
        <f t="shared" si="50"/>
        <v>0</v>
      </c>
      <c r="F101" s="1881">
        <f t="shared" si="51"/>
        <v>0</v>
      </c>
      <c r="G101" s="1881">
        <f t="shared" si="52"/>
        <v>0</v>
      </c>
      <c r="H101" s="1881">
        <f t="shared" si="53"/>
        <v>0</v>
      </c>
      <c r="I101" s="1881">
        <f t="shared" si="54"/>
        <v>0</v>
      </c>
      <c r="J101" s="1881">
        <f t="shared" si="55"/>
        <v>0</v>
      </c>
      <c r="K101" s="1881">
        <f t="shared" si="56"/>
        <v>0</v>
      </c>
      <c r="L101" s="1881">
        <f t="shared" si="57"/>
        <v>0</v>
      </c>
      <c r="M101" s="1881">
        <f t="shared" si="58"/>
        <v>0.01</v>
      </c>
      <c r="N101" s="1897">
        <f t="shared" si="59"/>
        <v>0</v>
      </c>
      <c r="O101" s="1868">
        <v>0.3</v>
      </c>
      <c r="P101" s="1868">
        <v>0.3</v>
      </c>
      <c r="Q101" s="1868">
        <v>0.3</v>
      </c>
      <c r="R101" s="1868">
        <v>0.3</v>
      </c>
      <c r="S101" s="1868">
        <v>0.3</v>
      </c>
      <c r="T101" s="1868">
        <v>0.3</v>
      </c>
      <c r="U101" s="1868">
        <v>0.3</v>
      </c>
      <c r="V101" s="1868">
        <v>0.3</v>
      </c>
      <c r="W101" s="1868">
        <v>0.3</v>
      </c>
      <c r="X101" s="1868">
        <v>0.3</v>
      </c>
      <c r="Y101" s="1868">
        <v>0.3</v>
      </c>
      <c r="Z101" s="1868">
        <v>0.3</v>
      </c>
      <c r="AA101" s="1869">
        <v>0.3</v>
      </c>
      <c r="AC101" s="1885">
        <v>20</v>
      </c>
      <c r="AD101" s="1887">
        <f>'Population density'!C90</f>
        <v>1835</v>
      </c>
      <c r="AE101" s="1878">
        <f t="shared" si="64"/>
        <v>10.292238992516658</v>
      </c>
      <c r="AF101" s="1888">
        <f t="shared" si="60"/>
        <v>3.5303442541798047</v>
      </c>
      <c r="AG101" s="1888">
        <f t="shared" si="61"/>
        <v>5.4720138357542698E-2</v>
      </c>
      <c r="AH101" s="1888">
        <f t="shared" si="65"/>
        <v>0.84120619083839843</v>
      </c>
      <c r="AI101" s="1888">
        <f t="shared" si="66"/>
        <v>2.1717942431956908E-2</v>
      </c>
      <c r="AJ101" s="1941">
        <f t="shared" si="67"/>
        <v>0.23827879953702522</v>
      </c>
      <c r="AK101" s="1941">
        <f t="shared" si="68"/>
        <v>0.3968912192811237</v>
      </c>
      <c r="AL101" s="1097"/>
      <c r="AM101" s="1890" t="s">
        <v>4188</v>
      </c>
      <c r="AN101" s="1868">
        <v>0.05</v>
      </c>
      <c r="AO101" s="1868">
        <v>0.15</v>
      </c>
      <c r="AP101" s="1868">
        <v>0</v>
      </c>
      <c r="AQ101" s="1868">
        <v>0</v>
      </c>
      <c r="AR101" s="1868">
        <v>0</v>
      </c>
      <c r="AS101" s="1868">
        <v>0</v>
      </c>
      <c r="AT101" s="1868">
        <v>0</v>
      </c>
      <c r="AU101" s="1868">
        <v>0</v>
      </c>
      <c r="AV101" s="1868">
        <v>0</v>
      </c>
      <c r="AW101" s="1868">
        <v>0</v>
      </c>
      <c r="AX101" s="1868">
        <v>0.01</v>
      </c>
      <c r="AY101" s="1869">
        <v>0</v>
      </c>
      <c r="AZ101" s="1784"/>
      <c r="BA101" s="1890" t="s">
        <v>4188</v>
      </c>
      <c r="BB101" s="1893">
        <f t="shared" si="47"/>
        <v>1.967525223944655</v>
      </c>
      <c r="BC101" s="1893">
        <f t="shared" si="47"/>
        <v>1.967525223944655</v>
      </c>
      <c r="BD101" s="1893">
        <f t="shared" si="47"/>
        <v>1.967525223944655</v>
      </c>
      <c r="BE101" s="1893">
        <f t="shared" si="47"/>
        <v>1.967525223944655</v>
      </c>
      <c r="BF101" s="1893">
        <f t="shared" si="47"/>
        <v>1.967525223944655</v>
      </c>
      <c r="BG101" s="1893">
        <f t="shared" si="47"/>
        <v>1.967525223944655</v>
      </c>
      <c r="BH101" s="1893">
        <f t="shared" si="47"/>
        <v>1.967525223944655</v>
      </c>
      <c r="BI101" s="1893">
        <v>1</v>
      </c>
      <c r="BJ101" s="1893">
        <v>1</v>
      </c>
      <c r="BK101" s="1893">
        <v>1</v>
      </c>
      <c r="BL101" s="1893">
        <v>1</v>
      </c>
      <c r="BM101" s="1893">
        <v>1</v>
      </c>
      <c r="BN101" s="1900">
        <f t="shared" si="62"/>
        <v>1.967525223944655</v>
      </c>
    </row>
    <row r="102" spans="1:66" ht="18" customHeight="1">
      <c r="A102" s="1093" t="str">
        <f>'Country and technology list'!A89</f>
        <v>Mozambique</v>
      </c>
      <c r="B102" s="1891">
        <f t="shared" si="48"/>
        <v>0.50866402656083154</v>
      </c>
      <c r="C102" s="1872">
        <f t="shared" si="63"/>
        <v>0</v>
      </c>
      <c r="D102" s="1881">
        <f t="shared" si="49"/>
        <v>0.28880158406350109</v>
      </c>
      <c r="E102" s="1881">
        <f t="shared" si="50"/>
        <v>0.19253438937566741</v>
      </c>
      <c r="F102" s="1881">
        <f t="shared" si="51"/>
        <v>0</v>
      </c>
      <c r="G102" s="1881">
        <f t="shared" si="52"/>
        <v>0</v>
      </c>
      <c r="H102" s="1881">
        <f t="shared" si="53"/>
        <v>0</v>
      </c>
      <c r="I102" s="1881">
        <f t="shared" si="54"/>
        <v>0</v>
      </c>
      <c r="J102" s="1881">
        <f t="shared" si="55"/>
        <v>0</v>
      </c>
      <c r="K102" s="1881">
        <f t="shared" si="56"/>
        <v>0</v>
      </c>
      <c r="L102" s="1881">
        <f t="shared" si="57"/>
        <v>0</v>
      </c>
      <c r="M102" s="1881">
        <f t="shared" si="58"/>
        <v>0.01</v>
      </c>
      <c r="N102" s="1897">
        <f t="shared" si="59"/>
        <v>0</v>
      </c>
      <c r="O102" s="1868">
        <v>0.3</v>
      </c>
      <c r="P102" s="1868">
        <v>0.3</v>
      </c>
      <c r="Q102" s="1868">
        <v>0.3</v>
      </c>
      <c r="R102" s="1868">
        <v>0.3</v>
      </c>
      <c r="S102" s="1868">
        <v>0.3</v>
      </c>
      <c r="T102" s="1868">
        <v>0.3</v>
      </c>
      <c r="U102" s="1868">
        <v>0.3</v>
      </c>
      <c r="V102" s="1868">
        <v>0.3</v>
      </c>
      <c r="W102" s="1868">
        <v>0.3</v>
      </c>
      <c r="X102" s="1868">
        <v>0.3</v>
      </c>
      <c r="Y102" s="1868">
        <v>0.3</v>
      </c>
      <c r="Z102" s="1868">
        <v>0.3</v>
      </c>
      <c r="AA102" s="1869">
        <v>0.3</v>
      </c>
      <c r="AC102" s="1885">
        <v>65</v>
      </c>
      <c r="AD102" s="1887">
        <f>'Population density'!C91</f>
        <v>2470</v>
      </c>
      <c r="AE102" s="1878">
        <f t="shared" si="64"/>
        <v>10.642625468937993</v>
      </c>
      <c r="AF102" s="1888">
        <f t="shared" si="60"/>
        <v>4.1977299458999449</v>
      </c>
      <c r="AG102" s="1888">
        <f t="shared" si="61"/>
        <v>3.3126115703670307E-2</v>
      </c>
      <c r="AH102" s="1888">
        <f t="shared" si="65"/>
        <v>1.0838467383414436</v>
      </c>
      <c r="AI102" s="1888">
        <f t="shared" si="66"/>
        <v>1.3147464451677285E-2</v>
      </c>
      <c r="AJ102" s="1941">
        <f t="shared" si="67"/>
        <v>0.25819830058388366</v>
      </c>
      <c r="AK102" s="1941">
        <f t="shared" si="68"/>
        <v>0.39689121928112364</v>
      </c>
      <c r="AL102" s="1097"/>
      <c r="AM102" s="1890" t="s">
        <v>4188</v>
      </c>
      <c r="AN102" s="1868">
        <v>0</v>
      </c>
      <c r="AO102" s="1868">
        <v>0.15</v>
      </c>
      <c r="AP102" s="1868">
        <v>0.1</v>
      </c>
      <c r="AQ102" s="1868">
        <v>0</v>
      </c>
      <c r="AR102" s="1868">
        <v>0</v>
      </c>
      <c r="AS102" s="1868">
        <v>0</v>
      </c>
      <c r="AT102" s="1868">
        <v>0</v>
      </c>
      <c r="AU102" s="1868">
        <v>0</v>
      </c>
      <c r="AV102" s="1868">
        <v>0</v>
      </c>
      <c r="AW102" s="1868">
        <v>0</v>
      </c>
      <c r="AX102" s="1868">
        <v>0.01</v>
      </c>
      <c r="AY102" s="1869">
        <v>0</v>
      </c>
      <c r="AZ102" s="1784"/>
      <c r="BA102" s="1890" t="s">
        <v>4188</v>
      </c>
      <c r="BB102" s="1893">
        <f t="shared" si="47"/>
        <v>1.925343893756674</v>
      </c>
      <c r="BC102" s="1893">
        <f t="shared" si="47"/>
        <v>1.925343893756674</v>
      </c>
      <c r="BD102" s="1893">
        <f t="shared" si="47"/>
        <v>1.925343893756674</v>
      </c>
      <c r="BE102" s="1893">
        <f t="shared" si="47"/>
        <v>1.925343893756674</v>
      </c>
      <c r="BF102" s="1893">
        <f t="shared" si="47"/>
        <v>1.925343893756674</v>
      </c>
      <c r="BG102" s="1893">
        <f t="shared" si="47"/>
        <v>1.925343893756674</v>
      </c>
      <c r="BH102" s="1893">
        <f t="shared" si="47"/>
        <v>1.925343893756674</v>
      </c>
      <c r="BI102" s="1893">
        <v>1</v>
      </c>
      <c r="BJ102" s="1893">
        <v>1</v>
      </c>
      <c r="BK102" s="1893">
        <v>1</v>
      </c>
      <c r="BL102" s="1893">
        <v>1</v>
      </c>
      <c r="BM102" s="1893">
        <v>1</v>
      </c>
      <c r="BN102" s="1900">
        <f t="shared" si="62"/>
        <v>1.925343893756674</v>
      </c>
    </row>
    <row r="103" spans="1:66" ht="18" customHeight="1">
      <c r="A103" s="1093" t="str">
        <f>'Country and technology list'!A90</f>
        <v>Myanmar</v>
      </c>
      <c r="B103" s="1891">
        <f t="shared" si="48"/>
        <v>0.5099431413095229</v>
      </c>
      <c r="C103" s="1872">
        <f t="shared" si="63"/>
        <v>0.19602274347619084</v>
      </c>
      <c r="D103" s="1881">
        <f t="shared" si="49"/>
        <v>0.29403411521428624</v>
      </c>
      <c r="E103" s="1881">
        <f t="shared" si="50"/>
        <v>0</v>
      </c>
      <c r="F103" s="1881">
        <f t="shared" si="51"/>
        <v>0</v>
      </c>
      <c r="G103" s="1881">
        <f t="shared" si="52"/>
        <v>0</v>
      </c>
      <c r="H103" s="1881">
        <f t="shared" si="53"/>
        <v>0</v>
      </c>
      <c r="I103" s="1881">
        <f t="shared" si="54"/>
        <v>0</v>
      </c>
      <c r="J103" s="1881">
        <f t="shared" si="55"/>
        <v>0</v>
      </c>
      <c r="K103" s="1881">
        <f t="shared" si="56"/>
        <v>0</v>
      </c>
      <c r="L103" s="1881">
        <f t="shared" si="57"/>
        <v>0</v>
      </c>
      <c r="M103" s="1881">
        <f t="shared" si="58"/>
        <v>0</v>
      </c>
      <c r="N103" s="1897">
        <f t="shared" si="59"/>
        <v>0</v>
      </c>
      <c r="O103" s="1868">
        <v>0.3</v>
      </c>
      <c r="P103" s="1868">
        <v>0.3</v>
      </c>
      <c r="Q103" s="1868">
        <v>0.3</v>
      </c>
      <c r="R103" s="1868">
        <v>0.3</v>
      </c>
      <c r="S103" s="1868">
        <v>0.3</v>
      </c>
      <c r="T103" s="1868">
        <v>0.3</v>
      </c>
      <c r="U103" s="1868">
        <v>0.3</v>
      </c>
      <c r="V103" s="1868">
        <v>0.3</v>
      </c>
      <c r="W103" s="1868">
        <v>0.3</v>
      </c>
      <c r="X103" s="1868">
        <v>0.3</v>
      </c>
      <c r="Y103" s="1868">
        <v>0.3</v>
      </c>
      <c r="Z103" s="1868">
        <v>0.3</v>
      </c>
      <c r="AA103" s="1869">
        <v>0.3</v>
      </c>
      <c r="AC103" s="1885">
        <v>50</v>
      </c>
      <c r="AD103" s="1887">
        <f>'Population density'!C92</f>
        <v>1930</v>
      </c>
      <c r="AE103" s="1878">
        <f t="shared" si="64"/>
        <v>6.687502582636939</v>
      </c>
      <c r="AF103" s="1888">
        <f t="shared" si="60"/>
        <v>2.4646892498549402</v>
      </c>
      <c r="AG103" s="1888">
        <f t="shared" si="61"/>
        <v>0</v>
      </c>
      <c r="AH103" s="1888">
        <f t="shared" si="65"/>
        <v>0.57274572015645242</v>
      </c>
      <c r="AI103" s="1888">
        <f t="shared" si="66"/>
        <v>0</v>
      </c>
      <c r="AJ103" s="1941">
        <f t="shared" si="67"/>
        <v>0.23238049997181653</v>
      </c>
      <c r="AK103" s="1941">
        <f t="shared" si="68"/>
        <v>0.1</v>
      </c>
      <c r="AL103" s="1097"/>
      <c r="AM103" s="1890" t="s">
        <v>4188</v>
      </c>
      <c r="AN103" s="1868">
        <v>0.1</v>
      </c>
      <c r="AO103" s="1868">
        <v>0.15</v>
      </c>
      <c r="AP103" s="1868">
        <v>0</v>
      </c>
      <c r="AQ103" s="1868">
        <v>0</v>
      </c>
      <c r="AR103" s="1868">
        <v>0</v>
      </c>
      <c r="AS103" s="1868">
        <v>0</v>
      </c>
      <c r="AT103" s="1868">
        <v>0</v>
      </c>
      <c r="AU103" s="1868">
        <v>0</v>
      </c>
      <c r="AV103" s="1868">
        <v>0</v>
      </c>
      <c r="AW103" s="1868">
        <v>0</v>
      </c>
      <c r="AX103" s="1868">
        <v>0</v>
      </c>
      <c r="AY103" s="1869">
        <v>0</v>
      </c>
      <c r="AZ103" s="1784"/>
      <c r="BA103" s="1890" t="s">
        <v>4188</v>
      </c>
      <c r="BB103" s="1893">
        <f t="shared" si="47"/>
        <v>1.9602274347619082</v>
      </c>
      <c r="BC103" s="1893">
        <f t="shared" si="47"/>
        <v>1.9602274347619082</v>
      </c>
      <c r="BD103" s="1893">
        <f t="shared" si="47"/>
        <v>1.9602274347619082</v>
      </c>
      <c r="BE103" s="1893">
        <f t="shared" si="47"/>
        <v>1.9602274347619082</v>
      </c>
      <c r="BF103" s="1893">
        <f t="shared" si="47"/>
        <v>1.9602274347619082</v>
      </c>
      <c r="BG103" s="1893">
        <f t="shared" si="47"/>
        <v>1.9602274347619082</v>
      </c>
      <c r="BH103" s="1893">
        <f t="shared" si="47"/>
        <v>1.9602274347619082</v>
      </c>
      <c r="BI103" s="1893">
        <v>1</v>
      </c>
      <c r="BJ103" s="1893">
        <v>1</v>
      </c>
      <c r="BK103" s="1893">
        <v>1</v>
      </c>
      <c r="BL103" s="1893">
        <v>1</v>
      </c>
      <c r="BM103" s="1893">
        <v>1</v>
      </c>
      <c r="BN103" s="1900">
        <f t="shared" si="62"/>
        <v>1.9602274347619082</v>
      </c>
    </row>
    <row r="104" spans="1:66" ht="18" customHeight="1">
      <c r="A104" s="1093" t="str">
        <f>'Country and technology list'!A91</f>
        <v>Namibia</v>
      </c>
      <c r="B104" s="1891">
        <f t="shared" si="48"/>
        <v>0.31146421894805365</v>
      </c>
      <c r="C104" s="1872">
        <f t="shared" si="63"/>
        <v>0</v>
      </c>
      <c r="D104" s="1881">
        <f t="shared" si="49"/>
        <v>0</v>
      </c>
      <c r="E104" s="1881">
        <f t="shared" si="50"/>
        <v>0</v>
      </c>
      <c r="F104" s="1881">
        <f t="shared" si="51"/>
        <v>0.29853578105194639</v>
      </c>
      <c r="G104" s="1881">
        <f t="shared" si="52"/>
        <v>0</v>
      </c>
      <c r="H104" s="1881">
        <f t="shared" si="53"/>
        <v>0</v>
      </c>
      <c r="I104" s="1881">
        <f t="shared" si="54"/>
        <v>0</v>
      </c>
      <c r="J104" s="1881">
        <f t="shared" si="55"/>
        <v>0.2</v>
      </c>
      <c r="K104" s="1881">
        <f t="shared" si="56"/>
        <v>0.1</v>
      </c>
      <c r="L104" s="1881">
        <f t="shared" si="57"/>
        <v>0.08</v>
      </c>
      <c r="M104" s="1881">
        <f t="shared" si="58"/>
        <v>0.01</v>
      </c>
      <c r="N104" s="1897">
        <f t="shared" si="59"/>
        <v>0</v>
      </c>
      <c r="O104" s="1868">
        <v>0.3</v>
      </c>
      <c r="P104" s="1868">
        <v>0.3</v>
      </c>
      <c r="Q104" s="1868">
        <v>0.3</v>
      </c>
      <c r="R104" s="1868">
        <v>0.3</v>
      </c>
      <c r="S104" s="1868">
        <v>0.3</v>
      </c>
      <c r="T104" s="1868">
        <v>0.3</v>
      </c>
      <c r="U104" s="1868">
        <v>0.3</v>
      </c>
      <c r="V104" s="1868">
        <v>0.3</v>
      </c>
      <c r="W104" s="1868">
        <v>0.3</v>
      </c>
      <c r="X104" s="1868">
        <v>0.3</v>
      </c>
      <c r="Y104" s="1868">
        <v>0.3</v>
      </c>
      <c r="Z104" s="1868">
        <v>0.3</v>
      </c>
      <c r="AA104" s="1869">
        <v>0.3</v>
      </c>
      <c r="AC104" s="1885">
        <v>65</v>
      </c>
      <c r="AD104" s="1887">
        <f>'Population density'!C93</f>
        <v>1572</v>
      </c>
      <c r="AE104" s="1878">
        <f t="shared" si="64"/>
        <v>28.300732765236376</v>
      </c>
      <c r="AF104" s="1888">
        <f t="shared" si="60"/>
        <v>5.5354179023382768</v>
      </c>
      <c r="AG104" s="1888">
        <f t="shared" si="61"/>
        <v>2.2744453055856524</v>
      </c>
      <c r="AH104" s="1888">
        <f t="shared" si="65"/>
        <v>2.053194800664687</v>
      </c>
      <c r="AI104" s="1888">
        <f t="shared" si="66"/>
        <v>0.7808437572549618</v>
      </c>
      <c r="AJ104" s="1941">
        <f t="shared" si="67"/>
        <v>0.3709195650426636</v>
      </c>
      <c r="AK104" s="1941">
        <f t="shared" si="68"/>
        <v>0.34331173202421789</v>
      </c>
      <c r="AL104" s="1097"/>
      <c r="AM104" s="1890" t="s">
        <v>4188</v>
      </c>
      <c r="AN104" s="1868">
        <v>0</v>
      </c>
      <c r="AO104" s="1868">
        <v>0</v>
      </c>
      <c r="AP104" s="1868">
        <v>0</v>
      </c>
      <c r="AQ104" s="1868">
        <v>0.15</v>
      </c>
      <c r="AR104" s="1868">
        <v>0</v>
      </c>
      <c r="AS104" s="1868">
        <v>0</v>
      </c>
      <c r="AT104" s="1868">
        <v>0</v>
      </c>
      <c r="AU104" s="1868">
        <v>0.2</v>
      </c>
      <c r="AV104" s="1868">
        <v>0.1</v>
      </c>
      <c r="AW104" s="1868">
        <v>0.08</v>
      </c>
      <c r="AX104" s="1868">
        <v>0.01</v>
      </c>
      <c r="AY104" s="1869">
        <v>0</v>
      </c>
      <c r="AZ104" s="1784"/>
      <c r="BA104" s="1890" t="s">
        <v>4188</v>
      </c>
      <c r="BB104" s="1893">
        <f t="shared" si="47"/>
        <v>1.9902385403463092</v>
      </c>
      <c r="BC104" s="1893">
        <f t="shared" si="47"/>
        <v>1.9902385403463092</v>
      </c>
      <c r="BD104" s="1893">
        <f t="shared" si="47"/>
        <v>1.9902385403463092</v>
      </c>
      <c r="BE104" s="1893">
        <f t="shared" si="47"/>
        <v>1.9902385403463092</v>
      </c>
      <c r="BF104" s="1893">
        <f t="shared" si="47"/>
        <v>1.9902385403463092</v>
      </c>
      <c r="BG104" s="1893">
        <f t="shared" si="47"/>
        <v>1.9902385403463092</v>
      </c>
      <c r="BH104" s="1893">
        <f t="shared" si="47"/>
        <v>1.9902385403463092</v>
      </c>
      <c r="BI104" s="1893">
        <v>1</v>
      </c>
      <c r="BJ104" s="1893">
        <v>1</v>
      </c>
      <c r="BK104" s="1893">
        <v>1</v>
      </c>
      <c r="BL104" s="1893">
        <v>1</v>
      </c>
      <c r="BM104" s="1893">
        <v>1</v>
      </c>
      <c r="BN104" s="1900">
        <f t="shared" si="62"/>
        <v>1.9902385403463092</v>
      </c>
    </row>
    <row r="105" spans="1:66" ht="18" customHeight="1">
      <c r="A105" s="1093" t="str">
        <f>'Country and technology list'!A92</f>
        <v>Nepal</v>
      </c>
      <c r="B105" s="1891">
        <f t="shared" si="48"/>
        <v>1</v>
      </c>
      <c r="C105" s="1872">
        <f t="shared" si="63"/>
        <v>0</v>
      </c>
      <c r="D105" s="1881">
        <f t="shared" si="49"/>
        <v>0</v>
      </c>
      <c r="E105" s="1881">
        <f t="shared" si="50"/>
        <v>0</v>
      </c>
      <c r="F105" s="1881">
        <f t="shared" si="51"/>
        <v>0</v>
      </c>
      <c r="G105" s="1881">
        <f t="shared" si="52"/>
        <v>0</v>
      </c>
      <c r="H105" s="1881">
        <f t="shared" si="53"/>
        <v>0</v>
      </c>
      <c r="I105" s="1881">
        <f t="shared" si="54"/>
        <v>0</v>
      </c>
      <c r="J105" s="1881">
        <f t="shared" si="55"/>
        <v>0</v>
      </c>
      <c r="K105" s="1881">
        <f t="shared" si="56"/>
        <v>0</v>
      </c>
      <c r="L105" s="1881">
        <f t="shared" si="57"/>
        <v>0</v>
      </c>
      <c r="M105" s="1881">
        <f t="shared" si="58"/>
        <v>0</v>
      </c>
      <c r="N105" s="1897">
        <f t="shared" si="59"/>
        <v>0</v>
      </c>
      <c r="O105" s="1868">
        <v>0.3</v>
      </c>
      <c r="P105" s="1868">
        <v>0.3</v>
      </c>
      <c r="Q105" s="1868">
        <v>0.3</v>
      </c>
      <c r="R105" s="1868">
        <v>0.3</v>
      </c>
      <c r="S105" s="1868">
        <v>0.3</v>
      </c>
      <c r="T105" s="1868">
        <v>0.3</v>
      </c>
      <c r="U105" s="1868">
        <v>0.3</v>
      </c>
      <c r="V105" s="1868">
        <v>0.3</v>
      </c>
      <c r="W105" s="1868">
        <v>0.3</v>
      </c>
      <c r="X105" s="1868">
        <v>0.3</v>
      </c>
      <c r="Y105" s="1868">
        <v>0.3</v>
      </c>
      <c r="Z105" s="1868">
        <v>0.3</v>
      </c>
      <c r="AA105" s="1869">
        <v>0.3</v>
      </c>
      <c r="AC105" s="1885">
        <v>0</v>
      </c>
      <c r="AD105" s="1887">
        <f>'Population density'!C94</f>
        <v>0</v>
      </c>
      <c r="AE105" s="1878">
        <f t="shared" si="64"/>
        <v>0</v>
      </c>
      <c r="AF105" s="1888">
        <f t="shared" si="60"/>
        <v>0</v>
      </c>
      <c r="AG105" s="1888">
        <f t="shared" si="61"/>
        <v>0</v>
      </c>
      <c r="AH105" s="1888">
        <f t="shared" si="65"/>
        <v>0</v>
      </c>
      <c r="AI105" s="1888">
        <f t="shared" si="66"/>
        <v>0</v>
      </c>
      <c r="AJ105" s="1941">
        <f t="shared" si="67"/>
        <v>0.1</v>
      </c>
      <c r="AK105" s="1941">
        <f t="shared" si="68"/>
        <v>0.1</v>
      </c>
      <c r="AL105" s="1097"/>
      <c r="AM105" s="1890" t="s">
        <v>4188</v>
      </c>
      <c r="AN105" s="1868">
        <v>0</v>
      </c>
      <c r="AO105" s="1868">
        <v>0</v>
      </c>
      <c r="AP105" s="1868">
        <v>0</v>
      </c>
      <c r="AQ105" s="1868">
        <v>0</v>
      </c>
      <c r="AR105" s="1868">
        <v>0</v>
      </c>
      <c r="AS105" s="1868">
        <v>0</v>
      </c>
      <c r="AT105" s="1868">
        <v>0</v>
      </c>
      <c r="AU105" s="1868">
        <v>0</v>
      </c>
      <c r="AV105" s="1868">
        <v>0</v>
      </c>
      <c r="AW105" s="1868">
        <v>0</v>
      </c>
      <c r="AX105" s="1868">
        <v>0</v>
      </c>
      <c r="AY105" s="1869">
        <v>0</v>
      </c>
      <c r="AZ105" s="1784"/>
      <c r="BA105" s="1890" t="s">
        <v>4188</v>
      </c>
      <c r="BB105" s="1893">
        <f t="shared" si="47"/>
        <v>1</v>
      </c>
      <c r="BC105" s="1893">
        <f t="shared" si="47"/>
        <v>1</v>
      </c>
      <c r="BD105" s="1893">
        <f t="shared" si="47"/>
        <v>1</v>
      </c>
      <c r="BE105" s="1893">
        <f t="shared" si="47"/>
        <v>1</v>
      </c>
      <c r="BF105" s="1893">
        <f t="shared" si="47"/>
        <v>1</v>
      </c>
      <c r="BG105" s="1893">
        <f t="shared" si="47"/>
        <v>1</v>
      </c>
      <c r="BH105" s="1893">
        <f t="shared" si="47"/>
        <v>1</v>
      </c>
      <c r="BI105" s="1893">
        <v>1</v>
      </c>
      <c r="BJ105" s="1893">
        <v>1</v>
      </c>
      <c r="BK105" s="1893">
        <v>1</v>
      </c>
      <c r="BL105" s="1893">
        <v>1</v>
      </c>
      <c r="BM105" s="1893">
        <v>1</v>
      </c>
      <c r="BN105" s="1900">
        <f t="shared" si="62"/>
        <v>1</v>
      </c>
    </row>
    <row r="106" spans="1:66" ht="18" customHeight="1">
      <c r="A106" s="1093" t="str">
        <f>'Country and technology list'!A93</f>
        <v>Netherlands</v>
      </c>
      <c r="B106" s="1891">
        <f t="shared" si="48"/>
        <v>0.34173656969433464</v>
      </c>
      <c r="C106" s="1872">
        <f t="shared" si="63"/>
        <v>0.65826343030566536</v>
      </c>
      <c r="D106" s="1881">
        <f t="shared" si="49"/>
        <v>0</v>
      </c>
      <c r="E106" s="1881">
        <f t="shared" si="50"/>
        <v>0</v>
      </c>
      <c r="F106" s="1881">
        <f t="shared" si="51"/>
        <v>0</v>
      </c>
      <c r="G106" s="1881">
        <f t="shared" si="52"/>
        <v>0</v>
      </c>
      <c r="H106" s="1881">
        <f t="shared" si="53"/>
        <v>0</v>
      </c>
      <c r="I106" s="1881">
        <f t="shared" si="54"/>
        <v>0</v>
      </c>
      <c r="J106" s="1881">
        <f t="shared" si="55"/>
        <v>0</v>
      </c>
      <c r="K106" s="1881">
        <f t="shared" si="56"/>
        <v>0</v>
      </c>
      <c r="L106" s="1881">
        <f t="shared" si="57"/>
        <v>0</v>
      </c>
      <c r="M106" s="1881">
        <f t="shared" si="58"/>
        <v>0</v>
      </c>
      <c r="N106" s="1897">
        <f t="shared" si="59"/>
        <v>0</v>
      </c>
      <c r="O106" s="1868">
        <v>0.3</v>
      </c>
      <c r="P106" s="1868">
        <v>0.3</v>
      </c>
      <c r="Q106" s="1868">
        <v>0.3</v>
      </c>
      <c r="R106" s="1868">
        <v>0.3</v>
      </c>
      <c r="S106" s="1868">
        <v>0.3</v>
      </c>
      <c r="T106" s="1868">
        <v>0.3</v>
      </c>
      <c r="U106" s="1868">
        <v>0.3</v>
      </c>
      <c r="V106" s="1868">
        <v>0.3</v>
      </c>
      <c r="W106" s="1868">
        <v>0.3</v>
      </c>
      <c r="X106" s="1868">
        <v>0.3</v>
      </c>
      <c r="Y106" s="1868">
        <v>0.3</v>
      </c>
      <c r="Z106" s="1868">
        <v>0.3</v>
      </c>
      <c r="AA106" s="1869">
        <v>0.3</v>
      </c>
      <c r="AC106" s="1885">
        <v>10</v>
      </c>
      <c r="AD106" s="1887">
        <f>'Population density'!C95</f>
        <v>451</v>
      </c>
      <c r="AE106" s="1878">
        <f t="shared" si="64"/>
        <v>1.4618329064496658</v>
      </c>
      <c r="AF106" s="1888">
        <f t="shared" si="60"/>
        <v>0</v>
      </c>
      <c r="AG106" s="1888">
        <f t="shared" si="61"/>
        <v>0</v>
      </c>
      <c r="AH106" s="1888">
        <f t="shared" si="65"/>
        <v>0</v>
      </c>
      <c r="AI106" s="1888">
        <f t="shared" si="66"/>
        <v>0</v>
      </c>
      <c r="AJ106" s="1941">
        <f t="shared" si="67"/>
        <v>0.1</v>
      </c>
      <c r="AK106" s="1941">
        <f t="shared" si="68"/>
        <v>0.1</v>
      </c>
      <c r="AL106" s="1097"/>
      <c r="AM106" s="1890" t="s">
        <v>4188</v>
      </c>
      <c r="AN106" s="1868">
        <v>0.3</v>
      </c>
      <c r="AO106" s="1868">
        <v>0</v>
      </c>
      <c r="AP106" s="1868">
        <v>0</v>
      </c>
      <c r="AQ106" s="1868">
        <v>0</v>
      </c>
      <c r="AR106" s="1868">
        <v>0</v>
      </c>
      <c r="AS106" s="1868">
        <v>0</v>
      </c>
      <c r="AT106" s="1868">
        <v>0</v>
      </c>
      <c r="AU106" s="1868">
        <v>0</v>
      </c>
      <c r="AV106" s="1868">
        <v>0</v>
      </c>
      <c r="AW106" s="1868">
        <v>0</v>
      </c>
      <c r="AX106" s="1868">
        <v>0</v>
      </c>
      <c r="AY106" s="1869">
        <v>0</v>
      </c>
      <c r="AZ106" s="1784"/>
      <c r="BA106" s="1890" t="s">
        <v>4188</v>
      </c>
      <c r="BB106" s="1893">
        <f t="shared" si="47"/>
        <v>2.1942114343522179</v>
      </c>
      <c r="BC106" s="1893">
        <f t="shared" si="47"/>
        <v>2.1942114343522179</v>
      </c>
      <c r="BD106" s="1893">
        <f t="shared" si="47"/>
        <v>2.1942114343522179</v>
      </c>
      <c r="BE106" s="1893">
        <f t="shared" si="47"/>
        <v>2.1942114343522179</v>
      </c>
      <c r="BF106" s="1893">
        <f t="shared" si="47"/>
        <v>2.1942114343522179</v>
      </c>
      <c r="BG106" s="1893">
        <f t="shared" si="47"/>
        <v>2.1942114343522179</v>
      </c>
      <c r="BH106" s="1893">
        <f t="shared" si="47"/>
        <v>2.1942114343522179</v>
      </c>
      <c r="BI106" s="1893">
        <v>1</v>
      </c>
      <c r="BJ106" s="1893">
        <v>1</v>
      </c>
      <c r="BK106" s="1893">
        <v>1</v>
      </c>
      <c r="BL106" s="1893">
        <v>1</v>
      </c>
      <c r="BM106" s="1893">
        <v>1</v>
      </c>
      <c r="BN106" s="1900">
        <f t="shared" si="62"/>
        <v>2.1942114343522179</v>
      </c>
    </row>
    <row r="107" spans="1:66" ht="18" customHeight="1">
      <c r="A107" s="1093" t="str">
        <f>'Country and technology list'!A94</f>
        <v>Netherlands Antilles</v>
      </c>
      <c r="B107" s="1891">
        <f t="shared" si="48"/>
        <v>0.33003234776422385</v>
      </c>
      <c r="C107" s="1872">
        <f t="shared" si="63"/>
        <v>0.66996765223577615</v>
      </c>
      <c r="D107" s="1881">
        <f t="shared" si="49"/>
        <v>0</v>
      </c>
      <c r="E107" s="1881">
        <f t="shared" si="50"/>
        <v>0</v>
      </c>
      <c r="F107" s="1881">
        <f t="shared" si="51"/>
        <v>0</v>
      </c>
      <c r="G107" s="1881">
        <f t="shared" si="52"/>
        <v>0</v>
      </c>
      <c r="H107" s="1881">
        <f t="shared" si="53"/>
        <v>0</v>
      </c>
      <c r="I107" s="1881">
        <f t="shared" si="54"/>
        <v>0</v>
      </c>
      <c r="J107" s="1881">
        <f t="shared" si="55"/>
        <v>0</v>
      </c>
      <c r="K107" s="1881">
        <f t="shared" si="56"/>
        <v>0</v>
      </c>
      <c r="L107" s="1881">
        <f t="shared" si="57"/>
        <v>0</v>
      </c>
      <c r="M107" s="1881">
        <f t="shared" si="58"/>
        <v>0</v>
      </c>
      <c r="N107" s="1897">
        <f t="shared" si="59"/>
        <v>0</v>
      </c>
      <c r="O107" s="1868">
        <v>0.3</v>
      </c>
      <c r="P107" s="1868">
        <v>0.3</v>
      </c>
      <c r="Q107" s="1868">
        <v>0.3</v>
      </c>
      <c r="R107" s="1868">
        <v>0.3</v>
      </c>
      <c r="S107" s="1868">
        <v>0.3</v>
      </c>
      <c r="T107" s="1868">
        <v>0.3</v>
      </c>
      <c r="U107" s="1868">
        <v>0.3</v>
      </c>
      <c r="V107" s="1868">
        <v>0.3</v>
      </c>
      <c r="W107" s="1868">
        <v>0.3</v>
      </c>
      <c r="X107" s="1868">
        <v>0.3</v>
      </c>
      <c r="Y107" s="1868">
        <v>0.3</v>
      </c>
      <c r="Z107" s="1868">
        <v>0.3</v>
      </c>
      <c r="AA107" s="1869">
        <v>0.3</v>
      </c>
      <c r="AC107" s="1885">
        <v>60</v>
      </c>
      <c r="AD107" s="1887">
        <f>'Population density'!C96</f>
        <v>364</v>
      </c>
      <c r="AE107" s="1878">
        <f t="shared" si="64"/>
        <v>0.6096705635345564</v>
      </c>
      <c r="AF107" s="1888">
        <f t="shared" si="60"/>
        <v>0</v>
      </c>
      <c r="AG107" s="1888">
        <f t="shared" si="61"/>
        <v>0</v>
      </c>
      <c r="AH107" s="1888">
        <f t="shared" si="65"/>
        <v>0</v>
      </c>
      <c r="AI107" s="1888">
        <f t="shared" si="66"/>
        <v>0</v>
      </c>
      <c r="AJ107" s="1941">
        <f t="shared" si="67"/>
        <v>0.1</v>
      </c>
      <c r="AK107" s="1941">
        <f t="shared" si="68"/>
        <v>0.1</v>
      </c>
      <c r="AL107" s="1097"/>
      <c r="AM107" s="1890" t="s">
        <v>4188</v>
      </c>
      <c r="AN107" s="1868">
        <v>0.3</v>
      </c>
      <c r="AO107" s="1868">
        <v>0</v>
      </c>
      <c r="AP107" s="1868">
        <v>0</v>
      </c>
      <c r="AQ107" s="1868">
        <v>0</v>
      </c>
      <c r="AR107" s="1868">
        <v>0</v>
      </c>
      <c r="AS107" s="1868">
        <v>0</v>
      </c>
      <c r="AT107" s="1868">
        <v>0</v>
      </c>
      <c r="AU107" s="1868">
        <v>0</v>
      </c>
      <c r="AV107" s="1868">
        <v>0</v>
      </c>
      <c r="AW107" s="1868">
        <v>0</v>
      </c>
      <c r="AX107" s="1868">
        <v>0</v>
      </c>
      <c r="AY107" s="1869">
        <v>0</v>
      </c>
      <c r="AZ107" s="1784"/>
      <c r="BA107" s="1890" t="s">
        <v>4188</v>
      </c>
      <c r="BB107" s="1893">
        <f t="shared" si="47"/>
        <v>2.2332255074525871</v>
      </c>
      <c r="BC107" s="1893">
        <f t="shared" si="47"/>
        <v>2.2332255074525871</v>
      </c>
      <c r="BD107" s="1893">
        <f t="shared" si="47"/>
        <v>2.2332255074525871</v>
      </c>
      <c r="BE107" s="1893">
        <f t="shared" si="47"/>
        <v>2.2332255074525871</v>
      </c>
      <c r="BF107" s="1893">
        <f t="shared" si="47"/>
        <v>2.2332255074525871</v>
      </c>
      <c r="BG107" s="1893">
        <f t="shared" si="47"/>
        <v>2.2332255074525871</v>
      </c>
      <c r="BH107" s="1893">
        <f t="shared" si="47"/>
        <v>2.2332255074525871</v>
      </c>
      <c r="BI107" s="1893">
        <v>1</v>
      </c>
      <c r="BJ107" s="1893">
        <v>1</v>
      </c>
      <c r="BK107" s="1893">
        <v>1</v>
      </c>
      <c r="BL107" s="1893">
        <v>1</v>
      </c>
      <c r="BM107" s="1893">
        <v>1</v>
      </c>
      <c r="BN107" s="1900">
        <f t="shared" si="62"/>
        <v>2.2332255074525871</v>
      </c>
    </row>
    <row r="108" spans="1:66" ht="18" customHeight="1">
      <c r="A108" s="1093" t="str">
        <f>'Country and technology list'!A95</f>
        <v>New Zealand</v>
      </c>
      <c r="B108" s="1891">
        <f t="shared" si="48"/>
        <v>0.86</v>
      </c>
      <c r="C108" s="1872">
        <f t="shared" si="63"/>
        <v>0.05</v>
      </c>
      <c r="D108" s="1881">
        <f t="shared" si="49"/>
        <v>0</v>
      </c>
      <c r="E108" s="1881">
        <f t="shared" si="50"/>
        <v>0</v>
      </c>
      <c r="F108" s="1881">
        <f t="shared" si="51"/>
        <v>0</v>
      </c>
      <c r="G108" s="1881">
        <f t="shared" si="52"/>
        <v>0</v>
      </c>
      <c r="H108" s="1881">
        <f t="shared" si="53"/>
        <v>0.03</v>
      </c>
      <c r="I108" s="1881">
        <f t="shared" si="54"/>
        <v>0.02</v>
      </c>
      <c r="J108" s="1881">
        <f t="shared" si="55"/>
        <v>0</v>
      </c>
      <c r="K108" s="1881">
        <f t="shared" si="56"/>
        <v>0.02</v>
      </c>
      <c r="L108" s="1881">
        <f t="shared" si="57"/>
        <v>0.02</v>
      </c>
      <c r="M108" s="1881">
        <f t="shared" si="58"/>
        <v>0</v>
      </c>
      <c r="N108" s="1897">
        <f t="shared" si="59"/>
        <v>0</v>
      </c>
      <c r="O108" s="1868">
        <v>0.3</v>
      </c>
      <c r="P108" s="1868">
        <v>0.3</v>
      </c>
      <c r="Q108" s="1868">
        <v>0.3</v>
      </c>
      <c r="R108" s="1868">
        <v>0.3</v>
      </c>
      <c r="S108" s="1868">
        <v>0.3</v>
      </c>
      <c r="T108" s="1868">
        <v>0.3</v>
      </c>
      <c r="U108" s="1868">
        <v>0.3</v>
      </c>
      <c r="V108" s="1868">
        <v>0.3</v>
      </c>
      <c r="W108" s="1868">
        <v>0.3</v>
      </c>
      <c r="X108" s="1868">
        <v>0.3</v>
      </c>
      <c r="Y108" s="1868">
        <v>0.3</v>
      </c>
      <c r="Z108" s="1868">
        <v>0.3</v>
      </c>
      <c r="AA108" s="1869">
        <v>0.3</v>
      </c>
      <c r="AC108" s="1885">
        <v>15</v>
      </c>
      <c r="AD108" s="1887">
        <f>'Population density'!C97</f>
        <v>15134</v>
      </c>
      <c r="AE108" s="1878">
        <f t="shared" si="64"/>
        <v>99.404585894399588</v>
      </c>
      <c r="AF108" s="1888">
        <f t="shared" si="60"/>
        <v>17.073334888567025</v>
      </c>
      <c r="AG108" s="1888">
        <f t="shared" si="61"/>
        <v>10.175736336573973</v>
      </c>
      <c r="AH108" s="1888">
        <f t="shared" si="65"/>
        <v>6.7110539038935881</v>
      </c>
      <c r="AI108" s="1888">
        <f t="shared" si="66"/>
        <v>3.4572095868542712</v>
      </c>
      <c r="AJ108" s="1941">
        <f t="shared" si="67"/>
        <v>0.39307223501997685</v>
      </c>
      <c r="AK108" s="1941">
        <f t="shared" si="68"/>
        <v>0.3397503111817326</v>
      </c>
      <c r="AL108" s="1097"/>
      <c r="AM108" s="1890" t="s">
        <v>4188</v>
      </c>
      <c r="AN108" s="1868">
        <v>0.05</v>
      </c>
      <c r="AO108" s="1868">
        <v>0</v>
      </c>
      <c r="AP108" s="1868">
        <v>0</v>
      </c>
      <c r="AQ108" s="1868">
        <v>0</v>
      </c>
      <c r="AR108" s="1868">
        <v>0</v>
      </c>
      <c r="AS108" s="1868">
        <v>0.03</v>
      </c>
      <c r="AT108" s="1868">
        <v>0.02</v>
      </c>
      <c r="AU108" s="1868">
        <v>0</v>
      </c>
      <c r="AV108" s="1868">
        <v>0.02</v>
      </c>
      <c r="AW108" s="1868">
        <v>0.02</v>
      </c>
      <c r="AX108" s="1868">
        <v>0</v>
      </c>
      <c r="AY108" s="1869">
        <v>0</v>
      </c>
      <c r="AZ108" s="1784"/>
      <c r="BA108" s="1890" t="s">
        <v>4188</v>
      </c>
      <c r="BB108" s="1899">
        <v>1</v>
      </c>
      <c r="BC108" s="1899">
        <v>1</v>
      </c>
      <c r="BD108" s="1899">
        <v>1</v>
      </c>
      <c r="BE108" s="1899">
        <v>1</v>
      </c>
      <c r="BF108" s="1899">
        <v>1</v>
      </c>
      <c r="BG108" s="1899">
        <v>1</v>
      </c>
      <c r="BH108" s="1899">
        <v>1</v>
      </c>
      <c r="BI108" s="1899">
        <v>1</v>
      </c>
      <c r="BJ108" s="1899">
        <v>1</v>
      </c>
      <c r="BK108" s="1899">
        <v>1</v>
      </c>
      <c r="BL108" s="1899">
        <v>1</v>
      </c>
      <c r="BM108" s="1899">
        <v>1</v>
      </c>
      <c r="BN108" s="1900">
        <f t="shared" si="62"/>
        <v>1.7050414446414397</v>
      </c>
    </row>
    <row r="109" spans="1:66" ht="18" customHeight="1">
      <c r="A109" s="1093" t="str">
        <f>'Country and technology list'!A96</f>
        <v>Nicaragua</v>
      </c>
      <c r="B109" s="1891">
        <f t="shared" si="48"/>
        <v>0.27379934969794673</v>
      </c>
      <c r="C109" s="1872">
        <f t="shared" si="63"/>
        <v>0.3112288501294514</v>
      </c>
      <c r="D109" s="1881">
        <f t="shared" si="49"/>
        <v>0.41497180017260188</v>
      </c>
      <c r="E109" s="1881">
        <f t="shared" si="50"/>
        <v>0</v>
      </c>
      <c r="F109" s="1881">
        <f t="shared" si="51"/>
        <v>0</v>
      </c>
      <c r="G109" s="1881">
        <f t="shared" si="52"/>
        <v>0</v>
      </c>
      <c r="H109" s="1881">
        <f t="shared" si="53"/>
        <v>0</v>
      </c>
      <c r="I109" s="1881">
        <f t="shared" si="54"/>
        <v>0</v>
      </c>
      <c r="J109" s="1881">
        <f t="shared" si="55"/>
        <v>0</v>
      </c>
      <c r="K109" s="1881">
        <f t="shared" si="56"/>
        <v>0</v>
      </c>
      <c r="L109" s="1881">
        <f t="shared" si="57"/>
        <v>0</v>
      </c>
      <c r="M109" s="1881">
        <f t="shared" si="58"/>
        <v>0</v>
      </c>
      <c r="N109" s="1897">
        <f t="shared" si="59"/>
        <v>0</v>
      </c>
      <c r="O109" s="1868">
        <v>0.3</v>
      </c>
      <c r="P109" s="1868">
        <v>0.3</v>
      </c>
      <c r="Q109" s="1868">
        <v>0.3</v>
      </c>
      <c r="R109" s="1868">
        <v>0.3</v>
      </c>
      <c r="S109" s="1868">
        <v>0.3</v>
      </c>
      <c r="T109" s="1868">
        <v>0.3</v>
      </c>
      <c r="U109" s="1868">
        <v>0.3</v>
      </c>
      <c r="V109" s="1868">
        <v>0.3</v>
      </c>
      <c r="W109" s="1868">
        <v>0.3</v>
      </c>
      <c r="X109" s="1868">
        <v>0.3</v>
      </c>
      <c r="Y109" s="1868">
        <v>0.3</v>
      </c>
      <c r="Z109" s="1868">
        <v>0.3</v>
      </c>
      <c r="AA109" s="1869">
        <v>0.3</v>
      </c>
      <c r="AC109" s="1885">
        <v>10</v>
      </c>
      <c r="AD109" s="1887">
        <f>'Population density'!C98</f>
        <v>910</v>
      </c>
      <c r="AE109" s="1878">
        <f t="shared" si="64"/>
        <v>6.9728882989347003</v>
      </c>
      <c r="AF109" s="1888">
        <f t="shared" si="60"/>
        <v>2.5127603988422473</v>
      </c>
      <c r="AG109" s="1888">
        <f t="shared" si="61"/>
        <v>0</v>
      </c>
      <c r="AH109" s="1888">
        <f t="shared" si="65"/>
        <v>0.58391651779234266</v>
      </c>
      <c r="AI109" s="1888">
        <f t="shared" si="66"/>
        <v>0</v>
      </c>
      <c r="AJ109" s="1941">
        <f t="shared" si="67"/>
        <v>0.23238049997181656</v>
      </c>
      <c r="AK109" s="1941">
        <f t="shared" si="68"/>
        <v>0.1</v>
      </c>
      <c r="AL109" s="1097"/>
      <c r="AM109" s="1890" t="s">
        <v>4188</v>
      </c>
      <c r="AN109" s="1865">
        <v>0.15</v>
      </c>
      <c r="AO109" s="1865">
        <v>0.2</v>
      </c>
      <c r="AP109" s="1865">
        <v>0</v>
      </c>
      <c r="AQ109" s="1865">
        <v>0</v>
      </c>
      <c r="AR109" s="1865">
        <v>0</v>
      </c>
      <c r="AS109" s="1865">
        <v>0</v>
      </c>
      <c r="AT109" s="1865">
        <v>0</v>
      </c>
      <c r="AU109" s="1865">
        <v>0</v>
      </c>
      <c r="AV109" s="1865">
        <v>0</v>
      </c>
      <c r="AW109" s="1865">
        <v>0</v>
      </c>
      <c r="AX109" s="1865">
        <v>0</v>
      </c>
      <c r="AY109" s="1873">
        <v>0</v>
      </c>
      <c r="AZ109" s="1784"/>
      <c r="BA109" s="1890" t="s">
        <v>4188</v>
      </c>
      <c r="BB109" s="1893">
        <f t="shared" ref="BB109:BH110" si="69">$BN109</f>
        <v>2.0748590008630092</v>
      </c>
      <c r="BC109" s="1893">
        <f t="shared" si="69"/>
        <v>2.0748590008630092</v>
      </c>
      <c r="BD109" s="1893">
        <f t="shared" si="69"/>
        <v>2.0748590008630092</v>
      </c>
      <c r="BE109" s="1893">
        <f t="shared" si="69"/>
        <v>2.0748590008630092</v>
      </c>
      <c r="BF109" s="1893">
        <f t="shared" si="69"/>
        <v>2.0748590008630092</v>
      </c>
      <c r="BG109" s="1893">
        <f t="shared" si="69"/>
        <v>2.0748590008630092</v>
      </c>
      <c r="BH109" s="1893">
        <f t="shared" si="69"/>
        <v>2.0748590008630092</v>
      </c>
      <c r="BI109" s="1893">
        <v>1</v>
      </c>
      <c r="BJ109" s="1893">
        <v>1</v>
      </c>
      <c r="BK109" s="1893">
        <v>1</v>
      </c>
      <c r="BL109" s="1893">
        <v>1</v>
      </c>
      <c r="BM109" s="1893">
        <v>1</v>
      </c>
      <c r="BN109" s="1900">
        <f t="shared" si="62"/>
        <v>2.0748590008630092</v>
      </c>
    </row>
    <row r="110" spans="1:66" ht="18" customHeight="1">
      <c r="A110" s="1093" t="str">
        <f>'Country and technology list'!A97</f>
        <v>Nigeria</v>
      </c>
      <c r="B110" s="1891">
        <f t="shared" si="48"/>
        <v>0.37439834291321084</v>
      </c>
      <c r="C110" s="1872">
        <f t="shared" si="63"/>
        <v>0</v>
      </c>
      <c r="D110" s="1881">
        <f t="shared" si="49"/>
        <v>0.62560165708678916</v>
      </c>
      <c r="E110" s="1881">
        <f t="shared" si="50"/>
        <v>0</v>
      </c>
      <c r="F110" s="1881">
        <f t="shared" si="51"/>
        <v>0</v>
      </c>
      <c r="G110" s="1881">
        <f t="shared" si="52"/>
        <v>0</v>
      </c>
      <c r="H110" s="1881">
        <f t="shared" si="53"/>
        <v>0</v>
      </c>
      <c r="I110" s="1881">
        <f t="shared" si="54"/>
        <v>0</v>
      </c>
      <c r="J110" s="1881">
        <f t="shared" si="55"/>
        <v>0</v>
      </c>
      <c r="K110" s="1881">
        <f t="shared" si="56"/>
        <v>0</v>
      </c>
      <c r="L110" s="1881">
        <f t="shared" si="57"/>
        <v>0</v>
      </c>
      <c r="M110" s="1881">
        <f t="shared" si="58"/>
        <v>0</v>
      </c>
      <c r="N110" s="1897">
        <f t="shared" si="59"/>
        <v>0</v>
      </c>
      <c r="O110" s="1868">
        <v>0.3</v>
      </c>
      <c r="P110" s="1868">
        <v>0.3</v>
      </c>
      <c r="Q110" s="1868">
        <v>0.3</v>
      </c>
      <c r="R110" s="1868">
        <v>0.3</v>
      </c>
      <c r="S110" s="1868">
        <v>0.3</v>
      </c>
      <c r="T110" s="1868">
        <v>0.3</v>
      </c>
      <c r="U110" s="1868">
        <v>0.3</v>
      </c>
      <c r="V110" s="1868">
        <v>0.3</v>
      </c>
      <c r="W110" s="1868">
        <v>0.3</v>
      </c>
      <c r="X110" s="1868">
        <v>0.3</v>
      </c>
      <c r="Y110" s="1868">
        <v>0.3</v>
      </c>
      <c r="Z110" s="1868">
        <v>0.3</v>
      </c>
      <c r="AA110" s="1869">
        <v>0.3</v>
      </c>
      <c r="AC110" s="1885">
        <v>20</v>
      </c>
      <c r="AD110" s="1887">
        <f>'Population density'!C99</f>
        <v>853</v>
      </c>
      <c r="AE110" s="1878">
        <f t="shared" si="64"/>
        <v>7.5218383708598395</v>
      </c>
      <c r="AF110" s="1888">
        <f t="shared" si="60"/>
        <v>3.3882260790833745</v>
      </c>
      <c r="AG110" s="1888">
        <f t="shared" si="61"/>
        <v>0</v>
      </c>
      <c r="AH110" s="1888">
        <f t="shared" si="65"/>
        <v>0.78735767027494219</v>
      </c>
      <c r="AI110" s="1888">
        <f t="shared" si="66"/>
        <v>0</v>
      </c>
      <c r="AJ110" s="1941">
        <f t="shared" si="67"/>
        <v>0.23238049997181653</v>
      </c>
      <c r="AK110" s="1941">
        <f t="shared" si="68"/>
        <v>0.1</v>
      </c>
      <c r="AL110" s="1097"/>
      <c r="AM110" s="1890" t="s">
        <v>4188</v>
      </c>
      <c r="AN110" s="1865">
        <v>0</v>
      </c>
      <c r="AO110" s="1865">
        <v>0.3</v>
      </c>
      <c r="AP110" s="1865">
        <v>0</v>
      </c>
      <c r="AQ110" s="1865">
        <v>0</v>
      </c>
      <c r="AR110" s="1865">
        <v>0</v>
      </c>
      <c r="AS110" s="1865">
        <v>0</v>
      </c>
      <c r="AT110" s="1865">
        <v>0</v>
      </c>
      <c r="AU110" s="1865">
        <v>0</v>
      </c>
      <c r="AV110" s="1865">
        <v>0</v>
      </c>
      <c r="AW110" s="1865">
        <v>0</v>
      </c>
      <c r="AX110" s="1865">
        <v>0</v>
      </c>
      <c r="AY110" s="1873">
        <v>0</v>
      </c>
      <c r="AZ110" s="1784"/>
      <c r="BA110" s="1890" t="s">
        <v>4188</v>
      </c>
      <c r="BB110" s="1893">
        <f t="shared" si="69"/>
        <v>2.0853388569559641</v>
      </c>
      <c r="BC110" s="1893">
        <f t="shared" si="69"/>
        <v>2.0853388569559641</v>
      </c>
      <c r="BD110" s="1893">
        <f t="shared" si="69"/>
        <v>2.0853388569559641</v>
      </c>
      <c r="BE110" s="1893">
        <f t="shared" si="69"/>
        <v>2.0853388569559641</v>
      </c>
      <c r="BF110" s="1893">
        <f t="shared" si="69"/>
        <v>2.0853388569559641</v>
      </c>
      <c r="BG110" s="1893">
        <f t="shared" si="69"/>
        <v>2.0853388569559641</v>
      </c>
      <c r="BH110" s="1893">
        <f t="shared" si="69"/>
        <v>2.0853388569559641</v>
      </c>
      <c r="BI110" s="1893">
        <v>1</v>
      </c>
      <c r="BJ110" s="1893">
        <v>1</v>
      </c>
      <c r="BK110" s="1893">
        <v>1</v>
      </c>
      <c r="BL110" s="1893">
        <v>1</v>
      </c>
      <c r="BM110" s="1893">
        <v>1</v>
      </c>
      <c r="BN110" s="1900">
        <f t="shared" si="62"/>
        <v>2.0853388569559641</v>
      </c>
    </row>
    <row r="111" spans="1:66" ht="18" customHeight="1">
      <c r="A111" s="1093" t="str">
        <f>'Country and technology list'!A98</f>
        <v>Norway</v>
      </c>
      <c r="B111" s="1891">
        <f t="shared" si="48"/>
        <v>0.92</v>
      </c>
      <c r="C111" s="1872">
        <f t="shared" si="63"/>
        <v>0</v>
      </c>
      <c r="D111" s="1881">
        <f t="shared" si="49"/>
        <v>0.02</v>
      </c>
      <c r="E111" s="1881">
        <f t="shared" si="50"/>
        <v>0.03</v>
      </c>
      <c r="F111" s="1881">
        <f t="shared" si="51"/>
        <v>0.03</v>
      </c>
      <c r="G111" s="1881">
        <f t="shared" si="52"/>
        <v>0</v>
      </c>
      <c r="H111" s="1881">
        <f t="shared" si="53"/>
        <v>0</v>
      </c>
      <c r="I111" s="1881">
        <f t="shared" si="54"/>
        <v>0</v>
      </c>
      <c r="J111" s="1881">
        <f t="shared" si="55"/>
        <v>0</v>
      </c>
      <c r="K111" s="1881">
        <f t="shared" si="56"/>
        <v>0</v>
      </c>
      <c r="L111" s="1881">
        <f t="shared" si="57"/>
        <v>0</v>
      </c>
      <c r="M111" s="1881">
        <f t="shared" si="58"/>
        <v>0</v>
      </c>
      <c r="N111" s="1897">
        <f t="shared" si="59"/>
        <v>0</v>
      </c>
      <c r="O111" s="1868">
        <v>0.3</v>
      </c>
      <c r="P111" s="1868">
        <v>0.3</v>
      </c>
      <c r="Q111" s="1868">
        <v>0.3</v>
      </c>
      <c r="R111" s="1868">
        <v>0.3</v>
      </c>
      <c r="S111" s="1868">
        <v>0.3</v>
      </c>
      <c r="T111" s="1868">
        <v>0.3</v>
      </c>
      <c r="U111" s="1868">
        <v>0.3</v>
      </c>
      <c r="V111" s="1868">
        <v>0.3</v>
      </c>
      <c r="W111" s="1868">
        <v>0.3</v>
      </c>
      <c r="X111" s="1868">
        <v>0.3</v>
      </c>
      <c r="Y111" s="1868">
        <v>0.3</v>
      </c>
      <c r="Z111" s="1868">
        <v>0.3</v>
      </c>
      <c r="AA111" s="1869">
        <v>0.3</v>
      </c>
      <c r="AC111" s="1885">
        <v>55</v>
      </c>
      <c r="AD111" s="1887">
        <f>'Population density'!C100</f>
        <v>25148</v>
      </c>
      <c r="AE111" s="1878">
        <f t="shared" si="64"/>
        <v>30.291030464847829</v>
      </c>
      <c r="AF111" s="1888">
        <f t="shared" si="60"/>
        <v>11.840571510312117</v>
      </c>
      <c r="AG111" s="1888">
        <f t="shared" si="61"/>
        <v>0.95813644147428234</v>
      </c>
      <c r="AH111" s="1888">
        <f t="shared" si="65"/>
        <v>3.3876018416339448</v>
      </c>
      <c r="AI111" s="1888">
        <f t="shared" si="66"/>
        <v>0.25888471515025901</v>
      </c>
      <c r="AJ111" s="1941">
        <f t="shared" si="67"/>
        <v>0.2861012104596164</v>
      </c>
      <c r="AK111" s="1941">
        <f t="shared" si="68"/>
        <v>0.27019608475794293</v>
      </c>
      <c r="AL111" s="1097"/>
      <c r="AM111" s="1890" t="s">
        <v>4188</v>
      </c>
      <c r="AN111" s="1868">
        <v>0</v>
      </c>
      <c r="AO111" s="1868">
        <v>0.02</v>
      </c>
      <c r="AP111" s="1868">
        <v>0.03</v>
      </c>
      <c r="AQ111" s="1868">
        <v>0.03</v>
      </c>
      <c r="AR111" s="1868">
        <v>0</v>
      </c>
      <c r="AS111" s="1868">
        <v>0</v>
      </c>
      <c r="AT111" s="1868">
        <v>0</v>
      </c>
      <c r="AU111" s="1868">
        <v>0</v>
      </c>
      <c r="AV111" s="1868">
        <v>0</v>
      </c>
      <c r="AW111" s="1868">
        <v>0</v>
      </c>
      <c r="AX111" s="1868">
        <v>0</v>
      </c>
      <c r="AY111" s="1869">
        <v>0</v>
      </c>
      <c r="AZ111" s="1784"/>
      <c r="BA111" s="1890" t="s">
        <v>4188</v>
      </c>
      <c r="BB111" s="1899">
        <v>1</v>
      </c>
      <c r="BC111" s="1899">
        <v>1</v>
      </c>
      <c r="BD111" s="1899">
        <v>1</v>
      </c>
      <c r="BE111" s="1899">
        <v>1</v>
      </c>
      <c r="BF111" s="1899">
        <v>1</v>
      </c>
      <c r="BG111" s="1899">
        <v>1</v>
      </c>
      <c r="BH111" s="1899">
        <v>1</v>
      </c>
      <c r="BI111" s="1899">
        <v>1</v>
      </c>
      <c r="BJ111" s="1899">
        <v>1</v>
      </c>
      <c r="BK111" s="1899">
        <v>1</v>
      </c>
      <c r="BL111" s="1899">
        <v>1</v>
      </c>
      <c r="BM111" s="1899">
        <v>1</v>
      </c>
      <c r="BN111" s="1900">
        <f t="shared" si="62"/>
        <v>1.6533293799704911</v>
      </c>
    </row>
    <row r="112" spans="1:66" ht="18" customHeight="1">
      <c r="A112" s="1093" t="str">
        <f>'Country and technology list'!A99</f>
        <v>Oman</v>
      </c>
      <c r="B112" s="1891">
        <f t="shared" ref="B112:B143" si="70">1-SUM(C112:N112)</f>
        <v>0.51282797422191384</v>
      </c>
      <c r="C112" s="1872">
        <f t="shared" si="63"/>
        <v>0</v>
      </c>
      <c r="D112" s="1881">
        <f t="shared" si="49"/>
        <v>0.48717202577808616</v>
      </c>
      <c r="E112" s="1881">
        <f t="shared" si="50"/>
        <v>0</v>
      </c>
      <c r="F112" s="1881">
        <f t="shared" si="51"/>
        <v>0</v>
      </c>
      <c r="G112" s="1881">
        <f t="shared" si="52"/>
        <v>0</v>
      </c>
      <c r="H112" s="1881">
        <f t="shared" si="53"/>
        <v>0</v>
      </c>
      <c r="I112" s="1881">
        <f t="shared" si="54"/>
        <v>0</v>
      </c>
      <c r="J112" s="1881">
        <f t="shared" si="55"/>
        <v>0</v>
      </c>
      <c r="K112" s="1881">
        <f t="shared" si="56"/>
        <v>0</v>
      </c>
      <c r="L112" s="1881">
        <f t="shared" si="57"/>
        <v>0</v>
      </c>
      <c r="M112" s="1881">
        <f t="shared" si="58"/>
        <v>0</v>
      </c>
      <c r="N112" s="1897">
        <f t="shared" si="59"/>
        <v>0</v>
      </c>
      <c r="O112" s="1868">
        <v>0.3</v>
      </c>
      <c r="P112" s="1868">
        <v>0.3</v>
      </c>
      <c r="Q112" s="1868">
        <v>0.3</v>
      </c>
      <c r="R112" s="1868">
        <v>0.3</v>
      </c>
      <c r="S112" s="1868">
        <v>0.3</v>
      </c>
      <c r="T112" s="1868">
        <v>0.3</v>
      </c>
      <c r="U112" s="1868">
        <v>0.3</v>
      </c>
      <c r="V112" s="1868">
        <v>0.3</v>
      </c>
      <c r="W112" s="1868">
        <v>0.3</v>
      </c>
      <c r="X112" s="1868">
        <v>0.3</v>
      </c>
      <c r="Y112" s="1868">
        <v>0.3</v>
      </c>
      <c r="Z112" s="1868">
        <v>0.3</v>
      </c>
      <c r="AA112" s="1869">
        <v>0.3</v>
      </c>
      <c r="AC112" s="1885">
        <v>60</v>
      </c>
      <c r="AD112" s="1887">
        <f>'Population density'!C101</f>
        <v>2092</v>
      </c>
      <c r="AE112" s="1878">
        <f t="shared" si="64"/>
        <v>7.6437290844581733</v>
      </c>
      <c r="AF112" s="1888">
        <f t="shared" ref="AF112:AF143" si="71">$Q$2*Q$6*Q$7*$AD112*COS(RADIANS($AC112))*SUMPRODUCT($B$2:$N$2,$B$5:$N$5,$B$7:$N$7,$B$9:$N$9,$B112:$N112,$O112:$AA112)/1000</f>
        <v>3.4431319776482687</v>
      </c>
      <c r="AG112" s="1888">
        <f t="shared" ref="AG112:AG143" si="72">$Q$2*R$6*R$7*$AD112*COS(RADIANS($AC112))*SUMPRODUCT($B$2:$N$2,$B$6:$N$6,$B$8:$N$8,$B$10:$N$10,$B112:$N112,$O112:$AA112)/1000</f>
        <v>0</v>
      </c>
      <c r="AH112" s="1888">
        <f t="shared" si="65"/>
        <v>0.80011673043485421</v>
      </c>
      <c r="AI112" s="1888">
        <f t="shared" si="66"/>
        <v>0</v>
      </c>
      <c r="AJ112" s="1941">
        <f t="shared" si="67"/>
        <v>0.23238049997181656</v>
      </c>
      <c r="AK112" s="1941">
        <f t="shared" si="68"/>
        <v>0.1</v>
      </c>
      <c r="AL112" s="1097"/>
      <c r="AM112" s="1890" t="s">
        <v>4188</v>
      </c>
      <c r="AN112" s="1868">
        <v>0</v>
      </c>
      <c r="AO112" s="1868">
        <v>0.25</v>
      </c>
      <c r="AP112" s="1868">
        <v>0</v>
      </c>
      <c r="AQ112" s="1868">
        <v>0</v>
      </c>
      <c r="AR112" s="1868">
        <v>0</v>
      </c>
      <c r="AS112" s="1868">
        <v>0</v>
      </c>
      <c r="AT112" s="1868">
        <v>0</v>
      </c>
      <c r="AU112" s="1868">
        <v>0</v>
      </c>
      <c r="AV112" s="1868">
        <v>0</v>
      </c>
      <c r="AW112" s="1868">
        <v>0</v>
      </c>
      <c r="AX112" s="1868">
        <v>0</v>
      </c>
      <c r="AY112" s="1869">
        <v>0</v>
      </c>
      <c r="AZ112" s="1784"/>
      <c r="BA112" s="1890" t="s">
        <v>4188</v>
      </c>
      <c r="BB112" s="1893">
        <f t="shared" ref="BB112:BH118" si="73">$BN112</f>
        <v>1.9486881031123446</v>
      </c>
      <c r="BC112" s="1893">
        <f t="shared" si="73"/>
        <v>1.9486881031123446</v>
      </c>
      <c r="BD112" s="1893">
        <f t="shared" si="73"/>
        <v>1.9486881031123446</v>
      </c>
      <c r="BE112" s="1893">
        <f t="shared" si="73"/>
        <v>1.9486881031123446</v>
      </c>
      <c r="BF112" s="1893">
        <f t="shared" si="73"/>
        <v>1.9486881031123446</v>
      </c>
      <c r="BG112" s="1893">
        <f t="shared" si="73"/>
        <v>1.9486881031123446</v>
      </c>
      <c r="BH112" s="1893">
        <f t="shared" si="73"/>
        <v>1.9486881031123446</v>
      </c>
      <c r="BI112" s="1893">
        <v>1</v>
      </c>
      <c r="BJ112" s="1893">
        <v>1</v>
      </c>
      <c r="BK112" s="1893">
        <v>1</v>
      </c>
      <c r="BL112" s="1893">
        <v>1</v>
      </c>
      <c r="BM112" s="1893">
        <v>1</v>
      </c>
      <c r="BN112" s="1900">
        <f t="shared" ref="BN112:BN143" si="74">IF(AD112=0,1,1+$BA$5*($BA$7/AD112)^$BA$2)</f>
        <v>1.9486881031123446</v>
      </c>
    </row>
    <row r="113" spans="1:71" ht="18" customHeight="1">
      <c r="A113" s="1093" t="str">
        <f>'Country and technology list'!A100</f>
        <v>Pakistan</v>
      </c>
      <c r="B113" s="1891">
        <f t="shared" si="70"/>
        <v>0.48684116056814764</v>
      </c>
      <c r="C113" s="1872">
        <f t="shared" si="63"/>
        <v>0</v>
      </c>
      <c r="D113" s="1881">
        <f t="shared" si="49"/>
        <v>0.51315883943185236</v>
      </c>
      <c r="E113" s="1881">
        <f t="shared" si="50"/>
        <v>0</v>
      </c>
      <c r="F113" s="1881">
        <f t="shared" si="51"/>
        <v>0</v>
      </c>
      <c r="G113" s="1881">
        <f t="shared" si="52"/>
        <v>0</v>
      </c>
      <c r="H113" s="1881">
        <f t="shared" si="53"/>
        <v>0</v>
      </c>
      <c r="I113" s="1881">
        <f t="shared" si="54"/>
        <v>0</v>
      </c>
      <c r="J113" s="1881">
        <f t="shared" si="55"/>
        <v>0</v>
      </c>
      <c r="K113" s="1881">
        <f t="shared" si="56"/>
        <v>0</v>
      </c>
      <c r="L113" s="1881">
        <f t="shared" si="57"/>
        <v>0</v>
      </c>
      <c r="M113" s="1881">
        <f t="shared" si="58"/>
        <v>0</v>
      </c>
      <c r="N113" s="1897">
        <f t="shared" si="59"/>
        <v>0</v>
      </c>
      <c r="O113" s="1868">
        <v>0.3</v>
      </c>
      <c r="P113" s="1868">
        <v>0.3</v>
      </c>
      <c r="Q113" s="1868">
        <v>0.3</v>
      </c>
      <c r="R113" s="1868">
        <v>0.3</v>
      </c>
      <c r="S113" s="1868">
        <v>0.3</v>
      </c>
      <c r="T113" s="1868">
        <v>0.3</v>
      </c>
      <c r="U113" s="1868">
        <v>0.3</v>
      </c>
      <c r="V113" s="1868">
        <v>0.3</v>
      </c>
      <c r="W113" s="1868">
        <v>0.3</v>
      </c>
      <c r="X113" s="1868">
        <v>0.3</v>
      </c>
      <c r="Y113" s="1868">
        <v>0.3</v>
      </c>
      <c r="Z113" s="1868">
        <v>0.3</v>
      </c>
      <c r="AA113" s="1869">
        <v>0.3</v>
      </c>
      <c r="AC113" s="1885">
        <v>10</v>
      </c>
      <c r="AD113" s="1887">
        <f>'Population density'!C102</f>
        <v>1046</v>
      </c>
      <c r="AE113" s="1878">
        <f t="shared" ref="AE113:AE144" si="75">AD113*COS(RADIANS(AC113))*SUMPRODUCT($B$2:$N$2,B113:N113)/1000</f>
        <v>7.9291423884719974</v>
      </c>
      <c r="AF113" s="1888">
        <f t="shared" si="71"/>
        <v>3.5716969310941438</v>
      </c>
      <c r="AG113" s="1888">
        <f t="shared" si="72"/>
        <v>0</v>
      </c>
      <c r="AH113" s="1888">
        <f t="shared" si="65"/>
        <v>0.82999271859545998</v>
      </c>
      <c r="AI113" s="1888">
        <f t="shared" si="66"/>
        <v>0</v>
      </c>
      <c r="AJ113" s="1941">
        <f t="shared" si="67"/>
        <v>0.23238049997181656</v>
      </c>
      <c r="AK113" s="1941">
        <f t="shared" si="68"/>
        <v>0.1</v>
      </c>
      <c r="AL113" s="1097"/>
      <c r="AM113" s="1890" t="s">
        <v>4188</v>
      </c>
      <c r="AN113" s="1868">
        <v>0</v>
      </c>
      <c r="AO113" s="1868">
        <v>0.25</v>
      </c>
      <c r="AP113" s="1868">
        <v>0</v>
      </c>
      <c r="AQ113" s="1868">
        <v>0</v>
      </c>
      <c r="AR113" s="1868">
        <v>0</v>
      </c>
      <c r="AS113" s="1868">
        <v>0</v>
      </c>
      <c r="AT113" s="1868">
        <v>0</v>
      </c>
      <c r="AU113" s="1868">
        <v>0</v>
      </c>
      <c r="AV113" s="1868">
        <v>0</v>
      </c>
      <c r="AW113" s="1868">
        <v>0</v>
      </c>
      <c r="AX113" s="1868">
        <v>0</v>
      </c>
      <c r="AY113" s="1869">
        <v>0</v>
      </c>
      <c r="AZ113" s="1784"/>
      <c r="BA113" s="1890" t="s">
        <v>4188</v>
      </c>
      <c r="BB113" s="1893">
        <f t="shared" si="73"/>
        <v>2.0526353577274095</v>
      </c>
      <c r="BC113" s="1893">
        <f t="shared" si="73"/>
        <v>2.0526353577274095</v>
      </c>
      <c r="BD113" s="1893">
        <f t="shared" si="73"/>
        <v>2.0526353577274095</v>
      </c>
      <c r="BE113" s="1893">
        <f t="shared" si="73"/>
        <v>2.0526353577274095</v>
      </c>
      <c r="BF113" s="1893">
        <f t="shared" si="73"/>
        <v>2.0526353577274095</v>
      </c>
      <c r="BG113" s="1893">
        <f t="shared" si="73"/>
        <v>2.0526353577274095</v>
      </c>
      <c r="BH113" s="1893">
        <f t="shared" si="73"/>
        <v>2.0526353577274095</v>
      </c>
      <c r="BI113" s="1893">
        <v>1</v>
      </c>
      <c r="BJ113" s="1893">
        <v>1</v>
      </c>
      <c r="BK113" s="1893">
        <v>1</v>
      </c>
      <c r="BL113" s="1893">
        <v>1</v>
      </c>
      <c r="BM113" s="1893">
        <v>1</v>
      </c>
      <c r="BN113" s="1900">
        <f t="shared" si="74"/>
        <v>2.0526353577274095</v>
      </c>
    </row>
    <row r="114" spans="1:71" ht="18" customHeight="1">
      <c r="A114" s="1093" t="str">
        <f>'Country and technology list'!A101</f>
        <v>Panama</v>
      </c>
      <c r="B114" s="1891">
        <f t="shared" si="70"/>
        <v>0.42273244094564733</v>
      </c>
      <c r="C114" s="1872">
        <f t="shared" si="63"/>
        <v>0</v>
      </c>
      <c r="D114" s="1881">
        <f t="shared" si="49"/>
        <v>0.57726755905435267</v>
      </c>
      <c r="E114" s="1881">
        <f t="shared" si="50"/>
        <v>0</v>
      </c>
      <c r="F114" s="1881">
        <f t="shared" si="51"/>
        <v>0</v>
      </c>
      <c r="G114" s="1881">
        <f t="shared" si="52"/>
        <v>0</v>
      </c>
      <c r="H114" s="1881">
        <f t="shared" si="53"/>
        <v>0</v>
      </c>
      <c r="I114" s="1881">
        <f t="shared" si="54"/>
        <v>0</v>
      </c>
      <c r="J114" s="1881">
        <f t="shared" si="55"/>
        <v>0</v>
      </c>
      <c r="K114" s="1881">
        <f t="shared" si="56"/>
        <v>0</v>
      </c>
      <c r="L114" s="1881">
        <f t="shared" si="57"/>
        <v>0</v>
      </c>
      <c r="M114" s="1881">
        <f t="shared" si="58"/>
        <v>0</v>
      </c>
      <c r="N114" s="1897">
        <f t="shared" si="59"/>
        <v>0</v>
      </c>
      <c r="O114" s="1868">
        <v>0.3</v>
      </c>
      <c r="P114" s="1868">
        <v>0.3</v>
      </c>
      <c r="Q114" s="1868">
        <v>0.3</v>
      </c>
      <c r="R114" s="1868">
        <v>0.3</v>
      </c>
      <c r="S114" s="1868">
        <v>0.3</v>
      </c>
      <c r="T114" s="1868">
        <v>0.3</v>
      </c>
      <c r="U114" s="1868">
        <v>0.3</v>
      </c>
      <c r="V114" s="1868">
        <v>0.3</v>
      </c>
      <c r="W114" s="1868">
        <v>0.3</v>
      </c>
      <c r="X114" s="1868">
        <v>0.3</v>
      </c>
      <c r="Y114" s="1868">
        <v>0.3</v>
      </c>
      <c r="Z114" s="1868">
        <v>0.3</v>
      </c>
      <c r="AA114" s="1869">
        <v>0.3</v>
      </c>
      <c r="AC114" s="1885">
        <v>20</v>
      </c>
      <c r="AD114" s="1887">
        <f>'Population density'!C103</f>
        <v>2490</v>
      </c>
      <c r="AE114" s="1878">
        <f t="shared" si="75"/>
        <v>20.26065934502321</v>
      </c>
      <c r="AF114" s="1888">
        <f t="shared" si="71"/>
        <v>9.126451671466139</v>
      </c>
      <c r="AG114" s="1888">
        <f t="shared" si="72"/>
        <v>0</v>
      </c>
      <c r="AH114" s="1888">
        <f t="shared" si="65"/>
        <v>2.1208094023839226</v>
      </c>
      <c r="AI114" s="1888">
        <f t="shared" si="66"/>
        <v>0</v>
      </c>
      <c r="AJ114" s="1941">
        <f t="shared" si="67"/>
        <v>0.23238049997181659</v>
      </c>
      <c r="AK114" s="1941">
        <f t="shared" si="68"/>
        <v>0.1</v>
      </c>
      <c r="AL114" s="1097"/>
      <c r="AM114" s="1890" t="s">
        <v>4188</v>
      </c>
      <c r="AN114" s="1868">
        <v>0</v>
      </c>
      <c r="AO114" s="1868">
        <v>0.3</v>
      </c>
      <c r="AP114" s="1868">
        <v>0</v>
      </c>
      <c r="AQ114" s="1868">
        <v>0</v>
      </c>
      <c r="AR114" s="1868">
        <v>0</v>
      </c>
      <c r="AS114" s="1868">
        <v>0</v>
      </c>
      <c r="AT114" s="1868">
        <v>0</v>
      </c>
      <c r="AU114" s="1868">
        <v>0</v>
      </c>
      <c r="AV114" s="1868">
        <v>0</v>
      </c>
      <c r="AW114" s="1868">
        <v>0</v>
      </c>
      <c r="AX114" s="1868">
        <v>0</v>
      </c>
      <c r="AY114" s="1869">
        <v>0</v>
      </c>
      <c r="AZ114" s="1784"/>
      <c r="BA114" s="1890" t="s">
        <v>4188</v>
      </c>
      <c r="BB114" s="1893">
        <f t="shared" si="73"/>
        <v>1.9242251968478423</v>
      </c>
      <c r="BC114" s="1893">
        <f t="shared" si="73"/>
        <v>1.9242251968478423</v>
      </c>
      <c r="BD114" s="1893">
        <f t="shared" si="73"/>
        <v>1.9242251968478423</v>
      </c>
      <c r="BE114" s="1893">
        <f t="shared" si="73"/>
        <v>1.9242251968478423</v>
      </c>
      <c r="BF114" s="1893">
        <f t="shared" si="73"/>
        <v>1.9242251968478423</v>
      </c>
      <c r="BG114" s="1893">
        <f t="shared" si="73"/>
        <v>1.9242251968478423</v>
      </c>
      <c r="BH114" s="1893">
        <f t="shared" si="73"/>
        <v>1.9242251968478423</v>
      </c>
      <c r="BI114" s="1893">
        <v>1</v>
      </c>
      <c r="BJ114" s="1893">
        <v>1</v>
      </c>
      <c r="BK114" s="1893">
        <v>1</v>
      </c>
      <c r="BL114" s="1893">
        <v>1</v>
      </c>
      <c r="BM114" s="1893">
        <v>1</v>
      </c>
      <c r="BN114" s="1900">
        <f t="shared" si="74"/>
        <v>1.9242251968478423</v>
      </c>
    </row>
    <row r="115" spans="1:71" ht="18" customHeight="1">
      <c r="A115" s="1093" t="str">
        <f>'Country and technology list'!A102</f>
        <v>Paraguay</v>
      </c>
      <c r="B115" s="1891">
        <f t="shared" si="70"/>
        <v>1</v>
      </c>
      <c r="C115" s="1872">
        <f t="shared" si="63"/>
        <v>0</v>
      </c>
      <c r="D115" s="1881">
        <f t="shared" si="49"/>
        <v>0</v>
      </c>
      <c r="E115" s="1881">
        <f t="shared" si="50"/>
        <v>0</v>
      </c>
      <c r="F115" s="1881">
        <f t="shared" si="51"/>
        <v>0</v>
      </c>
      <c r="G115" s="1881">
        <f t="shared" si="52"/>
        <v>0</v>
      </c>
      <c r="H115" s="1881">
        <f t="shared" si="53"/>
        <v>0</v>
      </c>
      <c r="I115" s="1881">
        <f t="shared" si="54"/>
        <v>0</v>
      </c>
      <c r="J115" s="1881">
        <f t="shared" si="55"/>
        <v>0</v>
      </c>
      <c r="K115" s="1881">
        <f t="shared" si="56"/>
        <v>0</v>
      </c>
      <c r="L115" s="1881">
        <f t="shared" si="57"/>
        <v>0</v>
      </c>
      <c r="M115" s="1881">
        <f t="shared" si="58"/>
        <v>0</v>
      </c>
      <c r="N115" s="1897">
        <f t="shared" si="59"/>
        <v>0</v>
      </c>
      <c r="O115" s="1868">
        <v>0.3</v>
      </c>
      <c r="P115" s="1868">
        <v>0.3</v>
      </c>
      <c r="Q115" s="1868">
        <v>0.3</v>
      </c>
      <c r="R115" s="1868">
        <v>0.3</v>
      </c>
      <c r="S115" s="1868">
        <v>0.3</v>
      </c>
      <c r="T115" s="1868">
        <v>0.3</v>
      </c>
      <c r="U115" s="1868">
        <v>0.3</v>
      </c>
      <c r="V115" s="1868">
        <v>0.3</v>
      </c>
      <c r="W115" s="1868">
        <v>0.3</v>
      </c>
      <c r="X115" s="1868">
        <v>0.3</v>
      </c>
      <c r="Y115" s="1868">
        <v>0.3</v>
      </c>
      <c r="Z115" s="1868">
        <v>0.3</v>
      </c>
      <c r="AA115" s="1869">
        <v>0.3</v>
      </c>
      <c r="AC115" s="1885">
        <v>0</v>
      </c>
      <c r="AD115" s="1887">
        <f>'Population density'!C104</f>
        <v>0</v>
      </c>
      <c r="AE115" s="1878">
        <f t="shared" si="75"/>
        <v>0</v>
      </c>
      <c r="AF115" s="1888">
        <f t="shared" si="71"/>
        <v>0</v>
      </c>
      <c r="AG115" s="1888">
        <f t="shared" si="72"/>
        <v>0</v>
      </c>
      <c r="AH115" s="1888">
        <f t="shared" si="65"/>
        <v>0</v>
      </c>
      <c r="AI115" s="1888">
        <f t="shared" si="66"/>
        <v>0</v>
      </c>
      <c r="AJ115" s="1941">
        <f t="shared" si="67"/>
        <v>0.1</v>
      </c>
      <c r="AK115" s="1941">
        <f t="shared" si="68"/>
        <v>0.1</v>
      </c>
      <c r="AL115" s="1097"/>
      <c r="AM115" s="1890" t="s">
        <v>4188</v>
      </c>
      <c r="AN115" s="1868">
        <v>0</v>
      </c>
      <c r="AO115" s="1868">
        <v>0</v>
      </c>
      <c r="AP115" s="1868">
        <v>0</v>
      </c>
      <c r="AQ115" s="1868">
        <v>0</v>
      </c>
      <c r="AR115" s="1868">
        <v>0</v>
      </c>
      <c r="AS115" s="1868">
        <v>0</v>
      </c>
      <c r="AT115" s="1868">
        <v>0</v>
      </c>
      <c r="AU115" s="1868">
        <v>0</v>
      </c>
      <c r="AV115" s="1868">
        <v>0</v>
      </c>
      <c r="AW115" s="1868">
        <v>0</v>
      </c>
      <c r="AX115" s="1868">
        <v>0</v>
      </c>
      <c r="AY115" s="1869">
        <v>0</v>
      </c>
      <c r="AZ115" s="1784"/>
      <c r="BA115" s="1890" t="s">
        <v>4188</v>
      </c>
      <c r="BB115" s="1893">
        <f t="shared" si="73"/>
        <v>1</v>
      </c>
      <c r="BC115" s="1893">
        <f t="shared" si="73"/>
        <v>1</v>
      </c>
      <c r="BD115" s="1893">
        <f t="shared" si="73"/>
        <v>1</v>
      </c>
      <c r="BE115" s="1893">
        <f t="shared" si="73"/>
        <v>1</v>
      </c>
      <c r="BF115" s="1893">
        <f t="shared" si="73"/>
        <v>1</v>
      </c>
      <c r="BG115" s="1893">
        <f t="shared" si="73"/>
        <v>1</v>
      </c>
      <c r="BH115" s="1893">
        <f t="shared" si="73"/>
        <v>1</v>
      </c>
      <c r="BI115" s="1893">
        <v>1</v>
      </c>
      <c r="BJ115" s="1893">
        <v>1</v>
      </c>
      <c r="BK115" s="1893">
        <v>1</v>
      </c>
      <c r="BL115" s="1893">
        <v>1</v>
      </c>
      <c r="BM115" s="1893">
        <v>1</v>
      </c>
      <c r="BN115" s="1900">
        <f t="shared" si="74"/>
        <v>1</v>
      </c>
    </row>
    <row r="116" spans="1:71" ht="18" customHeight="1">
      <c r="A116" s="1093" t="str">
        <f>'Country and technology list'!A103</f>
        <v>Peru</v>
      </c>
      <c r="B116" s="1891">
        <f t="shared" si="70"/>
        <v>0.42144024532668756</v>
      </c>
      <c r="C116" s="1872">
        <f t="shared" si="63"/>
        <v>0</v>
      </c>
      <c r="D116" s="1881">
        <f t="shared" si="49"/>
        <v>0</v>
      </c>
      <c r="E116" s="1881">
        <f t="shared" si="50"/>
        <v>0.28927987733665622</v>
      </c>
      <c r="F116" s="1881">
        <f t="shared" si="51"/>
        <v>0.28927987733665622</v>
      </c>
      <c r="G116" s="1881">
        <f t="shared" si="52"/>
        <v>0</v>
      </c>
      <c r="H116" s="1881">
        <f t="shared" si="53"/>
        <v>0</v>
      </c>
      <c r="I116" s="1881">
        <f t="shared" si="54"/>
        <v>0</v>
      </c>
      <c r="J116" s="1881">
        <f t="shared" si="55"/>
        <v>0</v>
      </c>
      <c r="K116" s="1881">
        <f t="shared" si="56"/>
        <v>0</v>
      </c>
      <c r="L116" s="1881">
        <f t="shared" si="57"/>
        <v>0</v>
      </c>
      <c r="M116" s="1881">
        <f t="shared" si="58"/>
        <v>0</v>
      </c>
      <c r="N116" s="1897">
        <f t="shared" si="59"/>
        <v>0</v>
      </c>
      <c r="O116" s="1868">
        <v>0.3</v>
      </c>
      <c r="P116" s="1868">
        <v>0.3</v>
      </c>
      <c r="Q116" s="1868">
        <v>0.3</v>
      </c>
      <c r="R116" s="1868">
        <v>0.3</v>
      </c>
      <c r="S116" s="1868">
        <v>0.3</v>
      </c>
      <c r="T116" s="1868">
        <v>0.3</v>
      </c>
      <c r="U116" s="1868">
        <v>0.3</v>
      </c>
      <c r="V116" s="1868">
        <v>0.3</v>
      </c>
      <c r="W116" s="1868">
        <v>0.3</v>
      </c>
      <c r="X116" s="1868">
        <v>0.3</v>
      </c>
      <c r="Y116" s="1868">
        <v>0.3</v>
      </c>
      <c r="Z116" s="1868">
        <v>0.3</v>
      </c>
      <c r="AA116" s="1869">
        <v>0.3</v>
      </c>
      <c r="AC116" s="1885">
        <v>25</v>
      </c>
      <c r="AD116" s="1887">
        <f>'Population density'!C105</f>
        <v>2414</v>
      </c>
      <c r="AE116" s="1878">
        <f t="shared" si="75"/>
        <v>37.973659535292555</v>
      </c>
      <c r="AF116" s="1888">
        <f t="shared" si="71"/>
        <v>14.466721925494674</v>
      </c>
      <c r="AG116" s="1888">
        <f t="shared" si="72"/>
        <v>1.4013368820728871</v>
      </c>
      <c r="AH116" s="1888">
        <f t="shared" si="65"/>
        <v>4.2920981820529081</v>
      </c>
      <c r="AI116" s="1888">
        <f t="shared" si="66"/>
        <v>0.3786357389629974</v>
      </c>
      <c r="AJ116" s="1941">
        <f t="shared" si="67"/>
        <v>0.29668768115940297</v>
      </c>
      <c r="AK116" s="1941">
        <f t="shared" si="68"/>
        <v>0.27019608475794304</v>
      </c>
      <c r="AL116" s="1097"/>
      <c r="AM116" s="1890" t="s">
        <v>4188</v>
      </c>
      <c r="AN116" s="1868">
        <v>0</v>
      </c>
      <c r="AO116" s="1868">
        <v>0</v>
      </c>
      <c r="AP116" s="1868">
        <v>0.15</v>
      </c>
      <c r="AQ116" s="1868">
        <v>0.15</v>
      </c>
      <c r="AR116" s="1868">
        <v>0</v>
      </c>
      <c r="AS116" s="1868">
        <v>0</v>
      </c>
      <c r="AT116" s="1868">
        <v>0</v>
      </c>
      <c r="AU116" s="1868">
        <v>0</v>
      </c>
      <c r="AV116" s="1868">
        <v>0</v>
      </c>
      <c r="AW116" s="1868">
        <v>0</v>
      </c>
      <c r="AX116" s="1868">
        <v>0</v>
      </c>
      <c r="AY116" s="1869">
        <v>0</v>
      </c>
      <c r="AZ116" s="1784"/>
      <c r="BA116" s="1890" t="s">
        <v>4188</v>
      </c>
      <c r="BB116" s="1893">
        <f t="shared" si="73"/>
        <v>1.9285325155777082</v>
      </c>
      <c r="BC116" s="1893">
        <f t="shared" si="73"/>
        <v>1.9285325155777082</v>
      </c>
      <c r="BD116" s="1893">
        <f t="shared" si="73"/>
        <v>1.9285325155777082</v>
      </c>
      <c r="BE116" s="1893">
        <f t="shared" si="73"/>
        <v>1.9285325155777082</v>
      </c>
      <c r="BF116" s="1893">
        <f t="shared" si="73"/>
        <v>1.9285325155777082</v>
      </c>
      <c r="BG116" s="1893">
        <f t="shared" si="73"/>
        <v>1.9285325155777082</v>
      </c>
      <c r="BH116" s="1893">
        <f t="shared" si="73"/>
        <v>1.9285325155777082</v>
      </c>
      <c r="BI116" s="1893">
        <v>1</v>
      </c>
      <c r="BJ116" s="1893">
        <v>1</v>
      </c>
      <c r="BK116" s="1893">
        <v>1</v>
      </c>
      <c r="BL116" s="1893">
        <v>1</v>
      </c>
      <c r="BM116" s="1893">
        <v>1</v>
      </c>
      <c r="BN116" s="1900">
        <f t="shared" si="74"/>
        <v>1.9285325155777082</v>
      </c>
    </row>
    <row r="117" spans="1:71" ht="18" customHeight="1">
      <c r="A117" s="1093" t="str">
        <f>'Country and technology list'!A104</f>
        <v>Philippines</v>
      </c>
      <c r="B117" s="1891">
        <f t="shared" si="70"/>
        <v>0.90289839420599716</v>
      </c>
      <c r="C117" s="1872">
        <f t="shared" si="63"/>
        <v>8.0918004828335735E-2</v>
      </c>
      <c r="D117" s="1881">
        <f t="shared" si="49"/>
        <v>1.6183600965667146E-2</v>
      </c>
      <c r="E117" s="1881">
        <f t="shared" si="50"/>
        <v>0</v>
      </c>
      <c r="F117" s="1881">
        <f t="shared" si="51"/>
        <v>0</v>
      </c>
      <c r="G117" s="1881">
        <f t="shared" si="52"/>
        <v>0</v>
      </c>
      <c r="H117" s="1881">
        <f t="shared" si="53"/>
        <v>0</v>
      </c>
      <c r="I117" s="1881">
        <f t="shared" si="54"/>
        <v>0</v>
      </c>
      <c r="J117" s="1881">
        <f t="shared" si="55"/>
        <v>0</v>
      </c>
      <c r="K117" s="1881">
        <f t="shared" si="56"/>
        <v>0</v>
      </c>
      <c r="L117" s="1881">
        <f t="shared" si="57"/>
        <v>0</v>
      </c>
      <c r="M117" s="1881">
        <f t="shared" si="58"/>
        <v>0</v>
      </c>
      <c r="N117" s="1897">
        <f t="shared" si="59"/>
        <v>0</v>
      </c>
      <c r="O117" s="1868">
        <v>0.3</v>
      </c>
      <c r="P117" s="1868">
        <v>0.3</v>
      </c>
      <c r="Q117" s="1868">
        <v>0.3</v>
      </c>
      <c r="R117" s="1868">
        <v>0.3</v>
      </c>
      <c r="S117" s="1868">
        <v>0.3</v>
      </c>
      <c r="T117" s="1868">
        <v>0.3</v>
      </c>
      <c r="U117" s="1868">
        <v>0.3</v>
      </c>
      <c r="V117" s="1868">
        <v>0.3</v>
      </c>
      <c r="W117" s="1868">
        <v>0.3</v>
      </c>
      <c r="X117" s="1868">
        <v>0.3</v>
      </c>
      <c r="Y117" s="1868">
        <v>0.3</v>
      </c>
      <c r="Z117" s="1868">
        <v>0.3</v>
      </c>
      <c r="AA117" s="1869">
        <v>0.3</v>
      </c>
      <c r="AC117" s="1885">
        <v>10</v>
      </c>
      <c r="AD117" s="1887">
        <f>'Population density'!C106</f>
        <v>36289</v>
      </c>
      <c r="AE117" s="1878">
        <f t="shared" si="75"/>
        <v>23.134579636531175</v>
      </c>
      <c r="AF117" s="1888">
        <f t="shared" si="71"/>
        <v>3.9078804037851373</v>
      </c>
      <c r="AG117" s="1888">
        <f t="shared" si="72"/>
        <v>0</v>
      </c>
      <c r="AH117" s="1888">
        <f t="shared" si="65"/>
        <v>0.90811520206165475</v>
      </c>
      <c r="AI117" s="1888">
        <f t="shared" si="66"/>
        <v>0</v>
      </c>
      <c r="AJ117" s="1941">
        <f t="shared" si="67"/>
        <v>0.23238049997181659</v>
      </c>
      <c r="AK117" s="1941">
        <f t="shared" si="68"/>
        <v>0.1</v>
      </c>
      <c r="AL117" s="1097"/>
      <c r="AM117" s="1890" t="s">
        <v>4188</v>
      </c>
      <c r="AN117" s="1868">
        <v>0.05</v>
      </c>
      <c r="AO117" s="1868">
        <v>0.01</v>
      </c>
      <c r="AP117" s="1868">
        <v>0</v>
      </c>
      <c r="AQ117" s="1868">
        <v>0</v>
      </c>
      <c r="AR117" s="1868">
        <v>0</v>
      </c>
      <c r="AS117" s="1868">
        <v>0</v>
      </c>
      <c r="AT117" s="1868">
        <v>0</v>
      </c>
      <c r="AU117" s="1868">
        <v>0</v>
      </c>
      <c r="AV117" s="1868">
        <v>0</v>
      </c>
      <c r="AW117" s="1868">
        <v>0</v>
      </c>
      <c r="AX117" s="1868">
        <v>0</v>
      </c>
      <c r="AY117" s="1869">
        <v>0</v>
      </c>
      <c r="AZ117" s="1784"/>
      <c r="BA117" s="1890" t="s">
        <v>4188</v>
      </c>
      <c r="BB117" s="1893">
        <f t="shared" si="73"/>
        <v>1.6183600965667146</v>
      </c>
      <c r="BC117" s="1893">
        <f t="shared" si="73"/>
        <v>1.6183600965667146</v>
      </c>
      <c r="BD117" s="1893">
        <f t="shared" si="73"/>
        <v>1.6183600965667146</v>
      </c>
      <c r="BE117" s="1893">
        <f t="shared" si="73"/>
        <v>1.6183600965667146</v>
      </c>
      <c r="BF117" s="1893">
        <f t="shared" si="73"/>
        <v>1.6183600965667146</v>
      </c>
      <c r="BG117" s="1893">
        <f t="shared" si="73"/>
        <v>1.6183600965667146</v>
      </c>
      <c r="BH117" s="1893">
        <f t="shared" si="73"/>
        <v>1.6183600965667146</v>
      </c>
      <c r="BI117" s="1893">
        <v>1</v>
      </c>
      <c r="BJ117" s="1893">
        <v>1</v>
      </c>
      <c r="BK117" s="1893">
        <v>1</v>
      </c>
      <c r="BL117" s="1893">
        <v>1</v>
      </c>
      <c r="BM117" s="1893">
        <v>1</v>
      </c>
      <c r="BN117" s="1900">
        <f t="shared" si="74"/>
        <v>1.6183600965667146</v>
      </c>
    </row>
    <row r="118" spans="1:71" ht="18" customHeight="1">
      <c r="A118" s="1093" t="str">
        <f>'Country and technology list'!A105</f>
        <v>Poland</v>
      </c>
      <c r="B118" s="1891">
        <f t="shared" si="70"/>
        <v>1</v>
      </c>
      <c r="C118" s="1872">
        <f t="shared" si="63"/>
        <v>0</v>
      </c>
      <c r="D118" s="1881">
        <f t="shared" si="49"/>
        <v>0</v>
      </c>
      <c r="E118" s="1881">
        <f t="shared" si="50"/>
        <v>0</v>
      </c>
      <c r="F118" s="1881">
        <f t="shared" si="51"/>
        <v>0</v>
      </c>
      <c r="G118" s="1881">
        <f t="shared" si="52"/>
        <v>0</v>
      </c>
      <c r="H118" s="1881">
        <f t="shared" si="53"/>
        <v>0</v>
      </c>
      <c r="I118" s="1881">
        <f t="shared" si="54"/>
        <v>0</v>
      </c>
      <c r="J118" s="1881">
        <f t="shared" si="55"/>
        <v>0</v>
      </c>
      <c r="K118" s="1881">
        <f t="shared" si="56"/>
        <v>0</v>
      </c>
      <c r="L118" s="1881">
        <f t="shared" si="57"/>
        <v>0</v>
      </c>
      <c r="M118" s="1881">
        <f t="shared" si="58"/>
        <v>0</v>
      </c>
      <c r="N118" s="1897">
        <f t="shared" si="59"/>
        <v>0</v>
      </c>
      <c r="O118" s="1868">
        <v>0.3</v>
      </c>
      <c r="P118" s="1868">
        <v>0.3</v>
      </c>
      <c r="Q118" s="1868">
        <v>0.3</v>
      </c>
      <c r="R118" s="1868">
        <v>0.3</v>
      </c>
      <c r="S118" s="1868">
        <v>0.3</v>
      </c>
      <c r="T118" s="1868">
        <v>0.3</v>
      </c>
      <c r="U118" s="1868">
        <v>0.3</v>
      </c>
      <c r="V118" s="1868">
        <v>0.3</v>
      </c>
      <c r="W118" s="1868">
        <v>0.3</v>
      </c>
      <c r="X118" s="1868">
        <v>0.3</v>
      </c>
      <c r="Y118" s="1868">
        <v>0.3</v>
      </c>
      <c r="Z118" s="1868">
        <v>0.3</v>
      </c>
      <c r="AA118" s="1869">
        <v>0.3</v>
      </c>
      <c r="AC118" s="1885">
        <v>0</v>
      </c>
      <c r="AD118" s="1887">
        <f>'Population density'!C107</f>
        <v>440</v>
      </c>
      <c r="AE118" s="1878">
        <f t="shared" si="75"/>
        <v>4.3999999999999998E-20</v>
      </c>
      <c r="AF118" s="1888">
        <f t="shared" si="71"/>
        <v>0</v>
      </c>
      <c r="AG118" s="1888">
        <f t="shared" si="72"/>
        <v>0</v>
      </c>
      <c r="AH118" s="1888">
        <f t="shared" si="65"/>
        <v>0</v>
      </c>
      <c r="AI118" s="1888">
        <f t="shared" si="66"/>
        <v>0</v>
      </c>
      <c r="AJ118" s="1941">
        <f t="shared" si="67"/>
        <v>0.1</v>
      </c>
      <c r="AK118" s="1941">
        <f t="shared" si="68"/>
        <v>0.1</v>
      </c>
      <c r="AL118" s="1097"/>
      <c r="AM118" s="1890" t="s">
        <v>4188</v>
      </c>
      <c r="AN118" s="1868">
        <v>0</v>
      </c>
      <c r="AO118" s="1868">
        <v>0</v>
      </c>
      <c r="AP118" s="1868">
        <v>0</v>
      </c>
      <c r="AQ118" s="1868">
        <v>0</v>
      </c>
      <c r="AR118" s="1868">
        <v>0</v>
      </c>
      <c r="AS118" s="1868">
        <v>0</v>
      </c>
      <c r="AT118" s="1868">
        <v>0</v>
      </c>
      <c r="AU118" s="1868">
        <v>0</v>
      </c>
      <c r="AV118" s="1868">
        <v>0</v>
      </c>
      <c r="AW118" s="1868">
        <v>0</v>
      </c>
      <c r="AX118" s="1868">
        <v>0</v>
      </c>
      <c r="AY118" s="1869">
        <v>0</v>
      </c>
      <c r="AZ118" s="1784"/>
      <c r="BA118" s="1890" t="s">
        <v>4188</v>
      </c>
      <c r="BB118" s="1893">
        <f t="shared" si="73"/>
        <v>2.1986428661030288</v>
      </c>
      <c r="BC118" s="1893">
        <f t="shared" si="73"/>
        <v>2.1986428661030288</v>
      </c>
      <c r="BD118" s="1893">
        <f t="shared" si="73"/>
        <v>2.1986428661030288</v>
      </c>
      <c r="BE118" s="1893">
        <f t="shared" si="73"/>
        <v>2.1986428661030288</v>
      </c>
      <c r="BF118" s="1893">
        <f t="shared" si="73"/>
        <v>2.1986428661030288</v>
      </c>
      <c r="BG118" s="1893">
        <f t="shared" si="73"/>
        <v>2.1986428661030288</v>
      </c>
      <c r="BH118" s="1893">
        <f t="shared" si="73"/>
        <v>2.1986428661030288</v>
      </c>
      <c r="BI118" s="1893">
        <v>1</v>
      </c>
      <c r="BJ118" s="1893">
        <v>1</v>
      </c>
      <c r="BK118" s="1893">
        <v>1</v>
      </c>
      <c r="BL118" s="1893">
        <v>1</v>
      </c>
      <c r="BM118" s="1893">
        <v>1</v>
      </c>
      <c r="BN118" s="1900">
        <f t="shared" si="74"/>
        <v>2.1986428661030288</v>
      </c>
    </row>
    <row r="119" spans="1:71" ht="18" customHeight="1">
      <c r="A119" s="1093" t="str">
        <f>'Country and technology list'!A106</f>
        <v>Portugal</v>
      </c>
      <c r="B119" s="1891">
        <f t="shared" si="70"/>
        <v>0.55000000000000004</v>
      </c>
      <c r="C119" s="1872">
        <f t="shared" si="63"/>
        <v>0</v>
      </c>
      <c r="D119" s="1881">
        <f t="shared" si="49"/>
        <v>0.15</v>
      </c>
      <c r="E119" s="1881">
        <f t="shared" si="50"/>
        <v>0.2</v>
      </c>
      <c r="F119" s="1881">
        <f t="shared" si="51"/>
        <v>0.1</v>
      </c>
      <c r="G119" s="1881">
        <f t="shared" si="52"/>
        <v>0</v>
      </c>
      <c r="H119" s="1881">
        <f t="shared" si="53"/>
        <v>0</v>
      </c>
      <c r="I119" s="1881">
        <f t="shared" si="54"/>
        <v>0</v>
      </c>
      <c r="J119" s="1881">
        <f t="shared" si="55"/>
        <v>0</v>
      </c>
      <c r="K119" s="1881">
        <f t="shared" si="56"/>
        <v>0</v>
      </c>
      <c r="L119" s="1881">
        <f t="shared" si="57"/>
        <v>0</v>
      </c>
      <c r="M119" s="1881">
        <f t="shared" si="58"/>
        <v>0</v>
      </c>
      <c r="N119" s="1897">
        <f t="shared" si="59"/>
        <v>0</v>
      </c>
      <c r="O119" s="1868">
        <v>0.3</v>
      </c>
      <c r="P119" s="1868">
        <v>0.3</v>
      </c>
      <c r="Q119" s="1868">
        <v>0.3</v>
      </c>
      <c r="R119" s="1868">
        <v>0.3</v>
      </c>
      <c r="S119" s="1868">
        <v>0.3</v>
      </c>
      <c r="T119" s="1868">
        <v>0.3</v>
      </c>
      <c r="U119" s="1868">
        <v>0.3</v>
      </c>
      <c r="V119" s="1868">
        <v>0.3</v>
      </c>
      <c r="W119" s="1868">
        <v>0.3</v>
      </c>
      <c r="X119" s="1868">
        <v>0.3</v>
      </c>
      <c r="Y119" s="1868">
        <v>0.3</v>
      </c>
      <c r="Z119" s="1868">
        <v>0.3</v>
      </c>
      <c r="AA119" s="1869">
        <v>0.3</v>
      </c>
      <c r="AC119" s="1885">
        <v>45</v>
      </c>
      <c r="AD119" s="1887">
        <f>'Population density'!C108</f>
        <v>1793</v>
      </c>
      <c r="AE119" s="1878">
        <f t="shared" si="75"/>
        <v>13.629306430675408</v>
      </c>
      <c r="AF119" s="1888">
        <f t="shared" si="71"/>
        <v>5.5110276356408656</v>
      </c>
      <c r="AG119" s="1888">
        <f t="shared" si="72"/>
        <v>0.28072212471449726</v>
      </c>
      <c r="AH119" s="1888">
        <f t="shared" si="65"/>
        <v>1.5274348675106151</v>
      </c>
      <c r="AI119" s="1888">
        <f t="shared" si="66"/>
        <v>7.5850019002788149E-2</v>
      </c>
      <c r="AJ119" s="1941">
        <f t="shared" si="67"/>
        <v>0.27715971838580572</v>
      </c>
      <c r="AK119" s="1941">
        <f t="shared" si="68"/>
        <v>0.27019608475794299</v>
      </c>
      <c r="AL119" s="1097"/>
      <c r="AM119" s="1890" t="s">
        <v>4188</v>
      </c>
      <c r="AN119" s="1868">
        <v>0</v>
      </c>
      <c r="AO119" s="1868">
        <v>0.15</v>
      </c>
      <c r="AP119" s="1868">
        <v>0.2</v>
      </c>
      <c r="AQ119" s="1868">
        <v>0.1</v>
      </c>
      <c r="AR119" s="1868">
        <v>0</v>
      </c>
      <c r="AS119" s="1868">
        <v>0</v>
      </c>
      <c r="AT119" s="1868">
        <v>0</v>
      </c>
      <c r="AU119" s="1868">
        <v>0</v>
      </c>
      <c r="AV119" s="1868">
        <v>0</v>
      </c>
      <c r="AW119" s="1868">
        <v>0</v>
      </c>
      <c r="AX119" s="1868">
        <v>0</v>
      </c>
      <c r="AY119" s="1869">
        <v>0</v>
      </c>
      <c r="AZ119" s="1784"/>
      <c r="BA119" s="1890" t="s">
        <v>4188</v>
      </c>
      <c r="BB119" s="1899">
        <v>1</v>
      </c>
      <c r="BC119" s="1899">
        <v>1</v>
      </c>
      <c r="BD119" s="1899">
        <v>1</v>
      </c>
      <c r="BE119" s="1899">
        <v>1</v>
      </c>
      <c r="BF119" s="1899">
        <v>1</v>
      </c>
      <c r="BG119" s="1899">
        <v>1</v>
      </c>
      <c r="BH119" s="1899">
        <v>1</v>
      </c>
      <c r="BI119" s="1899">
        <v>1</v>
      </c>
      <c r="BJ119" s="1899">
        <v>1</v>
      </c>
      <c r="BK119" s="1899">
        <v>1</v>
      </c>
      <c r="BL119" s="1899">
        <v>1</v>
      </c>
      <c r="BM119" s="1899">
        <v>1</v>
      </c>
      <c r="BN119" s="1900">
        <f t="shared" si="74"/>
        <v>1.9708914196908573</v>
      </c>
    </row>
    <row r="120" spans="1:71" ht="18" customHeight="1">
      <c r="A120" s="1093" t="str">
        <f>'Country and technology list'!A107</f>
        <v>Qatar</v>
      </c>
      <c r="B120" s="1891">
        <f t="shared" si="70"/>
        <v>1</v>
      </c>
      <c r="C120" s="1872">
        <f t="shared" si="63"/>
        <v>0</v>
      </c>
      <c r="D120" s="1881">
        <f t="shared" si="49"/>
        <v>0</v>
      </c>
      <c r="E120" s="1881">
        <f t="shared" si="50"/>
        <v>0</v>
      </c>
      <c r="F120" s="1881">
        <f t="shared" si="51"/>
        <v>0</v>
      </c>
      <c r="G120" s="1881">
        <f t="shared" si="52"/>
        <v>0</v>
      </c>
      <c r="H120" s="1881">
        <f t="shared" si="53"/>
        <v>0</v>
      </c>
      <c r="I120" s="1881">
        <f t="shared" si="54"/>
        <v>0</v>
      </c>
      <c r="J120" s="1881">
        <f t="shared" si="55"/>
        <v>0</v>
      </c>
      <c r="K120" s="1881">
        <f t="shared" si="56"/>
        <v>0</v>
      </c>
      <c r="L120" s="1881">
        <f t="shared" si="57"/>
        <v>0</v>
      </c>
      <c r="M120" s="1881">
        <f t="shared" si="58"/>
        <v>0</v>
      </c>
      <c r="N120" s="1897">
        <f t="shared" si="59"/>
        <v>0</v>
      </c>
      <c r="O120" s="1868">
        <v>0.3</v>
      </c>
      <c r="P120" s="1868">
        <v>0.3</v>
      </c>
      <c r="Q120" s="1868">
        <v>0.3</v>
      </c>
      <c r="R120" s="1868">
        <v>0.3</v>
      </c>
      <c r="S120" s="1868">
        <v>0.3</v>
      </c>
      <c r="T120" s="1868">
        <v>0.3</v>
      </c>
      <c r="U120" s="1868">
        <v>0.3</v>
      </c>
      <c r="V120" s="1868">
        <v>0.3</v>
      </c>
      <c r="W120" s="1868">
        <v>0.3</v>
      </c>
      <c r="X120" s="1868">
        <v>0.3</v>
      </c>
      <c r="Y120" s="1868">
        <v>0.3</v>
      </c>
      <c r="Z120" s="1868">
        <v>0.3</v>
      </c>
      <c r="AA120" s="1869">
        <v>0.3</v>
      </c>
      <c r="AC120" s="1885">
        <v>0</v>
      </c>
      <c r="AD120" s="1887">
        <f>'Population density'!C109</f>
        <v>563</v>
      </c>
      <c r="AE120" s="1878">
        <f t="shared" si="75"/>
        <v>5.6300000000000003E-20</v>
      </c>
      <c r="AF120" s="1888">
        <f t="shared" si="71"/>
        <v>0</v>
      </c>
      <c r="AG120" s="1888">
        <f t="shared" si="72"/>
        <v>0</v>
      </c>
      <c r="AH120" s="1888">
        <f t="shared" si="65"/>
        <v>0</v>
      </c>
      <c r="AI120" s="1888">
        <f t="shared" si="66"/>
        <v>0</v>
      </c>
      <c r="AJ120" s="1941">
        <f t="shared" si="67"/>
        <v>0.1</v>
      </c>
      <c r="AK120" s="1941">
        <f t="shared" si="68"/>
        <v>0.1</v>
      </c>
      <c r="AL120" s="1097"/>
      <c r="AM120" s="1890" t="s">
        <v>4188</v>
      </c>
      <c r="AN120" s="1868">
        <v>0</v>
      </c>
      <c r="AO120" s="1868">
        <v>0</v>
      </c>
      <c r="AP120" s="1868">
        <v>0</v>
      </c>
      <c r="AQ120" s="1868">
        <v>0</v>
      </c>
      <c r="AR120" s="1868">
        <v>0</v>
      </c>
      <c r="AS120" s="1868">
        <v>0</v>
      </c>
      <c r="AT120" s="1868">
        <v>0</v>
      </c>
      <c r="AU120" s="1868">
        <v>0</v>
      </c>
      <c r="AV120" s="1868">
        <v>0</v>
      </c>
      <c r="AW120" s="1868">
        <v>0</v>
      </c>
      <c r="AX120" s="1868">
        <v>0</v>
      </c>
      <c r="AY120" s="1869">
        <v>0</v>
      </c>
      <c r="AZ120" s="1784"/>
      <c r="BA120" s="1890" t="s">
        <v>4188</v>
      </c>
      <c r="BB120" s="1893">
        <f t="shared" ref="BB120:BH128" si="76">$BN120</f>
        <v>2.1551315535843023</v>
      </c>
      <c r="BC120" s="1893">
        <f t="shared" si="76"/>
        <v>2.1551315535843023</v>
      </c>
      <c r="BD120" s="1893">
        <f t="shared" si="76"/>
        <v>2.1551315535843023</v>
      </c>
      <c r="BE120" s="1893">
        <f t="shared" si="76"/>
        <v>2.1551315535843023</v>
      </c>
      <c r="BF120" s="1893">
        <f t="shared" si="76"/>
        <v>2.1551315535843023</v>
      </c>
      <c r="BG120" s="1893">
        <f t="shared" si="76"/>
        <v>2.1551315535843023</v>
      </c>
      <c r="BH120" s="1893">
        <f t="shared" si="76"/>
        <v>2.1551315535843023</v>
      </c>
      <c r="BI120" s="1893">
        <v>1</v>
      </c>
      <c r="BJ120" s="1893">
        <v>1</v>
      </c>
      <c r="BK120" s="1893">
        <v>1</v>
      </c>
      <c r="BL120" s="1893">
        <v>1</v>
      </c>
      <c r="BM120" s="1893">
        <v>1</v>
      </c>
      <c r="BN120" s="1900">
        <f t="shared" si="74"/>
        <v>2.1551315535843023</v>
      </c>
    </row>
    <row r="121" spans="1:71" ht="18" customHeight="1">
      <c r="A121" s="1093" t="str">
        <f>'Country and technology list'!A108</f>
        <v>Romania</v>
      </c>
      <c r="B121" s="1891">
        <f t="shared" si="70"/>
        <v>1</v>
      </c>
      <c r="C121" s="1872">
        <f t="shared" si="63"/>
        <v>0</v>
      </c>
      <c r="D121" s="1881">
        <f t="shared" si="49"/>
        <v>0</v>
      </c>
      <c r="E121" s="1881">
        <f t="shared" si="50"/>
        <v>0</v>
      </c>
      <c r="F121" s="1881">
        <f t="shared" si="51"/>
        <v>0</v>
      </c>
      <c r="G121" s="1881">
        <f t="shared" si="52"/>
        <v>0</v>
      </c>
      <c r="H121" s="1881">
        <f t="shared" si="53"/>
        <v>0</v>
      </c>
      <c r="I121" s="1881">
        <f t="shared" si="54"/>
        <v>0</v>
      </c>
      <c r="J121" s="1881">
        <f t="shared" si="55"/>
        <v>0</v>
      </c>
      <c r="K121" s="1881">
        <f t="shared" si="56"/>
        <v>0</v>
      </c>
      <c r="L121" s="1881">
        <f t="shared" si="57"/>
        <v>0</v>
      </c>
      <c r="M121" s="1881">
        <f t="shared" si="58"/>
        <v>0</v>
      </c>
      <c r="N121" s="1897">
        <f t="shared" si="59"/>
        <v>0</v>
      </c>
      <c r="O121" s="1868">
        <v>0.3</v>
      </c>
      <c r="P121" s="1868">
        <v>0.3</v>
      </c>
      <c r="Q121" s="1868">
        <v>0.3</v>
      </c>
      <c r="R121" s="1868">
        <v>0.3</v>
      </c>
      <c r="S121" s="1868">
        <v>0.3</v>
      </c>
      <c r="T121" s="1868">
        <v>0.3</v>
      </c>
      <c r="U121" s="1868">
        <v>0.3</v>
      </c>
      <c r="V121" s="1868">
        <v>0.3</v>
      </c>
      <c r="W121" s="1868">
        <v>0.3</v>
      </c>
      <c r="X121" s="1868">
        <v>0.3</v>
      </c>
      <c r="Y121" s="1868">
        <v>0.3</v>
      </c>
      <c r="Z121" s="1868">
        <v>0.3</v>
      </c>
      <c r="AA121" s="1869">
        <v>0.3</v>
      </c>
      <c r="AC121" s="1885">
        <v>0</v>
      </c>
      <c r="AD121" s="1887">
        <f>'Population density'!C110</f>
        <v>225</v>
      </c>
      <c r="AE121" s="1878">
        <f t="shared" si="75"/>
        <v>2.2499999999999998E-20</v>
      </c>
      <c r="AF121" s="1888">
        <f t="shared" si="71"/>
        <v>0</v>
      </c>
      <c r="AG121" s="1888">
        <f t="shared" si="72"/>
        <v>0</v>
      </c>
      <c r="AH121" s="1888">
        <f t="shared" si="65"/>
        <v>0</v>
      </c>
      <c r="AI121" s="1888">
        <f t="shared" si="66"/>
        <v>0</v>
      </c>
      <c r="AJ121" s="1941">
        <f t="shared" si="67"/>
        <v>0.1</v>
      </c>
      <c r="AK121" s="1941">
        <f t="shared" si="68"/>
        <v>0.1</v>
      </c>
      <c r="AL121" s="1097"/>
      <c r="AM121" s="1890" t="s">
        <v>4188</v>
      </c>
      <c r="AN121" s="1868">
        <v>0</v>
      </c>
      <c r="AO121" s="1868">
        <v>0</v>
      </c>
      <c r="AP121" s="1868">
        <v>0</v>
      </c>
      <c r="AQ121" s="1868">
        <v>0</v>
      </c>
      <c r="AR121" s="1868">
        <v>0</v>
      </c>
      <c r="AS121" s="1868">
        <v>0</v>
      </c>
      <c r="AT121" s="1868">
        <v>0</v>
      </c>
      <c r="AU121" s="1868">
        <v>0</v>
      </c>
      <c r="AV121" s="1868">
        <v>0</v>
      </c>
      <c r="AW121" s="1868">
        <v>0</v>
      </c>
      <c r="AX121" s="1868">
        <v>0</v>
      </c>
      <c r="AY121" s="1869">
        <v>0</v>
      </c>
      <c r="AZ121" s="1784"/>
      <c r="BA121" s="1890" t="s">
        <v>4188</v>
      </c>
      <c r="BB121" s="1893">
        <f t="shared" si="76"/>
        <v>2.3255018210238778</v>
      </c>
      <c r="BC121" s="1893">
        <f t="shared" si="76"/>
        <v>2.3255018210238778</v>
      </c>
      <c r="BD121" s="1893">
        <f t="shared" si="76"/>
        <v>2.3255018210238778</v>
      </c>
      <c r="BE121" s="1893">
        <f t="shared" si="76"/>
        <v>2.3255018210238778</v>
      </c>
      <c r="BF121" s="1893">
        <f t="shared" si="76"/>
        <v>2.3255018210238778</v>
      </c>
      <c r="BG121" s="1893">
        <f t="shared" si="76"/>
        <v>2.3255018210238778</v>
      </c>
      <c r="BH121" s="1893">
        <f t="shared" si="76"/>
        <v>2.3255018210238778</v>
      </c>
      <c r="BI121" s="1893">
        <v>1</v>
      </c>
      <c r="BJ121" s="1893">
        <v>1</v>
      </c>
      <c r="BK121" s="1893">
        <v>1</v>
      </c>
      <c r="BL121" s="1893">
        <v>1</v>
      </c>
      <c r="BM121" s="1893">
        <v>1</v>
      </c>
      <c r="BN121" s="1900">
        <f t="shared" si="74"/>
        <v>2.3255018210238778</v>
      </c>
    </row>
    <row r="122" spans="1:71" ht="18" customHeight="1">
      <c r="A122" s="1093" t="str">
        <f>'Country and technology list'!A109</f>
        <v>Russian Federation</v>
      </c>
      <c r="B122" s="1891">
        <f t="shared" si="70"/>
        <v>0.96608611057260729</v>
      </c>
      <c r="C122" s="1872">
        <f t="shared" si="63"/>
        <v>0</v>
      </c>
      <c r="D122" s="1881">
        <f t="shared" si="49"/>
        <v>1.6149471155901301E-2</v>
      </c>
      <c r="E122" s="1881">
        <f t="shared" si="50"/>
        <v>1.6149471155901301E-2</v>
      </c>
      <c r="F122" s="1881">
        <f t="shared" si="51"/>
        <v>1.6149471155901302E-3</v>
      </c>
      <c r="G122" s="1881">
        <f t="shared" si="52"/>
        <v>0</v>
      </c>
      <c r="H122" s="1881">
        <f t="shared" si="53"/>
        <v>0</v>
      </c>
      <c r="I122" s="1881">
        <f t="shared" si="54"/>
        <v>0</v>
      </c>
      <c r="J122" s="1881">
        <f t="shared" si="55"/>
        <v>0</v>
      </c>
      <c r="K122" s="1881">
        <f t="shared" si="56"/>
        <v>0</v>
      </c>
      <c r="L122" s="1881">
        <f t="shared" si="57"/>
        <v>0</v>
      </c>
      <c r="M122" s="1881">
        <f t="shared" si="58"/>
        <v>0</v>
      </c>
      <c r="N122" s="1897">
        <f t="shared" si="59"/>
        <v>0</v>
      </c>
      <c r="O122" s="1868">
        <v>0.3</v>
      </c>
      <c r="P122" s="1868">
        <v>0.3</v>
      </c>
      <c r="Q122" s="1868">
        <v>0.3</v>
      </c>
      <c r="R122" s="1868">
        <v>0.3</v>
      </c>
      <c r="S122" s="1868">
        <v>0.3</v>
      </c>
      <c r="T122" s="1868">
        <v>0.3</v>
      </c>
      <c r="U122" s="1868">
        <v>0.3</v>
      </c>
      <c r="V122" s="1868">
        <v>0.3</v>
      </c>
      <c r="W122" s="1868">
        <v>0.3</v>
      </c>
      <c r="X122" s="1868">
        <v>0.3</v>
      </c>
      <c r="Y122" s="1868">
        <v>0.3</v>
      </c>
      <c r="Z122" s="1868">
        <v>0.3</v>
      </c>
      <c r="AA122" s="1869">
        <v>0.3</v>
      </c>
      <c r="AC122" s="1885">
        <v>30</v>
      </c>
      <c r="AD122" s="1887">
        <f>'Population density'!C111</f>
        <v>37653</v>
      </c>
      <c r="AE122" s="1878">
        <f t="shared" si="75"/>
        <v>22.907504369461371</v>
      </c>
      <c r="AF122" s="1888">
        <f t="shared" si="71"/>
        <v>9.7263080328760054</v>
      </c>
      <c r="AG122" s="1888">
        <f t="shared" si="72"/>
        <v>0.1166003547323235</v>
      </c>
      <c r="AH122" s="1888">
        <f t="shared" si="65"/>
        <v>2.5634567585712023</v>
      </c>
      <c r="AI122" s="1888">
        <f t="shared" si="66"/>
        <v>3.1504959330061096E-2</v>
      </c>
      <c r="AJ122" s="1941">
        <f t="shared" si="67"/>
        <v>0.263559076055008</v>
      </c>
      <c r="AK122" s="1941">
        <f t="shared" si="68"/>
        <v>0.27019608475794299</v>
      </c>
      <c r="AL122" s="1097"/>
      <c r="AM122" s="1890" t="s">
        <v>4188</v>
      </c>
      <c r="AN122" s="1868">
        <v>0</v>
      </c>
      <c r="AO122" s="1868">
        <v>0.01</v>
      </c>
      <c r="AP122" s="1868">
        <v>0.01</v>
      </c>
      <c r="AQ122" s="1879">
        <v>1E-3</v>
      </c>
      <c r="AR122" s="1868">
        <v>0</v>
      </c>
      <c r="AS122" s="1868">
        <v>0</v>
      </c>
      <c r="AT122" s="1868">
        <v>0</v>
      </c>
      <c r="AU122" s="1868">
        <v>0</v>
      </c>
      <c r="AV122" s="1868">
        <v>0</v>
      </c>
      <c r="AW122" s="1868">
        <v>0</v>
      </c>
      <c r="AX122" s="1868">
        <v>0</v>
      </c>
      <c r="AY122" s="1868">
        <v>0</v>
      </c>
      <c r="AZ122" s="1784"/>
      <c r="BA122" s="1890" t="s">
        <v>4188</v>
      </c>
      <c r="BB122" s="1893">
        <f t="shared" si="76"/>
        <v>1.61494711559013</v>
      </c>
      <c r="BC122" s="1893">
        <f t="shared" si="76"/>
        <v>1.61494711559013</v>
      </c>
      <c r="BD122" s="1893">
        <f t="shared" si="76"/>
        <v>1.61494711559013</v>
      </c>
      <c r="BE122" s="1893">
        <f t="shared" si="76"/>
        <v>1.61494711559013</v>
      </c>
      <c r="BF122" s="1893">
        <f t="shared" si="76"/>
        <v>1.61494711559013</v>
      </c>
      <c r="BG122" s="1893">
        <f t="shared" si="76"/>
        <v>1.61494711559013</v>
      </c>
      <c r="BH122" s="1893">
        <f t="shared" si="76"/>
        <v>1.61494711559013</v>
      </c>
      <c r="BI122" s="1893">
        <v>1</v>
      </c>
      <c r="BJ122" s="1893">
        <v>1</v>
      </c>
      <c r="BK122" s="1893">
        <v>1</v>
      </c>
      <c r="BL122" s="1893">
        <v>1</v>
      </c>
      <c r="BM122" s="1893">
        <v>1</v>
      </c>
      <c r="BN122" s="1900">
        <f t="shared" si="74"/>
        <v>1.61494711559013</v>
      </c>
      <c r="BQ122" s="1093">
        <v>2</v>
      </c>
      <c r="BR122" s="1902">
        <f>BQ122^BS122</f>
        <v>2.2973967099940702</v>
      </c>
      <c r="BS122" s="1093">
        <v>1.2</v>
      </c>
    </row>
    <row r="123" spans="1:71" ht="18" customHeight="1">
      <c r="A123" s="1093" t="str">
        <f>'Country and technology list'!A110</f>
        <v>Saudi Arabia</v>
      </c>
      <c r="B123" s="1891">
        <f t="shared" si="70"/>
        <v>1</v>
      </c>
      <c r="C123" s="1872">
        <f t="shared" si="63"/>
        <v>0</v>
      </c>
      <c r="D123" s="1881">
        <f t="shared" si="49"/>
        <v>0</v>
      </c>
      <c r="E123" s="1881">
        <f t="shared" si="50"/>
        <v>0</v>
      </c>
      <c r="F123" s="1881">
        <f t="shared" si="51"/>
        <v>0</v>
      </c>
      <c r="G123" s="1881">
        <f t="shared" si="52"/>
        <v>0</v>
      </c>
      <c r="H123" s="1881">
        <f t="shared" si="53"/>
        <v>0</v>
      </c>
      <c r="I123" s="1881">
        <f t="shared" si="54"/>
        <v>0</v>
      </c>
      <c r="J123" s="1881">
        <f t="shared" si="55"/>
        <v>0</v>
      </c>
      <c r="K123" s="1881">
        <f t="shared" si="56"/>
        <v>0</v>
      </c>
      <c r="L123" s="1881">
        <f t="shared" si="57"/>
        <v>0</v>
      </c>
      <c r="M123" s="1881">
        <f t="shared" si="58"/>
        <v>0</v>
      </c>
      <c r="N123" s="1897">
        <f t="shared" si="59"/>
        <v>0</v>
      </c>
      <c r="O123" s="1868">
        <v>0.3</v>
      </c>
      <c r="P123" s="1868">
        <v>0.3</v>
      </c>
      <c r="Q123" s="1868">
        <v>0.3</v>
      </c>
      <c r="R123" s="1868">
        <v>0.3</v>
      </c>
      <c r="S123" s="1868">
        <v>0.3</v>
      </c>
      <c r="T123" s="1868">
        <v>0.3</v>
      </c>
      <c r="U123" s="1868">
        <v>0.3</v>
      </c>
      <c r="V123" s="1868">
        <v>0.3</v>
      </c>
      <c r="W123" s="1868">
        <v>0.3</v>
      </c>
      <c r="X123" s="1868">
        <v>0.3</v>
      </c>
      <c r="Y123" s="1868">
        <v>0.3</v>
      </c>
      <c r="Z123" s="1868">
        <v>0.3</v>
      </c>
      <c r="AA123" s="1869">
        <v>0.3</v>
      </c>
      <c r="AC123" s="1885">
        <v>0</v>
      </c>
      <c r="AD123" s="1887">
        <f>'Population density'!C112</f>
        <v>2640</v>
      </c>
      <c r="AE123" s="1878">
        <f t="shared" si="75"/>
        <v>2.64E-19</v>
      </c>
      <c r="AF123" s="1888">
        <f t="shared" si="71"/>
        <v>0</v>
      </c>
      <c r="AG123" s="1888">
        <f t="shared" si="72"/>
        <v>0</v>
      </c>
      <c r="AH123" s="1888">
        <f t="shared" si="65"/>
        <v>0</v>
      </c>
      <c r="AI123" s="1888">
        <f t="shared" si="66"/>
        <v>0</v>
      </c>
      <c r="AJ123" s="1941">
        <f t="shared" si="67"/>
        <v>0.1</v>
      </c>
      <c r="AK123" s="1941">
        <f t="shared" si="68"/>
        <v>0.1</v>
      </c>
      <c r="AL123" s="1097"/>
      <c r="AM123" s="1890" t="s">
        <v>4188</v>
      </c>
      <c r="AN123" s="1868">
        <v>0</v>
      </c>
      <c r="AO123" s="1868">
        <v>0</v>
      </c>
      <c r="AP123" s="1868">
        <v>0</v>
      </c>
      <c r="AQ123" s="1868">
        <v>0</v>
      </c>
      <c r="AR123" s="1868">
        <v>0</v>
      </c>
      <c r="AS123" s="1868">
        <v>0</v>
      </c>
      <c r="AT123" s="1868">
        <v>0</v>
      </c>
      <c r="AU123" s="1868">
        <v>0</v>
      </c>
      <c r="AV123" s="1868">
        <v>0</v>
      </c>
      <c r="AW123" s="1868">
        <v>0</v>
      </c>
      <c r="AX123" s="1868">
        <v>0</v>
      </c>
      <c r="AY123" s="1869">
        <v>0</v>
      </c>
      <c r="AZ123" s="1784"/>
      <c r="BA123" s="1890" t="s">
        <v>4188</v>
      </c>
      <c r="BB123" s="1893">
        <f t="shared" si="76"/>
        <v>1.9161511211399587</v>
      </c>
      <c r="BC123" s="1893">
        <f t="shared" si="76"/>
        <v>1.9161511211399587</v>
      </c>
      <c r="BD123" s="1893">
        <f t="shared" si="76"/>
        <v>1.9161511211399587</v>
      </c>
      <c r="BE123" s="1893">
        <f t="shared" si="76"/>
        <v>1.9161511211399587</v>
      </c>
      <c r="BF123" s="1893">
        <f t="shared" si="76"/>
        <v>1.9161511211399587</v>
      </c>
      <c r="BG123" s="1893">
        <f t="shared" si="76"/>
        <v>1.9161511211399587</v>
      </c>
      <c r="BH123" s="1893">
        <f t="shared" si="76"/>
        <v>1.9161511211399587</v>
      </c>
      <c r="BI123" s="1893">
        <v>1</v>
      </c>
      <c r="BJ123" s="1893">
        <v>1</v>
      </c>
      <c r="BK123" s="1893">
        <v>1</v>
      </c>
      <c r="BL123" s="1893">
        <v>1</v>
      </c>
      <c r="BM123" s="1893">
        <v>1</v>
      </c>
      <c r="BN123" s="1900">
        <f t="shared" si="74"/>
        <v>1.9161511211399587</v>
      </c>
      <c r="BQ123" s="1093">
        <f>10</f>
        <v>10</v>
      </c>
      <c r="BR123" s="1902">
        <f>BQ123^BS123</f>
        <v>1.9952623149688797</v>
      </c>
      <c r="BS123" s="1093">
        <v>0.3</v>
      </c>
    </row>
    <row r="124" spans="1:71" ht="18" customHeight="1">
      <c r="A124" s="1093" t="str">
        <f>'Country and technology list'!A111</f>
        <v>Senegal</v>
      </c>
      <c r="B124" s="1891">
        <f t="shared" si="70"/>
        <v>0.67520267291551339</v>
      </c>
      <c r="C124" s="1872">
        <f t="shared" si="63"/>
        <v>0</v>
      </c>
      <c r="D124" s="1881">
        <f t="shared" si="49"/>
        <v>0.21653155138965771</v>
      </c>
      <c r="E124" s="1881">
        <f t="shared" si="50"/>
        <v>0.10826577569482886</v>
      </c>
      <c r="F124" s="1881">
        <f t="shared" si="51"/>
        <v>0</v>
      </c>
      <c r="G124" s="1881">
        <f t="shared" si="52"/>
        <v>0</v>
      </c>
      <c r="H124" s="1881">
        <f t="shared" si="53"/>
        <v>0</v>
      </c>
      <c r="I124" s="1881">
        <f t="shared" si="54"/>
        <v>0</v>
      </c>
      <c r="J124" s="1881">
        <f t="shared" si="55"/>
        <v>0</v>
      </c>
      <c r="K124" s="1881">
        <f t="shared" si="56"/>
        <v>0</v>
      </c>
      <c r="L124" s="1881">
        <f t="shared" si="57"/>
        <v>0</v>
      </c>
      <c r="M124" s="1881">
        <f t="shared" si="58"/>
        <v>0</v>
      </c>
      <c r="N124" s="1897">
        <f t="shared" si="59"/>
        <v>0</v>
      </c>
      <c r="O124" s="1868">
        <v>0.3</v>
      </c>
      <c r="P124" s="1868">
        <v>0.3</v>
      </c>
      <c r="Q124" s="1868">
        <v>0.3</v>
      </c>
      <c r="R124" s="1868">
        <v>0.3</v>
      </c>
      <c r="S124" s="1868">
        <v>0.3</v>
      </c>
      <c r="T124" s="1868">
        <v>0.3</v>
      </c>
      <c r="U124" s="1868">
        <v>0.3</v>
      </c>
      <c r="V124" s="1868">
        <v>0.3</v>
      </c>
      <c r="W124" s="1868">
        <v>0.3</v>
      </c>
      <c r="X124" s="1868">
        <v>0.3</v>
      </c>
      <c r="Y124" s="1868">
        <v>0.3</v>
      </c>
      <c r="Z124" s="1868">
        <v>0.3</v>
      </c>
      <c r="AA124" s="1869">
        <v>0.3</v>
      </c>
      <c r="AC124" s="1885">
        <v>45</v>
      </c>
      <c r="AD124" s="1887">
        <f>'Population density'!C113</f>
        <v>531</v>
      </c>
      <c r="AE124" s="1878">
        <f t="shared" si="75"/>
        <v>2.2358023309164885</v>
      </c>
      <c r="AF124" s="1888">
        <f t="shared" si="71"/>
        <v>0.97513972256929338</v>
      </c>
      <c r="AG124" s="1888">
        <f t="shared" si="72"/>
        <v>0</v>
      </c>
      <c r="AH124" s="1888">
        <f t="shared" si="65"/>
        <v>0.24597430761288075</v>
      </c>
      <c r="AI124" s="1888">
        <f t="shared" si="66"/>
        <v>0</v>
      </c>
      <c r="AJ124" s="1941">
        <f t="shared" si="67"/>
        <v>0.25224519309375365</v>
      </c>
      <c r="AK124" s="1941">
        <f t="shared" si="68"/>
        <v>0.1</v>
      </c>
      <c r="AL124" s="1097"/>
      <c r="AM124" s="1890" t="s">
        <v>4188</v>
      </c>
      <c r="AN124" s="1868">
        <v>0</v>
      </c>
      <c r="AO124" s="1868">
        <v>0.1</v>
      </c>
      <c r="AP124" s="1868">
        <v>0.05</v>
      </c>
      <c r="AQ124" s="1868">
        <v>0</v>
      </c>
      <c r="AR124" s="1868">
        <v>0</v>
      </c>
      <c r="AS124" s="1868">
        <v>0</v>
      </c>
      <c r="AT124" s="1868">
        <v>0</v>
      </c>
      <c r="AU124" s="1868">
        <v>0</v>
      </c>
      <c r="AV124" s="1868">
        <v>0</v>
      </c>
      <c r="AW124" s="1868">
        <v>0</v>
      </c>
      <c r="AX124" s="1868">
        <v>0</v>
      </c>
      <c r="AY124" s="1869">
        <v>0</v>
      </c>
      <c r="AZ124" s="1784"/>
      <c r="BA124" s="1890" t="s">
        <v>4188</v>
      </c>
      <c r="BB124" s="1893">
        <f t="shared" si="76"/>
        <v>2.1653155138965769</v>
      </c>
      <c r="BC124" s="1893">
        <f t="shared" si="76"/>
        <v>2.1653155138965769</v>
      </c>
      <c r="BD124" s="1893">
        <f t="shared" si="76"/>
        <v>2.1653155138965769</v>
      </c>
      <c r="BE124" s="1893">
        <f t="shared" si="76"/>
        <v>2.1653155138965769</v>
      </c>
      <c r="BF124" s="1893">
        <f t="shared" si="76"/>
        <v>2.1653155138965769</v>
      </c>
      <c r="BG124" s="1893">
        <f t="shared" si="76"/>
        <v>2.1653155138965769</v>
      </c>
      <c r="BH124" s="1893">
        <f t="shared" si="76"/>
        <v>2.1653155138965769</v>
      </c>
      <c r="BI124" s="1893">
        <v>1</v>
      </c>
      <c r="BJ124" s="1893">
        <v>1</v>
      </c>
      <c r="BK124" s="1893">
        <v>1</v>
      </c>
      <c r="BL124" s="1893">
        <v>1</v>
      </c>
      <c r="BM124" s="1893">
        <v>1</v>
      </c>
      <c r="BN124" s="1900">
        <f t="shared" si="74"/>
        <v>2.1653155138965769</v>
      </c>
      <c r="BQ124" s="1093">
        <v>100</v>
      </c>
      <c r="BR124" s="1902">
        <f t="shared" ref="BR124:BR127" si="77">BQ124^BS124</f>
        <v>2.5118864315095806</v>
      </c>
      <c r="BS124" s="1093">
        <v>0.2</v>
      </c>
    </row>
    <row r="125" spans="1:71" ht="18" customHeight="1">
      <c r="A125" s="1093" t="str">
        <f>'Country and technology list'!A112</f>
        <v>Serbia</v>
      </c>
      <c r="B125" s="1891">
        <f t="shared" si="70"/>
        <v>1</v>
      </c>
      <c r="C125" s="1872">
        <f t="shared" si="63"/>
        <v>0</v>
      </c>
      <c r="D125" s="1881">
        <f t="shared" si="49"/>
        <v>0</v>
      </c>
      <c r="E125" s="1881">
        <f t="shared" si="50"/>
        <v>0</v>
      </c>
      <c r="F125" s="1881">
        <f t="shared" si="51"/>
        <v>0</v>
      </c>
      <c r="G125" s="1881">
        <f t="shared" si="52"/>
        <v>0</v>
      </c>
      <c r="H125" s="1881">
        <f t="shared" si="53"/>
        <v>0</v>
      </c>
      <c r="I125" s="1881">
        <f t="shared" si="54"/>
        <v>0</v>
      </c>
      <c r="J125" s="1881">
        <f t="shared" si="55"/>
        <v>0</v>
      </c>
      <c r="K125" s="1881">
        <f t="shared" si="56"/>
        <v>0</v>
      </c>
      <c r="L125" s="1881">
        <f t="shared" si="57"/>
        <v>0</v>
      </c>
      <c r="M125" s="1881">
        <f t="shared" si="58"/>
        <v>0</v>
      </c>
      <c r="N125" s="1897">
        <f t="shared" si="59"/>
        <v>0</v>
      </c>
      <c r="O125" s="1868">
        <v>0.3</v>
      </c>
      <c r="P125" s="1868">
        <v>0.3</v>
      </c>
      <c r="Q125" s="1868">
        <v>0.3</v>
      </c>
      <c r="R125" s="1868">
        <v>0.3</v>
      </c>
      <c r="S125" s="1868">
        <v>0.3</v>
      </c>
      <c r="T125" s="1868">
        <v>0.3</v>
      </c>
      <c r="U125" s="1868">
        <v>0.3</v>
      </c>
      <c r="V125" s="1868">
        <v>0.3</v>
      </c>
      <c r="W125" s="1868">
        <v>0.3</v>
      </c>
      <c r="X125" s="1868">
        <v>0.3</v>
      </c>
      <c r="Y125" s="1868">
        <v>0.3</v>
      </c>
      <c r="Z125" s="1868">
        <v>0.3</v>
      </c>
      <c r="AA125" s="1869">
        <v>0.3</v>
      </c>
      <c r="AC125" s="1885">
        <v>0</v>
      </c>
      <c r="AD125" s="1887">
        <f>'Population density'!C114</f>
        <v>0</v>
      </c>
      <c r="AE125" s="1878">
        <f t="shared" si="75"/>
        <v>0</v>
      </c>
      <c r="AF125" s="1888">
        <f t="shared" si="71"/>
        <v>0</v>
      </c>
      <c r="AG125" s="1888">
        <f t="shared" si="72"/>
        <v>0</v>
      </c>
      <c r="AH125" s="1888">
        <f t="shared" si="65"/>
        <v>0</v>
      </c>
      <c r="AI125" s="1888">
        <f t="shared" si="66"/>
        <v>0</v>
      </c>
      <c r="AJ125" s="1941">
        <f t="shared" si="67"/>
        <v>0.1</v>
      </c>
      <c r="AK125" s="1941">
        <f t="shared" si="68"/>
        <v>0.1</v>
      </c>
      <c r="AL125" s="1097"/>
      <c r="AM125" s="1890" t="s">
        <v>4188</v>
      </c>
      <c r="AN125" s="1868">
        <v>0</v>
      </c>
      <c r="AO125" s="1868">
        <v>0</v>
      </c>
      <c r="AP125" s="1868">
        <v>0</v>
      </c>
      <c r="AQ125" s="1868">
        <v>0</v>
      </c>
      <c r="AR125" s="1868">
        <v>0</v>
      </c>
      <c r="AS125" s="1868">
        <v>0</v>
      </c>
      <c r="AT125" s="1868">
        <v>0</v>
      </c>
      <c r="AU125" s="1868">
        <v>0</v>
      </c>
      <c r="AV125" s="1868">
        <v>0</v>
      </c>
      <c r="AW125" s="1868">
        <v>0</v>
      </c>
      <c r="AX125" s="1868">
        <v>0</v>
      </c>
      <c r="AY125" s="1869">
        <v>0</v>
      </c>
      <c r="AZ125" s="1784"/>
      <c r="BA125" s="1890" t="s">
        <v>4188</v>
      </c>
      <c r="BB125" s="1893">
        <f t="shared" si="76"/>
        <v>1</v>
      </c>
      <c r="BC125" s="1893">
        <f t="shared" si="76"/>
        <v>1</v>
      </c>
      <c r="BD125" s="1893">
        <f t="shared" si="76"/>
        <v>1</v>
      </c>
      <c r="BE125" s="1893">
        <f t="shared" si="76"/>
        <v>1</v>
      </c>
      <c r="BF125" s="1893">
        <f t="shared" si="76"/>
        <v>1</v>
      </c>
      <c r="BG125" s="1893">
        <f t="shared" si="76"/>
        <v>1</v>
      </c>
      <c r="BH125" s="1893">
        <f t="shared" si="76"/>
        <v>1</v>
      </c>
      <c r="BI125" s="1893">
        <v>1</v>
      </c>
      <c r="BJ125" s="1893">
        <v>1</v>
      </c>
      <c r="BK125" s="1893">
        <v>1</v>
      </c>
      <c r="BL125" s="1893">
        <v>1</v>
      </c>
      <c r="BM125" s="1893">
        <v>1</v>
      </c>
      <c r="BN125" s="1900">
        <f t="shared" si="74"/>
        <v>1</v>
      </c>
      <c r="BQ125" s="1093">
        <v>1000</v>
      </c>
      <c r="BR125" s="1902">
        <f t="shared" si="77"/>
        <v>1.9952623149688797</v>
      </c>
      <c r="BS125" s="1093">
        <v>0.1</v>
      </c>
    </row>
    <row r="126" spans="1:71" ht="18" customHeight="1">
      <c r="A126" s="1093" t="str">
        <f>'Country and technology list'!A113</f>
        <v>Singapore</v>
      </c>
      <c r="B126" s="1891">
        <f t="shared" si="70"/>
        <v>1</v>
      </c>
      <c r="C126" s="1872">
        <f t="shared" si="63"/>
        <v>0</v>
      </c>
      <c r="D126" s="1881">
        <f t="shared" si="49"/>
        <v>0</v>
      </c>
      <c r="E126" s="1881">
        <f t="shared" si="50"/>
        <v>0</v>
      </c>
      <c r="F126" s="1881">
        <f t="shared" si="51"/>
        <v>0</v>
      </c>
      <c r="G126" s="1881">
        <f t="shared" si="52"/>
        <v>0</v>
      </c>
      <c r="H126" s="1881">
        <f t="shared" si="53"/>
        <v>0</v>
      </c>
      <c r="I126" s="1881">
        <f t="shared" si="54"/>
        <v>0</v>
      </c>
      <c r="J126" s="1881">
        <f t="shared" si="55"/>
        <v>0</v>
      </c>
      <c r="K126" s="1881">
        <f t="shared" si="56"/>
        <v>0</v>
      </c>
      <c r="L126" s="1881">
        <f t="shared" si="57"/>
        <v>0</v>
      </c>
      <c r="M126" s="1881">
        <f t="shared" si="58"/>
        <v>0</v>
      </c>
      <c r="N126" s="1897">
        <f t="shared" si="59"/>
        <v>0</v>
      </c>
      <c r="O126" s="1868">
        <v>0.3</v>
      </c>
      <c r="P126" s="1868">
        <v>0.3</v>
      </c>
      <c r="Q126" s="1868">
        <v>0.3</v>
      </c>
      <c r="R126" s="1868">
        <v>0.3</v>
      </c>
      <c r="S126" s="1868">
        <v>0.3</v>
      </c>
      <c r="T126" s="1868">
        <v>0.3</v>
      </c>
      <c r="U126" s="1868">
        <v>0.3</v>
      </c>
      <c r="V126" s="1868">
        <v>0.3</v>
      </c>
      <c r="W126" s="1868">
        <v>0.3</v>
      </c>
      <c r="X126" s="1868">
        <v>0.3</v>
      </c>
      <c r="Y126" s="1868">
        <v>0.3</v>
      </c>
      <c r="Z126" s="1868">
        <v>0.3</v>
      </c>
      <c r="AA126" s="1869">
        <v>0.3</v>
      </c>
      <c r="AC126" s="1885">
        <v>0</v>
      </c>
      <c r="AD126" s="1887">
        <f>'Population density'!C115</f>
        <v>193</v>
      </c>
      <c r="AE126" s="1878">
        <f t="shared" si="75"/>
        <v>1.93E-20</v>
      </c>
      <c r="AF126" s="1888">
        <f t="shared" si="71"/>
        <v>0</v>
      </c>
      <c r="AG126" s="1888">
        <f t="shared" si="72"/>
        <v>0</v>
      </c>
      <c r="AH126" s="1888">
        <f t="shared" si="65"/>
        <v>0</v>
      </c>
      <c r="AI126" s="1888">
        <f t="shared" si="66"/>
        <v>0</v>
      </c>
      <c r="AJ126" s="1941">
        <f t="shared" si="67"/>
        <v>0.1</v>
      </c>
      <c r="AK126" s="1941">
        <f t="shared" si="68"/>
        <v>0.1</v>
      </c>
      <c r="AL126" s="1097"/>
      <c r="AM126" s="1890" t="s">
        <v>4188</v>
      </c>
      <c r="AN126" s="1868">
        <v>0</v>
      </c>
      <c r="AO126" s="1868">
        <v>0</v>
      </c>
      <c r="AP126" s="1868">
        <v>0</v>
      </c>
      <c r="AQ126" s="1868">
        <v>0</v>
      </c>
      <c r="AR126" s="1868">
        <v>0</v>
      </c>
      <c r="AS126" s="1868">
        <v>0</v>
      </c>
      <c r="AT126" s="1868">
        <v>0</v>
      </c>
      <c r="AU126" s="1868">
        <v>0</v>
      </c>
      <c r="AV126" s="1868">
        <v>0</v>
      </c>
      <c r="AW126" s="1868">
        <v>0</v>
      </c>
      <c r="AX126" s="1868">
        <v>0</v>
      </c>
      <c r="AY126" s="1869">
        <v>0</v>
      </c>
      <c r="AZ126" s="1784"/>
      <c r="BA126" s="1890" t="s">
        <v>4188</v>
      </c>
      <c r="BB126" s="1893">
        <f t="shared" si="76"/>
        <v>2.3563573029779916</v>
      </c>
      <c r="BC126" s="1893">
        <f t="shared" si="76"/>
        <v>2.3563573029779916</v>
      </c>
      <c r="BD126" s="1893">
        <f t="shared" si="76"/>
        <v>2.3563573029779916</v>
      </c>
      <c r="BE126" s="1893">
        <f t="shared" si="76"/>
        <v>2.3563573029779916</v>
      </c>
      <c r="BF126" s="1893">
        <f t="shared" si="76"/>
        <v>2.3563573029779916</v>
      </c>
      <c r="BG126" s="1893">
        <f t="shared" si="76"/>
        <v>2.3563573029779916</v>
      </c>
      <c r="BH126" s="1893">
        <f t="shared" si="76"/>
        <v>2.3563573029779916</v>
      </c>
      <c r="BI126" s="1893">
        <v>1</v>
      </c>
      <c r="BJ126" s="1893">
        <v>1</v>
      </c>
      <c r="BK126" s="1893">
        <v>1</v>
      </c>
      <c r="BL126" s="1893">
        <v>1</v>
      </c>
      <c r="BM126" s="1893">
        <v>1</v>
      </c>
      <c r="BN126" s="1900">
        <f t="shared" si="74"/>
        <v>2.3563573029779916</v>
      </c>
      <c r="BQ126" s="1093">
        <v>10000</v>
      </c>
      <c r="BR126" s="1902">
        <f t="shared" si="77"/>
        <v>1.5848931924611136</v>
      </c>
      <c r="BS126" s="1093">
        <v>0.05</v>
      </c>
    </row>
    <row r="127" spans="1:71" ht="18" customHeight="1">
      <c r="A127" s="1093" t="str">
        <f>'Country and technology list'!A114</f>
        <v>Slovak Republic</v>
      </c>
      <c r="B127" s="1891">
        <f t="shared" si="70"/>
        <v>1</v>
      </c>
      <c r="C127" s="1872">
        <f t="shared" si="63"/>
        <v>0</v>
      </c>
      <c r="D127" s="1881">
        <f t="shared" si="49"/>
        <v>0</v>
      </c>
      <c r="E127" s="1881">
        <f t="shared" si="50"/>
        <v>0</v>
      </c>
      <c r="F127" s="1881">
        <f t="shared" si="51"/>
        <v>0</v>
      </c>
      <c r="G127" s="1881">
        <f t="shared" si="52"/>
        <v>0</v>
      </c>
      <c r="H127" s="1881">
        <f t="shared" si="53"/>
        <v>0</v>
      </c>
      <c r="I127" s="1881">
        <f t="shared" si="54"/>
        <v>0</v>
      </c>
      <c r="J127" s="1881">
        <f t="shared" si="55"/>
        <v>0</v>
      </c>
      <c r="K127" s="1881">
        <f t="shared" si="56"/>
        <v>0</v>
      </c>
      <c r="L127" s="1881">
        <f t="shared" si="57"/>
        <v>0</v>
      </c>
      <c r="M127" s="1881">
        <f t="shared" si="58"/>
        <v>0</v>
      </c>
      <c r="N127" s="1897">
        <f t="shared" si="59"/>
        <v>0</v>
      </c>
      <c r="O127" s="1868">
        <v>0.3</v>
      </c>
      <c r="P127" s="1868">
        <v>0.3</v>
      </c>
      <c r="Q127" s="1868">
        <v>0.3</v>
      </c>
      <c r="R127" s="1868">
        <v>0.3</v>
      </c>
      <c r="S127" s="1868">
        <v>0.3</v>
      </c>
      <c r="T127" s="1868">
        <v>0.3</v>
      </c>
      <c r="U127" s="1868">
        <v>0.3</v>
      </c>
      <c r="V127" s="1868">
        <v>0.3</v>
      </c>
      <c r="W127" s="1868">
        <v>0.3</v>
      </c>
      <c r="X127" s="1868">
        <v>0.3</v>
      </c>
      <c r="Y127" s="1868">
        <v>0.3</v>
      </c>
      <c r="Z127" s="1868">
        <v>0.3</v>
      </c>
      <c r="AA127" s="1869">
        <v>0.3</v>
      </c>
      <c r="AC127" s="1885">
        <v>0</v>
      </c>
      <c r="AD127" s="1887">
        <f>'Population density'!C116</f>
        <v>0</v>
      </c>
      <c r="AE127" s="1878">
        <f t="shared" si="75"/>
        <v>0</v>
      </c>
      <c r="AF127" s="1888">
        <f t="shared" si="71"/>
        <v>0</v>
      </c>
      <c r="AG127" s="1888">
        <f t="shared" si="72"/>
        <v>0</v>
      </c>
      <c r="AH127" s="1888">
        <f t="shared" si="65"/>
        <v>0</v>
      </c>
      <c r="AI127" s="1888">
        <f t="shared" si="66"/>
        <v>0</v>
      </c>
      <c r="AJ127" s="1941">
        <f t="shared" si="67"/>
        <v>0.1</v>
      </c>
      <c r="AK127" s="1941">
        <f t="shared" si="68"/>
        <v>0.1</v>
      </c>
      <c r="AL127" s="1097"/>
      <c r="AM127" s="1890" t="s">
        <v>4188</v>
      </c>
      <c r="AN127" s="1868">
        <v>0</v>
      </c>
      <c r="AO127" s="1868">
        <v>0</v>
      </c>
      <c r="AP127" s="1868">
        <v>0</v>
      </c>
      <c r="AQ127" s="1868">
        <v>0</v>
      </c>
      <c r="AR127" s="1868">
        <v>0</v>
      </c>
      <c r="AS127" s="1868">
        <v>0</v>
      </c>
      <c r="AT127" s="1868">
        <v>0</v>
      </c>
      <c r="AU127" s="1868">
        <v>0</v>
      </c>
      <c r="AV127" s="1868">
        <v>0</v>
      </c>
      <c r="AW127" s="1868">
        <v>0</v>
      </c>
      <c r="AX127" s="1868">
        <v>0</v>
      </c>
      <c r="AY127" s="1869">
        <v>0</v>
      </c>
      <c r="AZ127" s="1784"/>
      <c r="BA127" s="1890" t="s">
        <v>4188</v>
      </c>
      <c r="BB127" s="1893">
        <f t="shared" si="76"/>
        <v>1</v>
      </c>
      <c r="BC127" s="1893">
        <f t="shared" si="76"/>
        <v>1</v>
      </c>
      <c r="BD127" s="1893">
        <f t="shared" si="76"/>
        <v>1</v>
      </c>
      <c r="BE127" s="1893">
        <f t="shared" si="76"/>
        <v>1</v>
      </c>
      <c r="BF127" s="1893">
        <f t="shared" si="76"/>
        <v>1</v>
      </c>
      <c r="BG127" s="1893">
        <f t="shared" si="76"/>
        <v>1</v>
      </c>
      <c r="BH127" s="1893">
        <f t="shared" si="76"/>
        <v>1</v>
      </c>
      <c r="BI127" s="1893">
        <v>1</v>
      </c>
      <c r="BJ127" s="1893">
        <v>1</v>
      </c>
      <c r="BK127" s="1893">
        <v>1</v>
      </c>
      <c r="BL127" s="1893">
        <v>1</v>
      </c>
      <c r="BM127" s="1893">
        <v>1</v>
      </c>
      <c r="BN127" s="1900">
        <f t="shared" si="74"/>
        <v>1</v>
      </c>
      <c r="BQ127" s="1093">
        <v>100000</v>
      </c>
      <c r="BR127" s="1902">
        <f t="shared" si="77"/>
        <v>1.2589254117941673</v>
      </c>
      <c r="BS127" s="1093">
        <v>0.02</v>
      </c>
    </row>
    <row r="128" spans="1:71" ht="18" customHeight="1">
      <c r="A128" s="1093" t="str">
        <f>'Country and technology list'!A115</f>
        <v>Slovenia</v>
      </c>
      <c r="B128" s="1891">
        <f t="shared" si="70"/>
        <v>1</v>
      </c>
      <c r="C128" s="1872">
        <f t="shared" si="63"/>
        <v>0</v>
      </c>
      <c r="D128" s="1881">
        <f t="shared" si="49"/>
        <v>0</v>
      </c>
      <c r="E128" s="1881">
        <f t="shared" si="50"/>
        <v>0</v>
      </c>
      <c r="F128" s="1881">
        <f t="shared" si="51"/>
        <v>0</v>
      </c>
      <c r="G128" s="1881">
        <f t="shared" si="52"/>
        <v>0</v>
      </c>
      <c r="H128" s="1881">
        <f t="shared" si="53"/>
        <v>0</v>
      </c>
      <c r="I128" s="1881">
        <f t="shared" si="54"/>
        <v>0</v>
      </c>
      <c r="J128" s="1881">
        <f t="shared" si="55"/>
        <v>0</v>
      </c>
      <c r="K128" s="1881">
        <f t="shared" si="56"/>
        <v>0</v>
      </c>
      <c r="L128" s="1881">
        <f t="shared" si="57"/>
        <v>0</v>
      </c>
      <c r="M128" s="1881">
        <f t="shared" si="58"/>
        <v>0</v>
      </c>
      <c r="N128" s="1897">
        <f t="shared" si="59"/>
        <v>0</v>
      </c>
      <c r="O128" s="1868">
        <v>0.3</v>
      </c>
      <c r="P128" s="1868">
        <v>0.3</v>
      </c>
      <c r="Q128" s="1868">
        <v>0.3</v>
      </c>
      <c r="R128" s="1868">
        <v>0.3</v>
      </c>
      <c r="S128" s="1868">
        <v>0.3</v>
      </c>
      <c r="T128" s="1868">
        <v>0.3</v>
      </c>
      <c r="U128" s="1868">
        <v>0.3</v>
      </c>
      <c r="V128" s="1868">
        <v>0.3</v>
      </c>
      <c r="W128" s="1868">
        <v>0.3</v>
      </c>
      <c r="X128" s="1868">
        <v>0.3</v>
      </c>
      <c r="Y128" s="1868">
        <v>0.3</v>
      </c>
      <c r="Z128" s="1868">
        <v>0.3</v>
      </c>
      <c r="AA128" s="1869">
        <v>0.3</v>
      </c>
      <c r="AC128" s="1885">
        <v>0</v>
      </c>
      <c r="AD128" s="1887">
        <f>'Population density'!C117</f>
        <v>46</v>
      </c>
      <c r="AE128" s="1878">
        <f t="shared" si="75"/>
        <v>4.6E-21</v>
      </c>
      <c r="AF128" s="1888">
        <f t="shared" si="71"/>
        <v>0</v>
      </c>
      <c r="AG128" s="1888">
        <f t="shared" si="72"/>
        <v>0</v>
      </c>
      <c r="AH128" s="1888">
        <f t="shared" si="65"/>
        <v>0</v>
      </c>
      <c r="AI128" s="1888">
        <f t="shared" si="66"/>
        <v>0</v>
      </c>
      <c r="AJ128" s="1941">
        <f t="shared" si="67"/>
        <v>0.1</v>
      </c>
      <c r="AK128" s="1941">
        <f t="shared" si="68"/>
        <v>0.1</v>
      </c>
      <c r="AL128" s="1097"/>
      <c r="AM128" s="1890" t="s">
        <v>4188</v>
      </c>
      <c r="AN128" s="1868">
        <v>0</v>
      </c>
      <c r="AO128" s="1868">
        <v>0</v>
      </c>
      <c r="AP128" s="1868">
        <v>0</v>
      </c>
      <c r="AQ128" s="1868">
        <v>0</v>
      </c>
      <c r="AR128" s="1868">
        <v>0</v>
      </c>
      <c r="AS128" s="1868">
        <v>0</v>
      </c>
      <c r="AT128" s="1868">
        <v>0</v>
      </c>
      <c r="AU128" s="1868">
        <v>0</v>
      </c>
      <c r="AV128" s="1868">
        <v>0</v>
      </c>
      <c r="AW128" s="1868">
        <v>0</v>
      </c>
      <c r="AX128" s="1868">
        <v>0</v>
      </c>
      <c r="AY128" s="1869">
        <v>0</v>
      </c>
      <c r="AZ128" s="1784"/>
      <c r="BA128" s="1890" t="s">
        <v>4188</v>
      </c>
      <c r="BB128" s="1893">
        <f t="shared" si="76"/>
        <v>2.6818762259922604</v>
      </c>
      <c r="BC128" s="1893">
        <f t="shared" si="76"/>
        <v>2.6818762259922604</v>
      </c>
      <c r="BD128" s="1893">
        <f t="shared" si="76"/>
        <v>2.6818762259922604</v>
      </c>
      <c r="BE128" s="1893">
        <f t="shared" si="76"/>
        <v>2.6818762259922604</v>
      </c>
      <c r="BF128" s="1893">
        <f t="shared" si="76"/>
        <v>2.6818762259922604</v>
      </c>
      <c r="BG128" s="1893">
        <f t="shared" si="76"/>
        <v>2.6818762259922604</v>
      </c>
      <c r="BH128" s="1893">
        <f t="shared" si="76"/>
        <v>2.6818762259922604</v>
      </c>
      <c r="BI128" s="1893">
        <v>1</v>
      </c>
      <c r="BJ128" s="1893">
        <v>1</v>
      </c>
      <c r="BK128" s="1893">
        <v>1</v>
      </c>
      <c r="BL128" s="1893">
        <v>1</v>
      </c>
      <c r="BM128" s="1893">
        <v>1</v>
      </c>
      <c r="BN128" s="1900">
        <f t="shared" si="74"/>
        <v>2.6818762259922604</v>
      </c>
      <c r="BQ128" s="1093">
        <v>1000000</v>
      </c>
      <c r="BR128" s="1093">
        <f>BQ128^BS128</f>
        <v>1.1481536214968828</v>
      </c>
      <c r="BS128" s="1093">
        <v>0.01</v>
      </c>
    </row>
    <row r="129" spans="1:66" ht="18" customHeight="1">
      <c r="A129" s="1093" t="str">
        <f>'Country and technology list'!A116</f>
        <v>South Africa</v>
      </c>
      <c r="B129" s="1891">
        <f t="shared" si="70"/>
        <v>0.44999999999999996</v>
      </c>
      <c r="C129" s="1872">
        <f t="shared" si="63"/>
        <v>0</v>
      </c>
      <c r="D129" s="1881">
        <f t="shared" si="49"/>
        <v>0</v>
      </c>
      <c r="E129" s="1881">
        <f t="shared" si="50"/>
        <v>0</v>
      </c>
      <c r="F129" s="1881">
        <f t="shared" si="51"/>
        <v>0.15</v>
      </c>
      <c r="G129" s="1881">
        <f t="shared" si="52"/>
        <v>0.1</v>
      </c>
      <c r="H129" s="1881">
        <f t="shared" si="53"/>
        <v>0.1</v>
      </c>
      <c r="I129" s="1881">
        <f t="shared" si="54"/>
        <v>0.2</v>
      </c>
      <c r="J129" s="1881">
        <f t="shared" si="55"/>
        <v>0</v>
      </c>
      <c r="K129" s="1881">
        <f t="shared" si="56"/>
        <v>0</v>
      </c>
      <c r="L129" s="1881">
        <f t="shared" si="57"/>
        <v>0</v>
      </c>
      <c r="M129" s="1881">
        <f t="shared" si="58"/>
        <v>0</v>
      </c>
      <c r="N129" s="1897">
        <f t="shared" si="59"/>
        <v>0</v>
      </c>
      <c r="O129" s="1868">
        <v>0.3</v>
      </c>
      <c r="P129" s="1868">
        <v>0.3</v>
      </c>
      <c r="Q129" s="1868">
        <v>0.3</v>
      </c>
      <c r="R129" s="1868">
        <v>0.3</v>
      </c>
      <c r="S129" s="1868">
        <v>0.3</v>
      </c>
      <c r="T129" s="1868">
        <v>0.3</v>
      </c>
      <c r="U129" s="1868">
        <v>0.3</v>
      </c>
      <c r="V129" s="1868">
        <v>0.3</v>
      </c>
      <c r="W129" s="1868">
        <v>0.3</v>
      </c>
      <c r="X129" s="1868">
        <v>0.3</v>
      </c>
      <c r="Y129" s="1868">
        <v>0.3</v>
      </c>
      <c r="Z129" s="1868">
        <v>0.3</v>
      </c>
      <c r="AA129" s="1869">
        <v>0.3</v>
      </c>
      <c r="AC129" s="1885">
        <v>30</v>
      </c>
      <c r="AD129" s="1887">
        <f>'Population density'!C118</f>
        <v>2798</v>
      </c>
      <c r="AE129" s="1878">
        <f t="shared" si="75"/>
        <v>68.45367900403528</v>
      </c>
      <c r="AF129" s="1888">
        <f t="shared" si="71"/>
        <v>19.657800365580261</v>
      </c>
      <c r="AG129" s="1888">
        <f t="shared" si="72"/>
        <v>9.838245782813825</v>
      </c>
      <c r="AH129" s="1888">
        <f t="shared" si="65"/>
        <v>7.039623713754275</v>
      </c>
      <c r="AI129" s="1888">
        <f t="shared" si="66"/>
        <v>3.1190887983217741</v>
      </c>
      <c r="AJ129" s="1941">
        <f t="shared" si="67"/>
        <v>0.35810841410721989</v>
      </c>
      <c r="AK129" s="1941">
        <f t="shared" si="68"/>
        <v>0.31703708843810641</v>
      </c>
      <c r="AL129" s="1097"/>
      <c r="AM129" s="1890" t="s">
        <v>4188</v>
      </c>
      <c r="AN129" s="1868">
        <v>0</v>
      </c>
      <c r="AO129" s="1868">
        <v>0</v>
      </c>
      <c r="AP129" s="1868">
        <v>0</v>
      </c>
      <c r="AQ129" s="1868">
        <v>0.15</v>
      </c>
      <c r="AR129" s="1868">
        <v>0.1</v>
      </c>
      <c r="AS129" s="1868">
        <v>0.1</v>
      </c>
      <c r="AT129" s="1868">
        <v>0.2</v>
      </c>
      <c r="AU129" s="1868">
        <v>0</v>
      </c>
      <c r="AV129" s="1868">
        <v>0</v>
      </c>
      <c r="AW129" s="1868">
        <v>0</v>
      </c>
      <c r="AX129" s="1868">
        <v>0</v>
      </c>
      <c r="AY129" s="1869">
        <v>0</v>
      </c>
      <c r="AZ129" s="1784"/>
      <c r="BA129" s="1890" t="s">
        <v>4188</v>
      </c>
      <c r="BB129" s="1899">
        <v>1</v>
      </c>
      <c r="BC129" s="1899">
        <v>1</v>
      </c>
      <c r="BD129" s="1899">
        <v>1</v>
      </c>
      <c r="BE129" s="1899">
        <v>1</v>
      </c>
      <c r="BF129" s="1899">
        <v>1</v>
      </c>
      <c r="BG129" s="1899">
        <v>1</v>
      </c>
      <c r="BH129" s="1899">
        <v>1</v>
      </c>
      <c r="BI129" s="1899">
        <v>1</v>
      </c>
      <c r="BJ129" s="1899">
        <v>1</v>
      </c>
      <c r="BK129" s="1899">
        <v>1</v>
      </c>
      <c r="BL129" s="1899">
        <v>1</v>
      </c>
      <c r="BM129" s="1899">
        <v>1</v>
      </c>
      <c r="BN129" s="1900">
        <f t="shared" si="74"/>
        <v>1.9081980182646685</v>
      </c>
    </row>
    <row r="130" spans="1:66" ht="18" customHeight="1">
      <c r="A130" s="1093" t="str">
        <f>'Country and technology list'!A117</f>
        <v>Spain</v>
      </c>
      <c r="B130" s="1891">
        <f t="shared" si="70"/>
        <v>0.76</v>
      </c>
      <c r="C130" s="1872">
        <f t="shared" si="63"/>
        <v>0.05</v>
      </c>
      <c r="D130" s="1881">
        <f t="shared" si="49"/>
        <v>0.03</v>
      </c>
      <c r="E130" s="1881">
        <f t="shared" si="50"/>
        <v>0.05</v>
      </c>
      <c r="F130" s="1881">
        <f t="shared" si="51"/>
        <v>0.05</v>
      </c>
      <c r="G130" s="1881">
        <f t="shared" si="52"/>
        <v>0.04</v>
      </c>
      <c r="H130" s="1881">
        <f t="shared" si="53"/>
        <v>0.02</v>
      </c>
      <c r="I130" s="1881">
        <f t="shared" si="54"/>
        <v>0</v>
      </c>
      <c r="J130" s="1881">
        <f t="shared" si="55"/>
        <v>0</v>
      </c>
      <c r="K130" s="1881">
        <f t="shared" si="56"/>
        <v>0</v>
      </c>
      <c r="L130" s="1881">
        <f t="shared" si="57"/>
        <v>0</v>
      </c>
      <c r="M130" s="1881">
        <f t="shared" si="58"/>
        <v>0</v>
      </c>
      <c r="N130" s="1897">
        <f t="shared" si="59"/>
        <v>0</v>
      </c>
      <c r="O130" s="1868">
        <v>0.3</v>
      </c>
      <c r="P130" s="1868">
        <v>0.3</v>
      </c>
      <c r="Q130" s="1868">
        <v>0.3</v>
      </c>
      <c r="R130" s="1868">
        <v>0.3</v>
      </c>
      <c r="S130" s="1868">
        <v>0.3</v>
      </c>
      <c r="T130" s="1868">
        <v>0.3</v>
      </c>
      <c r="U130" s="1868">
        <v>0.3</v>
      </c>
      <c r="V130" s="1868">
        <v>0.3</v>
      </c>
      <c r="W130" s="1868">
        <v>0.3</v>
      </c>
      <c r="X130" s="1868">
        <v>0.3</v>
      </c>
      <c r="Y130" s="1868">
        <v>0.3</v>
      </c>
      <c r="Z130" s="1868">
        <v>0.3</v>
      </c>
      <c r="AA130" s="1869">
        <v>0.3</v>
      </c>
      <c r="AC130" s="1885">
        <v>45</v>
      </c>
      <c r="AD130" s="1887">
        <f>'Population density'!C119</f>
        <v>4964</v>
      </c>
      <c r="AE130" s="1878">
        <f t="shared" si="75"/>
        <v>23.166515207946144</v>
      </c>
      <c r="AF130" s="1888">
        <f t="shared" si="71"/>
        <v>7.901014162738182</v>
      </c>
      <c r="AG130" s="1888">
        <f t="shared" si="72"/>
        <v>2.2825907828204355</v>
      </c>
      <c r="AH130" s="1888">
        <f t="shared" si="65"/>
        <v>2.4683690391728792</v>
      </c>
      <c r="AI130" s="1888">
        <f t="shared" si="66"/>
        <v>0.67826529603260943</v>
      </c>
      <c r="AJ130" s="1941">
        <f t="shared" si="67"/>
        <v>0.31241167125277486</v>
      </c>
      <c r="AK130" s="1941">
        <f t="shared" si="68"/>
        <v>0.29714712822704259</v>
      </c>
      <c r="AL130" s="1097"/>
      <c r="AM130" s="1890" t="s">
        <v>4188</v>
      </c>
      <c r="AN130" s="1868">
        <v>0.05</v>
      </c>
      <c r="AO130" s="1868">
        <v>0.03</v>
      </c>
      <c r="AP130" s="1868">
        <v>0.05</v>
      </c>
      <c r="AQ130" s="1868">
        <v>0.05</v>
      </c>
      <c r="AR130" s="1868">
        <v>0.04</v>
      </c>
      <c r="AS130" s="1868">
        <v>0.02</v>
      </c>
      <c r="AT130" s="1868">
        <v>0</v>
      </c>
      <c r="AU130" s="1868">
        <v>0</v>
      </c>
      <c r="AV130" s="1868">
        <v>0</v>
      </c>
      <c r="AW130" s="1868">
        <v>0</v>
      </c>
      <c r="AX130" s="1868">
        <v>0</v>
      </c>
      <c r="AY130" s="1869">
        <v>0</v>
      </c>
      <c r="AZ130" s="1784"/>
      <c r="BA130" s="1890" t="s">
        <v>4188</v>
      </c>
      <c r="BB130" s="1899">
        <v>1</v>
      </c>
      <c r="BC130" s="1899">
        <v>1</v>
      </c>
      <c r="BD130" s="1899">
        <v>1</v>
      </c>
      <c r="BE130" s="1899">
        <v>1</v>
      </c>
      <c r="BF130" s="1899">
        <v>1</v>
      </c>
      <c r="BG130" s="1899">
        <v>1</v>
      </c>
      <c r="BH130" s="1899">
        <v>1</v>
      </c>
      <c r="BI130" s="1899">
        <v>1</v>
      </c>
      <c r="BJ130" s="1899">
        <v>1</v>
      </c>
      <c r="BK130" s="1899">
        <v>1</v>
      </c>
      <c r="BL130" s="1899">
        <v>1</v>
      </c>
      <c r="BM130" s="1899">
        <v>1</v>
      </c>
      <c r="BN130" s="1900">
        <f t="shared" si="74"/>
        <v>1.8333605552455734</v>
      </c>
    </row>
    <row r="131" spans="1:66" ht="18" customHeight="1">
      <c r="A131" s="1093" t="str">
        <f>'Country and technology list'!A118</f>
        <v>Sri Lanka</v>
      </c>
      <c r="B131" s="1891">
        <f t="shared" si="70"/>
        <v>0.59715141510309278</v>
      </c>
      <c r="C131" s="1872">
        <f t="shared" si="63"/>
        <v>0</v>
      </c>
      <c r="D131" s="1881">
        <f t="shared" si="49"/>
        <v>0.20142429244845364</v>
      </c>
      <c r="E131" s="1881">
        <f t="shared" si="50"/>
        <v>0.20142429244845364</v>
      </c>
      <c r="F131" s="1881">
        <f t="shared" si="51"/>
        <v>0</v>
      </c>
      <c r="G131" s="1881">
        <f t="shared" si="52"/>
        <v>0</v>
      </c>
      <c r="H131" s="1881">
        <f t="shared" si="53"/>
        <v>0</v>
      </c>
      <c r="I131" s="1881">
        <f t="shared" si="54"/>
        <v>0</v>
      </c>
      <c r="J131" s="1881">
        <f t="shared" si="55"/>
        <v>0</v>
      </c>
      <c r="K131" s="1881">
        <f t="shared" si="56"/>
        <v>0</v>
      </c>
      <c r="L131" s="1881">
        <f t="shared" si="57"/>
        <v>0</v>
      </c>
      <c r="M131" s="1881">
        <f t="shared" si="58"/>
        <v>0</v>
      </c>
      <c r="N131" s="1897">
        <f t="shared" si="59"/>
        <v>0</v>
      </c>
      <c r="O131" s="1868">
        <v>0.3</v>
      </c>
      <c r="P131" s="1868">
        <v>0.3</v>
      </c>
      <c r="Q131" s="1868">
        <v>0.3</v>
      </c>
      <c r="R131" s="1868">
        <v>0.3</v>
      </c>
      <c r="S131" s="1868">
        <v>0.3</v>
      </c>
      <c r="T131" s="1868">
        <v>0.3</v>
      </c>
      <c r="U131" s="1868">
        <v>0.3</v>
      </c>
      <c r="V131" s="1868">
        <v>0.3</v>
      </c>
      <c r="W131" s="1868">
        <v>0.3</v>
      </c>
      <c r="X131" s="1868">
        <v>0.3</v>
      </c>
      <c r="Y131" s="1868">
        <v>0.3</v>
      </c>
      <c r="Z131" s="1868">
        <v>0.3</v>
      </c>
      <c r="AA131" s="1869">
        <v>0.3</v>
      </c>
      <c r="AC131" s="1885">
        <v>50</v>
      </c>
      <c r="AD131" s="1887">
        <f>'Population density'!C120</f>
        <v>1340</v>
      </c>
      <c r="AE131" s="1878">
        <f t="shared" si="75"/>
        <v>6.9397549158998775</v>
      </c>
      <c r="AF131" s="1888">
        <f t="shared" si="71"/>
        <v>2.9895315123047386</v>
      </c>
      <c r="AG131" s="1888">
        <f t="shared" si="72"/>
        <v>0</v>
      </c>
      <c r="AH131" s="1888">
        <f t="shared" si="65"/>
        <v>0.77738153008347011</v>
      </c>
      <c r="AI131" s="1888">
        <f t="shared" si="66"/>
        <v>0</v>
      </c>
      <c r="AJ131" s="1941">
        <f t="shared" si="67"/>
        <v>0.260034566246856</v>
      </c>
      <c r="AK131" s="1941">
        <f t="shared" si="68"/>
        <v>0.1</v>
      </c>
      <c r="AL131" s="1097"/>
      <c r="AM131" s="1890" t="s">
        <v>4188</v>
      </c>
      <c r="AN131" s="1865">
        <v>0</v>
      </c>
      <c r="AO131" s="1865">
        <v>0.1</v>
      </c>
      <c r="AP131" s="1865">
        <v>0.1</v>
      </c>
      <c r="AQ131" s="1865">
        <v>0</v>
      </c>
      <c r="AR131" s="1865">
        <v>0</v>
      </c>
      <c r="AS131" s="1865">
        <v>0</v>
      </c>
      <c r="AT131" s="1865">
        <v>0</v>
      </c>
      <c r="AU131" s="1865">
        <v>0</v>
      </c>
      <c r="AV131" s="1865">
        <v>0</v>
      </c>
      <c r="AW131" s="1865">
        <v>0</v>
      </c>
      <c r="AX131" s="1865">
        <v>0</v>
      </c>
      <c r="AY131" s="1873">
        <v>0</v>
      </c>
      <c r="AZ131" s="1784"/>
      <c r="BA131" s="1890" t="s">
        <v>4188</v>
      </c>
      <c r="BB131" s="1893">
        <f t="shared" ref="BB131:BH145" si="78">$BN131</f>
        <v>2.0142429244845363</v>
      </c>
      <c r="BC131" s="1893">
        <f t="shared" si="78"/>
        <v>2.0142429244845363</v>
      </c>
      <c r="BD131" s="1893">
        <f t="shared" si="78"/>
        <v>2.0142429244845363</v>
      </c>
      <c r="BE131" s="1893">
        <f t="shared" si="78"/>
        <v>2.0142429244845363</v>
      </c>
      <c r="BF131" s="1893">
        <f t="shared" si="78"/>
        <v>2.0142429244845363</v>
      </c>
      <c r="BG131" s="1893">
        <f t="shared" si="78"/>
        <v>2.0142429244845363</v>
      </c>
      <c r="BH131" s="1893">
        <f t="shared" si="78"/>
        <v>2.0142429244845363</v>
      </c>
      <c r="BI131" s="1893">
        <v>1</v>
      </c>
      <c r="BJ131" s="1893">
        <v>1</v>
      </c>
      <c r="BK131" s="1893">
        <v>1</v>
      </c>
      <c r="BL131" s="1893">
        <v>1</v>
      </c>
      <c r="BM131" s="1893">
        <v>1</v>
      </c>
      <c r="BN131" s="1900">
        <f t="shared" si="74"/>
        <v>2.0142429244845363</v>
      </c>
    </row>
    <row r="132" spans="1:66" ht="18" customHeight="1">
      <c r="A132" s="1093" t="str">
        <f>'Country and technology list'!A119</f>
        <v>Sudan</v>
      </c>
      <c r="B132" s="1891">
        <f t="shared" si="70"/>
        <v>1</v>
      </c>
      <c r="C132" s="1872">
        <f t="shared" si="63"/>
        <v>0</v>
      </c>
      <c r="D132" s="1881">
        <f t="shared" si="49"/>
        <v>0</v>
      </c>
      <c r="E132" s="1881">
        <f t="shared" si="50"/>
        <v>0</v>
      </c>
      <c r="F132" s="1881">
        <f t="shared" si="51"/>
        <v>0</v>
      </c>
      <c r="G132" s="1881">
        <f t="shared" si="52"/>
        <v>0</v>
      </c>
      <c r="H132" s="1881">
        <f t="shared" si="53"/>
        <v>0</v>
      </c>
      <c r="I132" s="1881">
        <f t="shared" si="54"/>
        <v>0</v>
      </c>
      <c r="J132" s="1881">
        <f t="shared" si="55"/>
        <v>0</v>
      </c>
      <c r="K132" s="1881">
        <f t="shared" si="56"/>
        <v>0</v>
      </c>
      <c r="L132" s="1881">
        <f t="shared" si="57"/>
        <v>0</v>
      </c>
      <c r="M132" s="1881">
        <f t="shared" si="58"/>
        <v>0</v>
      </c>
      <c r="N132" s="1897">
        <f t="shared" si="59"/>
        <v>0</v>
      </c>
      <c r="O132" s="1868">
        <v>0.3</v>
      </c>
      <c r="P132" s="1868">
        <v>0.3</v>
      </c>
      <c r="Q132" s="1868">
        <v>0.3</v>
      </c>
      <c r="R132" s="1868">
        <v>0.3</v>
      </c>
      <c r="S132" s="1868">
        <v>0.3</v>
      </c>
      <c r="T132" s="1868">
        <v>0.3</v>
      </c>
      <c r="U132" s="1868">
        <v>0.3</v>
      </c>
      <c r="V132" s="1868">
        <v>0.3</v>
      </c>
      <c r="W132" s="1868">
        <v>0.3</v>
      </c>
      <c r="X132" s="1868">
        <v>0.3</v>
      </c>
      <c r="Y132" s="1868">
        <v>0.3</v>
      </c>
      <c r="Z132" s="1868">
        <v>0.3</v>
      </c>
      <c r="AA132" s="1869">
        <v>0.3</v>
      </c>
      <c r="AC132" s="1885">
        <v>0</v>
      </c>
      <c r="AD132" s="1887">
        <f>'Population density'!C121</f>
        <v>853</v>
      </c>
      <c r="AE132" s="1878">
        <f t="shared" si="75"/>
        <v>8.5300000000000003E-20</v>
      </c>
      <c r="AF132" s="1888">
        <f t="shared" si="71"/>
        <v>0</v>
      </c>
      <c r="AG132" s="1888">
        <f t="shared" si="72"/>
        <v>0</v>
      </c>
      <c r="AH132" s="1888">
        <f t="shared" si="65"/>
        <v>0</v>
      </c>
      <c r="AI132" s="1888">
        <f t="shared" si="66"/>
        <v>0</v>
      </c>
      <c r="AJ132" s="1941">
        <f t="shared" si="67"/>
        <v>0.1</v>
      </c>
      <c r="AK132" s="1941">
        <f t="shared" si="68"/>
        <v>0.1</v>
      </c>
      <c r="AL132" s="1097"/>
      <c r="AM132" s="1890" t="s">
        <v>4188</v>
      </c>
      <c r="AN132" s="1868">
        <v>0</v>
      </c>
      <c r="AO132" s="1868">
        <v>0</v>
      </c>
      <c r="AP132" s="1868">
        <v>0</v>
      </c>
      <c r="AQ132" s="1868">
        <v>0</v>
      </c>
      <c r="AR132" s="1868">
        <v>0</v>
      </c>
      <c r="AS132" s="1868">
        <v>0</v>
      </c>
      <c r="AT132" s="1868">
        <v>0</v>
      </c>
      <c r="AU132" s="1868">
        <v>0</v>
      </c>
      <c r="AV132" s="1868">
        <v>0</v>
      </c>
      <c r="AW132" s="1868">
        <v>0</v>
      </c>
      <c r="AX132" s="1868">
        <v>0</v>
      </c>
      <c r="AY132" s="1869">
        <v>0</v>
      </c>
      <c r="AZ132" s="1784"/>
      <c r="BA132" s="1890" t="s">
        <v>4188</v>
      </c>
      <c r="BB132" s="1893">
        <f t="shared" si="78"/>
        <v>2.0853388569559641</v>
      </c>
      <c r="BC132" s="1893">
        <f t="shared" si="78"/>
        <v>2.0853388569559641</v>
      </c>
      <c r="BD132" s="1893">
        <f t="shared" si="78"/>
        <v>2.0853388569559641</v>
      </c>
      <c r="BE132" s="1893">
        <f t="shared" si="78"/>
        <v>2.0853388569559641</v>
      </c>
      <c r="BF132" s="1893">
        <f t="shared" si="78"/>
        <v>2.0853388569559641</v>
      </c>
      <c r="BG132" s="1893">
        <f t="shared" si="78"/>
        <v>2.0853388569559641</v>
      </c>
      <c r="BH132" s="1893">
        <f t="shared" si="78"/>
        <v>2.0853388569559641</v>
      </c>
      <c r="BI132" s="1893">
        <v>1</v>
      </c>
      <c r="BJ132" s="1893">
        <v>1</v>
      </c>
      <c r="BK132" s="1893">
        <v>1</v>
      </c>
      <c r="BL132" s="1893">
        <v>1</v>
      </c>
      <c r="BM132" s="1893">
        <v>1</v>
      </c>
      <c r="BN132" s="1900">
        <f t="shared" si="74"/>
        <v>2.0853388569559641</v>
      </c>
    </row>
    <row r="133" spans="1:66" ht="18" customHeight="1">
      <c r="A133" s="1093" t="str">
        <f>'Country and technology list'!A120</f>
        <v>Sweden</v>
      </c>
      <c r="B133" s="1891">
        <f t="shared" si="70"/>
        <v>1</v>
      </c>
      <c r="C133" s="1872">
        <f t="shared" si="63"/>
        <v>0</v>
      </c>
      <c r="D133" s="1881">
        <f t="shared" si="49"/>
        <v>0</v>
      </c>
      <c r="E133" s="1881">
        <f t="shared" si="50"/>
        <v>0</v>
      </c>
      <c r="F133" s="1881">
        <f t="shared" si="51"/>
        <v>0</v>
      </c>
      <c r="G133" s="1881">
        <f t="shared" si="52"/>
        <v>0</v>
      </c>
      <c r="H133" s="1881">
        <f t="shared" si="53"/>
        <v>0</v>
      </c>
      <c r="I133" s="1881">
        <f t="shared" si="54"/>
        <v>0</v>
      </c>
      <c r="J133" s="1881">
        <f t="shared" si="55"/>
        <v>0</v>
      </c>
      <c r="K133" s="1881">
        <f t="shared" si="56"/>
        <v>0</v>
      </c>
      <c r="L133" s="1881">
        <f t="shared" si="57"/>
        <v>0</v>
      </c>
      <c r="M133" s="1881">
        <f t="shared" si="58"/>
        <v>0</v>
      </c>
      <c r="N133" s="1897">
        <f t="shared" si="59"/>
        <v>0</v>
      </c>
      <c r="O133" s="1868">
        <v>0.3</v>
      </c>
      <c r="P133" s="1868">
        <v>0.3</v>
      </c>
      <c r="Q133" s="1868">
        <v>0.3</v>
      </c>
      <c r="R133" s="1868">
        <v>0.3</v>
      </c>
      <c r="S133" s="1868">
        <v>0.3</v>
      </c>
      <c r="T133" s="1868">
        <v>0.3</v>
      </c>
      <c r="U133" s="1868">
        <v>0.3</v>
      </c>
      <c r="V133" s="1868">
        <v>0.3</v>
      </c>
      <c r="W133" s="1868">
        <v>0.3</v>
      </c>
      <c r="X133" s="1868">
        <v>0.3</v>
      </c>
      <c r="Y133" s="1868">
        <v>0.3</v>
      </c>
      <c r="Z133" s="1868">
        <v>0.3</v>
      </c>
      <c r="AA133" s="1869">
        <v>0.3</v>
      </c>
      <c r="AC133" s="1885">
        <v>0</v>
      </c>
      <c r="AD133" s="1887">
        <f>'Population density'!C122</f>
        <v>3218</v>
      </c>
      <c r="AE133" s="1878">
        <f t="shared" si="75"/>
        <v>3.2179999999999999E-19</v>
      </c>
      <c r="AF133" s="1888">
        <f t="shared" si="71"/>
        <v>0</v>
      </c>
      <c r="AG133" s="1888">
        <f t="shared" si="72"/>
        <v>0</v>
      </c>
      <c r="AH133" s="1888">
        <f t="shared" si="65"/>
        <v>0</v>
      </c>
      <c r="AI133" s="1888">
        <f t="shared" si="66"/>
        <v>0</v>
      </c>
      <c r="AJ133" s="1941">
        <f t="shared" si="67"/>
        <v>0.1</v>
      </c>
      <c r="AK133" s="1941">
        <f t="shared" si="68"/>
        <v>0.1</v>
      </c>
      <c r="AL133" s="1097"/>
      <c r="AM133" s="1890" t="s">
        <v>4188</v>
      </c>
      <c r="AN133" s="1868">
        <v>0</v>
      </c>
      <c r="AO133" s="1868">
        <v>0</v>
      </c>
      <c r="AP133" s="1868">
        <v>0</v>
      </c>
      <c r="AQ133" s="1868">
        <v>0</v>
      </c>
      <c r="AR133" s="1868">
        <v>0</v>
      </c>
      <c r="AS133" s="1868">
        <v>0</v>
      </c>
      <c r="AT133" s="1868">
        <v>0</v>
      </c>
      <c r="AU133" s="1868">
        <v>0</v>
      </c>
      <c r="AV133" s="1868">
        <v>0</v>
      </c>
      <c r="AW133" s="1868">
        <v>0</v>
      </c>
      <c r="AX133" s="1868">
        <v>0</v>
      </c>
      <c r="AY133" s="1869">
        <v>0</v>
      </c>
      <c r="AZ133" s="1784"/>
      <c r="BA133" s="1890" t="s">
        <v>4188</v>
      </c>
      <c r="BB133" s="1893">
        <f t="shared" si="78"/>
        <v>1.8893440431035595</v>
      </c>
      <c r="BC133" s="1893">
        <f t="shared" si="78"/>
        <v>1.8893440431035595</v>
      </c>
      <c r="BD133" s="1893">
        <f t="shared" si="78"/>
        <v>1.8893440431035595</v>
      </c>
      <c r="BE133" s="1893">
        <f t="shared" si="78"/>
        <v>1.8893440431035595</v>
      </c>
      <c r="BF133" s="1893">
        <f t="shared" si="78"/>
        <v>1.8893440431035595</v>
      </c>
      <c r="BG133" s="1893">
        <f t="shared" si="78"/>
        <v>1.8893440431035595</v>
      </c>
      <c r="BH133" s="1893">
        <f t="shared" si="78"/>
        <v>1.8893440431035595</v>
      </c>
      <c r="BI133" s="1893">
        <v>1</v>
      </c>
      <c r="BJ133" s="1893">
        <v>1</v>
      </c>
      <c r="BK133" s="1893">
        <v>1</v>
      </c>
      <c r="BL133" s="1893">
        <v>1</v>
      </c>
      <c r="BM133" s="1893">
        <v>1</v>
      </c>
      <c r="BN133" s="1900">
        <f t="shared" si="74"/>
        <v>1.8893440431035595</v>
      </c>
    </row>
    <row r="134" spans="1:66" ht="18" customHeight="1">
      <c r="A134" s="1093" t="str">
        <f>'Country and technology list'!A121</f>
        <v>Switzerland</v>
      </c>
      <c r="B134" s="1891">
        <f t="shared" si="70"/>
        <v>1</v>
      </c>
      <c r="C134" s="1872">
        <f t="shared" si="63"/>
        <v>0</v>
      </c>
      <c r="D134" s="1881">
        <f t="shared" si="49"/>
        <v>0</v>
      </c>
      <c r="E134" s="1881">
        <f t="shared" si="50"/>
        <v>0</v>
      </c>
      <c r="F134" s="1881">
        <f t="shared" si="51"/>
        <v>0</v>
      </c>
      <c r="G134" s="1881">
        <f t="shared" si="52"/>
        <v>0</v>
      </c>
      <c r="H134" s="1881">
        <f t="shared" si="53"/>
        <v>0</v>
      </c>
      <c r="I134" s="1881">
        <f t="shared" si="54"/>
        <v>0</v>
      </c>
      <c r="J134" s="1881">
        <f t="shared" si="55"/>
        <v>0</v>
      </c>
      <c r="K134" s="1881">
        <f t="shared" si="56"/>
        <v>0</v>
      </c>
      <c r="L134" s="1881">
        <f t="shared" si="57"/>
        <v>0</v>
      </c>
      <c r="M134" s="1881">
        <f t="shared" si="58"/>
        <v>0</v>
      </c>
      <c r="N134" s="1897">
        <f t="shared" si="59"/>
        <v>0</v>
      </c>
      <c r="O134" s="1868">
        <v>0.3</v>
      </c>
      <c r="P134" s="1868">
        <v>0.3</v>
      </c>
      <c r="Q134" s="1868">
        <v>0.3</v>
      </c>
      <c r="R134" s="1868">
        <v>0.3</v>
      </c>
      <c r="S134" s="1868">
        <v>0.3</v>
      </c>
      <c r="T134" s="1868">
        <v>0.3</v>
      </c>
      <c r="U134" s="1868">
        <v>0.3</v>
      </c>
      <c r="V134" s="1868">
        <v>0.3</v>
      </c>
      <c r="W134" s="1868">
        <v>0.3</v>
      </c>
      <c r="X134" s="1868">
        <v>0.3</v>
      </c>
      <c r="Y134" s="1868">
        <v>0.3</v>
      </c>
      <c r="Z134" s="1868">
        <v>0.3</v>
      </c>
      <c r="AA134" s="1869">
        <v>0.3</v>
      </c>
      <c r="AC134" s="1885">
        <v>0</v>
      </c>
      <c r="AD134" s="1887">
        <f>'Population density'!C123</f>
        <v>0</v>
      </c>
      <c r="AE134" s="1878">
        <f t="shared" si="75"/>
        <v>0</v>
      </c>
      <c r="AF134" s="1888">
        <f t="shared" si="71"/>
        <v>0</v>
      </c>
      <c r="AG134" s="1888">
        <f t="shared" si="72"/>
        <v>0</v>
      </c>
      <c r="AH134" s="1888">
        <f t="shared" si="65"/>
        <v>0</v>
      </c>
      <c r="AI134" s="1888">
        <f t="shared" si="66"/>
        <v>0</v>
      </c>
      <c r="AJ134" s="1941">
        <f t="shared" si="67"/>
        <v>0.1</v>
      </c>
      <c r="AK134" s="1941">
        <f t="shared" si="68"/>
        <v>0.1</v>
      </c>
      <c r="AL134" s="1097"/>
      <c r="AM134" s="1890" t="s">
        <v>4188</v>
      </c>
      <c r="AN134" s="1868">
        <v>0</v>
      </c>
      <c r="AO134" s="1868">
        <v>0</v>
      </c>
      <c r="AP134" s="1868">
        <v>0</v>
      </c>
      <c r="AQ134" s="1868">
        <v>0</v>
      </c>
      <c r="AR134" s="1868">
        <v>0</v>
      </c>
      <c r="AS134" s="1868">
        <v>0</v>
      </c>
      <c r="AT134" s="1868">
        <v>0</v>
      </c>
      <c r="AU134" s="1868">
        <v>0</v>
      </c>
      <c r="AV134" s="1868">
        <v>0</v>
      </c>
      <c r="AW134" s="1868">
        <v>0</v>
      </c>
      <c r="AX134" s="1868">
        <v>0</v>
      </c>
      <c r="AY134" s="1869">
        <v>0</v>
      </c>
      <c r="AZ134" s="1784"/>
      <c r="BA134" s="1890" t="s">
        <v>4188</v>
      </c>
      <c r="BB134" s="1893">
        <f t="shared" si="78"/>
        <v>1</v>
      </c>
      <c r="BC134" s="1893">
        <f t="shared" si="78"/>
        <v>1</v>
      </c>
      <c r="BD134" s="1893">
        <f t="shared" si="78"/>
        <v>1</v>
      </c>
      <c r="BE134" s="1893">
        <f t="shared" si="78"/>
        <v>1</v>
      </c>
      <c r="BF134" s="1893">
        <f t="shared" si="78"/>
        <v>1</v>
      </c>
      <c r="BG134" s="1893">
        <f t="shared" si="78"/>
        <v>1</v>
      </c>
      <c r="BH134" s="1893">
        <f t="shared" si="78"/>
        <v>1</v>
      </c>
      <c r="BI134" s="1893">
        <v>1</v>
      </c>
      <c r="BJ134" s="1893">
        <v>1</v>
      </c>
      <c r="BK134" s="1893">
        <v>1</v>
      </c>
      <c r="BL134" s="1893">
        <v>1</v>
      </c>
      <c r="BM134" s="1893">
        <v>1</v>
      </c>
      <c r="BN134" s="1900">
        <f t="shared" si="74"/>
        <v>1</v>
      </c>
    </row>
    <row r="135" spans="1:66" ht="18" customHeight="1">
      <c r="A135" s="1093" t="str">
        <f>'Country and technology list'!A122</f>
        <v>Syrian Arab Republic</v>
      </c>
      <c r="B135" s="1891">
        <f t="shared" si="70"/>
        <v>0.64654640455330126</v>
      </c>
      <c r="C135" s="1872">
        <f t="shared" si="63"/>
        <v>0.35345359544669874</v>
      </c>
      <c r="D135" s="1881">
        <f t="shared" si="49"/>
        <v>0</v>
      </c>
      <c r="E135" s="1881">
        <f t="shared" si="50"/>
        <v>0</v>
      </c>
      <c r="F135" s="1881">
        <f t="shared" si="51"/>
        <v>0</v>
      </c>
      <c r="G135" s="1881">
        <f t="shared" si="52"/>
        <v>0</v>
      </c>
      <c r="H135" s="1881">
        <f t="shared" si="53"/>
        <v>0</v>
      </c>
      <c r="I135" s="1881">
        <f t="shared" si="54"/>
        <v>0</v>
      </c>
      <c r="J135" s="1881">
        <f t="shared" si="55"/>
        <v>0</v>
      </c>
      <c r="K135" s="1881">
        <f t="shared" si="56"/>
        <v>0</v>
      </c>
      <c r="L135" s="1881">
        <f t="shared" si="57"/>
        <v>0</v>
      </c>
      <c r="M135" s="1881">
        <f t="shared" si="58"/>
        <v>0</v>
      </c>
      <c r="N135" s="1897">
        <f t="shared" si="59"/>
        <v>0</v>
      </c>
      <c r="O135" s="1868">
        <v>0.3</v>
      </c>
      <c r="P135" s="1868">
        <v>0.3</v>
      </c>
      <c r="Q135" s="1868">
        <v>0.3</v>
      </c>
      <c r="R135" s="1868">
        <v>0.3</v>
      </c>
      <c r="S135" s="1868">
        <v>0.3</v>
      </c>
      <c r="T135" s="1868">
        <v>0.3</v>
      </c>
      <c r="U135" s="1868">
        <v>0.3</v>
      </c>
      <c r="V135" s="1868">
        <v>0.3</v>
      </c>
      <c r="W135" s="1868">
        <v>0.3</v>
      </c>
      <c r="X135" s="1868">
        <v>0.3</v>
      </c>
      <c r="Y135" s="1868">
        <v>0.3</v>
      </c>
      <c r="Z135" s="1868">
        <v>0.3</v>
      </c>
      <c r="AA135" s="1869">
        <v>0.3</v>
      </c>
      <c r="AC135" s="1885">
        <v>0</v>
      </c>
      <c r="AD135" s="1887">
        <f>'Population density'!C124</f>
        <v>193</v>
      </c>
      <c r="AE135" s="1878">
        <f t="shared" si="75"/>
        <v>0.34108271960606423</v>
      </c>
      <c r="AF135" s="1888">
        <f t="shared" si="71"/>
        <v>0</v>
      </c>
      <c r="AG135" s="1888">
        <f t="shared" si="72"/>
        <v>0</v>
      </c>
      <c r="AH135" s="1888">
        <f t="shared" si="65"/>
        <v>0</v>
      </c>
      <c r="AI135" s="1888">
        <f t="shared" si="66"/>
        <v>0</v>
      </c>
      <c r="AJ135" s="1941">
        <f t="shared" si="67"/>
        <v>0.1</v>
      </c>
      <c r="AK135" s="1941">
        <f t="shared" si="68"/>
        <v>0.1</v>
      </c>
      <c r="AL135" s="1097"/>
      <c r="AM135" s="1890" t="s">
        <v>4188</v>
      </c>
      <c r="AN135" s="1868">
        <v>0.15</v>
      </c>
      <c r="AO135" s="1868">
        <v>0</v>
      </c>
      <c r="AP135" s="1868">
        <v>0</v>
      </c>
      <c r="AQ135" s="1868">
        <v>0</v>
      </c>
      <c r="AR135" s="1868">
        <v>0</v>
      </c>
      <c r="AS135" s="1868">
        <v>0</v>
      </c>
      <c r="AT135" s="1868">
        <v>0</v>
      </c>
      <c r="AU135" s="1868">
        <v>0</v>
      </c>
      <c r="AV135" s="1868">
        <v>0</v>
      </c>
      <c r="AW135" s="1868">
        <v>0</v>
      </c>
      <c r="AX135" s="1868">
        <v>0</v>
      </c>
      <c r="AY135" s="1869">
        <v>0</v>
      </c>
      <c r="AZ135" s="1784"/>
      <c r="BA135" s="1890" t="s">
        <v>4188</v>
      </c>
      <c r="BB135" s="1893">
        <f t="shared" si="78"/>
        <v>2.3563573029779916</v>
      </c>
      <c r="BC135" s="1893">
        <f t="shared" si="78"/>
        <v>2.3563573029779916</v>
      </c>
      <c r="BD135" s="1893">
        <f t="shared" si="78"/>
        <v>2.3563573029779916</v>
      </c>
      <c r="BE135" s="1893">
        <f t="shared" si="78"/>
        <v>2.3563573029779916</v>
      </c>
      <c r="BF135" s="1893">
        <f t="shared" si="78"/>
        <v>2.3563573029779916</v>
      </c>
      <c r="BG135" s="1893">
        <f t="shared" si="78"/>
        <v>2.3563573029779916</v>
      </c>
      <c r="BH135" s="1893">
        <f t="shared" si="78"/>
        <v>2.3563573029779916</v>
      </c>
      <c r="BI135" s="1893">
        <v>1</v>
      </c>
      <c r="BJ135" s="1893">
        <v>1</v>
      </c>
      <c r="BK135" s="1893">
        <v>1</v>
      </c>
      <c r="BL135" s="1893">
        <v>1</v>
      </c>
      <c r="BM135" s="1893">
        <v>1</v>
      </c>
      <c r="BN135" s="1900">
        <f t="shared" si="74"/>
        <v>2.3563573029779916</v>
      </c>
    </row>
    <row r="136" spans="1:66" ht="18" customHeight="1">
      <c r="A136" s="1093" t="str">
        <f>'Country and technology list'!A123</f>
        <v>Tajikistan</v>
      </c>
      <c r="B136" s="1891">
        <f t="shared" si="70"/>
        <v>1</v>
      </c>
      <c r="C136" s="1872">
        <f t="shared" si="63"/>
        <v>0</v>
      </c>
      <c r="D136" s="1881">
        <f t="shared" si="49"/>
        <v>0</v>
      </c>
      <c r="E136" s="1881">
        <f t="shared" si="50"/>
        <v>0</v>
      </c>
      <c r="F136" s="1881">
        <f t="shared" si="51"/>
        <v>0</v>
      </c>
      <c r="G136" s="1881">
        <f t="shared" si="52"/>
        <v>0</v>
      </c>
      <c r="H136" s="1881">
        <f t="shared" si="53"/>
        <v>0</v>
      </c>
      <c r="I136" s="1881">
        <f t="shared" si="54"/>
        <v>0</v>
      </c>
      <c r="J136" s="1881">
        <f t="shared" si="55"/>
        <v>0</v>
      </c>
      <c r="K136" s="1881">
        <f t="shared" si="56"/>
        <v>0</v>
      </c>
      <c r="L136" s="1881">
        <f t="shared" si="57"/>
        <v>0</v>
      </c>
      <c r="M136" s="1881">
        <f t="shared" si="58"/>
        <v>0</v>
      </c>
      <c r="N136" s="1897">
        <f t="shared" si="59"/>
        <v>0</v>
      </c>
      <c r="O136" s="1868">
        <v>0.3</v>
      </c>
      <c r="P136" s="1868">
        <v>0.3</v>
      </c>
      <c r="Q136" s="1868">
        <v>0.3</v>
      </c>
      <c r="R136" s="1868">
        <v>0.3</v>
      </c>
      <c r="S136" s="1868">
        <v>0.3</v>
      </c>
      <c r="T136" s="1868">
        <v>0.3</v>
      </c>
      <c r="U136" s="1868">
        <v>0.3</v>
      </c>
      <c r="V136" s="1868">
        <v>0.3</v>
      </c>
      <c r="W136" s="1868">
        <v>0.3</v>
      </c>
      <c r="X136" s="1868">
        <v>0.3</v>
      </c>
      <c r="Y136" s="1868">
        <v>0.3</v>
      </c>
      <c r="Z136" s="1868">
        <v>0.3</v>
      </c>
      <c r="AA136" s="1869">
        <v>0.3</v>
      </c>
      <c r="AC136" s="1885">
        <v>0</v>
      </c>
      <c r="AD136" s="1887">
        <f>'Population density'!C125</f>
        <v>0</v>
      </c>
      <c r="AE136" s="1878">
        <f t="shared" si="75"/>
        <v>0</v>
      </c>
      <c r="AF136" s="1888">
        <f t="shared" si="71"/>
        <v>0</v>
      </c>
      <c r="AG136" s="1888">
        <f t="shared" si="72"/>
        <v>0</v>
      </c>
      <c r="AH136" s="1888">
        <f t="shared" si="65"/>
        <v>0</v>
      </c>
      <c r="AI136" s="1888">
        <f t="shared" si="66"/>
        <v>0</v>
      </c>
      <c r="AJ136" s="1941">
        <f t="shared" si="67"/>
        <v>0.1</v>
      </c>
      <c r="AK136" s="1941">
        <f t="shared" si="68"/>
        <v>0.1</v>
      </c>
      <c r="AL136" s="1097"/>
      <c r="AM136" s="1890" t="s">
        <v>4188</v>
      </c>
      <c r="AN136" s="1868">
        <v>0</v>
      </c>
      <c r="AO136" s="1868">
        <v>0</v>
      </c>
      <c r="AP136" s="1868">
        <v>0</v>
      </c>
      <c r="AQ136" s="1868">
        <v>0</v>
      </c>
      <c r="AR136" s="1868">
        <v>0</v>
      </c>
      <c r="AS136" s="1868">
        <v>0</v>
      </c>
      <c r="AT136" s="1868">
        <v>0</v>
      </c>
      <c r="AU136" s="1868">
        <v>0</v>
      </c>
      <c r="AV136" s="1868">
        <v>0</v>
      </c>
      <c r="AW136" s="1868">
        <v>0</v>
      </c>
      <c r="AX136" s="1868">
        <v>0</v>
      </c>
      <c r="AY136" s="1869">
        <v>0</v>
      </c>
      <c r="AZ136" s="1784"/>
      <c r="BA136" s="1890" t="s">
        <v>4188</v>
      </c>
      <c r="BB136" s="1893">
        <f t="shared" si="78"/>
        <v>1</v>
      </c>
      <c r="BC136" s="1893">
        <f t="shared" si="78"/>
        <v>1</v>
      </c>
      <c r="BD136" s="1893">
        <f t="shared" si="78"/>
        <v>1</v>
      </c>
      <c r="BE136" s="1893">
        <f t="shared" si="78"/>
        <v>1</v>
      </c>
      <c r="BF136" s="1893">
        <f t="shared" si="78"/>
        <v>1</v>
      </c>
      <c r="BG136" s="1893">
        <f t="shared" si="78"/>
        <v>1</v>
      </c>
      <c r="BH136" s="1893">
        <f t="shared" si="78"/>
        <v>1</v>
      </c>
      <c r="BI136" s="1893">
        <v>1</v>
      </c>
      <c r="BJ136" s="1893">
        <v>1</v>
      </c>
      <c r="BK136" s="1893">
        <v>1</v>
      </c>
      <c r="BL136" s="1893">
        <v>1</v>
      </c>
      <c r="BM136" s="1893">
        <v>1</v>
      </c>
      <c r="BN136" s="1900">
        <f t="shared" si="74"/>
        <v>1</v>
      </c>
    </row>
    <row r="137" spans="1:66" ht="18" customHeight="1">
      <c r="A137" s="1093" t="str">
        <f>'Country and technology list'!A124</f>
        <v>Tanzania, United Republic of</v>
      </c>
      <c r="B137" s="1891">
        <f t="shared" si="70"/>
        <v>0.59899298988034078</v>
      </c>
      <c r="C137" s="1872">
        <f t="shared" si="63"/>
        <v>0.10025175252991481</v>
      </c>
      <c r="D137" s="1881">
        <f t="shared" si="49"/>
        <v>0.30075525758974442</v>
      </c>
      <c r="E137" s="1881">
        <f t="shared" si="50"/>
        <v>0</v>
      </c>
      <c r="F137" s="1881">
        <f t="shared" si="51"/>
        <v>0</v>
      </c>
      <c r="G137" s="1881">
        <f t="shared" si="52"/>
        <v>0</v>
      </c>
      <c r="H137" s="1881">
        <f t="shared" si="53"/>
        <v>0</v>
      </c>
      <c r="I137" s="1881">
        <f t="shared" si="54"/>
        <v>0</v>
      </c>
      <c r="J137" s="1881">
        <f t="shared" si="55"/>
        <v>0</v>
      </c>
      <c r="K137" s="1881">
        <f t="shared" si="56"/>
        <v>0</v>
      </c>
      <c r="L137" s="1881">
        <f t="shared" si="57"/>
        <v>0</v>
      </c>
      <c r="M137" s="1881">
        <f t="shared" si="58"/>
        <v>0</v>
      </c>
      <c r="N137" s="1897">
        <f t="shared" si="59"/>
        <v>0</v>
      </c>
      <c r="O137" s="1868">
        <v>0.3</v>
      </c>
      <c r="P137" s="1868">
        <v>0.3</v>
      </c>
      <c r="Q137" s="1868">
        <v>0.3</v>
      </c>
      <c r="R137" s="1868">
        <v>0.3</v>
      </c>
      <c r="S137" s="1868">
        <v>0.3</v>
      </c>
      <c r="T137" s="1868">
        <v>0.3</v>
      </c>
      <c r="U137" s="1868">
        <v>0.3</v>
      </c>
      <c r="V137" s="1868">
        <v>0.3</v>
      </c>
      <c r="W137" s="1868">
        <v>0.3</v>
      </c>
      <c r="X137" s="1868">
        <v>0.3</v>
      </c>
      <c r="Y137" s="1868">
        <v>0.3</v>
      </c>
      <c r="Z137" s="1868">
        <v>0.3</v>
      </c>
      <c r="AA137" s="1869">
        <v>0.3</v>
      </c>
      <c r="AC137" s="1885">
        <v>10</v>
      </c>
      <c r="AD137" s="1887">
        <f>'Population density'!C126</f>
        <v>1424</v>
      </c>
      <c r="AE137" s="1878">
        <f t="shared" si="75"/>
        <v>7.029483663889919</v>
      </c>
      <c r="AF137" s="1888">
        <f t="shared" si="71"/>
        <v>2.8497995873293096</v>
      </c>
      <c r="AG137" s="1888">
        <f t="shared" si="72"/>
        <v>0</v>
      </c>
      <c r="AH137" s="1888">
        <f t="shared" si="65"/>
        <v>0.66223785292306148</v>
      </c>
      <c r="AI137" s="1888">
        <f t="shared" si="66"/>
        <v>0</v>
      </c>
      <c r="AJ137" s="1941">
        <f t="shared" si="67"/>
        <v>0.23238049997181656</v>
      </c>
      <c r="AK137" s="1941">
        <f t="shared" si="68"/>
        <v>0.1</v>
      </c>
      <c r="AL137" s="1097"/>
      <c r="AM137" s="1890" t="s">
        <v>4188</v>
      </c>
      <c r="AN137" s="1868">
        <v>0.05</v>
      </c>
      <c r="AO137" s="1868">
        <v>0.15</v>
      </c>
      <c r="AP137" s="1868">
        <v>0</v>
      </c>
      <c r="AQ137" s="1868">
        <v>0</v>
      </c>
      <c r="AR137" s="1868">
        <v>0</v>
      </c>
      <c r="AS137" s="1868">
        <v>0</v>
      </c>
      <c r="AT137" s="1868">
        <v>0</v>
      </c>
      <c r="AU137" s="1868">
        <v>0</v>
      </c>
      <c r="AV137" s="1868">
        <v>0</v>
      </c>
      <c r="AW137" s="1868">
        <v>0</v>
      </c>
      <c r="AX137" s="1868">
        <v>0</v>
      </c>
      <c r="AY137" s="1869">
        <v>0</v>
      </c>
      <c r="AZ137" s="1784"/>
      <c r="BA137" s="1890" t="s">
        <v>4188</v>
      </c>
      <c r="BB137" s="1893">
        <f t="shared" si="78"/>
        <v>2.0050350505982961</v>
      </c>
      <c r="BC137" s="1893">
        <f t="shared" si="78"/>
        <v>2.0050350505982961</v>
      </c>
      <c r="BD137" s="1893">
        <f t="shared" si="78"/>
        <v>2.0050350505982961</v>
      </c>
      <c r="BE137" s="1893">
        <f t="shared" si="78"/>
        <v>2.0050350505982961</v>
      </c>
      <c r="BF137" s="1893">
        <f t="shared" si="78"/>
        <v>2.0050350505982961</v>
      </c>
      <c r="BG137" s="1893">
        <f t="shared" si="78"/>
        <v>2.0050350505982961</v>
      </c>
      <c r="BH137" s="1893">
        <f t="shared" si="78"/>
        <v>2.0050350505982961</v>
      </c>
      <c r="BI137" s="1893">
        <v>1</v>
      </c>
      <c r="BJ137" s="1893">
        <v>1</v>
      </c>
      <c r="BK137" s="1893">
        <v>1</v>
      </c>
      <c r="BL137" s="1893">
        <v>1</v>
      </c>
      <c r="BM137" s="1893">
        <v>1</v>
      </c>
      <c r="BN137" s="1900">
        <f t="shared" si="74"/>
        <v>2.0050350505982961</v>
      </c>
    </row>
    <row r="138" spans="1:66" ht="18" customHeight="1">
      <c r="A138" s="1093" t="str">
        <f>'Country and technology list'!A125</f>
        <v>Thailand</v>
      </c>
      <c r="B138" s="1891">
        <f t="shared" si="70"/>
        <v>0.81106974043095081</v>
      </c>
      <c r="C138" s="1872">
        <f t="shared" si="63"/>
        <v>0.18893025956904919</v>
      </c>
      <c r="D138" s="1881">
        <f t="shared" si="49"/>
        <v>0</v>
      </c>
      <c r="E138" s="1881">
        <f t="shared" si="50"/>
        <v>0</v>
      </c>
      <c r="F138" s="1881">
        <f t="shared" si="51"/>
        <v>0</v>
      </c>
      <c r="G138" s="1881">
        <f t="shared" si="52"/>
        <v>0</v>
      </c>
      <c r="H138" s="1881">
        <f t="shared" si="53"/>
        <v>0</v>
      </c>
      <c r="I138" s="1881">
        <f t="shared" si="54"/>
        <v>0</v>
      </c>
      <c r="J138" s="1881">
        <f t="shared" si="55"/>
        <v>0</v>
      </c>
      <c r="K138" s="1881">
        <f t="shared" si="56"/>
        <v>0</v>
      </c>
      <c r="L138" s="1881">
        <f t="shared" si="57"/>
        <v>0</v>
      </c>
      <c r="M138" s="1881">
        <f t="shared" si="58"/>
        <v>0</v>
      </c>
      <c r="N138" s="1897">
        <f t="shared" si="59"/>
        <v>0</v>
      </c>
      <c r="O138" s="1868">
        <v>0.3</v>
      </c>
      <c r="P138" s="1868">
        <v>0.3</v>
      </c>
      <c r="Q138" s="1868">
        <v>0.3</v>
      </c>
      <c r="R138" s="1868">
        <v>0.3</v>
      </c>
      <c r="S138" s="1868">
        <v>0.3</v>
      </c>
      <c r="T138" s="1868">
        <v>0.3</v>
      </c>
      <c r="U138" s="1868">
        <v>0.3</v>
      </c>
      <c r="V138" s="1868">
        <v>0.3</v>
      </c>
      <c r="W138" s="1868">
        <v>0.3</v>
      </c>
      <c r="X138" s="1868">
        <v>0.3</v>
      </c>
      <c r="Y138" s="1868">
        <v>0.3</v>
      </c>
      <c r="Z138" s="1868">
        <v>0.3</v>
      </c>
      <c r="AA138" s="1869">
        <v>0.3</v>
      </c>
      <c r="AC138" s="1885">
        <v>50</v>
      </c>
      <c r="AD138" s="1887">
        <f>'Population density'!C127</f>
        <v>3219</v>
      </c>
      <c r="AE138" s="1878">
        <f t="shared" si="75"/>
        <v>1.9546094719784002</v>
      </c>
      <c r="AF138" s="1888">
        <f t="shared" si="71"/>
        <v>0</v>
      </c>
      <c r="AG138" s="1888">
        <f t="shared" si="72"/>
        <v>0</v>
      </c>
      <c r="AH138" s="1888">
        <f t="shared" si="65"/>
        <v>0</v>
      </c>
      <c r="AI138" s="1888">
        <f t="shared" si="66"/>
        <v>0</v>
      </c>
      <c r="AJ138" s="1941">
        <f t="shared" si="67"/>
        <v>0.1</v>
      </c>
      <c r="AK138" s="1941">
        <f t="shared" si="68"/>
        <v>0.1</v>
      </c>
      <c r="AL138" s="1097"/>
      <c r="AM138" s="1890" t="s">
        <v>4188</v>
      </c>
      <c r="AN138" s="1868">
        <v>0.1</v>
      </c>
      <c r="AO138" s="1868">
        <v>0</v>
      </c>
      <c r="AP138" s="1868">
        <v>0</v>
      </c>
      <c r="AQ138" s="1868">
        <v>0</v>
      </c>
      <c r="AR138" s="1868">
        <v>0</v>
      </c>
      <c r="AS138" s="1868">
        <v>0</v>
      </c>
      <c r="AT138" s="1868">
        <v>0</v>
      </c>
      <c r="AU138" s="1868">
        <v>0</v>
      </c>
      <c r="AV138" s="1868">
        <v>0</v>
      </c>
      <c r="AW138" s="1868">
        <v>0</v>
      </c>
      <c r="AX138" s="1868">
        <v>0</v>
      </c>
      <c r="AY138" s="1869">
        <v>0</v>
      </c>
      <c r="AZ138" s="1784"/>
      <c r="BA138" s="1890" t="s">
        <v>4188</v>
      </c>
      <c r="BB138" s="1893">
        <f t="shared" si="78"/>
        <v>1.8893025956904919</v>
      </c>
      <c r="BC138" s="1893">
        <f t="shared" si="78"/>
        <v>1.8893025956904919</v>
      </c>
      <c r="BD138" s="1893">
        <f t="shared" si="78"/>
        <v>1.8893025956904919</v>
      </c>
      <c r="BE138" s="1893">
        <f t="shared" si="78"/>
        <v>1.8893025956904919</v>
      </c>
      <c r="BF138" s="1893">
        <f t="shared" si="78"/>
        <v>1.8893025956904919</v>
      </c>
      <c r="BG138" s="1893">
        <f t="shared" si="78"/>
        <v>1.8893025956904919</v>
      </c>
      <c r="BH138" s="1893">
        <f t="shared" si="78"/>
        <v>1.8893025956904919</v>
      </c>
      <c r="BI138" s="1893">
        <v>1</v>
      </c>
      <c r="BJ138" s="1893">
        <v>1</v>
      </c>
      <c r="BK138" s="1893">
        <v>1</v>
      </c>
      <c r="BL138" s="1893">
        <v>1</v>
      </c>
      <c r="BM138" s="1893">
        <v>1</v>
      </c>
      <c r="BN138" s="1900">
        <f t="shared" si="74"/>
        <v>1.8893025956904919</v>
      </c>
    </row>
    <row r="139" spans="1:66" ht="18" customHeight="1">
      <c r="A139" s="1093" t="str">
        <f>'Country and technology list'!A126</f>
        <v>Togo</v>
      </c>
      <c r="B139" s="1891">
        <f t="shared" si="70"/>
        <v>0.21010753787787495</v>
      </c>
      <c r="C139" s="1872">
        <f t="shared" si="63"/>
        <v>0</v>
      </c>
      <c r="D139" s="1881">
        <f t="shared" si="49"/>
        <v>0.78989246212212505</v>
      </c>
      <c r="E139" s="1881">
        <f t="shared" si="50"/>
        <v>0</v>
      </c>
      <c r="F139" s="1881">
        <f t="shared" si="51"/>
        <v>0</v>
      </c>
      <c r="G139" s="1881">
        <f t="shared" si="52"/>
        <v>0</v>
      </c>
      <c r="H139" s="1881">
        <f t="shared" si="53"/>
        <v>0</v>
      </c>
      <c r="I139" s="1881">
        <f t="shared" si="54"/>
        <v>0</v>
      </c>
      <c r="J139" s="1881">
        <f t="shared" si="55"/>
        <v>0</v>
      </c>
      <c r="K139" s="1881">
        <f t="shared" si="56"/>
        <v>0</v>
      </c>
      <c r="L139" s="1881">
        <f t="shared" si="57"/>
        <v>0</v>
      </c>
      <c r="M139" s="1881">
        <f t="shared" si="58"/>
        <v>0</v>
      </c>
      <c r="N139" s="1897">
        <f t="shared" si="59"/>
        <v>0</v>
      </c>
      <c r="O139" s="1868">
        <v>0.3</v>
      </c>
      <c r="P139" s="1868">
        <v>0.3</v>
      </c>
      <c r="Q139" s="1868">
        <v>0.3</v>
      </c>
      <c r="R139" s="1868">
        <v>0.3</v>
      </c>
      <c r="S139" s="1868">
        <v>0.3</v>
      </c>
      <c r="T139" s="1868">
        <v>0.3</v>
      </c>
      <c r="U139" s="1868">
        <v>0.3</v>
      </c>
      <c r="V139" s="1868">
        <v>0.3</v>
      </c>
      <c r="W139" s="1868">
        <v>0.3</v>
      </c>
      <c r="X139" s="1868">
        <v>0.3</v>
      </c>
      <c r="Y139" s="1868">
        <v>0.3</v>
      </c>
      <c r="Z139" s="1868">
        <v>0.3</v>
      </c>
      <c r="AA139" s="1869">
        <v>0.3</v>
      </c>
      <c r="AC139" s="1885">
        <v>30</v>
      </c>
      <c r="AD139" s="1887">
        <f>'Population density'!C128</f>
        <v>56</v>
      </c>
      <c r="AE139" s="1878">
        <f t="shared" si="75"/>
        <v>0.5746162283027022</v>
      </c>
      <c r="AF139" s="1888">
        <f t="shared" si="71"/>
        <v>0.25883694839047489</v>
      </c>
      <c r="AG139" s="1888">
        <f t="shared" si="72"/>
        <v>0</v>
      </c>
      <c r="AH139" s="1888">
        <f t="shared" si="65"/>
        <v>6.0148659478157819E-2</v>
      </c>
      <c r="AI139" s="1888">
        <f t="shared" si="66"/>
        <v>0</v>
      </c>
      <c r="AJ139" s="1941">
        <f t="shared" si="67"/>
        <v>0.23238049997181651</v>
      </c>
      <c r="AK139" s="1941">
        <f t="shared" si="68"/>
        <v>0.1</v>
      </c>
      <c r="AL139" s="1097"/>
      <c r="AM139" s="1890" t="s">
        <v>4188</v>
      </c>
      <c r="AN139" s="1865">
        <v>0</v>
      </c>
      <c r="AO139" s="1865">
        <v>0.3</v>
      </c>
      <c r="AP139" s="1865">
        <v>0</v>
      </c>
      <c r="AQ139" s="1865">
        <v>0</v>
      </c>
      <c r="AR139" s="1865">
        <v>0</v>
      </c>
      <c r="AS139" s="1865">
        <v>0</v>
      </c>
      <c r="AT139" s="1865">
        <v>0</v>
      </c>
      <c r="AU139" s="1865">
        <v>0</v>
      </c>
      <c r="AV139" s="1865">
        <v>0</v>
      </c>
      <c r="AW139" s="1865">
        <v>0</v>
      </c>
      <c r="AX139" s="1865">
        <v>0</v>
      </c>
      <c r="AY139" s="1873">
        <v>0</v>
      </c>
      <c r="AZ139" s="1784"/>
      <c r="BA139" s="1890" t="s">
        <v>4188</v>
      </c>
      <c r="BB139" s="1893">
        <f t="shared" si="78"/>
        <v>2.6329748737404168</v>
      </c>
      <c r="BC139" s="1893">
        <f t="shared" si="78"/>
        <v>2.6329748737404168</v>
      </c>
      <c r="BD139" s="1893">
        <f t="shared" si="78"/>
        <v>2.6329748737404168</v>
      </c>
      <c r="BE139" s="1893">
        <f t="shared" si="78"/>
        <v>2.6329748737404168</v>
      </c>
      <c r="BF139" s="1893">
        <f t="shared" si="78"/>
        <v>2.6329748737404168</v>
      </c>
      <c r="BG139" s="1893">
        <f t="shared" si="78"/>
        <v>2.6329748737404168</v>
      </c>
      <c r="BH139" s="1893">
        <f t="shared" si="78"/>
        <v>2.6329748737404168</v>
      </c>
      <c r="BI139" s="1893">
        <v>1</v>
      </c>
      <c r="BJ139" s="1893">
        <v>1</v>
      </c>
      <c r="BK139" s="1893">
        <v>1</v>
      </c>
      <c r="BL139" s="1893">
        <v>1</v>
      </c>
      <c r="BM139" s="1893">
        <v>1</v>
      </c>
      <c r="BN139" s="1900">
        <f t="shared" si="74"/>
        <v>2.6329748737404168</v>
      </c>
    </row>
    <row r="140" spans="1:66" ht="18" customHeight="1">
      <c r="A140" s="1093" t="str">
        <f>'Country and technology list'!A127</f>
        <v>Trinidad and Tobago</v>
      </c>
      <c r="B140" s="1891">
        <f t="shared" si="70"/>
        <v>0.77657548740619231</v>
      </c>
      <c r="C140" s="1872">
        <f t="shared" si="63"/>
        <v>0</v>
      </c>
      <c r="D140" s="1881">
        <f t="shared" si="49"/>
        <v>0.22342451259380766</v>
      </c>
      <c r="E140" s="1881">
        <f t="shared" si="50"/>
        <v>0</v>
      </c>
      <c r="F140" s="1881">
        <f t="shared" si="51"/>
        <v>0</v>
      </c>
      <c r="G140" s="1881">
        <f t="shared" si="52"/>
        <v>0</v>
      </c>
      <c r="H140" s="1881">
        <f t="shared" si="53"/>
        <v>0</v>
      </c>
      <c r="I140" s="1881">
        <f t="shared" si="54"/>
        <v>0</v>
      </c>
      <c r="J140" s="1881">
        <f t="shared" si="55"/>
        <v>0</v>
      </c>
      <c r="K140" s="1881">
        <f t="shared" si="56"/>
        <v>0</v>
      </c>
      <c r="L140" s="1881">
        <f t="shared" si="57"/>
        <v>0</v>
      </c>
      <c r="M140" s="1881">
        <f t="shared" si="58"/>
        <v>0</v>
      </c>
      <c r="N140" s="1897">
        <f t="shared" si="59"/>
        <v>0</v>
      </c>
      <c r="O140" s="1868">
        <v>0.3</v>
      </c>
      <c r="P140" s="1868">
        <v>0.3</v>
      </c>
      <c r="Q140" s="1868">
        <v>0.3</v>
      </c>
      <c r="R140" s="1868">
        <v>0.3</v>
      </c>
      <c r="S140" s="1868">
        <v>0.3</v>
      </c>
      <c r="T140" s="1868">
        <v>0.3</v>
      </c>
      <c r="U140" s="1868">
        <v>0.3</v>
      </c>
      <c r="V140" s="1868">
        <v>0.3</v>
      </c>
      <c r="W140" s="1868">
        <v>0.3</v>
      </c>
      <c r="X140" s="1868">
        <v>0.3</v>
      </c>
      <c r="Y140" s="1868">
        <v>0.3</v>
      </c>
      <c r="Z140" s="1868">
        <v>0.3</v>
      </c>
      <c r="AA140" s="1869">
        <v>0.3</v>
      </c>
      <c r="AC140" s="1885">
        <v>0</v>
      </c>
      <c r="AD140" s="1887">
        <f>'Population density'!C129</f>
        <v>362</v>
      </c>
      <c r="AE140" s="1878">
        <f t="shared" si="75"/>
        <v>1.2131951033843758</v>
      </c>
      <c r="AF140" s="1888">
        <f t="shared" si="71"/>
        <v>0.54648598994467656</v>
      </c>
      <c r="AG140" s="1888">
        <f t="shared" si="72"/>
        <v>0</v>
      </c>
      <c r="AH140" s="1888">
        <f t="shared" si="65"/>
        <v>0.12699268757093704</v>
      </c>
      <c r="AI140" s="1888">
        <f t="shared" si="66"/>
        <v>0</v>
      </c>
      <c r="AJ140" s="1941">
        <f t="shared" si="67"/>
        <v>0.23238049997181653</v>
      </c>
      <c r="AK140" s="1941">
        <f t="shared" si="68"/>
        <v>0.1</v>
      </c>
      <c r="AL140" s="1097"/>
      <c r="AM140" s="1890" t="s">
        <v>4188</v>
      </c>
      <c r="AN140" s="1868">
        <v>0</v>
      </c>
      <c r="AO140" s="1868">
        <v>0.1</v>
      </c>
      <c r="AP140" s="1868">
        <v>0</v>
      </c>
      <c r="AQ140" s="1868">
        <v>0</v>
      </c>
      <c r="AR140" s="1868">
        <v>0</v>
      </c>
      <c r="AS140" s="1868">
        <v>0</v>
      </c>
      <c r="AT140" s="1868">
        <v>0</v>
      </c>
      <c r="AU140" s="1868">
        <v>0</v>
      </c>
      <c r="AV140" s="1868">
        <v>0</v>
      </c>
      <c r="AW140" s="1868">
        <v>0</v>
      </c>
      <c r="AX140" s="1868">
        <v>0</v>
      </c>
      <c r="AY140" s="1869">
        <v>0</v>
      </c>
      <c r="AZ140" s="1784"/>
      <c r="BA140" s="1890" t="s">
        <v>4188</v>
      </c>
      <c r="BB140" s="1893">
        <f t="shared" si="78"/>
        <v>2.2342451259380764</v>
      </c>
      <c r="BC140" s="1893">
        <f t="shared" si="78"/>
        <v>2.2342451259380764</v>
      </c>
      <c r="BD140" s="1893">
        <f t="shared" si="78"/>
        <v>2.2342451259380764</v>
      </c>
      <c r="BE140" s="1893">
        <f t="shared" si="78"/>
        <v>2.2342451259380764</v>
      </c>
      <c r="BF140" s="1893">
        <f t="shared" si="78"/>
        <v>2.2342451259380764</v>
      </c>
      <c r="BG140" s="1893">
        <f t="shared" si="78"/>
        <v>2.2342451259380764</v>
      </c>
      <c r="BH140" s="1893">
        <f t="shared" si="78"/>
        <v>2.2342451259380764</v>
      </c>
      <c r="BI140" s="1893">
        <v>1</v>
      </c>
      <c r="BJ140" s="1893">
        <v>1</v>
      </c>
      <c r="BK140" s="1893">
        <v>1</v>
      </c>
      <c r="BL140" s="1893">
        <v>1</v>
      </c>
      <c r="BM140" s="1893">
        <v>1</v>
      </c>
      <c r="BN140" s="1900">
        <f t="shared" si="74"/>
        <v>2.2342451259380764</v>
      </c>
    </row>
    <row r="141" spans="1:66" ht="18" customHeight="1">
      <c r="A141" s="1093" t="str">
        <f>'Country and technology list'!A128</f>
        <v>Tunisia</v>
      </c>
      <c r="B141" s="1891">
        <f t="shared" si="70"/>
        <v>0.79619544207927417</v>
      </c>
      <c r="C141" s="1872">
        <f t="shared" si="63"/>
        <v>0.20380455792072583</v>
      </c>
      <c r="D141" s="1881">
        <f t="shared" si="49"/>
        <v>0</v>
      </c>
      <c r="E141" s="1881">
        <f t="shared" si="50"/>
        <v>0</v>
      </c>
      <c r="F141" s="1881">
        <f t="shared" si="51"/>
        <v>0</v>
      </c>
      <c r="G141" s="1881">
        <f t="shared" si="52"/>
        <v>0</v>
      </c>
      <c r="H141" s="1881">
        <f t="shared" si="53"/>
        <v>0</v>
      </c>
      <c r="I141" s="1881">
        <f t="shared" si="54"/>
        <v>0</v>
      </c>
      <c r="J141" s="1881">
        <f t="shared" si="55"/>
        <v>0</v>
      </c>
      <c r="K141" s="1881">
        <f t="shared" si="56"/>
        <v>0</v>
      </c>
      <c r="L141" s="1881">
        <f t="shared" si="57"/>
        <v>0</v>
      </c>
      <c r="M141" s="1881">
        <f t="shared" si="58"/>
        <v>0</v>
      </c>
      <c r="N141" s="1897">
        <f t="shared" si="59"/>
        <v>0</v>
      </c>
      <c r="O141" s="1868">
        <v>0.3</v>
      </c>
      <c r="P141" s="1868">
        <v>0.3</v>
      </c>
      <c r="Q141" s="1868">
        <v>0.3</v>
      </c>
      <c r="R141" s="1868">
        <v>0.3</v>
      </c>
      <c r="S141" s="1868">
        <v>0.3</v>
      </c>
      <c r="T141" s="1868">
        <v>0.3</v>
      </c>
      <c r="U141" s="1868">
        <v>0.3</v>
      </c>
      <c r="V141" s="1868">
        <v>0.3</v>
      </c>
      <c r="W141" s="1868">
        <v>0.3</v>
      </c>
      <c r="X141" s="1868">
        <v>0.3</v>
      </c>
      <c r="Y141" s="1868">
        <v>0.3</v>
      </c>
      <c r="Z141" s="1868">
        <v>0.3</v>
      </c>
      <c r="AA141" s="1869">
        <v>0.3</v>
      </c>
      <c r="AC141" s="1885">
        <v>0</v>
      </c>
      <c r="AD141" s="1887">
        <f>'Population density'!C130</f>
        <v>1148</v>
      </c>
      <c r="AE141" s="1878">
        <f t="shared" si="75"/>
        <v>1.1698381624649665</v>
      </c>
      <c r="AF141" s="1888">
        <f t="shared" si="71"/>
        <v>0</v>
      </c>
      <c r="AG141" s="1888">
        <f t="shared" si="72"/>
        <v>0</v>
      </c>
      <c r="AH141" s="1888">
        <f t="shared" si="65"/>
        <v>0</v>
      </c>
      <c r="AI141" s="1888">
        <f t="shared" si="66"/>
        <v>0</v>
      </c>
      <c r="AJ141" s="1941">
        <f t="shared" si="67"/>
        <v>0.1</v>
      </c>
      <c r="AK141" s="1941">
        <f t="shared" si="68"/>
        <v>0.1</v>
      </c>
      <c r="AL141" s="1097"/>
      <c r="AM141" s="1890" t="s">
        <v>4188</v>
      </c>
      <c r="AN141" s="1868">
        <v>0.1</v>
      </c>
      <c r="AO141" s="1868">
        <v>0</v>
      </c>
      <c r="AP141" s="1868">
        <v>0</v>
      </c>
      <c r="AQ141" s="1868">
        <v>0</v>
      </c>
      <c r="AR141" s="1868">
        <v>0</v>
      </c>
      <c r="AS141" s="1868">
        <v>0</v>
      </c>
      <c r="AT141" s="1868">
        <v>0</v>
      </c>
      <c r="AU141" s="1868">
        <v>0</v>
      </c>
      <c r="AV141" s="1868">
        <v>0</v>
      </c>
      <c r="AW141" s="1868">
        <v>0</v>
      </c>
      <c r="AX141" s="1868">
        <v>0</v>
      </c>
      <c r="AY141" s="1869">
        <v>0</v>
      </c>
      <c r="AZ141" s="1784"/>
      <c r="BA141" s="1890" t="s">
        <v>4188</v>
      </c>
      <c r="BB141" s="1893">
        <f t="shared" si="78"/>
        <v>2.038045579207258</v>
      </c>
      <c r="BC141" s="1893">
        <f t="shared" si="78"/>
        <v>2.038045579207258</v>
      </c>
      <c r="BD141" s="1893">
        <f t="shared" si="78"/>
        <v>2.038045579207258</v>
      </c>
      <c r="BE141" s="1893">
        <f t="shared" si="78"/>
        <v>2.038045579207258</v>
      </c>
      <c r="BF141" s="1893">
        <f t="shared" si="78"/>
        <v>2.038045579207258</v>
      </c>
      <c r="BG141" s="1893">
        <f t="shared" si="78"/>
        <v>2.038045579207258</v>
      </c>
      <c r="BH141" s="1893">
        <f t="shared" si="78"/>
        <v>2.038045579207258</v>
      </c>
      <c r="BI141" s="1893">
        <v>1</v>
      </c>
      <c r="BJ141" s="1893">
        <v>1</v>
      </c>
      <c r="BK141" s="1893">
        <v>1</v>
      </c>
      <c r="BL141" s="1893">
        <v>1</v>
      </c>
      <c r="BM141" s="1893">
        <v>1</v>
      </c>
      <c r="BN141" s="1900">
        <f t="shared" si="74"/>
        <v>2.038045579207258</v>
      </c>
    </row>
    <row r="142" spans="1:66" ht="18" customHeight="1">
      <c r="A142" s="1093" t="str">
        <f>'Country and technology list'!A129</f>
        <v>Turkey</v>
      </c>
      <c r="B142" s="1891">
        <f t="shared" si="70"/>
        <v>0.91059259508723356</v>
      </c>
      <c r="C142" s="1872">
        <f t="shared" si="63"/>
        <v>8.9407404912766483E-2</v>
      </c>
      <c r="D142" s="1881">
        <f t="shared" si="49"/>
        <v>0</v>
      </c>
      <c r="E142" s="1881">
        <f t="shared" si="50"/>
        <v>0</v>
      </c>
      <c r="F142" s="1881">
        <f t="shared" si="51"/>
        <v>0</v>
      </c>
      <c r="G142" s="1881">
        <f t="shared" si="52"/>
        <v>0</v>
      </c>
      <c r="H142" s="1881">
        <f t="shared" si="53"/>
        <v>0</v>
      </c>
      <c r="I142" s="1881">
        <f t="shared" si="54"/>
        <v>0</v>
      </c>
      <c r="J142" s="1881">
        <f t="shared" si="55"/>
        <v>0</v>
      </c>
      <c r="K142" s="1881">
        <f t="shared" si="56"/>
        <v>0</v>
      </c>
      <c r="L142" s="1881">
        <f t="shared" si="57"/>
        <v>0</v>
      </c>
      <c r="M142" s="1881">
        <f t="shared" si="58"/>
        <v>0</v>
      </c>
      <c r="N142" s="1897">
        <f t="shared" si="59"/>
        <v>0</v>
      </c>
      <c r="O142" s="1868">
        <v>0.3</v>
      </c>
      <c r="P142" s="1868">
        <v>0.3</v>
      </c>
      <c r="Q142" s="1868">
        <v>0.3</v>
      </c>
      <c r="R142" s="1868">
        <v>0.3</v>
      </c>
      <c r="S142" s="1868">
        <v>0.3</v>
      </c>
      <c r="T142" s="1868">
        <v>0.3</v>
      </c>
      <c r="U142" s="1868">
        <v>0.3</v>
      </c>
      <c r="V142" s="1868">
        <v>0.3</v>
      </c>
      <c r="W142" s="1868">
        <v>0.3</v>
      </c>
      <c r="X142" s="1868">
        <v>0.3</v>
      </c>
      <c r="Y142" s="1868">
        <v>0.3</v>
      </c>
      <c r="Z142" s="1868">
        <v>0.3</v>
      </c>
      <c r="AA142" s="1869">
        <v>0.3</v>
      </c>
      <c r="AC142" s="1885">
        <v>0</v>
      </c>
      <c r="AD142" s="1887">
        <f>'Population density'!C131</f>
        <v>7200</v>
      </c>
      <c r="AE142" s="1878">
        <f t="shared" si="75"/>
        <v>3.2186665768595937</v>
      </c>
      <c r="AF142" s="1888">
        <f t="shared" si="71"/>
        <v>0</v>
      </c>
      <c r="AG142" s="1888">
        <f t="shared" si="72"/>
        <v>0</v>
      </c>
      <c r="AH142" s="1888">
        <f t="shared" si="65"/>
        <v>0</v>
      </c>
      <c r="AI142" s="1888">
        <f t="shared" si="66"/>
        <v>0</v>
      </c>
      <c r="AJ142" s="1941">
        <f t="shared" si="67"/>
        <v>0.1</v>
      </c>
      <c r="AK142" s="1941">
        <f t="shared" si="68"/>
        <v>0.1</v>
      </c>
      <c r="AL142" s="1097"/>
      <c r="AM142" s="1890" t="s">
        <v>4188</v>
      </c>
      <c r="AN142" s="1868">
        <v>0.05</v>
      </c>
      <c r="AO142" s="1868">
        <v>0</v>
      </c>
      <c r="AP142" s="1868">
        <v>0</v>
      </c>
      <c r="AQ142" s="1868">
        <v>0</v>
      </c>
      <c r="AR142" s="1868">
        <v>0</v>
      </c>
      <c r="AS142" s="1868">
        <v>0</v>
      </c>
      <c r="AT142" s="1868">
        <v>0</v>
      </c>
      <c r="AU142" s="1868">
        <v>0</v>
      </c>
      <c r="AV142" s="1868">
        <v>0</v>
      </c>
      <c r="AW142" s="1868">
        <v>0</v>
      </c>
      <c r="AX142" s="1868">
        <v>0</v>
      </c>
      <c r="AY142" s="1869">
        <v>0</v>
      </c>
      <c r="AZ142" s="1784"/>
      <c r="BA142" s="1890" t="s">
        <v>4188</v>
      </c>
      <c r="BB142" s="1893">
        <f t="shared" si="78"/>
        <v>1.7881480982553295</v>
      </c>
      <c r="BC142" s="1893">
        <f t="shared" si="78"/>
        <v>1.7881480982553295</v>
      </c>
      <c r="BD142" s="1893">
        <f t="shared" si="78"/>
        <v>1.7881480982553295</v>
      </c>
      <c r="BE142" s="1893">
        <f t="shared" si="78"/>
        <v>1.7881480982553295</v>
      </c>
      <c r="BF142" s="1893">
        <f t="shared" si="78"/>
        <v>1.7881480982553295</v>
      </c>
      <c r="BG142" s="1893">
        <f t="shared" si="78"/>
        <v>1.7881480982553295</v>
      </c>
      <c r="BH142" s="1893">
        <f t="shared" si="78"/>
        <v>1.7881480982553295</v>
      </c>
      <c r="BI142" s="1893">
        <v>1</v>
      </c>
      <c r="BJ142" s="1893">
        <v>1</v>
      </c>
      <c r="BK142" s="1893">
        <v>1</v>
      </c>
      <c r="BL142" s="1893">
        <v>1</v>
      </c>
      <c r="BM142" s="1893">
        <v>1</v>
      </c>
      <c r="BN142" s="1900">
        <f t="shared" si="74"/>
        <v>1.7881480982553295</v>
      </c>
    </row>
    <row r="143" spans="1:66" ht="18" customHeight="1">
      <c r="A143" s="1093" t="str">
        <f>'Country and technology list'!A130</f>
        <v>Turkmenistan</v>
      </c>
      <c r="B143" s="1891">
        <f t="shared" si="70"/>
        <v>1</v>
      </c>
      <c r="C143" s="1872">
        <f t="shared" si="63"/>
        <v>0</v>
      </c>
      <c r="D143" s="1881">
        <f t="shared" si="49"/>
        <v>0</v>
      </c>
      <c r="E143" s="1881">
        <f t="shared" si="50"/>
        <v>0</v>
      </c>
      <c r="F143" s="1881">
        <f t="shared" si="51"/>
        <v>0</v>
      </c>
      <c r="G143" s="1881">
        <f t="shared" si="52"/>
        <v>0</v>
      </c>
      <c r="H143" s="1881">
        <f t="shared" si="53"/>
        <v>0</v>
      </c>
      <c r="I143" s="1881">
        <f t="shared" si="54"/>
        <v>0</v>
      </c>
      <c r="J143" s="1881">
        <f t="shared" si="55"/>
        <v>0</v>
      </c>
      <c r="K143" s="1881">
        <f t="shared" si="56"/>
        <v>0</v>
      </c>
      <c r="L143" s="1881">
        <f t="shared" si="57"/>
        <v>0</v>
      </c>
      <c r="M143" s="1881">
        <f t="shared" si="58"/>
        <v>0</v>
      </c>
      <c r="N143" s="1897">
        <f t="shared" si="59"/>
        <v>0</v>
      </c>
      <c r="O143" s="1868">
        <v>0.3</v>
      </c>
      <c r="P143" s="1868">
        <v>0.3</v>
      </c>
      <c r="Q143" s="1868">
        <v>0.3</v>
      </c>
      <c r="R143" s="1868">
        <v>0.3</v>
      </c>
      <c r="S143" s="1868">
        <v>0.3</v>
      </c>
      <c r="T143" s="1868">
        <v>0.3</v>
      </c>
      <c r="U143" s="1868">
        <v>0.3</v>
      </c>
      <c r="V143" s="1868">
        <v>0.3</v>
      </c>
      <c r="W143" s="1868">
        <v>0.3</v>
      </c>
      <c r="X143" s="1868">
        <v>0.3</v>
      </c>
      <c r="Y143" s="1868">
        <v>0.3</v>
      </c>
      <c r="Z143" s="1868">
        <v>0.3</v>
      </c>
      <c r="AA143" s="1869">
        <v>0.3</v>
      </c>
      <c r="AC143" s="1885">
        <v>0</v>
      </c>
      <c r="AD143" s="1887">
        <f>'Population density'!C132</f>
        <v>0</v>
      </c>
      <c r="AE143" s="1878">
        <f t="shared" si="75"/>
        <v>0</v>
      </c>
      <c r="AF143" s="1888">
        <f t="shared" si="71"/>
        <v>0</v>
      </c>
      <c r="AG143" s="1888">
        <f t="shared" si="72"/>
        <v>0</v>
      </c>
      <c r="AH143" s="1888">
        <f t="shared" si="65"/>
        <v>0</v>
      </c>
      <c r="AI143" s="1888">
        <f t="shared" si="66"/>
        <v>0</v>
      </c>
      <c r="AJ143" s="1941">
        <f t="shared" si="67"/>
        <v>0.1</v>
      </c>
      <c r="AK143" s="1941">
        <f t="shared" si="68"/>
        <v>0.1</v>
      </c>
      <c r="AL143" s="1097"/>
      <c r="AM143" s="1890" t="s">
        <v>4188</v>
      </c>
      <c r="AN143" s="1868">
        <v>0</v>
      </c>
      <c r="AO143" s="1868">
        <v>0</v>
      </c>
      <c r="AP143" s="1868">
        <v>0</v>
      </c>
      <c r="AQ143" s="1868">
        <v>0</v>
      </c>
      <c r="AR143" s="1868">
        <v>0</v>
      </c>
      <c r="AS143" s="1868">
        <v>0</v>
      </c>
      <c r="AT143" s="1868">
        <v>0</v>
      </c>
      <c r="AU143" s="1868">
        <v>0</v>
      </c>
      <c r="AV143" s="1868">
        <v>0</v>
      </c>
      <c r="AW143" s="1868">
        <v>0</v>
      </c>
      <c r="AX143" s="1868">
        <v>0</v>
      </c>
      <c r="AY143" s="1869">
        <v>0</v>
      </c>
      <c r="AZ143" s="1784"/>
      <c r="BA143" s="1890" t="s">
        <v>4188</v>
      </c>
      <c r="BB143" s="1893">
        <f t="shared" si="78"/>
        <v>1</v>
      </c>
      <c r="BC143" s="1893">
        <f t="shared" si="78"/>
        <v>1</v>
      </c>
      <c r="BD143" s="1893">
        <f t="shared" si="78"/>
        <v>1</v>
      </c>
      <c r="BE143" s="1893">
        <f t="shared" si="78"/>
        <v>1</v>
      </c>
      <c r="BF143" s="1893">
        <f t="shared" si="78"/>
        <v>1</v>
      </c>
      <c r="BG143" s="1893">
        <f t="shared" si="78"/>
        <v>1</v>
      </c>
      <c r="BH143" s="1893">
        <f t="shared" si="78"/>
        <v>1</v>
      </c>
      <c r="BI143" s="1893">
        <v>1</v>
      </c>
      <c r="BJ143" s="1893">
        <v>1</v>
      </c>
      <c r="BK143" s="1893">
        <v>1</v>
      </c>
      <c r="BL143" s="1893">
        <v>1</v>
      </c>
      <c r="BM143" s="1893">
        <v>1</v>
      </c>
      <c r="BN143" s="1900">
        <f t="shared" si="74"/>
        <v>1</v>
      </c>
    </row>
    <row r="144" spans="1:66" ht="18" customHeight="1">
      <c r="A144" s="1093" t="str">
        <f>'Country and technology list'!A131</f>
        <v>Ukraine</v>
      </c>
      <c r="B144" s="1891">
        <f t="shared" ref="B144:B154" si="79">1-SUM(C144:N144)</f>
        <v>1</v>
      </c>
      <c r="C144" s="1872">
        <f t="shared" si="63"/>
        <v>0</v>
      </c>
      <c r="D144" s="1881">
        <f t="shared" ref="D144:D154" si="80">AO144*BC144</f>
        <v>0</v>
      </c>
      <c r="E144" s="1881">
        <f t="shared" ref="E144:E154" si="81">AP144*BD144</f>
        <v>0</v>
      </c>
      <c r="F144" s="1881">
        <f t="shared" ref="F144:F154" si="82">AQ144*BE144</f>
        <v>0</v>
      </c>
      <c r="G144" s="1881">
        <f t="shared" ref="G144:G154" si="83">AR144*BF144</f>
        <v>0</v>
      </c>
      <c r="H144" s="1881">
        <f t="shared" ref="H144:H154" si="84">AS144*BG144</f>
        <v>0</v>
      </c>
      <c r="I144" s="1881">
        <f t="shared" ref="I144:I154" si="85">AT144*BH144</f>
        <v>0</v>
      </c>
      <c r="J144" s="1881">
        <f t="shared" ref="J144:J154" si="86">AU144*BI144</f>
        <v>0</v>
      </c>
      <c r="K144" s="1881">
        <f t="shared" ref="K144:K154" si="87">AV144*BJ144</f>
        <v>0</v>
      </c>
      <c r="L144" s="1881">
        <f t="shared" ref="L144:L154" si="88">AW144*BK144</f>
        <v>0</v>
      </c>
      <c r="M144" s="1881">
        <f t="shared" ref="M144:M154" si="89">AX144*BL144</f>
        <v>0</v>
      </c>
      <c r="N144" s="1897">
        <f t="shared" ref="N144:N154" si="90">AY144*BM144</f>
        <v>0</v>
      </c>
      <c r="O144" s="1868">
        <v>0.3</v>
      </c>
      <c r="P144" s="1868">
        <v>0.3</v>
      </c>
      <c r="Q144" s="1868">
        <v>0.3</v>
      </c>
      <c r="R144" s="1868">
        <v>0.3</v>
      </c>
      <c r="S144" s="1868">
        <v>0.3</v>
      </c>
      <c r="T144" s="1868">
        <v>0.3</v>
      </c>
      <c r="U144" s="1868">
        <v>0.3</v>
      </c>
      <c r="V144" s="1868">
        <v>0.3</v>
      </c>
      <c r="W144" s="1868">
        <v>0.3</v>
      </c>
      <c r="X144" s="1868">
        <v>0.3</v>
      </c>
      <c r="Y144" s="1868">
        <v>0.3</v>
      </c>
      <c r="Z144" s="1868">
        <v>0.3</v>
      </c>
      <c r="AA144" s="1869">
        <v>0.3</v>
      </c>
      <c r="AC144" s="1885">
        <v>0</v>
      </c>
      <c r="AD144" s="1887">
        <f>'Population density'!C133</f>
        <v>2782</v>
      </c>
      <c r="AE144" s="1878">
        <f t="shared" si="75"/>
        <v>2.7819999999999999E-19</v>
      </c>
      <c r="AF144" s="1888">
        <f t="shared" ref="AF144:AF154" si="91">$Q$2*Q$6*Q$7*$AD144*COS(RADIANS($AC144))*SUMPRODUCT($B$2:$N$2,$B$5:$N$5,$B$7:$N$7,$B$9:$N$9,$B144:$N144,$O144:$AA144)/1000</f>
        <v>0</v>
      </c>
      <c r="AG144" s="1888">
        <f t="shared" ref="AG144:AG154" si="92">$Q$2*R$6*R$7*$AD144*COS(RADIANS($AC144))*SUMPRODUCT($B$2:$N$2,$B$6:$N$6,$B$8:$N$8,$B$10:$N$10,$B144:$N144,$O144:$AA144)/1000</f>
        <v>0</v>
      </c>
      <c r="AH144" s="1888">
        <f t="shared" si="65"/>
        <v>0</v>
      </c>
      <c r="AI144" s="1888">
        <f t="shared" si="66"/>
        <v>0</v>
      </c>
      <c r="AJ144" s="1941">
        <f t="shared" si="67"/>
        <v>0.1</v>
      </c>
      <c r="AK144" s="1941">
        <f t="shared" si="68"/>
        <v>0.1</v>
      </c>
      <c r="AL144" s="1097"/>
      <c r="AM144" s="1890" t="s">
        <v>4188</v>
      </c>
      <c r="AN144" s="1868">
        <v>0</v>
      </c>
      <c r="AO144" s="1868">
        <v>0</v>
      </c>
      <c r="AP144" s="1868">
        <v>0</v>
      </c>
      <c r="AQ144" s="1868">
        <v>0</v>
      </c>
      <c r="AR144" s="1868">
        <v>0</v>
      </c>
      <c r="AS144" s="1868">
        <v>0</v>
      </c>
      <c r="AT144" s="1868">
        <v>0</v>
      </c>
      <c r="AU144" s="1868">
        <v>0</v>
      </c>
      <c r="AV144" s="1868">
        <v>0</v>
      </c>
      <c r="AW144" s="1868">
        <v>0</v>
      </c>
      <c r="AX144" s="1868">
        <v>0</v>
      </c>
      <c r="AY144" s="1869">
        <v>0</v>
      </c>
      <c r="AZ144" s="1784"/>
      <c r="BA144" s="1890" t="s">
        <v>4188</v>
      </c>
      <c r="BB144" s="1893">
        <f t="shared" si="78"/>
        <v>1.9089796021307224</v>
      </c>
      <c r="BC144" s="1893">
        <f t="shared" si="78"/>
        <v>1.9089796021307224</v>
      </c>
      <c r="BD144" s="1893">
        <f t="shared" si="78"/>
        <v>1.9089796021307224</v>
      </c>
      <c r="BE144" s="1893">
        <f t="shared" si="78"/>
        <v>1.9089796021307224</v>
      </c>
      <c r="BF144" s="1893">
        <f t="shared" si="78"/>
        <v>1.9089796021307224</v>
      </c>
      <c r="BG144" s="1893">
        <f t="shared" si="78"/>
        <v>1.9089796021307224</v>
      </c>
      <c r="BH144" s="1893">
        <f t="shared" si="78"/>
        <v>1.9089796021307224</v>
      </c>
      <c r="BI144" s="1893">
        <v>1</v>
      </c>
      <c r="BJ144" s="1893">
        <v>1</v>
      </c>
      <c r="BK144" s="1893">
        <v>1</v>
      </c>
      <c r="BL144" s="1893">
        <v>1</v>
      </c>
      <c r="BM144" s="1893">
        <v>1</v>
      </c>
      <c r="BN144" s="1900">
        <f t="shared" ref="BN144:BN154" si="93">IF(AD144=0,1,1+$BA$5*($BA$7/AD144)^$BA$2)</f>
        <v>1.9089796021307224</v>
      </c>
    </row>
    <row r="145" spans="1:67" ht="18" customHeight="1">
      <c r="A145" s="1093" t="str">
        <f>'Country and technology list'!A132</f>
        <v>United Arab Emirates</v>
      </c>
      <c r="B145" s="1891">
        <f t="shared" si="79"/>
        <v>1</v>
      </c>
      <c r="C145" s="1872">
        <f t="shared" ref="C145:C154" si="94">AN145*BB145</f>
        <v>0</v>
      </c>
      <c r="D145" s="1881">
        <f t="shared" si="80"/>
        <v>0</v>
      </c>
      <c r="E145" s="1881">
        <f t="shared" si="81"/>
        <v>0</v>
      </c>
      <c r="F145" s="1881">
        <f t="shared" si="82"/>
        <v>0</v>
      </c>
      <c r="G145" s="1881">
        <f t="shared" si="83"/>
        <v>0</v>
      </c>
      <c r="H145" s="1881">
        <f t="shared" si="84"/>
        <v>0</v>
      </c>
      <c r="I145" s="1881">
        <f t="shared" si="85"/>
        <v>0</v>
      </c>
      <c r="J145" s="1881">
        <f t="shared" si="86"/>
        <v>0</v>
      </c>
      <c r="K145" s="1881">
        <f t="shared" si="87"/>
        <v>0</v>
      </c>
      <c r="L145" s="1881">
        <f t="shared" si="88"/>
        <v>0</v>
      </c>
      <c r="M145" s="1881">
        <f t="shared" si="89"/>
        <v>0</v>
      </c>
      <c r="N145" s="1897">
        <f t="shared" si="90"/>
        <v>0</v>
      </c>
      <c r="O145" s="1868">
        <v>0.3</v>
      </c>
      <c r="P145" s="1868">
        <v>0.3</v>
      </c>
      <c r="Q145" s="1868">
        <v>0.3</v>
      </c>
      <c r="R145" s="1868">
        <v>0.3</v>
      </c>
      <c r="S145" s="1868">
        <v>0.3</v>
      </c>
      <c r="T145" s="1868">
        <v>0.3</v>
      </c>
      <c r="U145" s="1868">
        <v>0.3</v>
      </c>
      <c r="V145" s="1868">
        <v>0.3</v>
      </c>
      <c r="W145" s="1868">
        <v>0.3</v>
      </c>
      <c r="X145" s="1868">
        <v>0.3</v>
      </c>
      <c r="Y145" s="1868">
        <v>0.3</v>
      </c>
      <c r="Z145" s="1868">
        <v>0.3</v>
      </c>
      <c r="AA145" s="1869">
        <v>0.3</v>
      </c>
      <c r="AC145" s="1885">
        <v>0</v>
      </c>
      <c r="AD145" s="1887">
        <f>'Population density'!C134</f>
        <v>1318</v>
      </c>
      <c r="AE145" s="1878">
        <f t="shared" ref="AE145:AE154" si="95">AD145*COS(RADIANS(AC145))*SUMPRODUCT($B$2:$N$2,B145:N145)/1000</f>
        <v>1.3179999999999999E-19</v>
      </c>
      <c r="AF145" s="1888">
        <f t="shared" si="91"/>
        <v>0</v>
      </c>
      <c r="AG145" s="1888">
        <f t="shared" si="92"/>
        <v>0</v>
      </c>
      <c r="AH145" s="1888">
        <f t="shared" ref="AH145:AH154" si="96">$Q$2*Q$3*Q$6*Q$7*$AD145*COS(RADIANS($AC145))*SUMPRODUCT($B$2:$N$2,$B$7:$N$7,$B$9:$N$9,$B145:$N145,$O145:$AA145)/1000</f>
        <v>0</v>
      </c>
      <c r="AI145" s="1888">
        <f t="shared" ref="AI145:AI154" si="97">$Q$2*R$3*R$6*R$7*$AD145*COS(RADIANS($AC145))*SUMPRODUCT($B$2:$N$2,$B$8:$N$8,$B$10:$N$10,$B145:$N145,$O145:$AA145)/1000</f>
        <v>0</v>
      </c>
      <c r="AJ145" s="1941">
        <f t="shared" ref="AJ145:AJ154" si="98">IF(AF145=0,Q$11,AH145/AF145)</f>
        <v>0.1</v>
      </c>
      <c r="AK145" s="1941">
        <f t="shared" ref="AK145:AK154" si="99">IF(AG145=0,R$11,AI145/AG145)</f>
        <v>0.1</v>
      </c>
      <c r="AL145" s="1097"/>
      <c r="AM145" s="1890" t="s">
        <v>4188</v>
      </c>
      <c r="AN145" s="1868">
        <v>0</v>
      </c>
      <c r="AO145" s="1868">
        <v>0</v>
      </c>
      <c r="AP145" s="1868">
        <v>0</v>
      </c>
      <c r="AQ145" s="1868">
        <v>0</v>
      </c>
      <c r="AR145" s="1868">
        <v>0</v>
      </c>
      <c r="AS145" s="1868">
        <v>0</v>
      </c>
      <c r="AT145" s="1868">
        <v>0</v>
      </c>
      <c r="AU145" s="1868">
        <v>0</v>
      </c>
      <c r="AV145" s="1868">
        <v>0</v>
      </c>
      <c r="AW145" s="1868">
        <v>0</v>
      </c>
      <c r="AX145" s="1868">
        <v>0</v>
      </c>
      <c r="AY145" s="1869">
        <v>0</v>
      </c>
      <c r="AZ145" s="1784"/>
      <c r="BA145" s="1890" t="s">
        <v>4188</v>
      </c>
      <c r="BB145" s="1893">
        <f t="shared" si="78"/>
        <v>2.0167645476118929</v>
      </c>
      <c r="BC145" s="1893">
        <f t="shared" si="78"/>
        <v>2.0167645476118929</v>
      </c>
      <c r="BD145" s="1893">
        <f t="shared" si="78"/>
        <v>2.0167645476118929</v>
      </c>
      <c r="BE145" s="1893">
        <f t="shared" si="78"/>
        <v>2.0167645476118929</v>
      </c>
      <c r="BF145" s="1893">
        <f t="shared" si="78"/>
        <v>2.0167645476118929</v>
      </c>
      <c r="BG145" s="1893">
        <f t="shared" si="78"/>
        <v>2.0167645476118929</v>
      </c>
      <c r="BH145" s="1893">
        <f t="shared" si="78"/>
        <v>2.0167645476118929</v>
      </c>
      <c r="BI145" s="1893">
        <v>1</v>
      </c>
      <c r="BJ145" s="1893">
        <v>1</v>
      </c>
      <c r="BK145" s="1893">
        <v>1</v>
      </c>
      <c r="BL145" s="1893">
        <v>1</v>
      </c>
      <c r="BM145" s="1893">
        <v>1</v>
      </c>
      <c r="BN145" s="1900">
        <f t="shared" si="93"/>
        <v>2.0167645476118929</v>
      </c>
    </row>
    <row r="146" spans="1:67" ht="18" customHeight="1">
      <c r="A146" s="1093" t="str">
        <f>'Country and technology list'!A133</f>
        <v>United Kingdom</v>
      </c>
      <c r="B146" s="1891">
        <f t="shared" si="79"/>
        <v>0.91</v>
      </c>
      <c r="C146" s="1872">
        <f t="shared" si="94"/>
        <v>0</v>
      </c>
      <c r="D146" s="1881">
        <f t="shared" si="80"/>
        <v>0</v>
      </c>
      <c r="E146" s="1881">
        <f t="shared" si="81"/>
        <v>0</v>
      </c>
      <c r="F146" s="1881">
        <f t="shared" si="82"/>
        <v>0.02</v>
      </c>
      <c r="G146" s="1881">
        <f t="shared" si="83"/>
        <v>0.04</v>
      </c>
      <c r="H146" s="1881">
        <f t="shared" si="84"/>
        <v>0.02</v>
      </c>
      <c r="I146" s="1881">
        <f t="shared" si="85"/>
        <v>0.01</v>
      </c>
      <c r="J146" s="1881">
        <f t="shared" si="86"/>
        <v>0</v>
      </c>
      <c r="K146" s="1881">
        <f t="shared" si="87"/>
        <v>0</v>
      </c>
      <c r="L146" s="1881">
        <f t="shared" si="88"/>
        <v>0</v>
      </c>
      <c r="M146" s="1881">
        <f t="shared" si="89"/>
        <v>0</v>
      </c>
      <c r="N146" s="1897">
        <f t="shared" si="90"/>
        <v>0</v>
      </c>
      <c r="O146" s="1868">
        <v>0.3</v>
      </c>
      <c r="P146" s="1868">
        <v>0.3</v>
      </c>
      <c r="Q146" s="1868">
        <v>0.3</v>
      </c>
      <c r="R146" s="1868">
        <v>0.3</v>
      </c>
      <c r="S146" s="1868">
        <v>0.3</v>
      </c>
      <c r="T146" s="1868">
        <v>0.3</v>
      </c>
      <c r="U146" s="1868">
        <v>0.3</v>
      </c>
      <c r="V146" s="1868">
        <v>0.3</v>
      </c>
      <c r="W146" s="1868">
        <v>0.3</v>
      </c>
      <c r="X146" s="1868">
        <v>0.3</v>
      </c>
      <c r="Y146" s="1868">
        <v>0.3</v>
      </c>
      <c r="Z146" s="1868">
        <v>0.3</v>
      </c>
      <c r="AA146" s="1869">
        <v>0.3</v>
      </c>
      <c r="AC146" s="1885">
        <v>15</v>
      </c>
      <c r="AD146" s="1887">
        <f>'Population density'!C135</f>
        <v>12429</v>
      </c>
      <c r="AE146" s="1878">
        <f t="shared" si="95"/>
        <v>51.023341403524029</v>
      </c>
      <c r="AF146" s="1888">
        <f t="shared" si="91"/>
        <v>15.755221825477953</v>
      </c>
      <c r="AG146" s="1888">
        <f t="shared" si="92"/>
        <v>8.1496349357511022</v>
      </c>
      <c r="AH146" s="1888">
        <f t="shared" si="96"/>
        <v>5.4782063563369903</v>
      </c>
      <c r="AI146" s="1888">
        <f t="shared" si="97"/>
        <v>2.4869270359254805</v>
      </c>
      <c r="AJ146" s="1941">
        <f t="shared" si="98"/>
        <v>0.34770734534997905</v>
      </c>
      <c r="AK146" s="1941">
        <f t="shared" si="99"/>
        <v>0.30515809058093418</v>
      </c>
      <c r="AL146" s="1097"/>
      <c r="AM146" s="1890" t="s">
        <v>4188</v>
      </c>
      <c r="AN146" s="1868">
        <v>0</v>
      </c>
      <c r="AO146" s="1868">
        <v>0</v>
      </c>
      <c r="AP146" s="1868">
        <v>0</v>
      </c>
      <c r="AQ146" s="1868">
        <v>0.02</v>
      </c>
      <c r="AR146" s="1868">
        <v>0.04</v>
      </c>
      <c r="AS146" s="1868">
        <v>0.02</v>
      </c>
      <c r="AT146" s="1868">
        <v>0.01</v>
      </c>
      <c r="AU146" s="1880">
        <v>0</v>
      </c>
      <c r="AV146" s="1868">
        <v>0</v>
      </c>
      <c r="AW146" s="1868">
        <v>0</v>
      </c>
      <c r="AX146" s="1868">
        <v>0</v>
      </c>
      <c r="AY146" s="1869">
        <v>0</v>
      </c>
      <c r="AZ146" s="1784"/>
      <c r="BA146" s="1890" t="s">
        <v>4188</v>
      </c>
      <c r="BB146" s="1899">
        <v>1</v>
      </c>
      <c r="BC146" s="1899">
        <v>1</v>
      </c>
      <c r="BD146" s="1899">
        <v>1</v>
      </c>
      <c r="BE146" s="1899">
        <v>1</v>
      </c>
      <c r="BF146" s="1899">
        <v>1</v>
      </c>
      <c r="BG146" s="1899">
        <v>1</v>
      </c>
      <c r="BH146" s="1899">
        <v>1</v>
      </c>
      <c r="BI146" s="1899">
        <v>1</v>
      </c>
      <c r="BJ146" s="1899">
        <v>1</v>
      </c>
      <c r="BK146" s="1899">
        <v>1</v>
      </c>
      <c r="BL146" s="1899">
        <v>1</v>
      </c>
      <c r="BM146" s="1899">
        <v>1</v>
      </c>
      <c r="BN146" s="1900">
        <f t="shared" si="93"/>
        <v>1.7261766467318891</v>
      </c>
    </row>
    <row r="147" spans="1:67" ht="18" customHeight="1">
      <c r="A147" s="1093" t="str">
        <f>'Country and technology list'!A134</f>
        <v>United States of America</v>
      </c>
      <c r="B147" s="1891">
        <f t="shared" si="79"/>
        <v>0.38</v>
      </c>
      <c r="C147" s="1872">
        <f t="shared" si="94"/>
        <v>0.1</v>
      </c>
      <c r="D147" s="1881">
        <f t="shared" si="80"/>
        <v>0.15</v>
      </c>
      <c r="E147" s="1881">
        <f t="shared" si="81"/>
        <v>0.1</v>
      </c>
      <c r="F147" s="1881">
        <f t="shared" si="82"/>
        <v>0.12</v>
      </c>
      <c r="G147" s="1881">
        <f t="shared" si="83"/>
        <v>0.15</v>
      </c>
      <c r="H147" s="1881">
        <f t="shared" si="84"/>
        <v>0</v>
      </c>
      <c r="I147" s="1881">
        <f t="shared" si="85"/>
        <v>0</v>
      </c>
      <c r="J147" s="1881">
        <f t="shared" si="86"/>
        <v>0</v>
      </c>
      <c r="K147" s="1881">
        <f t="shared" si="87"/>
        <v>0</v>
      </c>
      <c r="L147" s="1881">
        <f t="shared" si="88"/>
        <v>0</v>
      </c>
      <c r="M147" s="1881">
        <f t="shared" si="89"/>
        <v>0</v>
      </c>
      <c r="N147" s="1897">
        <f t="shared" si="90"/>
        <v>0</v>
      </c>
      <c r="O147" s="1868">
        <v>0.3</v>
      </c>
      <c r="P147" s="1868">
        <v>0.3</v>
      </c>
      <c r="Q147" s="1868">
        <v>0.3</v>
      </c>
      <c r="R147" s="1868">
        <v>0.3</v>
      </c>
      <c r="S147" s="1868">
        <v>0.3</v>
      </c>
      <c r="T147" s="1868">
        <v>0.3</v>
      </c>
      <c r="U147" s="1868">
        <v>0.3</v>
      </c>
      <c r="V147" s="1868">
        <v>0.3</v>
      </c>
      <c r="W147" s="1868">
        <v>0.3</v>
      </c>
      <c r="X147" s="1868">
        <v>0.3</v>
      </c>
      <c r="Y147" s="1868">
        <v>0.3</v>
      </c>
      <c r="Z147" s="1868">
        <v>0.3</v>
      </c>
      <c r="AA147" s="1869">
        <v>0.3</v>
      </c>
      <c r="AC147" s="1885">
        <v>45</v>
      </c>
      <c r="AD147" s="1887">
        <f>'Population density'!C136</f>
        <v>19924</v>
      </c>
      <c r="AE147" s="1878">
        <f t="shared" si="95"/>
        <v>228.23200723544454</v>
      </c>
      <c r="AF147" s="1888">
        <f t="shared" si="91"/>
        <v>80.784774791835559</v>
      </c>
      <c r="AG147" s="1888">
        <f t="shared" si="92"/>
        <v>22.108120710642268</v>
      </c>
      <c r="AH147" s="1888">
        <f t="shared" si="96"/>
        <v>24.481153729428318</v>
      </c>
      <c r="AI147" s="1888">
        <f t="shared" si="97"/>
        <v>6.4297658017573749</v>
      </c>
      <c r="AJ147" s="1941">
        <f t="shared" si="98"/>
        <v>0.30304167824334249</v>
      </c>
      <c r="AK147" s="1941">
        <f t="shared" si="99"/>
        <v>0.29083276167667454</v>
      </c>
      <c r="AL147" s="1097"/>
      <c r="AM147" s="1890" t="s">
        <v>4188</v>
      </c>
      <c r="AN147" s="1868">
        <v>0.1</v>
      </c>
      <c r="AO147" s="1868">
        <v>0.15</v>
      </c>
      <c r="AP147" s="1868">
        <v>0.1</v>
      </c>
      <c r="AQ147" s="1868">
        <v>0.12</v>
      </c>
      <c r="AR147" s="1868">
        <v>0.15</v>
      </c>
      <c r="AS147" s="1868">
        <v>0</v>
      </c>
      <c r="AT147" s="1868">
        <v>0</v>
      </c>
      <c r="AU147" s="1868">
        <v>0</v>
      </c>
      <c r="AV147" s="1868">
        <v>0</v>
      </c>
      <c r="AW147" s="1868">
        <v>0</v>
      </c>
      <c r="AX147" s="1868">
        <v>0</v>
      </c>
      <c r="AY147" s="1869">
        <v>0</v>
      </c>
      <c r="AZ147" s="1784"/>
      <c r="BA147" s="1890" t="s">
        <v>4188</v>
      </c>
      <c r="BB147" s="1899">
        <v>1</v>
      </c>
      <c r="BC147" s="1899">
        <v>1</v>
      </c>
      <c r="BD147" s="1899">
        <v>1</v>
      </c>
      <c r="BE147" s="1899">
        <v>1</v>
      </c>
      <c r="BF147" s="1899">
        <v>1</v>
      </c>
      <c r="BG147" s="1899">
        <v>1</v>
      </c>
      <c r="BH147" s="1899">
        <v>1</v>
      </c>
      <c r="BI147" s="1899">
        <v>1</v>
      </c>
      <c r="BJ147" s="1899">
        <v>1</v>
      </c>
      <c r="BK147" s="1899">
        <v>1</v>
      </c>
      <c r="BL147" s="1899">
        <v>1</v>
      </c>
      <c r="BM147" s="1899">
        <v>1</v>
      </c>
      <c r="BN147" s="1900">
        <f t="shared" si="93"/>
        <v>1.6765520689332396</v>
      </c>
    </row>
    <row r="148" spans="1:67" ht="18" customHeight="1">
      <c r="A148" s="1093" t="str">
        <f>'Country and technology list'!A135</f>
        <v>Uruguay</v>
      </c>
      <c r="B148" s="1891">
        <f t="shared" si="79"/>
        <v>0.68081284981432877</v>
      </c>
      <c r="C148" s="1872">
        <f t="shared" si="94"/>
        <v>0</v>
      </c>
      <c r="D148" s="1881">
        <f t="shared" si="80"/>
        <v>0.31918715018567123</v>
      </c>
      <c r="E148" s="1881">
        <f t="shared" si="81"/>
        <v>0</v>
      </c>
      <c r="F148" s="1881">
        <f t="shared" si="82"/>
        <v>0</v>
      </c>
      <c r="G148" s="1881">
        <f t="shared" si="83"/>
        <v>0</v>
      </c>
      <c r="H148" s="1881">
        <f t="shared" si="84"/>
        <v>0</v>
      </c>
      <c r="I148" s="1881">
        <f t="shared" si="85"/>
        <v>0</v>
      </c>
      <c r="J148" s="1881">
        <f t="shared" si="86"/>
        <v>0</v>
      </c>
      <c r="K148" s="1881">
        <f t="shared" si="87"/>
        <v>0</v>
      </c>
      <c r="L148" s="1881">
        <f t="shared" si="88"/>
        <v>0</v>
      </c>
      <c r="M148" s="1881">
        <f t="shared" si="89"/>
        <v>0</v>
      </c>
      <c r="N148" s="1897">
        <f t="shared" si="90"/>
        <v>0</v>
      </c>
      <c r="O148" s="1868">
        <v>0.3</v>
      </c>
      <c r="P148" s="1868">
        <v>0.3</v>
      </c>
      <c r="Q148" s="1868">
        <v>0.3</v>
      </c>
      <c r="R148" s="1868">
        <v>0.3</v>
      </c>
      <c r="S148" s="1868">
        <v>0.3</v>
      </c>
      <c r="T148" s="1868">
        <v>0.3</v>
      </c>
      <c r="U148" s="1868">
        <v>0.3</v>
      </c>
      <c r="V148" s="1868">
        <v>0.3</v>
      </c>
      <c r="W148" s="1868">
        <v>0.3</v>
      </c>
      <c r="X148" s="1868">
        <v>0.3</v>
      </c>
      <c r="Y148" s="1868">
        <v>0.3</v>
      </c>
      <c r="Z148" s="1868">
        <v>0.3</v>
      </c>
      <c r="AA148" s="1869">
        <v>0.3</v>
      </c>
      <c r="AC148" s="1885">
        <v>45</v>
      </c>
      <c r="AD148" s="1887">
        <f>'Population density'!C137</f>
        <v>660</v>
      </c>
      <c r="AE148" s="1878">
        <f t="shared" si="95"/>
        <v>2.2344240438025813</v>
      </c>
      <c r="AF148" s="1888">
        <f t="shared" si="91"/>
        <v>1.0065004648693894</v>
      </c>
      <c r="AG148" s="1888">
        <f t="shared" si="92"/>
        <v>0</v>
      </c>
      <c r="AH148" s="1888">
        <f t="shared" si="96"/>
        <v>0.23389108124821453</v>
      </c>
      <c r="AI148" s="1888">
        <f t="shared" si="97"/>
        <v>0</v>
      </c>
      <c r="AJ148" s="1941">
        <f t="shared" si="98"/>
        <v>0.23238049997181659</v>
      </c>
      <c r="AK148" s="1941">
        <f t="shared" si="99"/>
        <v>0.1</v>
      </c>
      <c r="AL148" s="1097"/>
      <c r="AM148" s="1890" t="s">
        <v>4188</v>
      </c>
      <c r="AN148" s="1868">
        <v>0</v>
      </c>
      <c r="AO148" s="1868">
        <v>0.15</v>
      </c>
      <c r="AP148" s="1868">
        <v>0</v>
      </c>
      <c r="AQ148" s="1868">
        <v>0</v>
      </c>
      <c r="AR148" s="1868">
        <v>0</v>
      </c>
      <c r="AS148" s="1868">
        <v>0</v>
      </c>
      <c r="AT148" s="1868">
        <v>0</v>
      </c>
      <c r="AU148" s="1868">
        <v>0</v>
      </c>
      <c r="AV148" s="1868">
        <v>0</v>
      </c>
      <c r="AW148" s="1868">
        <v>0</v>
      </c>
      <c r="AX148" s="1868">
        <v>0</v>
      </c>
      <c r="AY148" s="1869">
        <v>0</v>
      </c>
      <c r="AZ148" s="1784"/>
      <c r="BA148" s="1890" t="s">
        <v>4188</v>
      </c>
      <c r="BB148" s="1893">
        <f t="shared" ref="BB148:BH154" si="100">$BN148</f>
        <v>2.1279143345711415</v>
      </c>
      <c r="BC148" s="1893">
        <f t="shared" si="100"/>
        <v>2.1279143345711415</v>
      </c>
      <c r="BD148" s="1893">
        <f t="shared" si="100"/>
        <v>2.1279143345711415</v>
      </c>
      <c r="BE148" s="1893">
        <f t="shared" si="100"/>
        <v>2.1279143345711415</v>
      </c>
      <c r="BF148" s="1893">
        <f t="shared" si="100"/>
        <v>2.1279143345711415</v>
      </c>
      <c r="BG148" s="1893">
        <f t="shared" si="100"/>
        <v>2.1279143345711415</v>
      </c>
      <c r="BH148" s="1893">
        <f t="shared" si="100"/>
        <v>2.1279143345711415</v>
      </c>
      <c r="BI148" s="1893">
        <v>1</v>
      </c>
      <c r="BJ148" s="1893">
        <v>1</v>
      </c>
      <c r="BK148" s="1893">
        <v>1</v>
      </c>
      <c r="BL148" s="1893">
        <v>1</v>
      </c>
      <c r="BM148" s="1893">
        <v>1</v>
      </c>
      <c r="BN148" s="1900">
        <f t="shared" si="93"/>
        <v>2.1279143345711415</v>
      </c>
    </row>
    <row r="149" spans="1:67" ht="18" customHeight="1">
      <c r="A149" s="1093" t="str">
        <f>'Country and technology list'!A136</f>
        <v>Uzbekistan</v>
      </c>
      <c r="B149" s="1891">
        <f t="shared" si="79"/>
        <v>1</v>
      </c>
      <c r="C149" s="1872">
        <f t="shared" si="94"/>
        <v>0</v>
      </c>
      <c r="D149" s="1881">
        <f t="shared" si="80"/>
        <v>0</v>
      </c>
      <c r="E149" s="1881">
        <f t="shared" si="81"/>
        <v>0</v>
      </c>
      <c r="F149" s="1881">
        <f t="shared" si="82"/>
        <v>0</v>
      </c>
      <c r="G149" s="1881">
        <f t="shared" si="83"/>
        <v>0</v>
      </c>
      <c r="H149" s="1881">
        <f t="shared" si="84"/>
        <v>0</v>
      </c>
      <c r="I149" s="1881">
        <f t="shared" si="85"/>
        <v>0</v>
      </c>
      <c r="J149" s="1881">
        <f t="shared" si="86"/>
        <v>0</v>
      </c>
      <c r="K149" s="1881">
        <f t="shared" si="87"/>
        <v>0</v>
      </c>
      <c r="L149" s="1881">
        <f t="shared" si="88"/>
        <v>0</v>
      </c>
      <c r="M149" s="1881">
        <f t="shared" si="89"/>
        <v>0</v>
      </c>
      <c r="N149" s="1897">
        <f t="shared" si="90"/>
        <v>0</v>
      </c>
      <c r="O149" s="1868">
        <v>0.3</v>
      </c>
      <c r="P149" s="1868">
        <v>0.3</v>
      </c>
      <c r="Q149" s="1868">
        <v>0.3</v>
      </c>
      <c r="R149" s="1868">
        <v>0.3</v>
      </c>
      <c r="S149" s="1868">
        <v>0.3</v>
      </c>
      <c r="T149" s="1868">
        <v>0.3</v>
      </c>
      <c r="U149" s="1868">
        <v>0.3</v>
      </c>
      <c r="V149" s="1868">
        <v>0.3</v>
      </c>
      <c r="W149" s="1868">
        <v>0.3</v>
      </c>
      <c r="X149" s="1868">
        <v>0.3</v>
      </c>
      <c r="Y149" s="1868">
        <v>0.3</v>
      </c>
      <c r="Z149" s="1868">
        <v>0.3</v>
      </c>
      <c r="AA149" s="1869">
        <v>0.3</v>
      </c>
      <c r="AC149" s="1885">
        <v>0</v>
      </c>
      <c r="AD149" s="1887">
        <f>'Population density'!C138</f>
        <v>0</v>
      </c>
      <c r="AE149" s="1878">
        <f t="shared" si="95"/>
        <v>0</v>
      </c>
      <c r="AF149" s="1888">
        <f t="shared" si="91"/>
        <v>0</v>
      </c>
      <c r="AG149" s="1888">
        <f t="shared" si="92"/>
        <v>0</v>
      </c>
      <c r="AH149" s="1888">
        <f t="shared" si="96"/>
        <v>0</v>
      </c>
      <c r="AI149" s="1888">
        <f t="shared" si="97"/>
        <v>0</v>
      </c>
      <c r="AJ149" s="1941">
        <f t="shared" si="98"/>
        <v>0.1</v>
      </c>
      <c r="AK149" s="1941">
        <f t="shared" si="99"/>
        <v>0.1</v>
      </c>
      <c r="AL149" s="1097"/>
      <c r="AM149" s="1890" t="s">
        <v>4188</v>
      </c>
      <c r="AN149" s="1868">
        <v>0</v>
      </c>
      <c r="AO149" s="1868">
        <v>0</v>
      </c>
      <c r="AP149" s="1868">
        <v>0</v>
      </c>
      <c r="AQ149" s="1868">
        <v>0</v>
      </c>
      <c r="AR149" s="1868">
        <v>0</v>
      </c>
      <c r="AS149" s="1868">
        <v>0</v>
      </c>
      <c r="AT149" s="1868">
        <v>0</v>
      </c>
      <c r="AU149" s="1868">
        <v>0</v>
      </c>
      <c r="AV149" s="1868">
        <v>0</v>
      </c>
      <c r="AW149" s="1868">
        <v>0</v>
      </c>
      <c r="AX149" s="1868">
        <v>0</v>
      </c>
      <c r="AY149" s="1869">
        <v>0</v>
      </c>
      <c r="AZ149" s="1784"/>
      <c r="BA149" s="1890" t="s">
        <v>4188</v>
      </c>
      <c r="BB149" s="1893">
        <f t="shared" si="100"/>
        <v>1</v>
      </c>
      <c r="BC149" s="1893">
        <f t="shared" si="100"/>
        <v>1</v>
      </c>
      <c r="BD149" s="1893">
        <f t="shared" si="100"/>
        <v>1</v>
      </c>
      <c r="BE149" s="1893">
        <f t="shared" si="100"/>
        <v>1</v>
      </c>
      <c r="BF149" s="1893">
        <f t="shared" si="100"/>
        <v>1</v>
      </c>
      <c r="BG149" s="1893">
        <f t="shared" si="100"/>
        <v>1</v>
      </c>
      <c r="BH149" s="1893">
        <f t="shared" si="100"/>
        <v>1</v>
      </c>
      <c r="BI149" s="1893">
        <v>1</v>
      </c>
      <c r="BJ149" s="1893">
        <v>1</v>
      </c>
      <c r="BK149" s="1893">
        <v>1</v>
      </c>
      <c r="BL149" s="1893">
        <v>1</v>
      </c>
      <c r="BM149" s="1893">
        <v>1</v>
      </c>
      <c r="BN149" s="1900">
        <f t="shared" si="93"/>
        <v>1</v>
      </c>
    </row>
    <row r="150" spans="1:67" ht="18" customHeight="1">
      <c r="A150" s="1093" t="str">
        <f>'Country and technology list'!A137</f>
        <v>Venezuela</v>
      </c>
      <c r="B150" s="1891">
        <f t="shared" si="79"/>
        <v>0.61837986364369635</v>
      </c>
      <c r="C150" s="1872">
        <f t="shared" si="94"/>
        <v>0.19081006817815185</v>
      </c>
      <c r="D150" s="1881">
        <f t="shared" si="80"/>
        <v>0.19081006817815185</v>
      </c>
      <c r="E150" s="1881">
        <f t="shared" si="81"/>
        <v>0</v>
      </c>
      <c r="F150" s="1881">
        <f t="shared" si="82"/>
        <v>0</v>
      </c>
      <c r="G150" s="1881">
        <f t="shared" si="83"/>
        <v>0</v>
      </c>
      <c r="H150" s="1881">
        <f t="shared" si="84"/>
        <v>0</v>
      </c>
      <c r="I150" s="1881">
        <f t="shared" si="85"/>
        <v>0</v>
      </c>
      <c r="J150" s="1881">
        <f t="shared" si="86"/>
        <v>0</v>
      </c>
      <c r="K150" s="1881">
        <f t="shared" si="87"/>
        <v>0</v>
      </c>
      <c r="L150" s="1881">
        <f t="shared" si="88"/>
        <v>0</v>
      </c>
      <c r="M150" s="1881">
        <f t="shared" si="89"/>
        <v>0</v>
      </c>
      <c r="N150" s="1897">
        <f t="shared" si="90"/>
        <v>0</v>
      </c>
      <c r="O150" s="1868">
        <v>0.3</v>
      </c>
      <c r="P150" s="1868">
        <v>0.3</v>
      </c>
      <c r="Q150" s="1868">
        <v>0.3</v>
      </c>
      <c r="R150" s="1868">
        <v>0.3</v>
      </c>
      <c r="S150" s="1868">
        <v>0.3</v>
      </c>
      <c r="T150" s="1868">
        <v>0.3</v>
      </c>
      <c r="U150" s="1868">
        <v>0.3</v>
      </c>
      <c r="V150" s="1868">
        <v>0.3</v>
      </c>
      <c r="W150" s="1868">
        <v>0.3</v>
      </c>
      <c r="X150" s="1868">
        <v>0.3</v>
      </c>
      <c r="Y150" s="1868">
        <v>0.3</v>
      </c>
      <c r="Z150" s="1868">
        <v>0.3</v>
      </c>
      <c r="AA150" s="1869">
        <v>0.3</v>
      </c>
      <c r="AC150" s="1885">
        <v>70</v>
      </c>
      <c r="AD150" s="1887">
        <f>'Population density'!C139</f>
        <v>2800</v>
      </c>
      <c r="AE150" s="1878">
        <f t="shared" si="95"/>
        <v>3.6546096645112396</v>
      </c>
      <c r="AF150" s="1888">
        <f t="shared" si="91"/>
        <v>1.2346692886414319</v>
      </c>
      <c r="AG150" s="1888">
        <f t="shared" si="92"/>
        <v>0</v>
      </c>
      <c r="AH150" s="1888">
        <f t="shared" si="96"/>
        <v>0.28691306659434301</v>
      </c>
      <c r="AI150" s="1888">
        <f t="shared" si="97"/>
        <v>0</v>
      </c>
      <c r="AJ150" s="1941">
        <f t="shared" si="98"/>
        <v>0.23238049997181653</v>
      </c>
      <c r="AK150" s="1941">
        <f t="shared" si="99"/>
        <v>0.1</v>
      </c>
      <c r="AL150" s="1097"/>
      <c r="AM150" s="1890" t="s">
        <v>4188</v>
      </c>
      <c r="AN150" s="1868">
        <v>0.1</v>
      </c>
      <c r="AO150" s="1868">
        <v>0.1</v>
      </c>
      <c r="AP150" s="1868">
        <v>0</v>
      </c>
      <c r="AQ150" s="1868">
        <v>0</v>
      </c>
      <c r="AR150" s="1868">
        <v>0</v>
      </c>
      <c r="AS150" s="1868">
        <v>0</v>
      </c>
      <c r="AT150" s="1868">
        <v>0</v>
      </c>
      <c r="AU150" s="1868">
        <v>0</v>
      </c>
      <c r="AV150" s="1868">
        <v>0</v>
      </c>
      <c r="AW150" s="1868">
        <v>0</v>
      </c>
      <c r="AX150" s="1869">
        <v>0</v>
      </c>
      <c r="AY150" s="1869">
        <v>0</v>
      </c>
      <c r="AZ150" s="1784"/>
      <c r="BA150" s="1890" t="s">
        <v>4188</v>
      </c>
      <c r="BB150" s="1893">
        <f t="shared" si="100"/>
        <v>1.9081006817815185</v>
      </c>
      <c r="BC150" s="1893">
        <f t="shared" si="100"/>
        <v>1.9081006817815185</v>
      </c>
      <c r="BD150" s="1893">
        <f t="shared" si="100"/>
        <v>1.9081006817815185</v>
      </c>
      <c r="BE150" s="1893">
        <f t="shared" si="100"/>
        <v>1.9081006817815185</v>
      </c>
      <c r="BF150" s="1893">
        <f t="shared" si="100"/>
        <v>1.9081006817815185</v>
      </c>
      <c r="BG150" s="1893">
        <f t="shared" si="100"/>
        <v>1.9081006817815185</v>
      </c>
      <c r="BH150" s="1893">
        <f t="shared" si="100"/>
        <v>1.9081006817815185</v>
      </c>
      <c r="BI150" s="1893">
        <v>1</v>
      </c>
      <c r="BJ150" s="1893">
        <v>1</v>
      </c>
      <c r="BK150" s="1893">
        <v>1</v>
      </c>
      <c r="BL150" s="1893">
        <v>1</v>
      </c>
      <c r="BM150" s="1893">
        <v>1</v>
      </c>
      <c r="BN150" s="1900">
        <f t="shared" si="93"/>
        <v>1.9081006817815185</v>
      </c>
    </row>
    <row r="151" spans="1:67" ht="18" customHeight="1">
      <c r="A151" s="1093" t="str">
        <f>'Country and technology list'!A138</f>
        <v>Vietnam</v>
      </c>
      <c r="B151" s="1891">
        <f t="shared" si="79"/>
        <v>0.435899338049199</v>
      </c>
      <c r="C151" s="1872">
        <f t="shared" si="94"/>
        <v>9.4016776991800166E-2</v>
      </c>
      <c r="D151" s="1881">
        <f t="shared" si="80"/>
        <v>0.47008388495900083</v>
      </c>
      <c r="E151" s="1881">
        <f t="shared" si="81"/>
        <v>0</v>
      </c>
      <c r="F151" s="1881">
        <f t="shared" si="82"/>
        <v>0</v>
      </c>
      <c r="G151" s="1881">
        <f t="shared" si="83"/>
        <v>0</v>
      </c>
      <c r="H151" s="1881">
        <f t="shared" si="84"/>
        <v>0</v>
      </c>
      <c r="I151" s="1881">
        <f t="shared" si="85"/>
        <v>0</v>
      </c>
      <c r="J151" s="1881">
        <f t="shared" si="86"/>
        <v>0</v>
      </c>
      <c r="K151" s="1881">
        <f t="shared" si="87"/>
        <v>0</v>
      </c>
      <c r="L151" s="1881">
        <f t="shared" si="88"/>
        <v>0</v>
      </c>
      <c r="M151" s="1881">
        <f t="shared" si="89"/>
        <v>0</v>
      </c>
      <c r="N151" s="1897">
        <f t="shared" si="90"/>
        <v>0</v>
      </c>
      <c r="O151" s="1868">
        <v>0.3</v>
      </c>
      <c r="P151" s="1868">
        <v>0.3</v>
      </c>
      <c r="Q151" s="1868">
        <v>0.3</v>
      </c>
      <c r="R151" s="1868">
        <v>0.3</v>
      </c>
      <c r="S151" s="1868">
        <v>0.3</v>
      </c>
      <c r="T151" s="1868">
        <v>0.3</v>
      </c>
      <c r="U151" s="1868">
        <v>0.3</v>
      </c>
      <c r="V151" s="1868">
        <v>0.3</v>
      </c>
      <c r="W151" s="1868">
        <v>0.3</v>
      </c>
      <c r="X151" s="1868">
        <v>0.3</v>
      </c>
      <c r="Y151" s="1868">
        <v>0.3</v>
      </c>
      <c r="Z151" s="1868">
        <v>0.3</v>
      </c>
      <c r="AA151" s="1869">
        <v>0.3</v>
      </c>
      <c r="AC151" s="1885">
        <v>40</v>
      </c>
      <c r="AD151" s="1887">
        <f>'Population density'!C140</f>
        <v>3444</v>
      </c>
      <c r="AE151" s="1878">
        <f t="shared" si="95"/>
        <v>19.843234068373047</v>
      </c>
      <c r="AF151" s="1888">
        <f t="shared" si="91"/>
        <v>8.3797703245348281</v>
      </c>
      <c r="AG151" s="1888">
        <f t="shared" si="92"/>
        <v>0</v>
      </c>
      <c r="AH151" s="1888">
        <f t="shared" si="96"/>
        <v>1.9472952176643952</v>
      </c>
      <c r="AI151" s="1888">
        <f t="shared" si="97"/>
        <v>0</v>
      </c>
      <c r="AJ151" s="1941">
        <f t="shared" si="98"/>
        <v>0.23238049997181659</v>
      </c>
      <c r="AK151" s="1941">
        <f t="shared" si="99"/>
        <v>0.1</v>
      </c>
      <c r="AL151" s="1097"/>
      <c r="AM151" s="1890" t="s">
        <v>4188</v>
      </c>
      <c r="AN151" s="1868">
        <v>0.05</v>
      </c>
      <c r="AO151" s="1868">
        <v>0.25</v>
      </c>
      <c r="AP151" s="1868">
        <v>0</v>
      </c>
      <c r="AQ151" s="1868">
        <v>0</v>
      </c>
      <c r="AR151" s="1868">
        <v>0</v>
      </c>
      <c r="AS151" s="1868">
        <v>0</v>
      </c>
      <c r="AT151" s="1868">
        <v>0</v>
      </c>
      <c r="AU151" s="1868">
        <v>0</v>
      </c>
      <c r="AV151" s="1868">
        <v>0</v>
      </c>
      <c r="AW151" s="1868">
        <v>0</v>
      </c>
      <c r="AX151" s="1868">
        <v>0</v>
      </c>
      <c r="AY151" s="1869">
        <v>0</v>
      </c>
      <c r="AZ151" s="1784"/>
      <c r="BA151" s="1890" t="s">
        <v>4188</v>
      </c>
      <c r="BB151" s="1893">
        <f t="shared" si="100"/>
        <v>1.8803355398360033</v>
      </c>
      <c r="BC151" s="1893">
        <f t="shared" si="100"/>
        <v>1.8803355398360033</v>
      </c>
      <c r="BD151" s="1893">
        <f t="shared" si="100"/>
        <v>1.8803355398360033</v>
      </c>
      <c r="BE151" s="1893">
        <f t="shared" si="100"/>
        <v>1.8803355398360033</v>
      </c>
      <c r="BF151" s="1893">
        <f t="shared" si="100"/>
        <v>1.8803355398360033</v>
      </c>
      <c r="BG151" s="1893">
        <f t="shared" si="100"/>
        <v>1.8803355398360033</v>
      </c>
      <c r="BH151" s="1893">
        <f t="shared" si="100"/>
        <v>1.8803355398360033</v>
      </c>
      <c r="BI151" s="1893">
        <v>1</v>
      </c>
      <c r="BJ151" s="1893">
        <v>1</v>
      </c>
      <c r="BK151" s="1893">
        <v>1</v>
      </c>
      <c r="BL151" s="1893">
        <v>1</v>
      </c>
      <c r="BM151" s="1893">
        <v>1</v>
      </c>
      <c r="BN151" s="1900">
        <f t="shared" si="93"/>
        <v>1.8803355398360033</v>
      </c>
    </row>
    <row r="152" spans="1:67" ht="18" customHeight="1">
      <c r="A152" s="1093" t="str">
        <f>'Country and technology list'!A139</f>
        <v>Yemen</v>
      </c>
      <c r="B152" s="1891">
        <f t="shared" si="79"/>
        <v>0.4113905636069185</v>
      </c>
      <c r="C152" s="1872">
        <f t="shared" si="94"/>
        <v>9.8101572732180245E-2</v>
      </c>
      <c r="D152" s="1881">
        <f t="shared" si="80"/>
        <v>0.49050786366090121</v>
      </c>
      <c r="E152" s="1881">
        <f t="shared" si="81"/>
        <v>0</v>
      </c>
      <c r="F152" s="1881">
        <f t="shared" si="82"/>
        <v>0</v>
      </c>
      <c r="G152" s="1881">
        <f t="shared" si="83"/>
        <v>0</v>
      </c>
      <c r="H152" s="1881">
        <f t="shared" si="84"/>
        <v>0</v>
      </c>
      <c r="I152" s="1881">
        <f t="shared" si="85"/>
        <v>0</v>
      </c>
      <c r="J152" s="1881">
        <f t="shared" si="86"/>
        <v>0</v>
      </c>
      <c r="K152" s="1881">
        <f t="shared" si="87"/>
        <v>0</v>
      </c>
      <c r="L152" s="1881">
        <f t="shared" si="88"/>
        <v>0</v>
      </c>
      <c r="M152" s="1881">
        <f t="shared" si="89"/>
        <v>0</v>
      </c>
      <c r="N152" s="1897">
        <f t="shared" si="90"/>
        <v>0</v>
      </c>
      <c r="O152" s="1868">
        <v>0.3</v>
      </c>
      <c r="P152" s="1868">
        <v>0.3</v>
      </c>
      <c r="Q152" s="1868">
        <v>0.3</v>
      </c>
      <c r="R152" s="1868">
        <v>0.3</v>
      </c>
      <c r="S152" s="1868">
        <v>0.3</v>
      </c>
      <c r="T152" s="1868">
        <v>0.3</v>
      </c>
      <c r="U152" s="1868">
        <v>0.3</v>
      </c>
      <c r="V152" s="1868">
        <v>0.3</v>
      </c>
      <c r="W152" s="1868">
        <v>0.3</v>
      </c>
      <c r="X152" s="1868">
        <v>0.3</v>
      </c>
      <c r="Y152" s="1868">
        <v>0.3</v>
      </c>
      <c r="Z152" s="1868">
        <v>0.3</v>
      </c>
      <c r="AA152" s="1869">
        <v>0.3</v>
      </c>
      <c r="AC152" s="1885">
        <v>40</v>
      </c>
      <c r="AD152" s="1887">
        <f>'Population density'!C141</f>
        <v>1906</v>
      </c>
      <c r="AE152" s="1878">
        <f t="shared" si="95"/>
        <v>11.458897106246583</v>
      </c>
      <c r="AF152" s="1888">
        <f t="shared" si="91"/>
        <v>4.8390764122400975</v>
      </c>
      <c r="AG152" s="1888">
        <f t="shared" si="92"/>
        <v>0</v>
      </c>
      <c r="AH152" s="1888">
        <f t="shared" si="96"/>
        <v>1.1245069960781779</v>
      </c>
      <c r="AI152" s="1888">
        <f t="shared" si="97"/>
        <v>0</v>
      </c>
      <c r="AJ152" s="1941">
        <f t="shared" si="98"/>
        <v>0.23238049997181651</v>
      </c>
      <c r="AK152" s="1941">
        <f t="shared" si="99"/>
        <v>0.1</v>
      </c>
      <c r="AL152" s="1097"/>
      <c r="AM152" s="1890" t="s">
        <v>4188</v>
      </c>
      <c r="AN152" s="1868">
        <v>0.05</v>
      </c>
      <c r="AO152" s="1868">
        <v>0.25</v>
      </c>
      <c r="AP152" s="1868">
        <v>0</v>
      </c>
      <c r="AQ152" s="1868">
        <v>0</v>
      </c>
      <c r="AR152" s="1868">
        <v>0</v>
      </c>
      <c r="AS152" s="1868">
        <v>0</v>
      </c>
      <c r="AT152" s="1868">
        <v>0</v>
      </c>
      <c r="AU152" s="1868">
        <v>0</v>
      </c>
      <c r="AV152" s="1868">
        <v>0</v>
      </c>
      <c r="AW152" s="1868">
        <v>0</v>
      </c>
      <c r="AX152" s="1868">
        <v>0</v>
      </c>
      <c r="AY152" s="1869">
        <v>0</v>
      </c>
      <c r="AZ152" s="1784"/>
      <c r="BA152" s="1890" t="s">
        <v>4188</v>
      </c>
      <c r="BB152" s="1893">
        <f t="shared" si="100"/>
        <v>1.9620314546436048</v>
      </c>
      <c r="BC152" s="1893">
        <f t="shared" si="100"/>
        <v>1.9620314546436048</v>
      </c>
      <c r="BD152" s="1893">
        <f t="shared" si="100"/>
        <v>1.9620314546436048</v>
      </c>
      <c r="BE152" s="1893">
        <f t="shared" si="100"/>
        <v>1.9620314546436048</v>
      </c>
      <c r="BF152" s="1893">
        <f t="shared" si="100"/>
        <v>1.9620314546436048</v>
      </c>
      <c r="BG152" s="1893">
        <f t="shared" si="100"/>
        <v>1.9620314546436048</v>
      </c>
      <c r="BH152" s="1893">
        <f t="shared" si="100"/>
        <v>1.9620314546436048</v>
      </c>
      <c r="BI152" s="1893">
        <v>1</v>
      </c>
      <c r="BJ152" s="1893">
        <v>1</v>
      </c>
      <c r="BK152" s="1893">
        <v>1</v>
      </c>
      <c r="BL152" s="1893">
        <v>1</v>
      </c>
      <c r="BM152" s="1893">
        <v>1</v>
      </c>
      <c r="BN152" s="1900">
        <f t="shared" si="93"/>
        <v>1.9620314546436048</v>
      </c>
    </row>
    <row r="153" spans="1:67" ht="18" customHeight="1">
      <c r="A153" s="1093" t="str">
        <f>'Country and technology list'!A140</f>
        <v>Zambia</v>
      </c>
      <c r="B153" s="1891">
        <f t="shared" si="79"/>
        <v>1</v>
      </c>
      <c r="C153" s="1872">
        <f t="shared" si="94"/>
        <v>0</v>
      </c>
      <c r="D153" s="1881">
        <f t="shared" si="80"/>
        <v>0</v>
      </c>
      <c r="E153" s="1881">
        <f t="shared" si="81"/>
        <v>0</v>
      </c>
      <c r="F153" s="1881">
        <f t="shared" si="82"/>
        <v>0</v>
      </c>
      <c r="G153" s="1881">
        <f t="shared" si="83"/>
        <v>0</v>
      </c>
      <c r="H153" s="1881">
        <f t="shared" si="84"/>
        <v>0</v>
      </c>
      <c r="I153" s="1881">
        <f t="shared" si="85"/>
        <v>0</v>
      </c>
      <c r="J153" s="1881">
        <f t="shared" si="86"/>
        <v>0</v>
      </c>
      <c r="K153" s="1881">
        <f t="shared" si="87"/>
        <v>0</v>
      </c>
      <c r="L153" s="1881">
        <f t="shared" si="88"/>
        <v>0</v>
      </c>
      <c r="M153" s="1881">
        <f t="shared" si="89"/>
        <v>0</v>
      </c>
      <c r="N153" s="1897">
        <f t="shared" si="90"/>
        <v>0</v>
      </c>
      <c r="O153" s="1868">
        <v>0.3</v>
      </c>
      <c r="P153" s="1868">
        <v>0.3</v>
      </c>
      <c r="Q153" s="1868">
        <v>0.3</v>
      </c>
      <c r="R153" s="1868">
        <v>0.3</v>
      </c>
      <c r="S153" s="1868">
        <v>0.3</v>
      </c>
      <c r="T153" s="1868">
        <v>0.3</v>
      </c>
      <c r="U153" s="1868">
        <v>0.3</v>
      </c>
      <c r="V153" s="1868">
        <v>0.3</v>
      </c>
      <c r="W153" s="1868">
        <v>0.3</v>
      </c>
      <c r="X153" s="1868">
        <v>0.3</v>
      </c>
      <c r="Y153" s="1868">
        <v>0.3</v>
      </c>
      <c r="Z153" s="1868">
        <v>0.3</v>
      </c>
      <c r="AA153" s="1869">
        <v>0.3</v>
      </c>
      <c r="AC153" s="1885">
        <v>0</v>
      </c>
      <c r="AD153" s="1887">
        <f>'Population density'!C142</f>
        <v>0</v>
      </c>
      <c r="AE153" s="1878">
        <f t="shared" si="95"/>
        <v>0</v>
      </c>
      <c r="AF153" s="1888">
        <f t="shared" si="91"/>
        <v>0</v>
      </c>
      <c r="AG153" s="1888">
        <f t="shared" si="92"/>
        <v>0</v>
      </c>
      <c r="AH153" s="1888">
        <f t="shared" si="96"/>
        <v>0</v>
      </c>
      <c r="AI153" s="1888">
        <f t="shared" si="97"/>
        <v>0</v>
      </c>
      <c r="AJ153" s="1941">
        <f t="shared" si="98"/>
        <v>0.1</v>
      </c>
      <c r="AK153" s="1941">
        <f t="shared" si="99"/>
        <v>0.1</v>
      </c>
      <c r="AL153" s="1097"/>
      <c r="AM153" s="1890" t="s">
        <v>4188</v>
      </c>
      <c r="AN153" s="1868">
        <v>0</v>
      </c>
      <c r="AO153" s="1868">
        <v>0</v>
      </c>
      <c r="AP153" s="1868">
        <v>0</v>
      </c>
      <c r="AQ153" s="1868">
        <v>0</v>
      </c>
      <c r="AR153" s="1868">
        <v>0</v>
      </c>
      <c r="AS153" s="1868">
        <v>0</v>
      </c>
      <c r="AT153" s="1868">
        <v>0</v>
      </c>
      <c r="AU153" s="1868">
        <v>0</v>
      </c>
      <c r="AV153" s="1868">
        <v>0</v>
      </c>
      <c r="AW153" s="1868">
        <v>0</v>
      </c>
      <c r="AX153" s="1868">
        <v>0</v>
      </c>
      <c r="AY153" s="1869">
        <v>0</v>
      </c>
      <c r="AZ153" s="1784"/>
      <c r="BA153" s="1890" t="s">
        <v>4188</v>
      </c>
      <c r="BB153" s="1893">
        <f t="shared" si="100"/>
        <v>1</v>
      </c>
      <c r="BC153" s="1893">
        <f t="shared" si="100"/>
        <v>1</v>
      </c>
      <c r="BD153" s="1893">
        <f t="shared" si="100"/>
        <v>1</v>
      </c>
      <c r="BE153" s="1893">
        <f t="shared" si="100"/>
        <v>1</v>
      </c>
      <c r="BF153" s="1893">
        <f t="shared" si="100"/>
        <v>1</v>
      </c>
      <c r="BG153" s="1893">
        <f t="shared" si="100"/>
        <v>1</v>
      </c>
      <c r="BH153" s="1893">
        <f t="shared" si="100"/>
        <v>1</v>
      </c>
      <c r="BI153" s="1893">
        <v>1</v>
      </c>
      <c r="BJ153" s="1893">
        <v>1</v>
      </c>
      <c r="BK153" s="1893">
        <v>1</v>
      </c>
      <c r="BL153" s="1893">
        <v>1</v>
      </c>
      <c r="BM153" s="1893">
        <v>1</v>
      </c>
      <c r="BN153" s="1900">
        <f t="shared" si="93"/>
        <v>1</v>
      </c>
    </row>
    <row r="154" spans="1:67" ht="18" customHeight="1">
      <c r="A154" s="1093" t="str">
        <f>'Country and technology list'!A141</f>
        <v>Zimbabwe</v>
      </c>
      <c r="B154" s="1892">
        <f t="shared" si="79"/>
        <v>1</v>
      </c>
      <c r="C154" s="1874">
        <f t="shared" si="94"/>
        <v>0</v>
      </c>
      <c r="D154" s="1882">
        <f t="shared" si="80"/>
        <v>0</v>
      </c>
      <c r="E154" s="1882">
        <f t="shared" si="81"/>
        <v>0</v>
      </c>
      <c r="F154" s="1882">
        <f t="shared" si="82"/>
        <v>0</v>
      </c>
      <c r="G154" s="1882">
        <f t="shared" si="83"/>
        <v>0</v>
      </c>
      <c r="H154" s="1882">
        <f t="shared" si="84"/>
        <v>0</v>
      </c>
      <c r="I154" s="1882">
        <f t="shared" si="85"/>
        <v>0</v>
      </c>
      <c r="J154" s="1882">
        <f t="shared" si="86"/>
        <v>0</v>
      </c>
      <c r="K154" s="1882">
        <f t="shared" si="87"/>
        <v>0</v>
      </c>
      <c r="L154" s="1882">
        <f t="shared" si="88"/>
        <v>0</v>
      </c>
      <c r="M154" s="1882">
        <f t="shared" si="89"/>
        <v>0</v>
      </c>
      <c r="N154" s="1898">
        <f t="shared" si="90"/>
        <v>0</v>
      </c>
      <c r="O154" s="1870">
        <v>0.3</v>
      </c>
      <c r="P154" s="1870">
        <v>0.3</v>
      </c>
      <c r="Q154" s="1870">
        <v>0.3</v>
      </c>
      <c r="R154" s="1870">
        <v>0.3</v>
      </c>
      <c r="S154" s="1870">
        <v>0.3</v>
      </c>
      <c r="T154" s="1870">
        <v>0.3</v>
      </c>
      <c r="U154" s="1870">
        <v>0.3</v>
      </c>
      <c r="V154" s="1870">
        <v>0.3</v>
      </c>
      <c r="W154" s="1870">
        <v>0.3</v>
      </c>
      <c r="X154" s="1870">
        <v>0.3</v>
      </c>
      <c r="Y154" s="1870">
        <v>0.3</v>
      </c>
      <c r="Z154" s="1870">
        <v>0.3</v>
      </c>
      <c r="AA154" s="1871">
        <v>0.3</v>
      </c>
      <c r="AC154" s="1885">
        <v>0</v>
      </c>
      <c r="AD154" s="1887">
        <f>'Population density'!C143</f>
        <v>0</v>
      </c>
      <c r="AE154" s="1878">
        <f t="shared" si="95"/>
        <v>0</v>
      </c>
      <c r="AF154" s="1888">
        <f t="shared" si="91"/>
        <v>0</v>
      </c>
      <c r="AG154" s="1888">
        <f t="shared" si="92"/>
        <v>0</v>
      </c>
      <c r="AH154" s="1888">
        <f t="shared" si="96"/>
        <v>0</v>
      </c>
      <c r="AI154" s="1888">
        <f t="shared" si="97"/>
        <v>0</v>
      </c>
      <c r="AJ154" s="1941">
        <f t="shared" si="98"/>
        <v>0.1</v>
      </c>
      <c r="AK154" s="1941">
        <f t="shared" si="99"/>
        <v>0.1</v>
      </c>
      <c r="AL154" s="1097"/>
      <c r="AM154" s="1890" t="s">
        <v>4188</v>
      </c>
      <c r="AN154" s="1870">
        <v>0</v>
      </c>
      <c r="AO154" s="1870">
        <v>0</v>
      </c>
      <c r="AP154" s="1870">
        <v>0</v>
      </c>
      <c r="AQ154" s="1870">
        <v>0</v>
      </c>
      <c r="AR154" s="1870">
        <v>0</v>
      </c>
      <c r="AS154" s="1870">
        <v>0</v>
      </c>
      <c r="AT154" s="1870">
        <v>0</v>
      </c>
      <c r="AU154" s="1870">
        <v>0</v>
      </c>
      <c r="AV154" s="1870">
        <v>0</v>
      </c>
      <c r="AW154" s="1870">
        <v>0</v>
      </c>
      <c r="AX154" s="1870">
        <v>0</v>
      </c>
      <c r="AY154" s="1871">
        <v>0</v>
      </c>
      <c r="AZ154" s="1784"/>
      <c r="BA154" s="1890" t="s">
        <v>4188</v>
      </c>
      <c r="BB154" s="1893">
        <f t="shared" si="100"/>
        <v>1</v>
      </c>
      <c r="BC154" s="1893">
        <f t="shared" si="100"/>
        <v>1</v>
      </c>
      <c r="BD154" s="1893">
        <f t="shared" si="100"/>
        <v>1</v>
      </c>
      <c r="BE154" s="1893">
        <f t="shared" si="100"/>
        <v>1</v>
      </c>
      <c r="BF154" s="1893">
        <f t="shared" si="100"/>
        <v>1</v>
      </c>
      <c r="BG154" s="1893">
        <f t="shared" si="100"/>
        <v>1</v>
      </c>
      <c r="BH154" s="1893">
        <f t="shared" si="100"/>
        <v>1</v>
      </c>
      <c r="BI154" s="1893">
        <v>1</v>
      </c>
      <c r="BJ154" s="1893">
        <v>1</v>
      </c>
      <c r="BK154" s="1893">
        <v>1</v>
      </c>
      <c r="BL154" s="1893">
        <v>1</v>
      </c>
      <c r="BM154" s="1893">
        <v>1</v>
      </c>
      <c r="BN154" s="1900">
        <f t="shared" si="93"/>
        <v>1</v>
      </c>
    </row>
    <row r="155" spans="1:67" ht="18" customHeight="1">
      <c r="A155" s="1903" t="s">
        <v>1950</v>
      </c>
      <c r="B155" s="1906">
        <f>AVERAGE(B16:B154)</f>
        <v>0.71333524554937422</v>
      </c>
      <c r="C155" s="1700">
        <f t="shared" ref="C155:N155" si="101">AVERAGE(C16:C154)</f>
        <v>8.7637350757997515E-2</v>
      </c>
      <c r="D155" s="1700">
        <f t="shared" si="101"/>
        <v>0.150744505243424</v>
      </c>
      <c r="E155" s="1700">
        <f t="shared" si="101"/>
        <v>2.0567636309824375E-2</v>
      </c>
      <c r="F155" s="1700">
        <f t="shared" si="101"/>
        <v>1.0027110683166697E-2</v>
      </c>
      <c r="G155" s="1700">
        <f t="shared" si="101"/>
        <v>4.2205789810780235E-3</v>
      </c>
      <c r="H155" s="1700">
        <f t="shared" si="101"/>
        <v>2.532320676574204E-3</v>
      </c>
      <c r="I155" s="1700">
        <f t="shared" si="101"/>
        <v>3.6690647482014388E-3</v>
      </c>
      <c r="J155" s="1700">
        <f t="shared" si="101"/>
        <v>2.0863309352517987E-3</v>
      </c>
      <c r="K155" s="1700">
        <f t="shared" si="101"/>
        <v>2.0143884892086334E-3</v>
      </c>
      <c r="L155" s="1700">
        <f t="shared" si="101"/>
        <v>1.7266187050359713E-3</v>
      </c>
      <c r="M155" s="1700">
        <f t="shared" si="101"/>
        <v>7.1942446043165458E-4</v>
      </c>
      <c r="N155" s="1700">
        <f t="shared" si="101"/>
        <v>7.1942446043165469E-4</v>
      </c>
      <c r="AC155" s="1097"/>
      <c r="AD155" s="1889">
        <f t="shared" ref="AD155:AI155" si="102">SUM(AD16:AD154)</f>
        <v>674733</v>
      </c>
      <c r="AE155" s="1889">
        <f t="shared" si="102"/>
        <v>2186.4330919782333</v>
      </c>
      <c r="AF155" s="1889">
        <f t="shared" si="102"/>
        <v>666.15508516894738</v>
      </c>
      <c r="AG155" s="1889">
        <f t="shared" si="102"/>
        <v>130.98842792664789</v>
      </c>
      <c r="AH155" s="1889">
        <f t="shared" si="102"/>
        <v>194.48548252385632</v>
      </c>
      <c r="AI155" s="1889">
        <f t="shared" si="102"/>
        <v>41.622042509445897</v>
      </c>
      <c r="AJ155" s="1942">
        <f>AH155/AF155</f>
        <v>0.29195225984731732</v>
      </c>
      <c r="AK155" s="1942">
        <f>AI155/AG155</f>
        <v>0.31775358455904057</v>
      </c>
      <c r="AL155" s="725" t="s">
        <v>2062</v>
      </c>
      <c r="AM155" s="725"/>
      <c r="AN155" s="725"/>
      <c r="AO155" s="725"/>
      <c r="AP155" s="725"/>
      <c r="AQ155" s="725"/>
      <c r="AR155" s="725"/>
      <c r="AS155" s="725"/>
      <c r="AT155" s="725"/>
      <c r="AU155" s="725"/>
      <c r="AV155" s="725"/>
      <c r="AW155" s="725"/>
      <c r="AX155" s="725"/>
      <c r="AY155" s="725"/>
      <c r="AZ155" s="725"/>
      <c r="BA155" s="725"/>
      <c r="BB155" s="725"/>
      <c r="BC155" s="725"/>
      <c r="BD155" s="725"/>
      <c r="BE155" s="725"/>
      <c r="BF155" s="725"/>
      <c r="BG155" s="725"/>
      <c r="BH155" s="725"/>
      <c r="BI155" s="725"/>
      <c r="BJ155" s="725"/>
      <c r="BK155" s="725"/>
      <c r="BL155" s="725"/>
      <c r="BM155" s="725"/>
      <c r="BN155" s="1901">
        <f>AVERAGE(BN16:BN154)</f>
        <v>1.8599133324043737</v>
      </c>
      <c r="BO155" s="1841" t="s">
        <v>2940</v>
      </c>
    </row>
    <row r="156" spans="1:67" ht="18" customHeight="1">
      <c r="A156" s="1903" t="s">
        <v>4193</v>
      </c>
      <c r="B156" s="1906">
        <f>MIN(B16:B154)</f>
        <v>6.5818778577954928E-2</v>
      </c>
      <c r="C156" s="1700">
        <f t="shared" ref="C156:N156" si="103">MIN(C16:C154)</f>
        <v>0</v>
      </c>
      <c r="D156" s="1700">
        <f t="shared" si="103"/>
        <v>0</v>
      </c>
      <c r="E156" s="1700">
        <f t="shared" si="103"/>
        <v>0</v>
      </c>
      <c r="F156" s="1700">
        <f t="shared" si="103"/>
        <v>0</v>
      </c>
      <c r="G156" s="1700">
        <f t="shared" si="103"/>
        <v>0</v>
      </c>
      <c r="H156" s="1700">
        <f t="shared" si="103"/>
        <v>0</v>
      </c>
      <c r="I156" s="1700">
        <f t="shared" si="103"/>
        <v>0</v>
      </c>
      <c r="J156" s="1700">
        <f t="shared" si="103"/>
        <v>0</v>
      </c>
      <c r="K156" s="1700">
        <f t="shared" si="103"/>
        <v>0</v>
      </c>
      <c r="L156" s="1700">
        <f t="shared" si="103"/>
        <v>0</v>
      </c>
      <c r="M156" s="1700">
        <f t="shared" si="103"/>
        <v>0</v>
      </c>
      <c r="N156" s="1700">
        <f t="shared" si="103"/>
        <v>0</v>
      </c>
      <c r="AC156" s="1097"/>
      <c r="AD156" s="1939" t="s">
        <v>4195</v>
      </c>
      <c r="AE156" s="1905">
        <f>2110</f>
        <v>2110</v>
      </c>
      <c r="AG156" s="1904"/>
      <c r="AH156" s="1940">
        <f>AH155/$AE155</f>
        <v>8.8951033186151801E-2</v>
      </c>
      <c r="AI156" s="1940">
        <f>AI155/$AE155</f>
        <v>1.9036504095255553E-2</v>
      </c>
      <c r="AJ156" s="1940"/>
      <c r="AK156" s="1940"/>
      <c r="AL156" s="1904" t="s">
        <v>4238</v>
      </c>
      <c r="AM156" s="1097"/>
      <c r="AN156" s="1097"/>
      <c r="AO156" s="1097"/>
      <c r="AP156" s="1097"/>
      <c r="AQ156" s="1097"/>
      <c r="AR156" s="1097"/>
      <c r="AS156" s="1097"/>
      <c r="AT156" s="1097"/>
      <c r="AU156" s="1097"/>
      <c r="AV156" s="1097"/>
      <c r="AW156" s="1097"/>
      <c r="AX156" s="1097"/>
      <c r="AY156" s="1097"/>
      <c r="AZ156" s="1097"/>
      <c r="BA156" s="1097"/>
      <c r="BB156" s="1097"/>
      <c r="BC156" s="1097"/>
      <c r="BD156" s="1097"/>
      <c r="BE156" s="1097"/>
      <c r="BF156" s="1097"/>
      <c r="BG156" s="1097"/>
      <c r="BH156" s="1097"/>
      <c r="BI156" s="1097"/>
      <c r="BJ156" s="1097"/>
      <c r="BK156" s="1097"/>
      <c r="BL156" s="1097"/>
      <c r="BM156" s="1097"/>
      <c r="BN156" s="1097"/>
      <c r="BO156" s="1097"/>
    </row>
    <row r="157" spans="1:67" ht="18" customHeight="1">
      <c r="Y157" s="763" t="s">
        <v>4239</v>
      </c>
      <c r="Z157" s="1933"/>
      <c r="AD157" s="1094"/>
    </row>
    <row r="158" spans="1:67" ht="18" customHeight="1">
      <c r="AD158" s="1094"/>
    </row>
    <row r="159" spans="1:67" ht="18" customHeight="1">
      <c r="A159" s="439" t="s">
        <v>4202</v>
      </c>
      <c r="B159" s="439"/>
      <c r="C159" s="439"/>
      <c r="D159" s="439"/>
      <c r="E159" s="439"/>
      <c r="F159" s="439"/>
      <c r="G159" s="439"/>
      <c r="H159" s="439"/>
      <c r="I159" s="439"/>
      <c r="J159" s="439"/>
      <c r="AD159" s="1094"/>
      <c r="AK159" s="1943"/>
    </row>
    <row r="160" spans="1:67" ht="18" customHeight="1">
      <c r="A160" s="1910"/>
      <c r="B160" s="1910"/>
      <c r="C160" s="1910"/>
      <c r="D160" s="1910"/>
      <c r="E160" s="1910"/>
      <c r="F160" s="1910"/>
      <c r="G160" s="1910"/>
      <c r="H160" s="1910"/>
      <c r="I160" s="1910"/>
      <c r="J160" s="1910"/>
      <c r="K160" s="1910"/>
      <c r="L160" s="1910"/>
      <c r="M160" s="1910"/>
      <c r="N160" s="1910"/>
      <c r="O160" s="1910"/>
      <c r="P160" s="1910"/>
      <c r="Q160" s="1910"/>
      <c r="R160" s="1910"/>
      <c r="S160" s="1910"/>
      <c r="T160" s="1910"/>
      <c r="U160" s="1910"/>
      <c r="V160" s="1910"/>
      <c r="W160" s="1910"/>
      <c r="X160" s="1910"/>
      <c r="Y160" s="1910"/>
      <c r="Z160" s="1910"/>
      <c r="AA160" s="1910"/>
      <c r="AB160" s="1910"/>
      <c r="AC160" s="1910"/>
      <c r="AD160" s="1910"/>
      <c r="AE160" s="1910"/>
      <c r="AF160" s="1910"/>
      <c r="AG160" s="1910"/>
      <c r="AH160" s="1910"/>
      <c r="AI160" s="1910"/>
      <c r="AJ160" s="1910"/>
      <c r="AK160" s="1910"/>
      <c r="AL160" s="1910"/>
      <c r="AM160" s="1910"/>
      <c r="AN160" s="1910"/>
      <c r="AO160" s="1910"/>
      <c r="AP160" s="1910"/>
      <c r="AQ160" s="1910"/>
      <c r="AR160" s="1910"/>
      <c r="AS160" s="1910"/>
      <c r="AT160" s="1910"/>
      <c r="AU160" s="1910"/>
      <c r="AV160" s="1910"/>
    </row>
    <row r="161" spans="1:48" ht="18" customHeight="1">
      <c r="A161" s="1909"/>
      <c r="B161" s="1917" t="s">
        <v>4203</v>
      </c>
      <c r="C161" s="1917"/>
      <c r="D161" s="1917"/>
      <c r="E161" s="1917"/>
      <c r="F161" s="1917"/>
      <c r="G161" s="1917"/>
      <c r="H161" s="1917"/>
      <c r="I161" s="1917"/>
      <c r="J161" s="1917"/>
      <c r="K161" s="1909"/>
      <c r="L161" s="1917" t="s">
        <v>4204</v>
      </c>
      <c r="M161" s="1917"/>
      <c r="N161" s="1917"/>
      <c r="O161" s="1917"/>
      <c r="P161" s="1917"/>
      <c r="Q161" s="1917"/>
      <c r="R161" s="1917"/>
      <c r="S161" s="1917"/>
      <c r="T161" s="1917"/>
      <c r="U161" s="1909"/>
      <c r="V161" s="1918" t="s">
        <v>4205</v>
      </c>
      <c r="W161" s="1918"/>
      <c r="X161" s="1918"/>
      <c r="Y161" s="1918"/>
      <c r="Z161" s="1918"/>
      <c r="AA161" s="1918"/>
      <c r="AB161" s="1918"/>
      <c r="AC161" s="1918"/>
      <c r="AD161" s="1909" t="s">
        <v>4201</v>
      </c>
      <c r="AF161" s="1909"/>
      <c r="AG161" s="1909"/>
      <c r="AH161" s="1909"/>
      <c r="AI161" s="1909"/>
      <c r="AJ161" s="1909"/>
      <c r="AK161" s="1909"/>
      <c r="AT161" s="1909"/>
      <c r="AU161" s="1910"/>
      <c r="AV161" s="1910"/>
    </row>
    <row r="162" spans="1:48" ht="18" customHeight="1">
      <c r="A162" s="1909"/>
      <c r="B162" s="1909" t="s">
        <v>4177</v>
      </c>
      <c r="C162" s="1911">
        <v>1</v>
      </c>
      <c r="D162" s="1911">
        <v>2</v>
      </c>
      <c r="E162" s="1911">
        <v>3</v>
      </c>
      <c r="F162" s="1911">
        <v>4</v>
      </c>
      <c r="G162" s="1911">
        <v>5</v>
      </c>
      <c r="H162" s="1911">
        <v>6</v>
      </c>
      <c r="I162" s="1911">
        <v>7</v>
      </c>
      <c r="J162" s="1911">
        <v>8</v>
      </c>
      <c r="K162" s="1909"/>
      <c r="L162" s="1909" t="s">
        <v>4177</v>
      </c>
      <c r="M162" s="1911">
        <v>1</v>
      </c>
      <c r="N162" s="1911">
        <v>2</v>
      </c>
      <c r="O162" s="1911">
        <v>3</v>
      </c>
      <c r="P162" s="1911">
        <v>4</v>
      </c>
      <c r="Q162" s="1911">
        <v>5</v>
      </c>
      <c r="R162" s="1911">
        <v>6</v>
      </c>
      <c r="S162" s="1911">
        <v>7</v>
      </c>
      <c r="T162" s="1911">
        <v>8</v>
      </c>
      <c r="U162" s="1910"/>
      <c r="V162" s="1911">
        <v>1</v>
      </c>
      <c r="W162" s="1911">
        <v>2</v>
      </c>
      <c r="X162" s="1911">
        <v>3</v>
      </c>
      <c r="Y162" s="1911">
        <v>4</v>
      </c>
      <c r="Z162" s="1911">
        <v>5</v>
      </c>
      <c r="AA162" s="1911">
        <v>6</v>
      </c>
      <c r="AB162" s="1911">
        <v>7</v>
      </c>
      <c r="AC162" s="1911">
        <v>8</v>
      </c>
      <c r="AD162" s="1911"/>
      <c r="AF162" s="1910"/>
      <c r="AG162" s="1910"/>
      <c r="AH162" s="1910"/>
      <c r="AI162" s="1910"/>
      <c r="AJ162" s="1910"/>
      <c r="AK162" s="1910"/>
      <c r="AT162" s="1909"/>
      <c r="AU162" s="1910"/>
      <c r="AV162" s="1910"/>
    </row>
    <row r="163" spans="1:48" ht="18" customHeight="1">
      <c r="A163" s="1909"/>
      <c r="B163" s="1910"/>
      <c r="C163" s="1910"/>
      <c r="D163" s="1910"/>
      <c r="E163" s="1910"/>
      <c r="F163" s="1910"/>
      <c r="G163" s="1910"/>
      <c r="H163" s="1910"/>
      <c r="I163" s="1910"/>
      <c r="J163" s="1910"/>
      <c r="K163" s="1909"/>
      <c r="L163" s="1909">
        <v>5</v>
      </c>
      <c r="M163" s="1912">
        <f>MAX($B$176,TREND(M164:M166,$L164:$L166,$L163))</f>
        <v>0.79844545698204228</v>
      </c>
      <c r="N163" s="1912">
        <f t="shared" ref="N163:T163" si="104">MAX($B$176,TREND(N164:N166,$L164:$L166,$L163))</f>
        <v>0.4759087066779375</v>
      </c>
      <c r="O163" s="1912">
        <f t="shared" si="104"/>
        <v>0.52503052503052494</v>
      </c>
      <c r="P163" s="1912">
        <f t="shared" si="104"/>
        <v>0.68455074337427257</v>
      </c>
      <c r="Q163" s="1912">
        <f t="shared" si="104"/>
        <v>1</v>
      </c>
      <c r="R163" s="1912">
        <f t="shared" si="104"/>
        <v>0.7257326007326006</v>
      </c>
      <c r="S163" s="1912">
        <f t="shared" si="104"/>
        <v>0.48901098901098894</v>
      </c>
      <c r="T163" s="1912">
        <f t="shared" si="104"/>
        <v>0.62996618765849521</v>
      </c>
      <c r="U163" s="1910"/>
      <c r="V163" s="1913">
        <f t="shared" ref="V163:AC169" si="105">$B$174+$B$172*$L163^2+$B$173*$L163</f>
        <v>0.85933325177505326</v>
      </c>
      <c r="W163" s="1913">
        <f t="shared" si="105"/>
        <v>0.85933325177505326</v>
      </c>
      <c r="X163" s="1913">
        <f t="shared" si="105"/>
        <v>0.85933325177505326</v>
      </c>
      <c r="Y163" s="1913">
        <f t="shared" si="105"/>
        <v>0.85933325177505326</v>
      </c>
      <c r="Z163" s="1913">
        <f t="shared" si="105"/>
        <v>0.85933325177505326</v>
      </c>
      <c r="AA163" s="1913">
        <f t="shared" si="105"/>
        <v>0.85933325177505326</v>
      </c>
      <c r="AB163" s="1913">
        <f t="shared" si="105"/>
        <v>0.85933325177505326</v>
      </c>
      <c r="AC163" s="1913">
        <f t="shared" si="105"/>
        <v>0.85933325177505326</v>
      </c>
      <c r="AD163" s="1914">
        <v>1</v>
      </c>
      <c r="AF163" s="1910"/>
      <c r="AG163" s="1910"/>
      <c r="AH163" s="1910"/>
      <c r="AI163" s="1910"/>
      <c r="AJ163" s="1910"/>
      <c r="AK163" s="1910"/>
      <c r="AT163" s="1909"/>
      <c r="AU163" s="1910"/>
      <c r="AV163" s="1910"/>
    </row>
    <row r="164" spans="1:48" ht="18" customHeight="1">
      <c r="A164" s="1909"/>
      <c r="B164" s="1916">
        <v>14</v>
      </c>
      <c r="C164" s="1914">
        <v>3.6</v>
      </c>
      <c r="D164" s="1914">
        <v>9</v>
      </c>
      <c r="E164" s="1914">
        <v>27</v>
      </c>
      <c r="F164" s="1914">
        <v>14</v>
      </c>
      <c r="G164" s="1914">
        <v>11</v>
      </c>
      <c r="H164" s="1914">
        <v>61</v>
      </c>
      <c r="I164" s="1914">
        <v>14</v>
      </c>
      <c r="J164" s="1914">
        <v>41</v>
      </c>
      <c r="K164" s="1909"/>
      <c r="L164" s="1916">
        <v>14</v>
      </c>
      <c r="M164" s="1913">
        <f t="shared" ref="M164:T168" si="106">C164/C$166</f>
        <v>0.87804878048780499</v>
      </c>
      <c r="N164" s="1913">
        <f t="shared" si="106"/>
        <v>0.69230769230769229</v>
      </c>
      <c r="O164" s="1913">
        <f t="shared" si="106"/>
        <v>0.75</v>
      </c>
      <c r="P164" s="1913">
        <f t="shared" si="106"/>
        <v>0.82352941176470584</v>
      </c>
      <c r="Q164" s="1913">
        <f t="shared" si="106"/>
        <v>1</v>
      </c>
      <c r="R164" s="1913">
        <f t="shared" si="106"/>
        <v>0.84722222222222221</v>
      </c>
      <c r="S164" s="1913">
        <f t="shared" si="106"/>
        <v>0.7</v>
      </c>
      <c r="T164" s="1913">
        <f t="shared" si="106"/>
        <v>0.78846153846153844</v>
      </c>
      <c r="U164" s="1910"/>
      <c r="V164" s="1913">
        <f t="shared" si="105"/>
        <v>0.94177327736594008</v>
      </c>
      <c r="W164" s="1913">
        <f t="shared" si="105"/>
        <v>0.94177327736594008</v>
      </c>
      <c r="X164" s="1913">
        <f t="shared" si="105"/>
        <v>0.94177327736594008</v>
      </c>
      <c r="Y164" s="1913">
        <f t="shared" si="105"/>
        <v>0.94177327736594008</v>
      </c>
      <c r="Z164" s="1913">
        <f t="shared" si="105"/>
        <v>0.94177327736594008</v>
      </c>
      <c r="AA164" s="1913">
        <f t="shared" si="105"/>
        <v>0.94177327736594008</v>
      </c>
      <c r="AB164" s="1913">
        <f t="shared" si="105"/>
        <v>0.94177327736594008</v>
      </c>
      <c r="AC164" s="1913">
        <f t="shared" si="105"/>
        <v>0.94177327736594008</v>
      </c>
      <c r="AD164" s="1914">
        <v>5</v>
      </c>
      <c r="AF164" s="1910"/>
      <c r="AG164" s="1910"/>
      <c r="AH164" s="1910"/>
      <c r="AI164" s="1910"/>
      <c r="AJ164" s="1910"/>
      <c r="AK164" s="1910"/>
      <c r="AT164" s="1909"/>
      <c r="AU164" s="1910"/>
      <c r="AV164" s="1910"/>
    </row>
    <row r="165" spans="1:48" ht="18" customHeight="1">
      <c r="A165" s="1909"/>
      <c r="B165" s="1916">
        <v>20</v>
      </c>
      <c r="C165" s="1914">
        <v>4.2</v>
      </c>
      <c r="D165" s="1914">
        <v>13</v>
      </c>
      <c r="E165" s="1914">
        <v>29</v>
      </c>
      <c r="F165" s="1914">
        <v>16</v>
      </c>
      <c r="G165" s="1914">
        <v>11</v>
      </c>
      <c r="H165" s="1914">
        <v>68</v>
      </c>
      <c r="I165" s="1914">
        <v>20</v>
      </c>
      <c r="J165" s="1914">
        <v>50</v>
      </c>
      <c r="K165" s="1909"/>
      <c r="L165" s="1916">
        <v>20</v>
      </c>
      <c r="M165" s="1913">
        <f t="shared" si="106"/>
        <v>1.024390243902439</v>
      </c>
      <c r="N165" s="1913">
        <f t="shared" si="106"/>
        <v>1</v>
      </c>
      <c r="O165" s="1913">
        <f t="shared" si="106"/>
        <v>0.80555555555555558</v>
      </c>
      <c r="P165" s="1913">
        <f t="shared" si="106"/>
        <v>0.94117647058823528</v>
      </c>
      <c r="Q165" s="1913">
        <f t="shared" si="106"/>
        <v>1</v>
      </c>
      <c r="R165" s="1913">
        <f t="shared" si="106"/>
        <v>0.94444444444444442</v>
      </c>
      <c r="S165" s="1913">
        <f t="shared" si="106"/>
        <v>1</v>
      </c>
      <c r="T165" s="1913">
        <f t="shared" si="106"/>
        <v>0.96153846153846156</v>
      </c>
      <c r="U165" s="1910"/>
      <c r="V165" s="1913">
        <f t="shared" si="105"/>
        <v>0.97933329375725409</v>
      </c>
      <c r="W165" s="1913">
        <f t="shared" si="105"/>
        <v>0.97933329375725409</v>
      </c>
      <c r="X165" s="1913">
        <f t="shared" si="105"/>
        <v>0.97933329375725409</v>
      </c>
      <c r="Y165" s="1913">
        <f t="shared" si="105"/>
        <v>0.97933329375725409</v>
      </c>
      <c r="Z165" s="1913">
        <f t="shared" si="105"/>
        <v>0.97933329375725409</v>
      </c>
      <c r="AA165" s="1913">
        <f t="shared" si="105"/>
        <v>0.97933329375725409</v>
      </c>
      <c r="AB165" s="1913">
        <f t="shared" si="105"/>
        <v>0.97933329375725409</v>
      </c>
      <c r="AC165" s="1913">
        <f t="shared" si="105"/>
        <v>0.97933329375725409</v>
      </c>
      <c r="AD165" s="1914">
        <v>40</v>
      </c>
      <c r="AF165" s="1910"/>
      <c r="AG165" s="1910"/>
      <c r="AH165" s="1910"/>
      <c r="AI165" s="1910"/>
      <c r="AJ165" s="1910"/>
      <c r="AK165" s="1910"/>
      <c r="AT165" s="1909"/>
      <c r="AU165" s="1910"/>
      <c r="AV165" s="1910"/>
    </row>
    <row r="166" spans="1:48" ht="18" customHeight="1">
      <c r="A166" s="1909"/>
      <c r="B166" s="1916">
        <v>25</v>
      </c>
      <c r="C166" s="1914">
        <v>4.0999999999999996</v>
      </c>
      <c r="D166" s="1914">
        <v>13</v>
      </c>
      <c r="E166" s="1914">
        <v>36</v>
      </c>
      <c r="F166" s="1914">
        <v>17</v>
      </c>
      <c r="G166" s="1914">
        <v>11</v>
      </c>
      <c r="H166" s="1914">
        <v>72</v>
      </c>
      <c r="I166" s="1914">
        <v>20</v>
      </c>
      <c r="J166" s="1914">
        <v>52</v>
      </c>
      <c r="K166" s="1909"/>
      <c r="L166" s="1916">
        <v>25</v>
      </c>
      <c r="M166" s="1913">
        <f t="shared" si="106"/>
        <v>1</v>
      </c>
      <c r="N166" s="1913">
        <f t="shared" si="106"/>
        <v>1</v>
      </c>
      <c r="O166" s="1913">
        <f t="shared" si="106"/>
        <v>1</v>
      </c>
      <c r="P166" s="1913">
        <f t="shared" si="106"/>
        <v>1</v>
      </c>
      <c r="Q166" s="1913">
        <f t="shared" si="106"/>
        <v>1</v>
      </c>
      <c r="R166" s="1913">
        <f t="shared" si="106"/>
        <v>1</v>
      </c>
      <c r="S166" s="1913">
        <f t="shared" si="106"/>
        <v>1</v>
      </c>
      <c r="T166" s="1913">
        <f t="shared" si="106"/>
        <v>1</v>
      </c>
      <c r="U166" s="1910"/>
      <c r="V166" s="1913">
        <f t="shared" si="105"/>
        <v>0.99999997367434645</v>
      </c>
      <c r="W166" s="1913">
        <f t="shared" si="105"/>
        <v>0.99999997367434645</v>
      </c>
      <c r="X166" s="1913">
        <f t="shared" si="105"/>
        <v>0.99999997367434645</v>
      </c>
      <c r="Y166" s="1913">
        <f t="shared" si="105"/>
        <v>0.99999997367434645</v>
      </c>
      <c r="Z166" s="1913">
        <f t="shared" si="105"/>
        <v>0.99999997367434645</v>
      </c>
      <c r="AA166" s="1913">
        <f t="shared" si="105"/>
        <v>0.99999997367434645</v>
      </c>
      <c r="AB166" s="1913">
        <f t="shared" si="105"/>
        <v>0.99999997367434645</v>
      </c>
      <c r="AC166" s="1913">
        <f t="shared" si="105"/>
        <v>0.99999997367434645</v>
      </c>
      <c r="AD166" s="1914">
        <v>100</v>
      </c>
      <c r="AF166" s="1910"/>
      <c r="AG166" s="1910"/>
      <c r="AH166" s="1910"/>
      <c r="AI166" s="1910"/>
      <c r="AJ166" s="1910"/>
      <c r="AK166" s="1910"/>
      <c r="AT166" s="1909"/>
      <c r="AU166" s="1910"/>
      <c r="AV166" s="1910"/>
    </row>
    <row r="167" spans="1:48" ht="18" customHeight="1">
      <c r="A167" s="1909"/>
      <c r="B167" s="1916">
        <v>35</v>
      </c>
      <c r="C167" s="1914">
        <v>3.1</v>
      </c>
      <c r="D167" s="1914">
        <v>8</v>
      </c>
      <c r="E167" s="1914">
        <v>27</v>
      </c>
      <c r="F167" s="1914">
        <v>12</v>
      </c>
      <c r="G167" s="1914">
        <v>6.4</v>
      </c>
      <c r="H167" s="1914">
        <v>58</v>
      </c>
      <c r="I167" s="1914">
        <v>11</v>
      </c>
      <c r="J167" s="1914">
        <v>41</v>
      </c>
      <c r="K167" s="1909"/>
      <c r="L167" s="1916">
        <v>35</v>
      </c>
      <c r="M167" s="1913">
        <f t="shared" si="106"/>
        <v>0.75609756097560987</v>
      </c>
      <c r="N167" s="1913">
        <f t="shared" si="106"/>
        <v>0.61538461538461542</v>
      </c>
      <c r="O167" s="1913">
        <f t="shared" si="106"/>
        <v>0.75</v>
      </c>
      <c r="P167" s="1913">
        <f t="shared" si="106"/>
        <v>0.70588235294117652</v>
      </c>
      <c r="Q167" s="1913">
        <f t="shared" si="106"/>
        <v>0.5818181818181819</v>
      </c>
      <c r="R167" s="1913">
        <f t="shared" si="106"/>
        <v>0.80555555555555558</v>
      </c>
      <c r="S167" s="1913">
        <f t="shared" si="106"/>
        <v>0.55000000000000004</v>
      </c>
      <c r="T167" s="1913">
        <f t="shared" si="106"/>
        <v>0.78846153846153844</v>
      </c>
      <c r="U167" s="1910"/>
      <c r="V167" s="1913">
        <f t="shared" si="105"/>
        <v>1.0123333323930692</v>
      </c>
      <c r="W167" s="1913">
        <f t="shared" si="105"/>
        <v>1.0123333323930692</v>
      </c>
      <c r="X167" s="1913">
        <f t="shared" si="105"/>
        <v>1.0123333323930692</v>
      </c>
      <c r="Y167" s="1913">
        <f t="shared" si="105"/>
        <v>1.0123333323930692</v>
      </c>
      <c r="Z167" s="1913">
        <f t="shared" si="105"/>
        <v>1.0123333323930692</v>
      </c>
      <c r="AA167" s="1913">
        <f t="shared" si="105"/>
        <v>1.0123333323930692</v>
      </c>
      <c r="AB167" s="1913">
        <f t="shared" si="105"/>
        <v>1.0123333323930692</v>
      </c>
      <c r="AC167" s="1913">
        <f t="shared" si="105"/>
        <v>1.0123333323930692</v>
      </c>
      <c r="AD167" s="1914">
        <v>40</v>
      </c>
      <c r="AF167" s="1910"/>
      <c r="AG167" s="1910"/>
      <c r="AH167" s="1910"/>
      <c r="AI167" s="1910"/>
      <c r="AJ167" s="1910"/>
      <c r="AK167" s="1910"/>
      <c r="AT167" s="1909"/>
      <c r="AU167" s="1910"/>
      <c r="AV167" s="1910"/>
    </row>
    <row r="168" spans="1:48" ht="18" customHeight="1">
      <c r="A168" s="1909"/>
      <c r="B168" s="1916">
        <v>75</v>
      </c>
      <c r="C168" s="1914">
        <v>2.1</v>
      </c>
      <c r="D168" s="1914">
        <v>6</v>
      </c>
      <c r="E168" s="1914">
        <v>23</v>
      </c>
      <c r="F168" s="1914">
        <v>12</v>
      </c>
      <c r="G168" s="1914">
        <v>3.9</v>
      </c>
      <c r="H168" s="1914">
        <v>52</v>
      </c>
      <c r="I168" s="1914">
        <v>7</v>
      </c>
      <c r="J168" s="1914">
        <v>38</v>
      </c>
      <c r="K168" s="1909"/>
      <c r="L168" s="1916">
        <v>75</v>
      </c>
      <c r="M168" s="1913">
        <f t="shared" si="106"/>
        <v>0.51219512195121952</v>
      </c>
      <c r="N168" s="1913">
        <f t="shared" si="106"/>
        <v>0.46153846153846156</v>
      </c>
      <c r="O168" s="1913">
        <f t="shared" si="106"/>
        <v>0.63888888888888884</v>
      </c>
      <c r="P168" s="1913">
        <f t="shared" si="106"/>
        <v>0.70588235294117652</v>
      </c>
      <c r="Q168" s="1913">
        <f t="shared" si="106"/>
        <v>0.35454545454545455</v>
      </c>
      <c r="R168" s="1913">
        <f t="shared" si="106"/>
        <v>0.72222222222222221</v>
      </c>
      <c r="S168" s="1913">
        <f t="shared" si="106"/>
        <v>0.35</v>
      </c>
      <c r="T168" s="1913">
        <f t="shared" si="106"/>
        <v>0.73076923076923073</v>
      </c>
      <c r="U168" s="1910"/>
      <c r="V168" s="1913">
        <f t="shared" si="105"/>
        <v>0.67500008572846848</v>
      </c>
      <c r="W168" s="1913">
        <f t="shared" si="105"/>
        <v>0.67500008572846848</v>
      </c>
      <c r="X168" s="1913">
        <f t="shared" si="105"/>
        <v>0.67500008572846848</v>
      </c>
      <c r="Y168" s="1913">
        <f t="shared" si="105"/>
        <v>0.67500008572846848</v>
      </c>
      <c r="Z168" s="1913">
        <f t="shared" si="105"/>
        <v>0.67500008572846848</v>
      </c>
      <c r="AA168" s="1913">
        <f t="shared" si="105"/>
        <v>0.67500008572846848</v>
      </c>
      <c r="AB168" s="1913">
        <f t="shared" si="105"/>
        <v>0.67500008572846848</v>
      </c>
      <c r="AC168" s="1913">
        <f t="shared" si="105"/>
        <v>0.67500008572846848</v>
      </c>
      <c r="AD168" s="1914">
        <v>5</v>
      </c>
      <c r="AF168" s="1910"/>
      <c r="AG168" s="1910"/>
      <c r="AH168" s="1910"/>
      <c r="AI168" s="1910"/>
      <c r="AJ168" s="1910"/>
      <c r="AK168" s="1910"/>
      <c r="AT168" s="1909"/>
      <c r="AU168" s="1910"/>
      <c r="AV168" s="1910"/>
    </row>
    <row r="169" spans="1:48" ht="18" customHeight="1">
      <c r="A169" s="1909"/>
      <c r="B169" s="1910"/>
      <c r="C169" s="1910"/>
      <c r="D169" s="1910"/>
      <c r="E169" s="1910"/>
      <c r="F169" s="1910"/>
      <c r="G169" s="1910"/>
      <c r="H169" s="1910"/>
      <c r="I169" s="1910"/>
      <c r="J169" s="1910"/>
      <c r="K169" s="1909"/>
      <c r="L169" s="1909">
        <v>100</v>
      </c>
      <c r="M169" s="1912">
        <f t="shared" ref="M169:T169" si="107">MAX($B$176,TREND(M166:M168,$L166:$L168,$L169))</f>
        <v>0.27700348432055744</v>
      </c>
      <c r="N169" s="1912">
        <f t="shared" si="107"/>
        <v>0.20879120879120894</v>
      </c>
      <c r="O169" s="1912">
        <f t="shared" si="107"/>
        <v>0.46891534391534384</v>
      </c>
      <c r="P169" s="1912">
        <f t="shared" si="107"/>
        <v>0.57282913165266125</v>
      </c>
      <c r="Q169" s="1912">
        <f t="shared" si="107"/>
        <v>0.2</v>
      </c>
      <c r="R169" s="1912">
        <f t="shared" si="107"/>
        <v>0.59160052910052885</v>
      </c>
      <c r="S169" s="1912">
        <f t="shared" si="107"/>
        <v>0.2</v>
      </c>
      <c r="T169" s="1912">
        <f t="shared" si="107"/>
        <v>0.605540293040293</v>
      </c>
      <c r="U169" s="1910"/>
      <c r="V169" s="1913">
        <f t="shared" si="105"/>
        <v>0.15000012781225558</v>
      </c>
      <c r="W169" s="1913">
        <f t="shared" si="105"/>
        <v>0.15000012781225558</v>
      </c>
      <c r="X169" s="1913">
        <f t="shared" si="105"/>
        <v>0.15000012781225558</v>
      </c>
      <c r="Y169" s="1913">
        <f t="shared" si="105"/>
        <v>0.15000012781225558</v>
      </c>
      <c r="Z169" s="1913">
        <f t="shared" si="105"/>
        <v>0.15000012781225558</v>
      </c>
      <c r="AA169" s="1913">
        <f t="shared" si="105"/>
        <v>0.15000012781225558</v>
      </c>
      <c r="AB169" s="1913">
        <f t="shared" si="105"/>
        <v>0.15000012781225558</v>
      </c>
      <c r="AC169" s="1913">
        <f t="shared" si="105"/>
        <v>0.15000012781225558</v>
      </c>
      <c r="AD169" s="1914">
        <v>1</v>
      </c>
      <c r="AF169" s="1910"/>
      <c r="AG169" s="1910"/>
      <c r="AH169" s="1910"/>
      <c r="AI169" s="1910"/>
      <c r="AJ169" s="1910"/>
      <c r="AK169" s="1910"/>
      <c r="AT169" s="1909"/>
      <c r="AU169" s="1910"/>
      <c r="AV169" s="1910"/>
    </row>
    <row r="170" spans="1:48" ht="18" customHeight="1">
      <c r="A170" s="1909"/>
      <c r="B170" s="1909"/>
      <c r="C170" s="1917" t="s">
        <v>4211</v>
      </c>
      <c r="D170" s="1917"/>
      <c r="E170" s="1909"/>
      <c r="F170" s="1909"/>
      <c r="G170" s="1909"/>
      <c r="H170" s="1909"/>
      <c r="I170" s="1909"/>
      <c r="J170" s="1909"/>
      <c r="K170" s="1909"/>
      <c r="L170" s="1909"/>
      <c r="M170" s="1909"/>
      <c r="N170" s="1909"/>
      <c r="O170" s="1909"/>
      <c r="P170" s="1909"/>
      <c r="Q170" s="1909"/>
      <c r="R170" s="1909"/>
      <c r="S170" s="1909"/>
      <c r="T170" s="1909"/>
      <c r="U170" s="1910"/>
      <c r="V170" s="1909"/>
      <c r="W170" s="1909"/>
      <c r="X170" s="1909"/>
      <c r="Y170" s="1909"/>
      <c r="Z170" s="1909"/>
      <c r="AA170" s="1909"/>
      <c r="AB170" s="1909"/>
      <c r="AC170" s="1909"/>
      <c r="AD170" s="1910"/>
      <c r="AE170" s="1909"/>
      <c r="AF170" s="1909"/>
      <c r="AG170" s="1909"/>
      <c r="AH170" s="1909"/>
      <c r="AI170" s="1909"/>
      <c r="AJ170" s="1909"/>
      <c r="AK170" s="1909"/>
      <c r="AL170" s="1909"/>
      <c r="AM170" s="1909"/>
      <c r="AN170" s="1909"/>
      <c r="AO170" s="1909"/>
      <c r="AP170" s="1909"/>
      <c r="AQ170" s="1909"/>
      <c r="AR170" s="1909"/>
      <c r="AS170" s="1909"/>
      <c r="AT170" s="1909"/>
      <c r="AU170" s="1910"/>
      <c r="AV170" s="1910"/>
    </row>
    <row r="171" spans="1:48" ht="18" customHeight="1">
      <c r="A171" s="1909"/>
      <c r="B171" s="1919" t="s">
        <v>4212</v>
      </c>
      <c r="C171" s="1920" t="s">
        <v>4207</v>
      </c>
      <c r="D171" s="1920" t="s">
        <v>4208</v>
      </c>
      <c r="E171" s="1909"/>
      <c r="F171" s="1909"/>
      <c r="G171" s="1909"/>
      <c r="H171" s="1909"/>
      <c r="I171" s="1909"/>
      <c r="J171" s="1909"/>
      <c r="K171" s="1909"/>
      <c r="N171" s="1910"/>
      <c r="O171" s="1909"/>
      <c r="P171" s="1909"/>
      <c r="Q171" s="1909"/>
      <c r="R171" s="1909"/>
      <c r="S171" s="1909"/>
      <c r="T171" s="1909"/>
      <c r="U171" s="1910"/>
      <c r="V171" s="1909" t="s">
        <v>4200</v>
      </c>
      <c r="W171" s="1909"/>
      <c r="X171" s="1909"/>
      <c r="Y171" s="1909"/>
      <c r="Z171" s="1909"/>
      <c r="AA171" s="1909"/>
      <c r="AB171" s="1909"/>
      <c r="AC171" s="1909"/>
      <c r="AD171" s="1910"/>
      <c r="AE171" s="1909"/>
      <c r="AF171" s="1909"/>
      <c r="AG171" s="1909"/>
      <c r="AH171" s="1909"/>
      <c r="AI171" s="1909"/>
      <c r="AJ171" s="1909"/>
      <c r="AK171" s="1909"/>
      <c r="AL171" s="1909"/>
      <c r="AM171" s="1909"/>
      <c r="AN171" s="1909"/>
      <c r="AO171" s="1909"/>
      <c r="AP171" s="1909"/>
      <c r="AQ171" s="1909"/>
      <c r="AR171" s="1909"/>
      <c r="AS171" s="1909"/>
      <c r="AT171" s="1909"/>
      <c r="AU171" s="1910"/>
      <c r="AV171" s="1910"/>
    </row>
    <row r="172" spans="1:48" ht="18" customHeight="1">
      <c r="A172" s="1909" t="s">
        <v>4198</v>
      </c>
      <c r="B172" s="1927">
        <v>-1.9333334076974601E-4</v>
      </c>
      <c r="C172" s="1921">
        <v>-0.1</v>
      </c>
      <c r="D172" s="1921">
        <v>0</v>
      </c>
      <c r="E172" s="1909"/>
      <c r="F172" s="1909"/>
      <c r="G172" s="1909"/>
      <c r="H172" s="1909"/>
      <c r="I172" s="1909"/>
      <c r="J172" s="1909"/>
      <c r="K172" s="1909"/>
      <c r="N172" s="1910"/>
      <c r="O172" s="1909"/>
      <c r="P172" s="1909"/>
      <c r="Q172" s="1909"/>
      <c r="R172" s="1909"/>
      <c r="S172" s="1909"/>
      <c r="T172" s="1909"/>
      <c r="U172" s="1910"/>
      <c r="V172" s="1911">
        <v>1</v>
      </c>
      <c r="W172" s="1911">
        <v>2</v>
      </c>
      <c r="X172" s="1911">
        <v>3</v>
      </c>
      <c r="Y172" s="1911">
        <v>4</v>
      </c>
      <c r="Z172" s="1911">
        <v>5</v>
      </c>
      <c r="AA172" s="1911">
        <v>6</v>
      </c>
      <c r="AB172" s="1911">
        <v>7</v>
      </c>
      <c r="AC172" s="1911">
        <v>8</v>
      </c>
      <c r="AD172" s="1910"/>
      <c r="AE172" s="1909"/>
      <c r="AF172" s="1909"/>
      <c r="AG172" s="1909"/>
      <c r="AH172" s="1909"/>
      <c r="AI172" s="1909"/>
      <c r="AJ172" s="1909"/>
      <c r="AK172" s="1909"/>
      <c r="AL172" s="1909"/>
      <c r="AM172" s="1909"/>
      <c r="AN172" s="1909"/>
      <c r="AO172" s="1909"/>
      <c r="AP172" s="1909"/>
      <c r="AQ172" s="1909"/>
      <c r="AR172" s="1909"/>
      <c r="AS172" s="1909"/>
      <c r="AT172" s="1909"/>
      <c r="AU172" s="1910"/>
      <c r="AV172" s="1910"/>
    </row>
    <row r="173" spans="1:48" ht="18" customHeight="1">
      <c r="A173" s="1909" t="s">
        <v>4199</v>
      </c>
      <c r="B173" s="1928">
        <v>1.283333631805704E-2</v>
      </c>
      <c r="C173" s="1921">
        <v>0</v>
      </c>
      <c r="D173" s="1921">
        <v>0.5</v>
      </c>
      <c r="E173" s="1909"/>
      <c r="F173" s="1909"/>
      <c r="G173" s="1909"/>
      <c r="H173" s="1909"/>
      <c r="I173" s="1909"/>
      <c r="J173" s="1909"/>
      <c r="K173" s="1909"/>
      <c r="L173" s="1910"/>
      <c r="M173" s="1910"/>
      <c r="N173" s="1910"/>
      <c r="O173" s="1909"/>
      <c r="P173" s="1909"/>
      <c r="Q173" s="1909"/>
      <c r="R173" s="1909"/>
      <c r="S173" s="1909"/>
      <c r="T173" s="1909"/>
      <c r="U173" s="1909"/>
      <c r="V173" s="1915">
        <f t="shared" ref="V173:AC179" si="108">IF(OR(V163&lt;0.15,V163&gt;1.2),500,ABS(1-V163/M163))*$AD163</f>
        <v>7.6257926274831744E-2</v>
      </c>
      <c r="W173" s="1915">
        <f t="shared" si="108"/>
        <v>0.80566827149180797</v>
      </c>
      <c r="X173" s="1915">
        <f t="shared" si="108"/>
        <v>0.63673007721806685</v>
      </c>
      <c r="Y173" s="1915">
        <f t="shared" si="108"/>
        <v>0.25532440084608865</v>
      </c>
      <c r="Z173" s="1915">
        <f t="shared" si="108"/>
        <v>0.14066674822494674</v>
      </c>
      <c r="AA173" s="1915">
        <f t="shared" si="108"/>
        <v>0.18409073935439535</v>
      </c>
      <c r="AB173" s="1915">
        <f t="shared" si="108"/>
        <v>0.75728822273100804</v>
      </c>
      <c r="AC173" s="1915">
        <f t="shared" si="108"/>
        <v>0.36409424602467388</v>
      </c>
      <c r="AD173" s="1910"/>
      <c r="AE173" s="1909"/>
      <c r="AF173" s="1909"/>
      <c r="AG173" s="1909"/>
      <c r="AH173" s="1909"/>
      <c r="AI173" s="1909"/>
      <c r="AJ173" s="1909"/>
      <c r="AK173" s="1909"/>
      <c r="AL173" s="1909"/>
      <c r="AM173" s="1909"/>
      <c r="AN173" s="1909"/>
      <c r="AO173" s="1909"/>
      <c r="AP173" s="1909"/>
      <c r="AQ173" s="1909"/>
      <c r="AR173" s="1909"/>
      <c r="AS173" s="1909"/>
      <c r="AT173" s="1909"/>
      <c r="AU173" s="1910"/>
      <c r="AV173" s="1910"/>
    </row>
    <row r="174" spans="1:48" ht="18" customHeight="1">
      <c r="A174" s="1909" t="s">
        <v>4206</v>
      </c>
      <c r="B174" s="1932">
        <v>0.79999990370401175</v>
      </c>
      <c r="C174" s="1921">
        <v>0.3</v>
      </c>
      <c r="D174" s="1921">
        <v>0.8</v>
      </c>
      <c r="E174" s="1909"/>
      <c r="F174" s="1909"/>
      <c r="G174" s="1909"/>
      <c r="H174" s="1909"/>
      <c r="I174" s="1909"/>
      <c r="J174" s="1909"/>
      <c r="K174" s="1909"/>
      <c r="L174" s="1910"/>
      <c r="M174" s="1910"/>
      <c r="N174" s="1910"/>
      <c r="O174" s="1909"/>
      <c r="P174" s="1909"/>
      <c r="Q174" s="1909"/>
      <c r="R174" s="1909"/>
      <c r="S174" s="1909"/>
      <c r="T174" s="1909"/>
      <c r="U174" s="1909"/>
      <c r="V174" s="1915">
        <f t="shared" si="108"/>
        <v>0.3628756072227135</v>
      </c>
      <c r="W174" s="1915">
        <f t="shared" si="108"/>
        <v>1.8016958920873449</v>
      </c>
      <c r="X174" s="1915">
        <f t="shared" si="108"/>
        <v>1.2784885157729342</v>
      </c>
      <c r="Y174" s="1915">
        <f t="shared" si="108"/>
        <v>0.71790918400749359</v>
      </c>
      <c r="Z174" s="1915">
        <f t="shared" si="108"/>
        <v>0.29113361317029962</v>
      </c>
      <c r="AA174" s="1915">
        <f t="shared" si="108"/>
        <v>0.55800622707767866</v>
      </c>
      <c r="AB174" s="1915">
        <f t="shared" si="108"/>
        <v>1.7269519811852863</v>
      </c>
      <c r="AC174" s="1915">
        <f t="shared" si="108"/>
        <v>0.97222078329620598</v>
      </c>
      <c r="AD174" s="1909"/>
      <c r="AE174" s="1909"/>
      <c r="AF174" s="1909"/>
      <c r="AG174" s="1909"/>
      <c r="AH174" s="1909"/>
      <c r="AI174" s="1909"/>
      <c r="AJ174" s="1909"/>
      <c r="AK174" s="1909"/>
      <c r="AL174" s="1909"/>
      <c r="AM174" s="1909"/>
      <c r="AN174" s="1909"/>
      <c r="AO174" s="1909"/>
      <c r="AP174" s="1909"/>
      <c r="AQ174" s="1909"/>
      <c r="AR174" s="1909"/>
      <c r="AS174" s="1909"/>
      <c r="AT174" s="1909"/>
      <c r="AU174" s="1910"/>
      <c r="AV174" s="1910"/>
    </row>
    <row r="175" spans="1:48" ht="18" customHeight="1">
      <c r="A175" s="1909" t="s">
        <v>2935</v>
      </c>
      <c r="B175" s="1922">
        <f>SUM(V173:AC179)</f>
        <v>201.62930547623449</v>
      </c>
      <c r="C175" s="1909"/>
      <c r="D175" s="1909"/>
      <c r="E175" s="1909"/>
      <c r="F175" s="1909"/>
      <c r="G175" s="1909"/>
      <c r="H175" s="1909"/>
      <c r="I175" s="1909"/>
      <c r="J175" s="1909"/>
      <c r="K175" s="1909"/>
      <c r="L175" s="1910"/>
      <c r="M175" s="1910"/>
      <c r="N175" s="1910"/>
      <c r="O175" s="1909"/>
      <c r="P175" s="1909"/>
      <c r="Q175" s="1909"/>
      <c r="R175" s="1909"/>
      <c r="S175" s="1909"/>
      <c r="T175" s="1909"/>
      <c r="U175" s="1909"/>
      <c r="V175" s="1915">
        <f t="shared" si="108"/>
        <v>1.759366624716745</v>
      </c>
      <c r="W175" s="1915">
        <f t="shared" si="108"/>
        <v>0.82666824970983654</v>
      </c>
      <c r="X175" s="1915">
        <f t="shared" si="108"/>
        <v>8.6289635520843433</v>
      </c>
      <c r="Y175" s="1915">
        <f t="shared" si="108"/>
        <v>1.6216649846832976</v>
      </c>
      <c r="Z175" s="1915">
        <f t="shared" si="108"/>
        <v>0.82666824970983654</v>
      </c>
      <c r="AA175" s="1915">
        <f t="shared" si="108"/>
        <v>1.477645382660171</v>
      </c>
      <c r="AB175" s="1915">
        <f t="shared" si="108"/>
        <v>0.82666824970983654</v>
      </c>
      <c r="AC175" s="1915">
        <f t="shared" si="108"/>
        <v>0.74026502030176466</v>
      </c>
      <c r="AD175" s="1909"/>
      <c r="AE175" s="1909"/>
      <c r="AF175" s="1909"/>
      <c r="AG175" s="1909"/>
      <c r="AH175" s="1909"/>
      <c r="AI175" s="1909"/>
      <c r="AJ175" s="1909"/>
      <c r="AK175" s="1909"/>
      <c r="AL175" s="1909"/>
      <c r="AM175" s="1909"/>
      <c r="AN175" s="1909"/>
      <c r="AO175" s="1909"/>
      <c r="AP175" s="1909"/>
      <c r="AQ175" s="1909"/>
      <c r="AR175" s="1909"/>
      <c r="AS175" s="1909"/>
      <c r="AT175" s="1909"/>
      <c r="AU175" s="1910"/>
      <c r="AV175" s="1910"/>
    </row>
    <row r="176" spans="1:48" ht="18" customHeight="1">
      <c r="A176" s="1909" t="s">
        <v>4213</v>
      </c>
      <c r="B176" s="1929">
        <v>0.2</v>
      </c>
      <c r="C176" s="1909"/>
      <c r="D176" s="1909"/>
      <c r="E176" s="1909"/>
      <c r="F176" s="1909"/>
      <c r="G176" s="1909"/>
      <c r="H176" s="1909"/>
      <c r="I176" s="1909"/>
      <c r="J176" s="1909"/>
      <c r="K176" s="1909"/>
      <c r="L176" s="1910"/>
      <c r="M176" s="1910"/>
      <c r="N176" s="1910"/>
      <c r="O176" s="1909"/>
      <c r="P176" s="1909"/>
      <c r="Q176" s="1909"/>
      <c r="R176" s="1909"/>
      <c r="S176" s="1909"/>
      <c r="T176" s="1909"/>
      <c r="U176" s="1909"/>
      <c r="V176" s="1915">
        <f t="shared" si="108"/>
        <v>2.6325653545988814E-6</v>
      </c>
      <c r="W176" s="1915">
        <f t="shared" si="108"/>
        <v>2.6325653545988814E-6</v>
      </c>
      <c r="X176" s="1915">
        <f t="shared" si="108"/>
        <v>2.6325653545988814E-6</v>
      </c>
      <c r="Y176" s="1915">
        <f t="shared" si="108"/>
        <v>2.6325653545988814E-6</v>
      </c>
      <c r="Z176" s="1915">
        <f t="shared" si="108"/>
        <v>2.6325653545988814E-6</v>
      </c>
      <c r="AA176" s="1915">
        <f t="shared" si="108"/>
        <v>2.6325653545988814E-6</v>
      </c>
      <c r="AB176" s="1915">
        <f t="shared" si="108"/>
        <v>2.6325653545988814E-6</v>
      </c>
      <c r="AC176" s="1915">
        <f t="shared" si="108"/>
        <v>2.6325653545988814E-6</v>
      </c>
      <c r="AD176" s="1909"/>
      <c r="AE176" s="1909"/>
      <c r="AF176" s="1909"/>
      <c r="AG176" s="1909"/>
      <c r="AH176" s="1909"/>
      <c r="AI176" s="1909"/>
      <c r="AJ176" s="1909"/>
      <c r="AK176" s="1909"/>
      <c r="AL176" s="1909"/>
      <c r="AM176" s="1909"/>
      <c r="AN176" s="1909"/>
      <c r="AO176" s="1909"/>
      <c r="AP176" s="1909"/>
      <c r="AQ176" s="1909"/>
      <c r="AR176" s="1909"/>
      <c r="AS176" s="1909"/>
      <c r="AT176" s="1909"/>
      <c r="AU176" s="1910"/>
      <c r="AV176" s="1910"/>
    </row>
    <row r="177" spans="1:48" ht="18" customHeight="1">
      <c r="A177" s="1909" t="s">
        <v>4214</v>
      </c>
      <c r="B177" s="1929">
        <v>0.95</v>
      </c>
      <c r="C177" s="1909"/>
      <c r="D177" s="1909"/>
      <c r="E177" s="1909"/>
      <c r="F177" s="1909"/>
      <c r="G177" s="1909"/>
      <c r="H177" s="1909"/>
      <c r="I177" s="1909"/>
      <c r="J177" s="1909"/>
      <c r="K177" s="1909"/>
      <c r="L177" s="1910"/>
      <c r="M177" s="1910"/>
      <c r="N177" s="1910"/>
      <c r="O177" s="1909"/>
      <c r="P177" s="1909"/>
      <c r="Q177" s="1909"/>
      <c r="R177" s="1909"/>
      <c r="S177" s="1909"/>
      <c r="T177" s="1909"/>
      <c r="U177" s="1909"/>
      <c r="V177" s="1915">
        <f t="shared" si="108"/>
        <v>13.555698874988167</v>
      </c>
      <c r="W177" s="1915">
        <f t="shared" si="108"/>
        <v>25.801666605549496</v>
      </c>
      <c r="X177" s="1915">
        <f t="shared" si="108"/>
        <v>13.991111060963695</v>
      </c>
      <c r="Y177" s="1915">
        <f t="shared" si="108"/>
        <v>17.365555502273917</v>
      </c>
      <c r="Z177" s="1915">
        <f t="shared" si="108"/>
        <v>29.597916602023496</v>
      </c>
      <c r="AA177" s="1915">
        <f t="shared" si="108"/>
        <v>10.267586160207571</v>
      </c>
      <c r="AB177" s="1915">
        <f t="shared" si="108"/>
        <v>33.624242355859579</v>
      </c>
      <c r="AC177" s="1915">
        <f t="shared" si="108"/>
        <v>11.357398326282535</v>
      </c>
      <c r="AD177" s="1909"/>
      <c r="AE177" s="1909"/>
      <c r="AF177" s="1909"/>
      <c r="AG177" s="1909"/>
      <c r="AH177" s="1909"/>
      <c r="AI177" s="1909"/>
      <c r="AJ177" s="1909"/>
      <c r="AK177" s="1909"/>
      <c r="AL177" s="1909"/>
      <c r="AM177" s="1909"/>
      <c r="AN177" s="1909"/>
      <c r="AO177" s="1909"/>
      <c r="AP177" s="1909"/>
      <c r="AQ177" s="1909"/>
      <c r="AR177" s="1909"/>
      <c r="AS177" s="1909"/>
      <c r="AT177" s="1909"/>
      <c r="AU177" s="1910"/>
      <c r="AV177" s="1910"/>
    </row>
    <row r="178" spans="1:48" ht="18" customHeight="1">
      <c r="A178" s="1909"/>
      <c r="B178" s="1909"/>
      <c r="C178" s="1909"/>
      <c r="D178" s="1909"/>
      <c r="E178" s="1909"/>
      <c r="F178" s="1909"/>
      <c r="G178" s="1909"/>
      <c r="H178" s="1909"/>
      <c r="I178" s="1909"/>
      <c r="J178" s="1909"/>
      <c r="K178" s="1909"/>
      <c r="L178" s="1910"/>
      <c r="M178" s="1910"/>
      <c r="N178" s="1910"/>
      <c r="O178" s="1909"/>
      <c r="P178" s="1909"/>
      <c r="Q178" s="1909"/>
      <c r="R178" s="1909"/>
      <c r="S178" s="1909"/>
      <c r="T178" s="1909"/>
      <c r="U178" s="1909"/>
      <c r="V178" s="1915">
        <f t="shared" si="108"/>
        <v>1.5892865511588583</v>
      </c>
      <c r="W178" s="1915">
        <f t="shared" si="108"/>
        <v>2.3125009287250755</v>
      </c>
      <c r="X178" s="1915">
        <f t="shared" si="108"/>
        <v>0.28260936657062308</v>
      </c>
      <c r="Y178" s="1915">
        <f t="shared" si="108"/>
        <v>0.21874939275668193</v>
      </c>
      <c r="Z178" s="1915">
        <f t="shared" si="108"/>
        <v>4.5192319782219919</v>
      </c>
      <c r="AA178" s="1915">
        <f t="shared" si="108"/>
        <v>0.32692248341829488</v>
      </c>
      <c r="AB178" s="1915">
        <f t="shared" si="108"/>
        <v>4.6428583675495503</v>
      </c>
      <c r="AC178" s="1915">
        <f t="shared" si="108"/>
        <v>0.38157836080521534</v>
      </c>
      <c r="AD178" s="1909"/>
      <c r="AE178" s="1909"/>
      <c r="AF178" s="1909"/>
      <c r="AG178" s="1909"/>
      <c r="AH178" s="1909"/>
      <c r="AI178" s="1909"/>
      <c r="AJ178" s="1909"/>
      <c r="AK178" s="1909"/>
      <c r="AL178" s="1909"/>
      <c r="AM178" s="1909"/>
      <c r="AN178" s="1909"/>
      <c r="AO178" s="1909"/>
      <c r="AP178" s="1909"/>
      <c r="AQ178" s="1909"/>
      <c r="AR178" s="1909"/>
      <c r="AS178" s="1909"/>
      <c r="AT178" s="1909"/>
      <c r="AU178" s="1910"/>
      <c r="AV178" s="1910"/>
    </row>
    <row r="179" spans="1:48" ht="18" customHeight="1">
      <c r="A179" s="1909"/>
      <c r="B179" s="1909"/>
      <c r="C179" s="1909"/>
      <c r="D179" s="1909"/>
      <c r="E179" s="1909"/>
      <c r="F179" s="1909"/>
      <c r="G179" s="1909"/>
      <c r="H179" s="1909"/>
      <c r="I179" s="1909"/>
      <c r="J179" s="1909"/>
      <c r="K179" s="1909"/>
      <c r="L179" s="1909"/>
      <c r="M179" s="1909"/>
      <c r="N179" s="1909"/>
      <c r="O179" s="1909"/>
      <c r="P179" s="1909"/>
      <c r="Q179" s="1909"/>
      <c r="R179" s="1909"/>
      <c r="S179" s="1909"/>
      <c r="T179" s="1909"/>
      <c r="U179" s="1909"/>
      <c r="V179" s="1915">
        <f t="shared" si="108"/>
        <v>0.45849010462745454</v>
      </c>
      <c r="W179" s="1915">
        <f t="shared" si="108"/>
        <v>0.28157833521498699</v>
      </c>
      <c r="X179" s="1915">
        <f t="shared" si="108"/>
        <v>0.68011256240884277</v>
      </c>
      <c r="Y179" s="1915">
        <f t="shared" si="108"/>
        <v>0.73814158616638026</v>
      </c>
      <c r="Z179" s="1915">
        <f t="shared" si="108"/>
        <v>0.2499993609387221</v>
      </c>
      <c r="AA179" s="1915">
        <f t="shared" si="108"/>
        <v>0.74645031497805414</v>
      </c>
      <c r="AB179" s="1915">
        <f t="shared" si="108"/>
        <v>0.2499993609387221</v>
      </c>
      <c r="AC179" s="1915">
        <f t="shared" si="108"/>
        <v>0.75228712352214278</v>
      </c>
      <c r="AD179" s="1909"/>
      <c r="AE179" s="1909"/>
      <c r="AF179" s="1909"/>
      <c r="AG179" s="1909"/>
      <c r="AH179" s="1909"/>
      <c r="AI179" s="1909"/>
      <c r="AJ179" s="1909"/>
      <c r="AK179" s="1909"/>
      <c r="AL179" s="1909"/>
      <c r="AM179" s="1909"/>
      <c r="AN179" s="1909"/>
      <c r="AO179" s="1909"/>
      <c r="AP179" s="1909"/>
      <c r="AQ179" s="1909"/>
      <c r="AR179" s="1909"/>
      <c r="AS179" s="1909"/>
      <c r="AT179" s="1909"/>
      <c r="AU179" s="1910"/>
      <c r="AV179" s="1910"/>
    </row>
    <row r="180" spans="1:48" ht="18" customHeight="1">
      <c r="A180" s="1910"/>
      <c r="B180" s="1909" t="s">
        <v>4209</v>
      </c>
      <c r="C180" s="1917" t="s">
        <v>4210</v>
      </c>
      <c r="D180" s="1917"/>
      <c r="E180" s="1917"/>
      <c r="F180" s="1917"/>
      <c r="G180" s="1917"/>
      <c r="H180" s="1917"/>
      <c r="I180" s="1917"/>
      <c r="J180" s="1917"/>
      <c r="K180" s="1917"/>
      <c r="L180" s="1917"/>
      <c r="M180" s="1917"/>
      <c r="N180" s="1917"/>
      <c r="O180" s="1917"/>
      <c r="P180" s="1917"/>
      <c r="Q180" s="1917"/>
      <c r="R180" s="1917"/>
      <c r="S180" s="1917"/>
      <c r="T180" s="1910"/>
      <c r="U180" s="1910"/>
      <c r="V180" s="1910"/>
      <c r="W180" s="1910"/>
      <c r="X180" s="1910"/>
      <c r="Y180" s="1910"/>
      <c r="Z180" s="1910"/>
      <c r="AA180" s="1910"/>
      <c r="AB180" s="1910"/>
      <c r="AC180" s="1910"/>
      <c r="AD180" s="1910"/>
      <c r="AE180" s="1910"/>
      <c r="AF180" s="1910"/>
      <c r="AG180" s="1910"/>
      <c r="AH180" s="1910"/>
      <c r="AI180" s="1910"/>
      <c r="AJ180" s="1910"/>
      <c r="AK180" s="1910"/>
      <c r="AL180" s="1910"/>
      <c r="AM180" s="1910"/>
      <c r="AN180" s="1910"/>
      <c r="AO180" s="1910"/>
      <c r="AP180" s="1910"/>
      <c r="AQ180" s="1910"/>
      <c r="AR180" s="1910"/>
      <c r="AS180" s="1910"/>
      <c r="AT180" s="1910"/>
      <c r="AU180" s="1910"/>
      <c r="AV180" s="1910"/>
    </row>
    <row r="181" spans="1:48" ht="18" customHeight="1">
      <c r="A181" s="1910"/>
      <c r="B181" s="1926">
        <v>0</v>
      </c>
      <c r="C181" s="1925">
        <f>C$184*MAX($B$176,MIN($B$177,($B$174+$B$173*$B181+$B$172*$B181^2)))</f>
        <v>3.199999614816047</v>
      </c>
      <c r="D181" s="1925">
        <f t="shared" ref="D181:S183" si="109">D$184*MAX($B$176,MIN($B$177,($B$174+$B$173*$B181+$B$172*$B181^2)))</f>
        <v>7.1999991333361057</v>
      </c>
      <c r="E181" s="1925">
        <f t="shared" si="109"/>
        <v>11.199998651856164</v>
      </c>
      <c r="F181" s="1925">
        <f t="shared" si="109"/>
        <v>15.199998170376222</v>
      </c>
      <c r="G181" s="1925">
        <f t="shared" si="109"/>
        <v>19.199997688896282</v>
      </c>
      <c r="H181" s="1925">
        <f t="shared" si="109"/>
        <v>23.199997207416342</v>
      </c>
      <c r="I181" s="1925">
        <f t="shared" si="109"/>
        <v>27.199996725936401</v>
      </c>
      <c r="J181" s="1925">
        <f t="shared" si="109"/>
        <v>31.199996244456457</v>
      </c>
      <c r="K181" s="1925">
        <f t="shared" si="109"/>
        <v>35.199995762976513</v>
      </c>
      <c r="L181" s="1925">
        <f t="shared" si="109"/>
        <v>39.199995281496577</v>
      </c>
      <c r="M181" s="1925">
        <f t="shared" si="109"/>
        <v>43.199994800016633</v>
      </c>
      <c r="N181" s="1925">
        <f t="shared" si="109"/>
        <v>47.199994318536696</v>
      </c>
      <c r="O181" s="1925">
        <f t="shared" si="109"/>
        <v>51.199993837056752</v>
      </c>
      <c r="P181" s="1925">
        <f t="shared" si="109"/>
        <v>55.199993355576808</v>
      </c>
      <c r="Q181" s="1925">
        <f t="shared" si="109"/>
        <v>59.199992874096871</v>
      </c>
      <c r="R181" s="1925">
        <f t="shared" si="109"/>
        <v>63.199992392616927</v>
      </c>
      <c r="S181" s="1925">
        <f t="shared" si="109"/>
        <v>67.199991911136991</v>
      </c>
      <c r="T181" s="1910"/>
      <c r="U181" s="1910"/>
      <c r="V181" s="1910"/>
      <c r="W181" s="1910"/>
      <c r="X181" s="1910"/>
      <c r="Y181" s="1910"/>
      <c r="Z181" s="1910"/>
      <c r="AA181" s="1910"/>
      <c r="AB181" s="1910"/>
      <c r="AC181" s="1910"/>
      <c r="AD181" s="1910"/>
      <c r="AE181" s="1910"/>
      <c r="AF181" s="1910"/>
      <c r="AG181" s="1910"/>
      <c r="AH181" s="1910"/>
      <c r="AI181" s="1910"/>
      <c r="AJ181" s="1910"/>
      <c r="AK181" s="1910"/>
      <c r="AL181" s="1910"/>
      <c r="AM181" s="1910"/>
      <c r="AN181" s="1910"/>
      <c r="AO181" s="1910"/>
      <c r="AP181" s="1910"/>
      <c r="AQ181" s="1910"/>
      <c r="AR181" s="1910"/>
      <c r="AS181" s="1910"/>
      <c r="AT181" s="1910"/>
      <c r="AU181" s="1910"/>
      <c r="AV181" s="1910"/>
    </row>
    <row r="182" spans="1:48" ht="18" customHeight="1">
      <c r="A182" s="1910"/>
      <c r="B182" s="1926">
        <f>5</f>
        <v>5</v>
      </c>
      <c r="C182" s="1925">
        <f t="shared" ref="C182:C183" si="110">C$184*MAX($B$176,MIN($B$177,($B$174+$B$173*$B182+$B$172*$B182^2)))</f>
        <v>3.4373330071002131</v>
      </c>
      <c r="D182" s="1925">
        <f t="shared" si="109"/>
        <v>7.7339992659754797</v>
      </c>
      <c r="E182" s="1925">
        <f t="shared" si="109"/>
        <v>12.030665524850745</v>
      </c>
      <c r="F182" s="1925">
        <f t="shared" si="109"/>
        <v>16.327331783726013</v>
      </c>
      <c r="G182" s="1925">
        <f t="shared" si="109"/>
        <v>20.623998042601279</v>
      </c>
      <c r="H182" s="1925">
        <f t="shared" si="109"/>
        <v>24.920664301476545</v>
      </c>
      <c r="I182" s="1925">
        <f t="shared" si="109"/>
        <v>29.217330560351812</v>
      </c>
      <c r="J182" s="1925">
        <f t="shared" si="109"/>
        <v>33.513996819227074</v>
      </c>
      <c r="K182" s="1925">
        <f t="shared" si="109"/>
        <v>37.810663078102344</v>
      </c>
      <c r="L182" s="1925">
        <f t="shared" si="109"/>
        <v>42.107329336977607</v>
      </c>
      <c r="M182" s="1925">
        <f t="shared" si="109"/>
        <v>46.403995595852876</v>
      </c>
      <c r="N182" s="1925">
        <f t="shared" si="109"/>
        <v>50.700661854728139</v>
      </c>
      <c r="O182" s="1925">
        <f t="shared" si="109"/>
        <v>54.997328113603409</v>
      </c>
      <c r="P182" s="1925">
        <f t="shared" si="109"/>
        <v>59.293994372478679</v>
      </c>
      <c r="Q182" s="1925">
        <f t="shared" si="109"/>
        <v>63.590660631353941</v>
      </c>
      <c r="R182" s="1925">
        <f t="shared" si="109"/>
        <v>67.887326890229204</v>
      </c>
      <c r="S182" s="1925">
        <f t="shared" si="109"/>
        <v>72.183993149104481</v>
      </c>
      <c r="T182" s="1910"/>
      <c r="U182" s="1910"/>
      <c r="V182" s="1910"/>
      <c r="W182" s="1910"/>
      <c r="X182" s="1910"/>
      <c r="Y182" s="1910"/>
      <c r="Z182" s="1910"/>
      <c r="AA182" s="1910"/>
      <c r="AB182" s="1910"/>
      <c r="AC182" s="1910"/>
      <c r="AD182" s="1910"/>
      <c r="AE182" s="1910"/>
      <c r="AF182" s="1910"/>
      <c r="AG182" s="1910"/>
      <c r="AH182" s="1910"/>
      <c r="AI182" s="1910"/>
      <c r="AJ182" s="1910"/>
      <c r="AK182" s="1910"/>
      <c r="AL182" s="1910"/>
      <c r="AM182" s="1910"/>
      <c r="AN182" s="1910"/>
      <c r="AO182" s="1910"/>
      <c r="AP182" s="1910"/>
      <c r="AQ182" s="1910"/>
      <c r="AR182" s="1910"/>
      <c r="AS182" s="1910"/>
      <c r="AT182" s="1910"/>
      <c r="AU182" s="1910"/>
      <c r="AV182" s="1910"/>
    </row>
    <row r="183" spans="1:48" ht="18" customHeight="1">
      <c r="A183" s="1910"/>
      <c r="B183" s="1926">
        <f t="shared" ref="B183:B193" si="111">B182+10</f>
        <v>15</v>
      </c>
      <c r="C183" s="1925">
        <f t="shared" si="110"/>
        <v>3.7959997872066977</v>
      </c>
      <c r="D183" s="1925">
        <f t="shared" si="109"/>
        <v>8.5409995212150704</v>
      </c>
      <c r="E183" s="1925">
        <f t="shared" si="109"/>
        <v>13.285999255223443</v>
      </c>
      <c r="F183" s="1925">
        <f t="shared" si="109"/>
        <v>18.030998989231815</v>
      </c>
      <c r="G183" s="1925">
        <f t="shared" si="109"/>
        <v>22.775998723240185</v>
      </c>
      <c r="H183" s="1925">
        <f t="shared" si="109"/>
        <v>27.52099845724856</v>
      </c>
      <c r="I183" s="1925">
        <f t="shared" si="109"/>
        <v>32.265998191256934</v>
      </c>
      <c r="J183" s="1925">
        <f t="shared" si="109"/>
        <v>37.010997925265301</v>
      </c>
      <c r="K183" s="1925">
        <f t="shared" si="109"/>
        <v>41.755997659273675</v>
      </c>
      <c r="L183" s="1925">
        <f t="shared" si="109"/>
        <v>46.500997393282049</v>
      </c>
      <c r="M183" s="1925">
        <f t="shared" si="109"/>
        <v>51.245997127290423</v>
      </c>
      <c r="N183" s="1925">
        <f t="shared" si="109"/>
        <v>55.99099686129879</v>
      </c>
      <c r="O183" s="1925">
        <f t="shared" si="109"/>
        <v>60.735996595307164</v>
      </c>
      <c r="P183" s="1925">
        <f t="shared" si="109"/>
        <v>65.480996329315531</v>
      </c>
      <c r="Q183" s="1925">
        <f t="shared" si="109"/>
        <v>70.225996063323905</v>
      </c>
      <c r="R183" s="1925">
        <f t="shared" si="109"/>
        <v>74.970995797332279</v>
      </c>
      <c r="S183" s="1925">
        <f t="shared" si="109"/>
        <v>79.715995531340653</v>
      </c>
      <c r="T183" s="1910"/>
      <c r="U183" s="1910"/>
      <c r="V183" s="1910"/>
      <c r="W183" s="1910"/>
      <c r="X183" s="1910"/>
      <c r="Y183" s="1910"/>
      <c r="Z183" s="1910"/>
      <c r="AA183" s="1910"/>
      <c r="AB183" s="1910"/>
      <c r="AC183" s="1910"/>
      <c r="AD183" s="1910"/>
      <c r="AE183" s="1910"/>
      <c r="AF183" s="1910"/>
      <c r="AG183" s="1910"/>
      <c r="AH183" s="1910"/>
      <c r="AI183" s="1910"/>
      <c r="AJ183" s="1910"/>
      <c r="AK183" s="1910"/>
      <c r="AL183" s="1910"/>
      <c r="AM183" s="1910"/>
      <c r="AN183" s="1910"/>
      <c r="AO183" s="1910"/>
      <c r="AP183" s="1910"/>
      <c r="AQ183" s="1910"/>
      <c r="AR183" s="1910"/>
      <c r="AS183" s="1910"/>
      <c r="AT183" s="1910"/>
      <c r="AU183" s="1910"/>
      <c r="AV183" s="1910"/>
    </row>
    <row r="184" spans="1:48" ht="18" customHeight="1">
      <c r="A184" s="1910"/>
      <c r="B184" s="1926">
        <f t="shared" si="111"/>
        <v>25</v>
      </c>
      <c r="C184" s="1923">
        <v>4</v>
      </c>
      <c r="D184" s="1924">
        <f t="shared" ref="D184:S184" si="112">C184+5</f>
        <v>9</v>
      </c>
      <c r="E184" s="1924">
        <f t="shared" si="112"/>
        <v>14</v>
      </c>
      <c r="F184" s="1924">
        <f t="shared" si="112"/>
        <v>19</v>
      </c>
      <c r="G184" s="1924">
        <f t="shared" si="112"/>
        <v>24</v>
      </c>
      <c r="H184" s="1924">
        <f t="shared" si="112"/>
        <v>29</v>
      </c>
      <c r="I184" s="1924">
        <f t="shared" si="112"/>
        <v>34</v>
      </c>
      <c r="J184" s="1924">
        <f t="shared" si="112"/>
        <v>39</v>
      </c>
      <c r="K184" s="1924">
        <f t="shared" si="112"/>
        <v>44</v>
      </c>
      <c r="L184" s="1924">
        <f t="shared" si="112"/>
        <v>49</v>
      </c>
      <c r="M184" s="1924">
        <f t="shared" si="112"/>
        <v>54</v>
      </c>
      <c r="N184" s="1924">
        <f t="shared" si="112"/>
        <v>59</v>
      </c>
      <c r="O184" s="1924">
        <f t="shared" si="112"/>
        <v>64</v>
      </c>
      <c r="P184" s="1924">
        <f t="shared" si="112"/>
        <v>69</v>
      </c>
      <c r="Q184" s="1924">
        <f t="shared" si="112"/>
        <v>74</v>
      </c>
      <c r="R184" s="1924">
        <f t="shared" si="112"/>
        <v>79</v>
      </c>
      <c r="S184" s="1924">
        <f t="shared" si="112"/>
        <v>84</v>
      </c>
      <c r="T184" s="1910"/>
      <c r="U184" s="1910"/>
      <c r="V184" s="1910"/>
      <c r="W184" s="1910"/>
      <c r="X184" s="1910"/>
      <c r="Y184" s="1910"/>
      <c r="Z184" s="1910"/>
      <c r="AA184" s="1910"/>
      <c r="AB184" s="1910"/>
      <c r="AC184" s="1910"/>
      <c r="AD184" s="1910"/>
      <c r="AE184" s="1910"/>
      <c r="AF184" s="1910"/>
      <c r="AG184" s="1910"/>
      <c r="AH184" s="1910"/>
      <c r="AI184" s="1910"/>
      <c r="AJ184" s="1910"/>
      <c r="AK184" s="1910"/>
      <c r="AL184" s="1910"/>
      <c r="AM184" s="1910"/>
      <c r="AN184" s="1910"/>
      <c r="AO184" s="1910"/>
      <c r="AP184" s="1910"/>
      <c r="AQ184" s="1910"/>
      <c r="AR184" s="1910"/>
      <c r="AS184" s="1910"/>
      <c r="AT184" s="1910"/>
      <c r="AU184" s="1910"/>
      <c r="AV184" s="1910"/>
    </row>
    <row r="185" spans="1:48" ht="18" customHeight="1">
      <c r="A185" s="1910"/>
      <c r="B185" s="1926">
        <f t="shared" si="111"/>
        <v>35</v>
      </c>
      <c r="C185" s="1925">
        <f t="shared" ref="C185:R193" si="113">C$184*MAX($B$176,MIN($B$177,($B$174+$B$173*$B185+$B$172*$B185^2)))</f>
        <v>3.8</v>
      </c>
      <c r="D185" s="1925">
        <f t="shared" si="113"/>
        <v>8.5499999999999989</v>
      </c>
      <c r="E185" s="1925">
        <f t="shared" si="113"/>
        <v>13.299999999999999</v>
      </c>
      <c r="F185" s="1925">
        <f t="shared" si="113"/>
        <v>18.05</v>
      </c>
      <c r="G185" s="1925">
        <f t="shared" si="113"/>
        <v>22.799999999999997</v>
      </c>
      <c r="H185" s="1925">
        <f t="shared" si="113"/>
        <v>27.549999999999997</v>
      </c>
      <c r="I185" s="1925">
        <f t="shared" si="113"/>
        <v>32.299999999999997</v>
      </c>
      <c r="J185" s="1925">
        <f t="shared" si="113"/>
        <v>37.049999999999997</v>
      </c>
      <c r="K185" s="1925">
        <f t="shared" si="113"/>
        <v>41.8</v>
      </c>
      <c r="L185" s="1925">
        <f t="shared" si="113"/>
        <v>46.55</v>
      </c>
      <c r="M185" s="1925">
        <f t="shared" si="113"/>
        <v>51.3</v>
      </c>
      <c r="N185" s="1925">
        <f t="shared" si="113"/>
        <v>56.05</v>
      </c>
      <c r="O185" s="1925">
        <f t="shared" si="113"/>
        <v>60.8</v>
      </c>
      <c r="P185" s="1925">
        <f t="shared" si="113"/>
        <v>65.55</v>
      </c>
      <c r="Q185" s="1925">
        <f t="shared" si="113"/>
        <v>70.3</v>
      </c>
      <c r="R185" s="1925">
        <f t="shared" si="113"/>
        <v>75.05</v>
      </c>
      <c r="S185" s="1925">
        <f t="shared" ref="S185:S193" si="114">S$184*MAX($B$176,MIN($B$177,($B$174+$B$173*$B185+$B$172*$B185^2)))</f>
        <v>79.8</v>
      </c>
      <c r="T185" s="1910"/>
      <c r="U185" s="1910"/>
      <c r="V185" s="1910"/>
      <c r="W185" s="1910"/>
      <c r="X185" s="1910"/>
      <c r="Y185" s="1910"/>
      <c r="Z185" s="1910"/>
      <c r="AA185" s="1910"/>
      <c r="AB185" s="1910"/>
      <c r="AC185" s="1910"/>
      <c r="AD185" s="1910"/>
      <c r="AE185" s="1910"/>
      <c r="AF185" s="1910"/>
      <c r="AG185" s="1910"/>
      <c r="AH185" s="1910"/>
      <c r="AI185" s="1910"/>
      <c r="AJ185" s="1910"/>
      <c r="AK185" s="1910"/>
      <c r="AL185" s="1910"/>
      <c r="AM185" s="1910"/>
      <c r="AN185" s="1910"/>
      <c r="AO185" s="1910"/>
      <c r="AP185" s="1910"/>
      <c r="AQ185" s="1910"/>
      <c r="AR185" s="1910"/>
      <c r="AS185" s="1910"/>
      <c r="AT185" s="1910"/>
      <c r="AU185" s="1910"/>
      <c r="AV185" s="1910"/>
    </row>
    <row r="186" spans="1:48" ht="18" customHeight="1">
      <c r="A186" s="1910"/>
      <c r="B186" s="1926">
        <f t="shared" si="111"/>
        <v>45</v>
      </c>
      <c r="C186" s="1925">
        <f t="shared" si="113"/>
        <v>3.8</v>
      </c>
      <c r="D186" s="1925">
        <f t="shared" si="113"/>
        <v>8.5499999999999989</v>
      </c>
      <c r="E186" s="1925">
        <f t="shared" si="113"/>
        <v>13.299999999999999</v>
      </c>
      <c r="F186" s="1925">
        <f t="shared" si="113"/>
        <v>18.05</v>
      </c>
      <c r="G186" s="1925">
        <f t="shared" si="113"/>
        <v>22.799999999999997</v>
      </c>
      <c r="H186" s="1925">
        <f t="shared" si="113"/>
        <v>27.549999999999997</v>
      </c>
      <c r="I186" s="1925">
        <f t="shared" si="113"/>
        <v>32.299999999999997</v>
      </c>
      <c r="J186" s="1925">
        <f t="shared" si="113"/>
        <v>37.049999999999997</v>
      </c>
      <c r="K186" s="1925">
        <f t="shared" si="113"/>
        <v>41.8</v>
      </c>
      <c r="L186" s="1925">
        <f t="shared" si="113"/>
        <v>46.55</v>
      </c>
      <c r="M186" s="1925">
        <f t="shared" si="113"/>
        <v>51.3</v>
      </c>
      <c r="N186" s="1925">
        <f t="shared" si="113"/>
        <v>56.05</v>
      </c>
      <c r="O186" s="1925">
        <f t="shared" si="113"/>
        <v>60.8</v>
      </c>
      <c r="P186" s="1925">
        <f t="shared" si="113"/>
        <v>65.55</v>
      </c>
      <c r="Q186" s="1925">
        <f t="shared" si="113"/>
        <v>70.3</v>
      </c>
      <c r="R186" s="1925">
        <f t="shared" si="113"/>
        <v>75.05</v>
      </c>
      <c r="S186" s="1925">
        <f t="shared" si="114"/>
        <v>79.8</v>
      </c>
      <c r="T186" s="1910"/>
      <c r="U186" s="1910"/>
      <c r="V186" s="1910"/>
      <c r="W186" s="1910"/>
      <c r="X186" s="1910"/>
      <c r="Y186" s="1910"/>
      <c r="Z186" s="1910"/>
      <c r="AA186" s="1910"/>
      <c r="AB186" s="1910"/>
      <c r="AC186" s="1910"/>
      <c r="AD186" s="1910"/>
      <c r="AE186" s="1910"/>
      <c r="AF186" s="1910"/>
      <c r="AG186" s="1910"/>
      <c r="AH186" s="1910"/>
      <c r="AI186" s="1910"/>
      <c r="AJ186" s="1910"/>
      <c r="AK186" s="1910"/>
      <c r="AL186" s="1910"/>
      <c r="AM186" s="1910"/>
      <c r="AN186" s="1910"/>
      <c r="AO186" s="1910"/>
      <c r="AP186" s="1910"/>
      <c r="AQ186" s="1910"/>
      <c r="AR186" s="1910"/>
      <c r="AS186" s="1910"/>
      <c r="AT186" s="1910"/>
      <c r="AU186" s="1910"/>
      <c r="AV186" s="1910"/>
    </row>
    <row r="187" spans="1:48" ht="18" customHeight="1">
      <c r="A187" s="1910"/>
      <c r="B187" s="1926">
        <f t="shared" si="111"/>
        <v>55</v>
      </c>
      <c r="C187" s="1925">
        <f t="shared" si="113"/>
        <v>3.6840001814746683</v>
      </c>
      <c r="D187" s="1925">
        <f t="shared" si="113"/>
        <v>8.2890004083180031</v>
      </c>
      <c r="E187" s="1925">
        <f t="shared" si="113"/>
        <v>12.894000635161339</v>
      </c>
      <c r="F187" s="1925">
        <f t="shared" si="113"/>
        <v>17.499000862004674</v>
      </c>
      <c r="G187" s="1925">
        <f t="shared" si="113"/>
        <v>22.104001088848008</v>
      </c>
      <c r="H187" s="1925">
        <f t="shared" si="113"/>
        <v>26.709001315691346</v>
      </c>
      <c r="I187" s="1925">
        <f t="shared" si="113"/>
        <v>31.31400154253468</v>
      </c>
      <c r="J187" s="1925">
        <f t="shared" si="113"/>
        <v>35.919001769378013</v>
      </c>
      <c r="K187" s="1925">
        <f t="shared" si="113"/>
        <v>40.524001996221351</v>
      </c>
      <c r="L187" s="1925">
        <f t="shared" si="113"/>
        <v>45.129002223064688</v>
      </c>
      <c r="M187" s="1925">
        <f t="shared" si="113"/>
        <v>49.734002449908026</v>
      </c>
      <c r="N187" s="1925">
        <f t="shared" si="113"/>
        <v>54.339002676751356</v>
      </c>
      <c r="O187" s="1925">
        <f t="shared" si="113"/>
        <v>58.944002903594694</v>
      </c>
      <c r="P187" s="1925">
        <f t="shared" si="113"/>
        <v>63.549003130438031</v>
      </c>
      <c r="Q187" s="1925">
        <f t="shared" si="113"/>
        <v>68.154003357281368</v>
      </c>
      <c r="R187" s="1925">
        <f t="shared" si="113"/>
        <v>72.759003584124699</v>
      </c>
      <c r="S187" s="1925">
        <f t="shared" si="114"/>
        <v>77.364003810968029</v>
      </c>
      <c r="T187" s="1910"/>
      <c r="U187" s="1910"/>
      <c r="V187" s="1910"/>
      <c r="W187" s="1910"/>
      <c r="X187" s="1910"/>
      <c r="Y187" s="1910"/>
      <c r="Z187" s="1910"/>
      <c r="AA187" s="1910"/>
      <c r="AB187" s="1910"/>
      <c r="AC187" s="1910"/>
      <c r="AD187" s="1910"/>
      <c r="AE187" s="1910"/>
      <c r="AF187" s="1910"/>
      <c r="AG187" s="1910"/>
      <c r="AH187" s="1910"/>
      <c r="AI187" s="1910"/>
      <c r="AJ187" s="1910"/>
      <c r="AK187" s="1910"/>
      <c r="AL187" s="1910"/>
      <c r="AM187" s="1910"/>
      <c r="AN187" s="1910"/>
      <c r="AO187" s="1910"/>
      <c r="AP187" s="1910"/>
      <c r="AQ187" s="1910"/>
      <c r="AR187" s="1910"/>
      <c r="AS187" s="1910"/>
      <c r="AT187" s="1910"/>
      <c r="AU187" s="1910"/>
      <c r="AV187" s="1910"/>
    </row>
    <row r="188" spans="1:48" ht="18" customHeight="1">
      <c r="A188" s="1910"/>
      <c r="B188" s="1926">
        <f t="shared" si="111"/>
        <v>65</v>
      </c>
      <c r="C188" s="1925">
        <f t="shared" si="113"/>
        <v>3.2693335985021696</v>
      </c>
      <c r="D188" s="1925">
        <f t="shared" si="113"/>
        <v>7.3560005966298814</v>
      </c>
      <c r="E188" s="1925">
        <f t="shared" si="113"/>
        <v>11.442667594757594</v>
      </c>
      <c r="F188" s="1925">
        <f t="shared" si="113"/>
        <v>15.529334592885306</v>
      </c>
      <c r="G188" s="1925">
        <f t="shared" si="113"/>
        <v>19.616001591013017</v>
      </c>
      <c r="H188" s="1925">
        <f t="shared" si="113"/>
        <v>23.702668589140728</v>
      </c>
      <c r="I188" s="1925">
        <f t="shared" si="113"/>
        <v>27.789335587268443</v>
      </c>
      <c r="J188" s="1925">
        <f t="shared" si="113"/>
        <v>31.876002585396154</v>
      </c>
      <c r="K188" s="1925">
        <f t="shared" si="113"/>
        <v>35.962669583523869</v>
      </c>
      <c r="L188" s="1925">
        <f t="shared" si="113"/>
        <v>40.049336581651581</v>
      </c>
      <c r="M188" s="1925">
        <f t="shared" si="113"/>
        <v>44.136003579779292</v>
      </c>
      <c r="N188" s="1925">
        <f t="shared" si="113"/>
        <v>48.222670577907003</v>
      </c>
      <c r="O188" s="1925">
        <f t="shared" si="113"/>
        <v>52.309337576034714</v>
      </c>
      <c r="P188" s="1925">
        <f t="shared" si="113"/>
        <v>56.396004574162426</v>
      </c>
      <c r="Q188" s="1925">
        <f t="shared" si="113"/>
        <v>60.482671572290137</v>
      </c>
      <c r="R188" s="1925">
        <f t="shared" si="113"/>
        <v>64.569338570417855</v>
      </c>
      <c r="S188" s="1925">
        <f t="shared" si="114"/>
        <v>68.656005568545567</v>
      </c>
      <c r="T188" s="1910"/>
      <c r="U188" s="1910"/>
      <c r="V188" s="1910"/>
      <c r="W188" s="1910"/>
      <c r="X188" s="1910"/>
      <c r="Y188" s="1910"/>
      <c r="Z188" s="1910"/>
      <c r="AA188" s="1910"/>
      <c r="AB188" s="1910"/>
      <c r="AC188" s="1910"/>
      <c r="AD188" s="1910"/>
      <c r="AE188" s="1910"/>
      <c r="AF188" s="1910"/>
      <c r="AG188" s="1910"/>
      <c r="AH188" s="1910"/>
      <c r="AI188" s="1910"/>
      <c r="AJ188" s="1910"/>
      <c r="AK188" s="1910"/>
      <c r="AL188" s="1910"/>
      <c r="AM188" s="1910"/>
      <c r="AN188" s="1910"/>
      <c r="AO188" s="1910"/>
      <c r="AP188" s="1910"/>
      <c r="AQ188" s="1910"/>
      <c r="AR188" s="1910"/>
      <c r="AS188" s="1910"/>
      <c r="AT188" s="1910"/>
      <c r="AU188" s="1910"/>
      <c r="AV188" s="1910"/>
    </row>
    <row r="189" spans="1:48" ht="18" customHeight="1">
      <c r="A189" s="1910"/>
      <c r="B189" s="1926">
        <f t="shared" si="111"/>
        <v>75</v>
      </c>
      <c r="C189" s="1925">
        <f t="shared" si="113"/>
        <v>2.7000003429138744</v>
      </c>
      <c r="D189" s="1925">
        <f t="shared" si="113"/>
        <v>6.0750007715562173</v>
      </c>
      <c r="E189" s="1925">
        <f t="shared" si="113"/>
        <v>9.4500012001985603</v>
      </c>
      <c r="F189" s="1925">
        <f t="shared" si="113"/>
        <v>12.825001628840903</v>
      </c>
      <c r="G189" s="1925">
        <f t="shared" si="113"/>
        <v>16.200002057483246</v>
      </c>
      <c r="H189" s="1925">
        <f t="shared" si="113"/>
        <v>19.575002486125591</v>
      </c>
      <c r="I189" s="1925">
        <f t="shared" si="113"/>
        <v>22.950002914767932</v>
      </c>
      <c r="J189" s="1925">
        <f t="shared" si="113"/>
        <v>26.325003343410273</v>
      </c>
      <c r="K189" s="1925">
        <f t="shared" si="113"/>
        <v>29.700003772052618</v>
      </c>
      <c r="L189" s="1925">
        <f t="shared" si="113"/>
        <v>33.075004200694963</v>
      </c>
      <c r="M189" s="1925">
        <f t="shared" si="113"/>
        <v>36.4500046293373</v>
      </c>
      <c r="N189" s="1925">
        <f t="shared" si="113"/>
        <v>39.825005057979645</v>
      </c>
      <c r="O189" s="1925">
        <f t="shared" si="113"/>
        <v>43.20000548662199</v>
      </c>
      <c r="P189" s="1925">
        <f t="shared" si="113"/>
        <v>46.575005915264335</v>
      </c>
      <c r="Q189" s="1925">
        <f t="shared" si="113"/>
        <v>49.950006343906679</v>
      </c>
      <c r="R189" s="1925">
        <f t="shared" si="113"/>
        <v>53.325006772549017</v>
      </c>
      <c r="S189" s="1925">
        <f t="shared" si="114"/>
        <v>56.700007201191362</v>
      </c>
      <c r="T189" s="1910"/>
      <c r="U189" s="1910"/>
      <c r="V189" s="1910"/>
      <c r="W189" s="1910"/>
      <c r="X189" s="1910"/>
      <c r="Y189" s="1910"/>
      <c r="Z189" s="1910"/>
      <c r="AA189" s="1910"/>
      <c r="AB189" s="1910"/>
      <c r="AC189" s="1910"/>
      <c r="AD189" s="1910"/>
      <c r="AE189" s="1910"/>
      <c r="AF189" s="1910"/>
      <c r="AG189" s="1910"/>
      <c r="AH189" s="1910"/>
      <c r="AI189" s="1910"/>
      <c r="AJ189" s="1910"/>
      <c r="AK189" s="1910"/>
      <c r="AL189" s="1910"/>
      <c r="AM189" s="1910"/>
      <c r="AN189" s="1910"/>
      <c r="AO189" s="1910"/>
      <c r="AP189" s="1910"/>
      <c r="AQ189" s="1910"/>
      <c r="AR189" s="1910"/>
      <c r="AS189" s="1910"/>
      <c r="AT189" s="1910"/>
      <c r="AU189" s="1910"/>
      <c r="AV189" s="1910"/>
    </row>
    <row r="190" spans="1:48" ht="18" customHeight="1">
      <c r="A190" s="1910"/>
      <c r="B190" s="1926">
        <f t="shared" si="111"/>
        <v>85</v>
      </c>
      <c r="C190" s="1925">
        <f t="shared" si="113"/>
        <v>1.9760004147097812</v>
      </c>
      <c r="D190" s="1925">
        <f t="shared" si="113"/>
        <v>4.4460009330970074</v>
      </c>
      <c r="E190" s="1925">
        <f t="shared" si="113"/>
        <v>6.9160014514842345</v>
      </c>
      <c r="F190" s="1925">
        <f t="shared" si="113"/>
        <v>9.3860019698714598</v>
      </c>
      <c r="G190" s="1925">
        <f t="shared" si="113"/>
        <v>11.856002488258687</v>
      </c>
      <c r="H190" s="1925">
        <f t="shared" si="113"/>
        <v>14.326003006645914</v>
      </c>
      <c r="I190" s="1925">
        <f t="shared" si="113"/>
        <v>16.796003525033139</v>
      </c>
      <c r="J190" s="1925">
        <f t="shared" si="113"/>
        <v>19.266004043420367</v>
      </c>
      <c r="K190" s="1925">
        <f t="shared" si="113"/>
        <v>21.736004561807594</v>
      </c>
      <c r="L190" s="1925">
        <f t="shared" si="113"/>
        <v>24.206005080194821</v>
      </c>
      <c r="M190" s="1925">
        <f t="shared" si="113"/>
        <v>26.676005598582044</v>
      </c>
      <c r="N190" s="1925">
        <f t="shared" si="113"/>
        <v>29.146006116969271</v>
      </c>
      <c r="O190" s="1925">
        <f t="shared" si="113"/>
        <v>31.616006635356499</v>
      </c>
      <c r="P190" s="1925">
        <f t="shared" si="113"/>
        <v>34.086007153743722</v>
      </c>
      <c r="Q190" s="1925">
        <f t="shared" si="113"/>
        <v>36.556007672130953</v>
      </c>
      <c r="R190" s="1925">
        <f t="shared" si="113"/>
        <v>39.026008190518176</v>
      </c>
      <c r="S190" s="1925">
        <f t="shared" si="114"/>
        <v>41.496008708905407</v>
      </c>
      <c r="T190" s="1910"/>
      <c r="U190" s="1910"/>
      <c r="V190" s="1910"/>
      <c r="W190" s="1910"/>
      <c r="X190" s="1910"/>
      <c r="Y190" s="1910"/>
      <c r="Z190" s="1910"/>
      <c r="AA190" s="1910"/>
      <c r="AB190" s="1910"/>
      <c r="AC190" s="1910"/>
      <c r="AD190" s="1910"/>
      <c r="AE190" s="1910"/>
      <c r="AF190" s="1910"/>
      <c r="AG190" s="1910"/>
      <c r="AH190" s="1910"/>
      <c r="AI190" s="1910"/>
      <c r="AJ190" s="1910"/>
      <c r="AK190" s="1910"/>
      <c r="AL190" s="1910"/>
      <c r="AM190" s="1910"/>
      <c r="AN190" s="1910"/>
      <c r="AO190" s="1910"/>
      <c r="AP190" s="1910"/>
      <c r="AQ190" s="1910"/>
      <c r="AR190" s="1910"/>
      <c r="AS190" s="1910"/>
      <c r="AT190" s="1910"/>
      <c r="AU190" s="1910"/>
      <c r="AV190" s="1910"/>
    </row>
    <row r="191" spans="1:48" ht="18" customHeight="1">
      <c r="A191" s="1910"/>
      <c r="B191" s="1926">
        <f t="shared" si="111"/>
        <v>95</v>
      </c>
      <c r="C191" s="1925">
        <f t="shared" si="113"/>
        <v>1.0973338138898914</v>
      </c>
      <c r="D191" s="1925">
        <f t="shared" si="113"/>
        <v>2.4690010812522556</v>
      </c>
      <c r="E191" s="1925">
        <f t="shared" si="113"/>
        <v>3.8406683486146198</v>
      </c>
      <c r="F191" s="1925">
        <f t="shared" si="113"/>
        <v>5.2123356159769845</v>
      </c>
      <c r="G191" s="1925">
        <f t="shared" si="113"/>
        <v>6.5840028833393482</v>
      </c>
      <c r="H191" s="1925">
        <f t="shared" si="113"/>
        <v>7.955670150701712</v>
      </c>
      <c r="I191" s="1925">
        <f t="shared" si="113"/>
        <v>9.3273374180640758</v>
      </c>
      <c r="J191" s="1925">
        <f t="shared" si="113"/>
        <v>10.699004685426441</v>
      </c>
      <c r="K191" s="1925">
        <f t="shared" si="113"/>
        <v>12.070671952788805</v>
      </c>
      <c r="L191" s="1925">
        <f t="shared" si="113"/>
        <v>13.442339220151169</v>
      </c>
      <c r="M191" s="1925">
        <f t="shared" si="113"/>
        <v>14.814006487513534</v>
      </c>
      <c r="N191" s="1925">
        <f t="shared" si="113"/>
        <v>16.185673754875896</v>
      </c>
      <c r="O191" s="1925">
        <f t="shared" si="113"/>
        <v>17.557341022238262</v>
      </c>
      <c r="P191" s="1925">
        <f t="shared" si="113"/>
        <v>18.929008289600628</v>
      </c>
      <c r="Q191" s="1925">
        <f t="shared" si="113"/>
        <v>20.30067555696299</v>
      </c>
      <c r="R191" s="1925">
        <f t="shared" si="113"/>
        <v>21.672342824325355</v>
      </c>
      <c r="S191" s="1925">
        <f t="shared" si="114"/>
        <v>23.044010091687717</v>
      </c>
      <c r="T191" s="1910"/>
      <c r="U191" s="1910"/>
      <c r="V191" s="1910"/>
      <c r="W191" s="1910"/>
      <c r="X191" s="1910"/>
      <c r="Y191" s="1910"/>
      <c r="Z191" s="1910"/>
      <c r="AA191" s="1910"/>
      <c r="AB191" s="1910"/>
      <c r="AC191" s="1910"/>
      <c r="AD191" s="1910"/>
      <c r="AE191" s="1910"/>
      <c r="AF191" s="1910"/>
      <c r="AG191" s="1910"/>
      <c r="AH191" s="1910"/>
      <c r="AI191" s="1910"/>
      <c r="AJ191" s="1910"/>
      <c r="AK191" s="1910"/>
      <c r="AL191" s="1910"/>
      <c r="AM191" s="1910"/>
      <c r="AN191" s="1910"/>
      <c r="AO191" s="1910"/>
      <c r="AP191" s="1910"/>
      <c r="AQ191" s="1910"/>
      <c r="AR191" s="1910"/>
      <c r="AS191" s="1910"/>
      <c r="AT191" s="1910"/>
      <c r="AU191" s="1910"/>
      <c r="AV191" s="1910"/>
    </row>
    <row r="192" spans="1:48" ht="18" customHeight="1">
      <c r="A192" s="1910"/>
      <c r="B192" s="1926">
        <f t="shared" si="111"/>
        <v>105</v>
      </c>
      <c r="C192" s="1925">
        <f t="shared" si="113"/>
        <v>0.8</v>
      </c>
      <c r="D192" s="1925">
        <f t="shared" si="113"/>
        <v>1.8</v>
      </c>
      <c r="E192" s="1925">
        <f t="shared" si="113"/>
        <v>2.8000000000000003</v>
      </c>
      <c r="F192" s="1925">
        <f t="shared" si="113"/>
        <v>3.8000000000000003</v>
      </c>
      <c r="G192" s="1925">
        <f t="shared" si="113"/>
        <v>4.8000000000000007</v>
      </c>
      <c r="H192" s="1925">
        <f t="shared" si="113"/>
        <v>5.8000000000000007</v>
      </c>
      <c r="I192" s="1925">
        <f t="shared" si="113"/>
        <v>6.8000000000000007</v>
      </c>
      <c r="J192" s="1925">
        <f t="shared" si="113"/>
        <v>7.8000000000000007</v>
      </c>
      <c r="K192" s="1925">
        <f t="shared" si="113"/>
        <v>8.8000000000000007</v>
      </c>
      <c r="L192" s="1925">
        <f t="shared" si="113"/>
        <v>9.8000000000000007</v>
      </c>
      <c r="M192" s="1925">
        <f t="shared" si="113"/>
        <v>10.8</v>
      </c>
      <c r="N192" s="1925">
        <f t="shared" si="113"/>
        <v>11.8</v>
      </c>
      <c r="O192" s="1925">
        <f t="shared" si="113"/>
        <v>12.8</v>
      </c>
      <c r="P192" s="1925">
        <f t="shared" si="113"/>
        <v>13.8</v>
      </c>
      <c r="Q192" s="1925">
        <f t="shared" si="113"/>
        <v>14.8</v>
      </c>
      <c r="R192" s="1925">
        <f t="shared" si="113"/>
        <v>15.8</v>
      </c>
      <c r="S192" s="1925">
        <f t="shared" si="114"/>
        <v>16.8</v>
      </c>
      <c r="T192" s="1910"/>
      <c r="U192" s="1910"/>
      <c r="V192" s="1910"/>
      <c r="W192" s="1910"/>
      <c r="X192" s="1910"/>
      <c r="Y192" s="1910"/>
      <c r="Z192" s="1910"/>
      <c r="AA192" s="1910"/>
      <c r="AB192" s="1910"/>
      <c r="AC192" s="1910"/>
      <c r="AD192" s="1910"/>
      <c r="AE192" s="1910"/>
      <c r="AF192" s="1910"/>
      <c r="AG192" s="1910"/>
      <c r="AH192" s="1910"/>
      <c r="AI192" s="1910"/>
      <c r="AJ192" s="1910"/>
      <c r="AK192" s="1910"/>
      <c r="AL192" s="1910"/>
      <c r="AM192" s="1910"/>
      <c r="AN192" s="1910"/>
      <c r="AO192" s="1910"/>
      <c r="AP192" s="1910"/>
      <c r="AQ192" s="1910"/>
      <c r="AR192" s="1910"/>
      <c r="AS192" s="1910"/>
      <c r="AT192" s="1910"/>
      <c r="AU192" s="1910"/>
      <c r="AV192" s="1910"/>
    </row>
    <row r="193" spans="1:48" ht="18" customHeight="1">
      <c r="A193" s="1910"/>
      <c r="B193" s="1926">
        <f t="shared" si="111"/>
        <v>115</v>
      </c>
      <c r="C193" s="1925">
        <f t="shared" si="113"/>
        <v>0.8</v>
      </c>
      <c r="D193" s="1925">
        <f t="shared" si="113"/>
        <v>1.8</v>
      </c>
      <c r="E193" s="1925">
        <f t="shared" si="113"/>
        <v>2.8000000000000003</v>
      </c>
      <c r="F193" s="1925">
        <f t="shared" si="113"/>
        <v>3.8000000000000003</v>
      </c>
      <c r="G193" s="1925">
        <f t="shared" si="113"/>
        <v>4.8000000000000007</v>
      </c>
      <c r="H193" s="1925">
        <f t="shared" si="113"/>
        <v>5.8000000000000007</v>
      </c>
      <c r="I193" s="1925">
        <f t="shared" si="113"/>
        <v>6.8000000000000007</v>
      </c>
      <c r="J193" s="1925">
        <f t="shared" si="113"/>
        <v>7.8000000000000007</v>
      </c>
      <c r="K193" s="1925">
        <f t="shared" si="113"/>
        <v>8.8000000000000007</v>
      </c>
      <c r="L193" s="1925">
        <f t="shared" si="113"/>
        <v>9.8000000000000007</v>
      </c>
      <c r="M193" s="1925">
        <f t="shared" si="113"/>
        <v>10.8</v>
      </c>
      <c r="N193" s="1925">
        <f t="shared" si="113"/>
        <v>11.8</v>
      </c>
      <c r="O193" s="1925">
        <f t="shared" si="113"/>
        <v>12.8</v>
      </c>
      <c r="P193" s="1925">
        <f t="shared" si="113"/>
        <v>13.8</v>
      </c>
      <c r="Q193" s="1925">
        <f t="shared" si="113"/>
        <v>14.8</v>
      </c>
      <c r="R193" s="1925">
        <f t="shared" si="113"/>
        <v>15.8</v>
      </c>
      <c r="S193" s="1925">
        <f t="shared" si="114"/>
        <v>16.8</v>
      </c>
      <c r="T193" s="1910"/>
      <c r="U193" s="1910"/>
      <c r="V193" s="1910"/>
      <c r="W193" s="1910"/>
      <c r="X193" s="1910"/>
      <c r="Y193" s="1910"/>
      <c r="Z193" s="1910"/>
      <c r="AA193" s="1910"/>
      <c r="AB193" s="1910"/>
      <c r="AC193" s="1910"/>
      <c r="AD193" s="1910"/>
      <c r="AE193" s="1910"/>
      <c r="AF193" s="1910"/>
      <c r="AG193" s="1910"/>
      <c r="AH193" s="1910"/>
      <c r="AI193" s="1910"/>
      <c r="AJ193" s="1910"/>
      <c r="AK193" s="1910"/>
      <c r="AL193" s="1910"/>
      <c r="AM193" s="1910"/>
      <c r="AN193" s="1910"/>
      <c r="AO193" s="1910"/>
      <c r="AP193" s="1910"/>
      <c r="AQ193" s="1910"/>
      <c r="AR193" s="1910"/>
      <c r="AS193" s="1910"/>
      <c r="AT193" s="1910"/>
      <c r="AU193" s="1910"/>
      <c r="AV193" s="1910"/>
    </row>
    <row r="194" spans="1:48" ht="18" customHeight="1">
      <c r="A194" s="1910"/>
      <c r="B194" s="1910"/>
      <c r="C194" s="1910"/>
      <c r="D194" s="1910"/>
      <c r="E194" s="1910"/>
      <c r="F194" s="1910"/>
      <c r="G194" s="1910"/>
      <c r="H194" s="1910"/>
      <c r="I194" s="1910"/>
      <c r="J194" s="1910"/>
      <c r="K194" s="1910"/>
      <c r="L194" s="1910"/>
      <c r="M194" s="1910"/>
      <c r="N194" s="1910"/>
      <c r="O194" s="1910"/>
      <c r="P194" s="1910"/>
      <c r="Q194" s="1910"/>
      <c r="R194" s="1910"/>
      <c r="S194" s="1910"/>
      <c r="T194" s="1910"/>
      <c r="U194" s="1910"/>
      <c r="V194" s="1910"/>
      <c r="W194" s="1910"/>
      <c r="X194" s="1910"/>
      <c r="Y194" s="1910"/>
      <c r="Z194" s="1910"/>
      <c r="AA194" s="1910"/>
      <c r="AB194" s="1910"/>
      <c r="AC194" s="1910"/>
      <c r="AD194" s="1910"/>
      <c r="AE194" s="1910"/>
      <c r="AF194" s="1910"/>
      <c r="AG194" s="1910"/>
      <c r="AH194" s="1910"/>
      <c r="AI194" s="1910"/>
      <c r="AJ194" s="1910"/>
      <c r="AK194" s="1910"/>
      <c r="AL194" s="1910"/>
      <c r="AM194" s="1910"/>
      <c r="AN194" s="1910"/>
      <c r="AO194" s="1910"/>
      <c r="AP194" s="1910"/>
      <c r="AQ194" s="1910"/>
      <c r="AR194" s="1910"/>
      <c r="AS194" s="1910"/>
      <c r="AT194" s="1910"/>
      <c r="AU194" s="1910"/>
      <c r="AV194" s="1910"/>
    </row>
    <row r="195" spans="1:48" ht="18" customHeight="1">
      <c r="A195" s="1910"/>
      <c r="B195" s="1910"/>
      <c r="C195" s="1910"/>
      <c r="D195" s="1910"/>
      <c r="E195" s="1910"/>
      <c r="F195" s="1910"/>
      <c r="G195" s="1910"/>
      <c r="H195" s="1910"/>
      <c r="I195" s="1910"/>
      <c r="J195" s="1910"/>
      <c r="K195" s="1910"/>
      <c r="L195" s="1910"/>
      <c r="M195" s="1910"/>
      <c r="N195" s="1910"/>
      <c r="O195" s="1910"/>
      <c r="P195" s="1910"/>
      <c r="Q195" s="1910"/>
      <c r="R195" s="1910"/>
      <c r="S195" s="1910"/>
      <c r="T195" s="1910"/>
      <c r="U195" s="1910"/>
      <c r="V195" s="1910"/>
      <c r="W195" s="1910"/>
      <c r="X195" s="1910"/>
      <c r="Y195" s="1910"/>
      <c r="Z195" s="1910"/>
      <c r="AA195" s="1910"/>
      <c r="AB195" s="1910"/>
      <c r="AC195" s="1910"/>
      <c r="AD195" s="1910"/>
      <c r="AE195" s="1910"/>
      <c r="AF195" s="1910"/>
      <c r="AG195" s="1910"/>
      <c r="AH195" s="1910"/>
      <c r="AI195" s="1910"/>
      <c r="AJ195" s="1910"/>
      <c r="AK195" s="1910"/>
      <c r="AL195" s="1910"/>
      <c r="AM195" s="1910"/>
      <c r="AN195" s="1910"/>
      <c r="AO195" s="1910"/>
      <c r="AP195" s="1910"/>
      <c r="AQ195" s="1910"/>
      <c r="AR195" s="1910"/>
      <c r="AS195" s="1910"/>
      <c r="AT195" s="1910"/>
      <c r="AU195" s="1910"/>
      <c r="AV195" s="1910"/>
    </row>
    <row r="196" spans="1:48" ht="18" customHeight="1">
      <c r="A196" s="1910"/>
      <c r="B196" s="1910"/>
      <c r="C196" s="1910"/>
      <c r="D196" s="1910"/>
      <c r="E196" s="1910"/>
      <c r="F196" s="1910"/>
      <c r="G196" s="1910"/>
      <c r="H196" s="1910"/>
      <c r="I196" s="1910"/>
      <c r="J196" s="1910"/>
      <c r="K196" s="1910"/>
      <c r="L196" s="1910"/>
      <c r="M196" s="1910"/>
      <c r="N196" s="1910"/>
      <c r="O196" s="1910"/>
      <c r="P196" s="1910"/>
      <c r="Q196" s="1910"/>
      <c r="R196" s="1910"/>
      <c r="S196" s="1910"/>
      <c r="T196" s="1910"/>
      <c r="U196" s="1910"/>
      <c r="V196" s="1910"/>
      <c r="W196" s="1910"/>
      <c r="X196" s="1910"/>
      <c r="Y196" s="1910"/>
      <c r="Z196" s="1910"/>
      <c r="AA196" s="1910"/>
      <c r="AB196" s="1910"/>
      <c r="AC196" s="1910"/>
      <c r="AD196" s="1910"/>
      <c r="AE196" s="1910"/>
      <c r="AF196" s="1910"/>
      <c r="AG196" s="1910"/>
      <c r="AH196" s="1910"/>
      <c r="AI196" s="1910"/>
      <c r="AJ196" s="1910"/>
      <c r="AK196" s="1910"/>
      <c r="AL196" s="1910"/>
      <c r="AM196" s="1910"/>
      <c r="AN196" s="1910"/>
      <c r="AO196" s="1910"/>
      <c r="AP196" s="1910"/>
      <c r="AQ196" s="1910"/>
      <c r="AR196" s="1910"/>
      <c r="AS196" s="1910"/>
      <c r="AT196" s="1910"/>
      <c r="AU196" s="1910"/>
      <c r="AV196" s="1910"/>
    </row>
    <row r="197" spans="1:48" ht="18" customHeight="1">
      <c r="A197" s="1910"/>
      <c r="B197" s="1910"/>
      <c r="C197" s="1910"/>
      <c r="D197" s="1910"/>
      <c r="E197" s="1910"/>
      <c r="F197" s="1910"/>
      <c r="G197" s="1910"/>
      <c r="H197" s="1910"/>
      <c r="I197" s="1910"/>
      <c r="J197" s="1910"/>
      <c r="K197" s="1910"/>
      <c r="L197" s="1910"/>
      <c r="M197" s="1910"/>
      <c r="N197" s="1910"/>
      <c r="O197" s="1910"/>
      <c r="P197" s="1910"/>
      <c r="Q197" s="1910"/>
      <c r="R197" s="1910"/>
      <c r="S197" s="1910"/>
      <c r="T197" s="1910"/>
      <c r="U197" s="1910"/>
      <c r="V197" s="1910"/>
      <c r="W197" s="1910"/>
      <c r="X197" s="1910"/>
      <c r="Y197" s="1910"/>
      <c r="Z197" s="1910"/>
      <c r="AA197" s="1910"/>
      <c r="AB197" s="1910"/>
      <c r="AC197" s="1910"/>
      <c r="AD197" s="1910"/>
      <c r="AE197" s="1910"/>
      <c r="AF197" s="1910"/>
      <c r="AG197" s="1910"/>
      <c r="AH197" s="1910"/>
      <c r="AI197" s="1910"/>
      <c r="AJ197" s="1910"/>
      <c r="AK197" s="1910"/>
      <c r="AL197" s="1910"/>
      <c r="AM197" s="1910"/>
      <c r="AN197" s="1910"/>
      <c r="AO197" s="1910"/>
      <c r="AP197" s="1910"/>
      <c r="AQ197" s="1910"/>
      <c r="AR197" s="1910"/>
      <c r="AS197" s="1910"/>
      <c r="AT197" s="1910"/>
      <c r="AU197" s="1910"/>
      <c r="AV197" s="1910"/>
    </row>
  </sheetData>
  <mergeCells count="7">
    <mergeCell ref="O14:AA14"/>
    <mergeCell ref="B14:N14"/>
    <mergeCell ref="AM14:AY14"/>
    <mergeCell ref="BA14:BM14"/>
    <mergeCell ref="AF14:AG14"/>
    <mergeCell ref="AH14:AI14"/>
    <mergeCell ref="AJ14:AK14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2:AK58"/>
  <sheetViews>
    <sheetView showRuler="0" workbookViewId="0"/>
  </sheetViews>
  <sheetFormatPr baseColWidth="10" defaultColWidth="8.33203125" defaultRowHeight="18" customHeight="1"/>
  <cols>
    <col min="1" max="1" width="40" style="2150" customWidth="1"/>
    <col min="2" max="2" width="9.6640625" style="2150" bestFit="1" customWidth="1"/>
    <col min="3" max="6" width="8.33203125" style="2150"/>
    <col min="7" max="7" width="8.33203125" style="2150" customWidth="1"/>
    <col min="8" max="11" width="8.33203125" style="2150"/>
    <col min="12" max="12" width="11.109375" style="2150" bestFit="1" customWidth="1"/>
    <col min="13" max="28" width="10.6640625" style="2150" bestFit="1" customWidth="1"/>
    <col min="29" max="37" width="9.6640625" style="2150" bestFit="1" customWidth="1"/>
    <col min="38" max="16384" width="8.33203125" style="2150"/>
  </cols>
  <sheetData>
    <row r="2" spans="1:37" ht="18" customHeight="1">
      <c r="A2" s="439" t="s">
        <v>4425</v>
      </c>
      <c r="B2" s="2261"/>
      <c r="C2" s="2261"/>
      <c r="D2" s="2261"/>
    </row>
    <row r="3" spans="1:37" ht="18" customHeight="1">
      <c r="F3" s="735" t="s">
        <v>4525</v>
      </c>
    </row>
    <row r="4" spans="1:37" ht="18" customHeight="1">
      <c r="A4" s="2377"/>
      <c r="B4" s="2378">
        <f>1980</f>
        <v>1980</v>
      </c>
      <c r="C4" s="2378">
        <f>B4+1</f>
        <v>1981</v>
      </c>
      <c r="D4" s="2378">
        <f t="shared" ref="D4:AJ4" si="0">C4+1</f>
        <v>1982</v>
      </c>
      <c r="E4" s="2378">
        <f t="shared" si="0"/>
        <v>1983</v>
      </c>
      <c r="F4" s="2378">
        <f t="shared" si="0"/>
        <v>1984</v>
      </c>
      <c r="G4" s="2378">
        <f t="shared" si="0"/>
        <v>1985</v>
      </c>
      <c r="H4" s="2378">
        <f t="shared" si="0"/>
        <v>1986</v>
      </c>
      <c r="I4" s="2378">
        <f t="shared" si="0"/>
        <v>1987</v>
      </c>
      <c r="J4" s="2378">
        <f t="shared" si="0"/>
        <v>1988</v>
      </c>
      <c r="K4" s="2378">
        <f t="shared" si="0"/>
        <v>1989</v>
      </c>
      <c r="L4" s="2378">
        <f t="shared" si="0"/>
        <v>1990</v>
      </c>
      <c r="M4" s="2378">
        <f t="shared" si="0"/>
        <v>1991</v>
      </c>
      <c r="N4" s="2378">
        <f t="shared" si="0"/>
        <v>1992</v>
      </c>
      <c r="O4" s="2378">
        <f t="shared" si="0"/>
        <v>1993</v>
      </c>
      <c r="P4" s="2378">
        <f t="shared" si="0"/>
        <v>1994</v>
      </c>
      <c r="Q4" s="2378">
        <f t="shared" si="0"/>
        <v>1995</v>
      </c>
      <c r="R4" s="2378">
        <f t="shared" si="0"/>
        <v>1996</v>
      </c>
      <c r="S4" s="2378">
        <f t="shared" si="0"/>
        <v>1997</v>
      </c>
      <c r="T4" s="2378">
        <f t="shared" si="0"/>
        <v>1998</v>
      </c>
      <c r="U4" s="2378">
        <f t="shared" si="0"/>
        <v>1999</v>
      </c>
      <c r="V4" s="2378">
        <f t="shared" si="0"/>
        <v>2000</v>
      </c>
      <c r="W4" s="2378">
        <f t="shared" si="0"/>
        <v>2001</v>
      </c>
      <c r="X4" s="2378">
        <f t="shared" si="0"/>
        <v>2002</v>
      </c>
      <c r="Y4" s="2378">
        <f t="shared" si="0"/>
        <v>2003</v>
      </c>
      <c r="Z4" s="2378">
        <f t="shared" si="0"/>
        <v>2004</v>
      </c>
      <c r="AA4" s="2378">
        <f t="shared" si="0"/>
        <v>2005</v>
      </c>
      <c r="AB4" s="2378">
        <f t="shared" si="0"/>
        <v>2006</v>
      </c>
      <c r="AC4" s="2378">
        <f t="shared" si="0"/>
        <v>2007</v>
      </c>
      <c r="AD4" s="2378">
        <f t="shared" si="0"/>
        <v>2008</v>
      </c>
      <c r="AE4" s="2378">
        <f t="shared" si="0"/>
        <v>2009</v>
      </c>
      <c r="AF4" s="2378">
        <f t="shared" si="0"/>
        <v>2010</v>
      </c>
      <c r="AG4" s="2378">
        <f t="shared" si="0"/>
        <v>2011</v>
      </c>
      <c r="AH4" s="2378">
        <f t="shared" si="0"/>
        <v>2012</v>
      </c>
      <c r="AI4" s="2378">
        <f t="shared" si="0"/>
        <v>2013</v>
      </c>
      <c r="AJ4" s="2378">
        <f t="shared" si="0"/>
        <v>2014</v>
      </c>
      <c r="AK4" s="2379">
        <f>AJ4+1</f>
        <v>2015</v>
      </c>
    </row>
    <row r="5" spans="1:37" ht="18" customHeight="1">
      <c r="A5" s="2380" t="s">
        <v>4436</v>
      </c>
      <c r="B5" s="2215"/>
      <c r="C5" s="2215"/>
      <c r="D5" s="2215"/>
      <c r="E5" s="2215"/>
      <c r="F5" s="2215"/>
      <c r="G5" s="2215"/>
      <c r="H5" s="2215"/>
      <c r="I5" s="2215"/>
      <c r="J5" s="2215"/>
      <c r="K5" s="2215"/>
      <c r="L5" s="2381">
        <f t="shared" ref="L5:AK5" si="1">L12*GDP_PPP_WB_deflator</f>
        <v>38289.749872139262</v>
      </c>
      <c r="M5" s="2381">
        <f t="shared" si="1"/>
        <v>37753.51204389039</v>
      </c>
      <c r="N5" s="2381">
        <f t="shared" si="1"/>
        <v>38557.327543304389</v>
      </c>
      <c r="O5" s="2381">
        <f t="shared" si="1"/>
        <v>39097.076854296633</v>
      </c>
      <c r="P5" s="2381">
        <f t="shared" si="1"/>
        <v>40179.919117815138</v>
      </c>
      <c r="Q5" s="2381">
        <f t="shared" si="1"/>
        <v>40783.849539410709</v>
      </c>
      <c r="R5" s="2381">
        <f t="shared" si="1"/>
        <v>41842.314928350905</v>
      </c>
      <c r="S5" s="2381">
        <f t="shared" si="1"/>
        <v>43196.577720072499</v>
      </c>
      <c r="T5" s="2381">
        <f t="shared" si="1"/>
        <v>44595.884408204838</v>
      </c>
      <c r="U5" s="2381">
        <f t="shared" si="1"/>
        <v>46152.251126961601</v>
      </c>
      <c r="V5" s="2381">
        <f t="shared" si="1"/>
        <v>47509.261974972949</v>
      </c>
      <c r="W5" s="2381">
        <f t="shared" si="1"/>
        <v>47500.47761693014</v>
      </c>
      <c r="X5" s="2381">
        <f t="shared" si="1"/>
        <v>47902.391482727005</v>
      </c>
      <c r="Y5" s="2381">
        <f t="shared" si="1"/>
        <v>48825.449917066144</v>
      </c>
      <c r="Z5" s="2381">
        <f t="shared" si="1"/>
        <v>50207.040958318859</v>
      </c>
      <c r="AA5" s="2381">
        <f t="shared" si="1"/>
        <v>51410.526834322576</v>
      </c>
      <c r="AB5" s="2381">
        <f t="shared" si="1"/>
        <v>52274.951895808576</v>
      </c>
      <c r="AC5" s="2381">
        <f t="shared" si="1"/>
        <v>52701.091149316046</v>
      </c>
      <c r="AD5" s="2381">
        <f t="shared" si="1"/>
        <v>52052.719018211799</v>
      </c>
      <c r="AE5" s="2381">
        <f t="shared" si="1"/>
        <v>50166.26387141853</v>
      </c>
      <c r="AF5" s="2381">
        <f t="shared" si="1"/>
        <v>51008.221993348627</v>
      </c>
      <c r="AG5" s="2381">
        <f t="shared" si="1"/>
        <v>51430.737577254891</v>
      </c>
      <c r="AH5" s="2381">
        <f t="shared" si="1"/>
        <v>52175.577719344983</v>
      </c>
      <c r="AI5" s="2381">
        <f t="shared" si="1"/>
        <v>52563.705495006529</v>
      </c>
      <c r="AJ5" s="2381">
        <f t="shared" si="1"/>
        <v>53421.155476270193</v>
      </c>
      <c r="AK5" s="2382">
        <f t="shared" si="1"/>
        <v>54289.602393735033</v>
      </c>
    </row>
    <row r="6" spans="1:37" ht="18" customHeight="1">
      <c r="A6" s="2380" t="s">
        <v>4428</v>
      </c>
      <c r="B6" s="2383">
        <f t="shared" ref="B6:AK6" si="2">B10*1000000/$B$14</f>
        <v>24.839790891858033</v>
      </c>
      <c r="C6" s="2383">
        <f t="shared" si="2"/>
        <v>25.085761886958291</v>
      </c>
      <c r="D6" s="2383">
        <f t="shared" si="2"/>
        <v>25.325173655522541</v>
      </c>
      <c r="E6" s="2383">
        <f t="shared" si="2"/>
        <v>25.558026197550785</v>
      </c>
      <c r="F6" s="2383">
        <f t="shared" si="2"/>
        <v>25.779946695352351</v>
      </c>
      <c r="G6" s="2383">
        <f t="shared" si="2"/>
        <v>26.009956905881658</v>
      </c>
      <c r="H6" s="2383">
        <f t="shared" si="2"/>
        <v>26.265744876697472</v>
      </c>
      <c r="I6" s="2383">
        <f t="shared" si="2"/>
        <v>26.521532847513289</v>
      </c>
      <c r="J6" s="2383">
        <f t="shared" si="2"/>
        <v>26.777320818329102</v>
      </c>
      <c r="K6" s="2383">
        <f t="shared" si="2"/>
        <v>27.033108789144919</v>
      </c>
      <c r="L6" s="2383">
        <f t="shared" si="2"/>
        <v>27.288896759960732</v>
      </c>
      <c r="M6" s="2383">
        <f t="shared" si="2"/>
        <v>27.65304315315138</v>
      </c>
      <c r="N6" s="2383">
        <f t="shared" si="2"/>
        <v>28.017189546342031</v>
      </c>
      <c r="O6" s="2383">
        <f t="shared" si="2"/>
        <v>28.381335939532676</v>
      </c>
      <c r="P6" s="2383">
        <f t="shared" si="2"/>
        <v>28.745482332723324</v>
      </c>
      <c r="Q6" s="2383">
        <f t="shared" si="2"/>
        <v>29.109628725913979</v>
      </c>
      <c r="R6" s="2383">
        <f t="shared" si="2"/>
        <v>29.457136547791617</v>
      </c>
      <c r="S6" s="2383">
        <f t="shared" si="2"/>
        <v>29.804644369669262</v>
      </c>
      <c r="T6" s="2383">
        <f t="shared" si="2"/>
        <v>30.152152191546907</v>
      </c>
      <c r="U6" s="2383">
        <f t="shared" si="2"/>
        <v>30.499660013424549</v>
      </c>
      <c r="V6" s="2383">
        <f t="shared" si="2"/>
        <v>30.847167835302194</v>
      </c>
      <c r="W6" s="2383">
        <f t="shared" si="2"/>
        <v>31.144104020587225</v>
      </c>
      <c r="X6" s="2383">
        <f t="shared" si="2"/>
        <v>31.441040205872255</v>
      </c>
      <c r="Y6" s="2383">
        <f t="shared" si="2"/>
        <v>31.737976391157289</v>
      </c>
      <c r="Z6" s="2383">
        <f t="shared" si="2"/>
        <v>32.034912576442316</v>
      </c>
      <c r="AA6" s="2383">
        <f t="shared" si="2"/>
        <v>32.33184876172735</v>
      </c>
      <c r="AB6" s="2383">
        <f t="shared" si="2"/>
        <v>32.60578392595945</v>
      </c>
      <c r="AC6" s="2383">
        <f t="shared" si="2"/>
        <v>32.87971909019155</v>
      </c>
      <c r="AD6" s="2383">
        <f t="shared" si="2"/>
        <v>33.15365425442365</v>
      </c>
      <c r="AE6" s="2383">
        <f t="shared" si="2"/>
        <v>33.427589418655749</v>
      </c>
      <c r="AF6" s="2383">
        <f t="shared" si="2"/>
        <v>33.701524582887849</v>
      </c>
      <c r="AG6" s="2383">
        <f t="shared" si="2"/>
        <v>34.009567725107189</v>
      </c>
      <c r="AH6" s="2383">
        <f t="shared" si="2"/>
        <v>34.317610867326522</v>
      </c>
      <c r="AI6" s="2383">
        <f t="shared" si="2"/>
        <v>34.625654009545862</v>
      </c>
      <c r="AJ6" s="2383">
        <f t="shared" si="2"/>
        <v>34.933697151765195</v>
      </c>
      <c r="AK6" s="2384">
        <f t="shared" si="2"/>
        <v>35.241740293984535</v>
      </c>
    </row>
    <row r="7" spans="1:37" ht="18" customHeight="1">
      <c r="A7" s="2380" t="s">
        <v>4429</v>
      </c>
      <c r="B7" s="2383">
        <f>VLOOKUP('Urban pop. share'!$B$139,Urban_population_share,MATCH(B$4,Urban_pop_share_col,0),FALSE)</f>
        <v>73.738</v>
      </c>
      <c r="C7" s="2383">
        <f>VLOOKUP('Urban pop. share'!$B$139,Urban_population_share,MATCH(C$4,Urban_pop_share_col,0),FALSE)</f>
        <v>73.89</v>
      </c>
      <c r="D7" s="2383">
        <f>VLOOKUP('Urban pop. share'!$B$139,Urban_population_share,MATCH(D$4,Urban_pop_share_col,0),FALSE)</f>
        <v>74.042000000000002</v>
      </c>
      <c r="E7" s="2383">
        <f>VLOOKUP('Urban pop. share'!$B$139,Urban_population_share,MATCH(E$4,Urban_pop_share_col,0),FALSE)</f>
        <v>74.194000000000003</v>
      </c>
      <c r="F7" s="2383">
        <f>VLOOKUP('Urban pop. share'!$B$139,Urban_population_share,MATCH(F$4,Urban_pop_share_col,0),FALSE)</f>
        <v>74.343999999999994</v>
      </c>
      <c r="G7" s="2383">
        <f>VLOOKUP('Urban pop. share'!$B$139,Urban_population_share,MATCH(G$4,Urban_pop_share_col,0),FALSE)</f>
        <v>74.494</v>
      </c>
      <c r="H7" s="2383">
        <f>VLOOKUP('Urban pop. share'!$B$139,Urban_population_share,MATCH(H$4,Urban_pop_share_col,0),FALSE)</f>
        <v>74.644000000000005</v>
      </c>
      <c r="I7" s="2383">
        <f>VLOOKUP('Urban pop. share'!$B$139,Urban_population_share,MATCH(I$4,Urban_pop_share_col,0),FALSE)</f>
        <v>74.793000000000006</v>
      </c>
      <c r="J7" s="2383">
        <f>VLOOKUP('Urban pop. share'!$B$139,Urban_population_share,MATCH(J$4,Urban_pop_share_col,0),FALSE)</f>
        <v>74.941999999999993</v>
      </c>
      <c r="K7" s="2383">
        <f>VLOOKUP('Urban pop. share'!$B$139,Urban_population_share,MATCH(K$4,Urban_pop_share_col,0),FALSE)</f>
        <v>75.088999999999999</v>
      </c>
      <c r="L7" s="2383">
        <f>VLOOKUP('Urban pop. share'!$B$139,Urban_population_share,MATCH(L$4,Urban_pop_share_col,0),FALSE)</f>
        <v>75.3</v>
      </c>
      <c r="M7" s="2383">
        <f>VLOOKUP('Urban pop. share'!$B$139,Urban_population_share,MATCH(M$4,Urban_pop_share_col,0),FALSE)</f>
        <v>75.700999999999993</v>
      </c>
      <c r="N7" s="2383">
        <f>VLOOKUP('Urban pop. share'!$B$139,Urban_population_share,MATCH(N$4,Urban_pop_share_col,0),FALSE)</f>
        <v>76.096999999999994</v>
      </c>
      <c r="O7" s="2383">
        <f>VLOOKUP('Urban pop. share'!$B$139,Urban_population_share,MATCH(O$4,Urban_pop_share_col,0),FALSE)</f>
        <v>76.488</v>
      </c>
      <c r="P7" s="2383">
        <f>VLOOKUP('Urban pop. share'!$B$139,Urban_population_share,MATCH(P$4,Urban_pop_share_col,0),FALSE)</f>
        <v>76.875</v>
      </c>
      <c r="Q7" s="2383">
        <f>VLOOKUP('Urban pop. share'!$B$139,Urban_population_share,MATCH(Q$4,Urban_pop_share_col,0),FALSE)</f>
        <v>77.257000000000005</v>
      </c>
      <c r="R7" s="2383">
        <f>VLOOKUP('Urban pop. share'!$B$139,Urban_population_share,MATCH(R$4,Urban_pop_share_col,0),FALSE)</f>
        <v>77.635999999999996</v>
      </c>
      <c r="S7" s="2383">
        <f>VLOOKUP('Urban pop. share'!$B$139,Urban_population_share,MATCH(S$4,Urban_pop_share_col,0),FALSE)</f>
        <v>78.007999999999996</v>
      </c>
      <c r="T7" s="2383">
        <f>VLOOKUP('Urban pop. share'!$B$139,Urban_population_share,MATCH(T$4,Urban_pop_share_col,0),FALSE)</f>
        <v>78.376999999999995</v>
      </c>
      <c r="U7" s="2383">
        <f>VLOOKUP('Urban pop. share'!$B$139,Urban_population_share,MATCH(U$4,Urban_pop_share_col,0),FALSE)</f>
        <v>78.742000000000004</v>
      </c>
      <c r="V7" s="2383">
        <f>VLOOKUP('Urban pop. share'!$B$139,Urban_population_share,MATCH(V$4,Urban_pop_share_col,0),FALSE)</f>
        <v>79.057000000000002</v>
      </c>
      <c r="W7" s="2383">
        <f>VLOOKUP('Urban pop. share'!$B$139,Urban_population_share,MATCH(W$4,Urban_pop_share_col,0),FALSE)</f>
        <v>79.233999999999995</v>
      </c>
      <c r="X7" s="2383">
        <f>VLOOKUP('Urban pop. share'!$B$139,Urban_population_share,MATCH(X$4,Urban_pop_share_col,0),FALSE)</f>
        <v>79.409000000000006</v>
      </c>
      <c r="Y7" s="2383">
        <f>VLOOKUP('Urban pop. share'!$B$139,Urban_population_share,MATCH(Y$4,Urban_pop_share_col,0),FALSE)</f>
        <v>79.582999999999998</v>
      </c>
      <c r="Z7" s="2383">
        <f>VLOOKUP('Urban pop. share'!$B$139,Urban_population_share,MATCH(Z$4,Urban_pop_share_col,0),FALSE)</f>
        <v>79.757000000000005</v>
      </c>
      <c r="AA7" s="2383">
        <f>VLOOKUP('Urban pop. share'!$B$139,Urban_population_share,MATCH(AA$4,Urban_pop_share_col,0),FALSE)</f>
        <v>79.927999999999997</v>
      </c>
      <c r="AB7" s="2383">
        <f>VLOOKUP('Urban pop. share'!$B$139,Urban_population_share,MATCH(AB$4,Urban_pop_share_col,0),FALSE)</f>
        <v>80.099000000000004</v>
      </c>
      <c r="AC7" s="2383">
        <f>VLOOKUP('Urban pop. share'!$B$139,Urban_population_share,MATCH(AC$4,Urban_pop_share_col,0),FALSE)</f>
        <v>80.269000000000005</v>
      </c>
      <c r="AD7" s="2383">
        <f>VLOOKUP('Urban pop. share'!$B$139,Urban_population_share,MATCH(AD$4,Urban_pop_share_col,0),FALSE)</f>
        <v>80.438000000000002</v>
      </c>
      <c r="AE7" s="2383">
        <f>VLOOKUP('Urban pop. share'!$B$139,Urban_population_share,MATCH(AE$4,Urban_pop_share_col,0),FALSE)</f>
        <v>80.605999999999995</v>
      </c>
      <c r="AF7" s="2383">
        <f>VLOOKUP('Urban pop. share'!$B$139,Urban_population_share,MATCH(AF$4,Urban_pop_share_col,0),FALSE)</f>
        <v>80.772000000000006</v>
      </c>
      <c r="AG7" s="2383">
        <f>VLOOKUP('Urban pop. share'!$B$139,Urban_population_share,MATCH(AG$4,Urban_pop_share_col,0),FALSE)</f>
        <v>80.94</v>
      </c>
      <c r="AH7" s="2383">
        <f>VLOOKUP('Urban pop. share'!$B$139,Urban_population_share,MATCH(AH$4,Urban_pop_share_col,0),FALSE)</f>
        <v>81.108000000000004</v>
      </c>
      <c r="AI7" s="2383">
        <f>VLOOKUP('Urban pop. share'!$B$139,Urban_population_share,MATCH(AI$4,Urban_pop_share_col,0),FALSE)</f>
        <v>81.277000000000001</v>
      </c>
      <c r="AJ7" s="2383">
        <f>VLOOKUP('Urban pop. share'!$B$139,Urban_population_share,MATCH(AJ$4,Urban_pop_share_col,0),FALSE)</f>
        <v>81.447000000000003</v>
      </c>
      <c r="AK7" s="2384">
        <f>VLOOKUP('Urban pop. share'!$B$139,Urban_population_share,MATCH(AK$4,Urban_pop_share_col,0),FALSE)</f>
        <v>81.600244265163241</v>
      </c>
    </row>
    <row r="8" spans="1:37" ht="18" customHeight="1">
      <c r="A8" s="2380" t="s">
        <v>4426</v>
      </c>
      <c r="B8" s="2385">
        <f>B11/(B10*1000000)</f>
        <v>0</v>
      </c>
      <c r="C8" s="2385">
        <f t="shared" ref="C8:AK8" si="3">C11/(C10*1000000)</f>
        <v>0</v>
      </c>
      <c r="D8" s="2385">
        <f t="shared" si="3"/>
        <v>0</v>
      </c>
      <c r="E8" s="2385">
        <f t="shared" si="3"/>
        <v>0</v>
      </c>
      <c r="F8" s="2385">
        <f t="shared" si="3"/>
        <v>0</v>
      </c>
      <c r="G8" s="2385">
        <f t="shared" si="3"/>
        <v>0</v>
      </c>
      <c r="H8" s="2385">
        <f t="shared" si="3"/>
        <v>0</v>
      </c>
      <c r="I8" s="2385">
        <f t="shared" si="3"/>
        <v>0</v>
      </c>
      <c r="J8" s="2385">
        <f t="shared" si="3"/>
        <v>0</v>
      </c>
      <c r="K8" s="2385">
        <f t="shared" si="3"/>
        <v>0</v>
      </c>
      <c r="L8" s="2385">
        <f t="shared" si="3"/>
        <v>0.53560968340257109</v>
      </c>
      <c r="M8" s="2385">
        <f t="shared" si="3"/>
        <v>0.50720526657020648</v>
      </c>
      <c r="N8" s="2385">
        <f t="shared" si="3"/>
        <v>0.4939077511364301</v>
      </c>
      <c r="O8" s="2385">
        <f t="shared" si="3"/>
        <v>0.49044430620608898</v>
      </c>
      <c r="P8" s="2385">
        <f t="shared" si="3"/>
        <v>0.48634694063822748</v>
      </c>
      <c r="Q8" s="2385">
        <f t="shared" si="3"/>
        <v>0.48215314445804758</v>
      </c>
      <c r="R8" s="2385">
        <f t="shared" si="3"/>
        <v>0.48144393090098303</v>
      </c>
      <c r="S8" s="2385">
        <f t="shared" si="3"/>
        <v>0.47590521560647253</v>
      </c>
      <c r="T8" s="2385">
        <f t="shared" si="3"/>
        <v>0.47799729818312603</v>
      </c>
      <c r="U8" s="2385">
        <f t="shared" si="3"/>
        <v>0.4746783935952561</v>
      </c>
      <c r="V8" s="2385">
        <f t="shared" si="3"/>
        <v>0.47354599322399105</v>
      </c>
      <c r="W8" s="2385">
        <f t="shared" si="3"/>
        <v>0.48311396189803579</v>
      </c>
      <c r="X8" s="2385">
        <f t="shared" si="3"/>
        <v>0.47259595819813605</v>
      </c>
      <c r="Y8" s="2385">
        <f t="shared" si="3"/>
        <v>0.46731061109683569</v>
      </c>
      <c r="Z8" s="2385">
        <f t="shared" si="3"/>
        <v>0.46557514619324264</v>
      </c>
      <c r="AA8" s="2385">
        <f t="shared" si="3"/>
        <v>0.4617639821066904</v>
      </c>
      <c r="AB8" s="2385">
        <f t="shared" si="3"/>
        <v>0.45396798015683026</v>
      </c>
      <c r="AC8" s="2386">
        <f>450.67/1000</f>
        <v>0.45067000000000002</v>
      </c>
      <c r="AD8" s="2386">
        <f>450.8/1000</f>
        <v>0.45080000000000003</v>
      </c>
      <c r="AE8" s="2386">
        <f>439.7/1000</f>
        <v>0.43969999999999998</v>
      </c>
      <c r="AF8" s="2386">
        <f>419.2/1000</f>
        <v>0.41919999999999996</v>
      </c>
      <c r="AG8" s="2386">
        <f>403.3/1000</f>
        <v>0.40329999999999999</v>
      </c>
      <c r="AH8" s="2385">
        <f t="shared" si="3"/>
        <v>0</v>
      </c>
      <c r="AI8" s="2385">
        <f t="shared" si="3"/>
        <v>0</v>
      </c>
      <c r="AJ8" s="2385">
        <f t="shared" si="3"/>
        <v>0</v>
      </c>
      <c r="AK8" s="2387">
        <f t="shared" si="3"/>
        <v>0</v>
      </c>
    </row>
    <row r="9" spans="1:37" ht="18" customHeight="1">
      <c r="A9" s="2380"/>
      <c r="B9" s="2215"/>
      <c r="C9" s="2215"/>
      <c r="D9" s="2215"/>
      <c r="E9" s="2215"/>
      <c r="F9" s="2215"/>
      <c r="G9" s="2215"/>
      <c r="H9" s="2215"/>
      <c r="I9" s="2215"/>
      <c r="J9" s="2215"/>
      <c r="K9" s="2215"/>
      <c r="L9" s="2215"/>
      <c r="M9" s="2215"/>
      <c r="N9" s="2215"/>
      <c r="O9" s="2215"/>
      <c r="P9" s="2215"/>
      <c r="Q9" s="2215"/>
      <c r="R9" s="2215"/>
      <c r="S9" s="2215"/>
      <c r="T9" s="2215"/>
      <c r="U9" s="2215"/>
      <c r="V9" s="2215"/>
      <c r="W9" s="2215"/>
      <c r="X9" s="2215"/>
      <c r="Y9" s="2215"/>
      <c r="Z9" s="2215"/>
      <c r="AA9" s="2215"/>
      <c r="AB9" s="2215"/>
      <c r="AC9" s="2215"/>
      <c r="AD9" s="2215"/>
      <c r="AE9" s="2215"/>
      <c r="AF9" s="2215"/>
      <c r="AG9" s="2215"/>
      <c r="AH9" s="2215"/>
      <c r="AI9" s="2215"/>
      <c r="AJ9" s="2215"/>
      <c r="AK9" s="2388"/>
    </row>
    <row r="10" spans="1:37" ht="18" customHeight="1">
      <c r="A10" s="2380" t="s">
        <v>4430</v>
      </c>
      <c r="B10" s="2389">
        <v>227.22</v>
      </c>
      <c r="C10" s="2389">
        <v>229.47</v>
      </c>
      <c r="D10" s="2389">
        <v>231.66</v>
      </c>
      <c r="E10" s="2389">
        <v>233.79</v>
      </c>
      <c r="F10" s="2389">
        <v>235.82</v>
      </c>
      <c r="G10" s="2624">
        <f>VLOOKUP('Country and technology list'!$A$134,Population,MATCH(G4,Population_cols,0),FALSE)/1000000</f>
        <v>237.92400000000001</v>
      </c>
      <c r="H10" s="2624">
        <f>VLOOKUP('Country and technology list'!$A$134,Population,MATCH(H4,Population_cols,0),FALSE)/1000000</f>
        <v>240.2638</v>
      </c>
      <c r="I10" s="2624">
        <f>VLOOKUP('Country and technology list'!$A$134,Population,MATCH(I4,Population_cols,0),FALSE)/1000000</f>
        <v>242.6036</v>
      </c>
      <c r="J10" s="2624">
        <f>VLOOKUP('Country and technology list'!$A$134,Population,MATCH(J4,Population_cols,0),FALSE)/1000000</f>
        <v>244.9434</v>
      </c>
      <c r="K10" s="2624">
        <f>VLOOKUP('Country and technology list'!$A$134,Population,MATCH(K4,Population_cols,0),FALSE)/1000000</f>
        <v>247.28319999999999</v>
      </c>
      <c r="L10" s="2624">
        <f>VLOOKUP('Country and technology list'!$A$134,Population,MATCH(L4,Population_cols,0),FALSE)/1000000</f>
        <v>249.62299999999999</v>
      </c>
      <c r="M10" s="2624">
        <f>VLOOKUP('Country and technology list'!$A$134,Population,MATCH(M4,Population_cols,0),FALSE)/1000000</f>
        <v>252.95400000000001</v>
      </c>
      <c r="N10" s="2624">
        <f>VLOOKUP('Country and technology list'!$A$134,Population,MATCH(N4,Population_cols,0),FALSE)/1000000</f>
        <v>256.28500000000003</v>
      </c>
      <c r="O10" s="2624">
        <f>VLOOKUP('Country and technology list'!$A$134,Population,MATCH(O4,Population_cols,0),FALSE)/1000000</f>
        <v>259.61599999999999</v>
      </c>
      <c r="P10" s="2624">
        <f>VLOOKUP('Country and technology list'!$A$134,Population,MATCH(P4,Population_cols,0),FALSE)/1000000</f>
        <v>262.947</v>
      </c>
      <c r="Q10" s="2624">
        <f>VLOOKUP('Country and technology list'!$A$134,Population,MATCH(Q4,Population_cols,0),FALSE)/1000000</f>
        <v>266.27800000000002</v>
      </c>
      <c r="R10" s="2624">
        <f>VLOOKUP('Country and technology list'!$A$134,Population,MATCH(R4,Population_cols,0),FALSE)/1000000</f>
        <v>269.45679999999999</v>
      </c>
      <c r="S10" s="2624">
        <f>VLOOKUP('Country and technology list'!$A$134,Population,MATCH(S4,Population_cols,0),FALSE)/1000000</f>
        <v>272.63560000000001</v>
      </c>
      <c r="T10" s="2624">
        <f>VLOOKUP('Country and technology list'!$A$134,Population,MATCH(T4,Population_cols,0),FALSE)/1000000</f>
        <v>275.81439999999998</v>
      </c>
      <c r="U10" s="2624">
        <f>VLOOKUP('Country and technology list'!$A$134,Population,MATCH(U4,Population_cols,0),FALSE)/1000000</f>
        <v>278.9932</v>
      </c>
      <c r="V10" s="2624">
        <f>VLOOKUP('Country and technology list'!$A$134,Population,MATCH(V4,Population_cols,0),FALSE)/1000000</f>
        <v>282.17200000000003</v>
      </c>
      <c r="W10" s="2624">
        <f>VLOOKUP('Country and technology list'!$A$134,Population,MATCH(W4,Population_cols,0),FALSE)/1000000</f>
        <v>284.88819999999998</v>
      </c>
      <c r="X10" s="2624">
        <f>VLOOKUP('Country and technology list'!$A$134,Population,MATCH(X4,Population_cols,0),FALSE)/1000000</f>
        <v>287.6044</v>
      </c>
      <c r="Y10" s="2624">
        <f>VLOOKUP('Country and technology list'!$A$134,Population,MATCH(Y4,Population_cols,0),FALSE)/1000000</f>
        <v>290.32060000000001</v>
      </c>
      <c r="Z10" s="2624">
        <f>VLOOKUP('Country and technology list'!$A$134,Population,MATCH(Z4,Population_cols,0),FALSE)/1000000</f>
        <v>293.03680000000003</v>
      </c>
      <c r="AA10" s="2624">
        <f>VLOOKUP('Country and technology list'!$A$134,Population,MATCH(AA4,Population_cols,0),FALSE)/1000000</f>
        <v>295.75299999999999</v>
      </c>
      <c r="AB10" s="2624">
        <f>VLOOKUP('Country and technology list'!$A$134,Population,MATCH(AB4,Population_cols,0),FALSE)/1000000</f>
        <v>298.25880000000001</v>
      </c>
      <c r="AC10" s="2624">
        <f>VLOOKUP('Country and technology list'!$A$134,Population,MATCH(AC4,Population_cols,0),FALSE)/1000000</f>
        <v>300.76459999999997</v>
      </c>
      <c r="AD10" s="2624">
        <f>VLOOKUP('Country and technology list'!$A$134,Population,MATCH(AD4,Population_cols,0),FALSE)/1000000</f>
        <v>303.2704</v>
      </c>
      <c r="AE10" s="2624">
        <f>VLOOKUP('Country and technology list'!$A$134,Population,MATCH(AE4,Population_cols,0),FALSE)/1000000</f>
        <v>305.77620000000002</v>
      </c>
      <c r="AF10" s="2624">
        <f>VLOOKUP('Country and technology list'!$A$134,Population,MATCH(AF4,Population_cols,0),FALSE)/1000000</f>
        <v>308.28199999999998</v>
      </c>
      <c r="AG10" s="2624">
        <f>VLOOKUP('Country and technology list'!$A$134,Population,MATCH(AG4,Population_cols,0),FALSE)/1000000</f>
        <v>311.09980000000002</v>
      </c>
      <c r="AH10" s="2624">
        <f>VLOOKUP('Country and technology list'!$A$134,Population,MATCH(AH4,Population_cols,0),FALSE)/1000000</f>
        <v>313.91759999999999</v>
      </c>
      <c r="AI10" s="2624">
        <f>VLOOKUP('Country and technology list'!$A$134,Population,MATCH(AI4,Population_cols,0),FALSE)/1000000</f>
        <v>316.73540000000003</v>
      </c>
      <c r="AJ10" s="2624">
        <f>VLOOKUP('Country and technology list'!$A$134,Population,MATCH(AJ4,Population_cols,0),FALSE)/1000000</f>
        <v>319.5532</v>
      </c>
      <c r="AK10" s="2624">
        <f>VLOOKUP('Country and technology list'!$A$134,Population,MATCH(AK4,Population_cols,0),FALSE)/1000000</f>
        <v>322.37099999999998</v>
      </c>
    </row>
    <row r="11" spans="1:37" ht="18" customHeight="1">
      <c r="A11" s="2380" t="s">
        <v>4432</v>
      </c>
      <c r="B11" s="2389"/>
      <c r="C11" s="2389"/>
      <c r="D11" s="2389"/>
      <c r="E11" s="2389"/>
      <c r="F11" s="2389"/>
      <c r="G11" s="2389"/>
      <c r="H11" s="2389"/>
      <c r="I11" s="2389"/>
      <c r="J11" s="2389"/>
      <c r="K11" s="2389"/>
      <c r="L11" s="2391">
        <v>133700496</v>
      </c>
      <c r="M11" s="2391">
        <v>128299601</v>
      </c>
      <c r="N11" s="2391">
        <v>126581148</v>
      </c>
      <c r="O11" s="2391">
        <v>127327189</v>
      </c>
      <c r="P11" s="2391">
        <v>127883469</v>
      </c>
      <c r="Q11" s="2391">
        <v>128386775</v>
      </c>
      <c r="R11" s="2391">
        <v>129728341</v>
      </c>
      <c r="S11" s="2391">
        <v>129748704</v>
      </c>
      <c r="T11" s="2391">
        <v>131838538</v>
      </c>
      <c r="U11" s="2391">
        <v>132432044</v>
      </c>
      <c r="V11" s="2391">
        <v>133621420</v>
      </c>
      <c r="W11" s="2391">
        <v>137633467</v>
      </c>
      <c r="X11" s="2391">
        <v>135920677</v>
      </c>
      <c r="Y11" s="2391">
        <v>135669897</v>
      </c>
      <c r="Z11" s="2391">
        <v>136430651</v>
      </c>
      <c r="AA11" s="2391">
        <v>136568083</v>
      </c>
      <c r="AB11" s="2391">
        <v>135399945</v>
      </c>
      <c r="AC11" s="2389"/>
      <c r="AD11" s="2389"/>
      <c r="AE11" s="2389"/>
      <c r="AF11" s="2389"/>
      <c r="AG11" s="2389"/>
      <c r="AH11" s="2389"/>
      <c r="AI11" s="2389"/>
      <c r="AJ11" s="2389"/>
      <c r="AK11" s="2390"/>
    </row>
    <row r="12" spans="1:37" ht="18" customHeight="1">
      <c r="A12" s="2380" t="s">
        <v>4438</v>
      </c>
      <c r="B12" s="2215"/>
      <c r="C12" s="2215"/>
      <c r="D12" s="2215"/>
      <c r="E12" s="2215"/>
      <c r="F12" s="2215"/>
      <c r="G12" s="2215"/>
      <c r="H12" s="2215"/>
      <c r="I12" s="2215"/>
      <c r="J12" s="2215"/>
      <c r="K12" s="2215"/>
      <c r="L12" s="2392">
        <v>37062.130259999998</v>
      </c>
      <c r="M12" s="2392">
        <v>36543.084920000001</v>
      </c>
      <c r="N12" s="2392">
        <v>37321.12904</v>
      </c>
      <c r="O12" s="2392">
        <v>37843.573279999997</v>
      </c>
      <c r="P12" s="2392">
        <v>38891.698199999999</v>
      </c>
      <c r="Q12" s="2392">
        <v>39476.265820000001</v>
      </c>
      <c r="R12" s="2392">
        <v>40500.795420000002</v>
      </c>
      <c r="S12" s="2392">
        <v>41811.638769999998</v>
      </c>
      <c r="T12" s="2392">
        <v>43166.081850000002</v>
      </c>
      <c r="U12" s="2392">
        <v>44672.54941</v>
      </c>
      <c r="V12" s="2392">
        <v>45986.052710000004</v>
      </c>
      <c r="W12" s="2392">
        <v>45977.54999</v>
      </c>
      <c r="X12" s="2392">
        <v>46366.577969999998</v>
      </c>
      <c r="Y12" s="2392">
        <v>47260.041940000003</v>
      </c>
      <c r="Z12" s="2392">
        <v>48597.337359999998</v>
      </c>
      <c r="AA12" s="2392">
        <v>49762.2379</v>
      </c>
      <c r="AB12" s="2392">
        <v>50598.948360000002</v>
      </c>
      <c r="AC12" s="2392">
        <v>51011.425029999999</v>
      </c>
      <c r="AD12" s="2392">
        <v>50383.840559999997</v>
      </c>
      <c r="AE12" s="2392">
        <v>48557.867639999997</v>
      </c>
      <c r="AF12" s="2392">
        <v>49372.831480000001</v>
      </c>
      <c r="AG12" s="2392">
        <v>49781.800660000001</v>
      </c>
      <c r="AH12" s="2392">
        <v>50502.760249999999</v>
      </c>
      <c r="AI12" s="2392">
        <v>50878.44414</v>
      </c>
      <c r="AJ12" s="2392">
        <v>51708.403149999998</v>
      </c>
      <c r="AK12" s="2393">
        <v>52549.006520000003</v>
      </c>
    </row>
    <row r="13" spans="1:37" ht="18" customHeight="1">
      <c r="A13" s="2394"/>
      <c r="B13" s="2395"/>
      <c r="C13" s="2395"/>
      <c r="D13" s="2395"/>
      <c r="E13" s="2395"/>
      <c r="F13" s="2395"/>
      <c r="G13" s="2395"/>
      <c r="H13" s="2395"/>
      <c r="I13" s="2395"/>
      <c r="J13" s="2395"/>
      <c r="K13" s="2395"/>
      <c r="L13" s="2395"/>
      <c r="M13" s="2395"/>
      <c r="N13" s="2395"/>
      <c r="O13" s="2395"/>
      <c r="P13" s="2395"/>
      <c r="Q13" s="2395"/>
      <c r="R13" s="2395"/>
      <c r="S13" s="2395"/>
      <c r="T13" s="2395"/>
      <c r="U13" s="2395"/>
      <c r="V13" s="2395"/>
      <c r="W13" s="2395"/>
      <c r="X13" s="2395"/>
      <c r="Y13" s="2395"/>
      <c r="Z13" s="2395"/>
      <c r="AA13" s="2395"/>
      <c r="AB13" s="2395"/>
      <c r="AC13" s="2395"/>
      <c r="AD13" s="2395"/>
      <c r="AE13" s="2395"/>
      <c r="AF13" s="2395"/>
      <c r="AG13" s="2395"/>
      <c r="AH13" s="2395"/>
      <c r="AI13" s="2395"/>
      <c r="AJ13" s="2395"/>
      <c r="AK13" s="2396"/>
    </row>
    <row r="14" spans="1:37" ht="18" customHeight="1">
      <c r="A14" s="2150" t="s">
        <v>4427</v>
      </c>
      <c r="B14" s="2262">
        <f>VLOOKUP('Population density'!$A$136,Land_area_coast_length,2,FALSE)</f>
        <v>9147420</v>
      </c>
    </row>
    <row r="17" spans="1:2" ht="18" customHeight="1">
      <c r="A17" s="2150" t="s">
        <v>4437</v>
      </c>
    </row>
    <row r="18" spans="1:2" ht="18" customHeight="1">
      <c r="A18" s="2150" t="s">
        <v>4435</v>
      </c>
    </row>
    <row r="19" spans="1:2" ht="18" customHeight="1">
      <c r="A19" s="2150" t="s">
        <v>4434</v>
      </c>
    </row>
    <row r="20" spans="1:2" ht="18" customHeight="1">
      <c r="A20" s="2150" t="s">
        <v>4433</v>
      </c>
    </row>
    <row r="21" spans="1:2" ht="18" customHeight="1">
      <c r="A21" s="2150" t="s">
        <v>4431</v>
      </c>
    </row>
    <row r="22" spans="1:2" ht="18" customHeight="1">
      <c r="A22" s="2263">
        <v>42552</v>
      </c>
      <c r="B22" s="2150">
        <v>322.69</v>
      </c>
    </row>
    <row r="23" spans="1:2" ht="18" customHeight="1">
      <c r="A23" s="2263">
        <v>42186</v>
      </c>
      <c r="B23" s="2150">
        <v>320.22000000000003</v>
      </c>
    </row>
    <row r="24" spans="1:2" ht="18" customHeight="1">
      <c r="A24" s="2263">
        <v>41821</v>
      </c>
      <c r="B24" s="2150">
        <v>317.68</v>
      </c>
    </row>
    <row r="25" spans="1:2" ht="18" customHeight="1">
      <c r="A25" s="2263">
        <v>41456</v>
      </c>
      <c r="B25" s="2150">
        <v>315.18</v>
      </c>
    </row>
    <row r="26" spans="1:2" ht="18" customHeight="1">
      <c r="A26" s="2263">
        <v>41091</v>
      </c>
      <c r="B26" s="2150">
        <v>312.86</v>
      </c>
    </row>
    <row r="27" spans="1:2" ht="18" customHeight="1">
      <c r="A27" s="2263">
        <v>40725</v>
      </c>
      <c r="B27" s="2150">
        <v>310.5</v>
      </c>
    </row>
    <row r="28" spans="1:2" ht="18" customHeight="1">
      <c r="A28" s="2263">
        <v>40360</v>
      </c>
      <c r="B28" s="2150">
        <v>308.11</v>
      </c>
    </row>
    <row r="29" spans="1:2" ht="18" customHeight="1">
      <c r="A29" s="2263">
        <v>39995</v>
      </c>
      <c r="B29" s="2150">
        <v>306.77</v>
      </c>
    </row>
    <row r="30" spans="1:2" ht="18" customHeight="1">
      <c r="A30" s="2263">
        <v>39630</v>
      </c>
      <c r="B30" s="2150">
        <v>304.08999999999997</v>
      </c>
    </row>
    <row r="31" spans="1:2" ht="18" customHeight="1">
      <c r="A31" s="2263">
        <v>39264</v>
      </c>
      <c r="B31" s="2150">
        <v>301.23</v>
      </c>
    </row>
    <row r="32" spans="1:2" ht="18" customHeight="1">
      <c r="A32" s="2263">
        <v>38899</v>
      </c>
      <c r="B32" s="2150">
        <v>298.38</v>
      </c>
    </row>
    <row r="33" spans="1:2" ht="18" customHeight="1">
      <c r="A33" s="2263">
        <v>38534</v>
      </c>
      <c r="B33" s="2150">
        <v>295.52</v>
      </c>
    </row>
    <row r="34" spans="1:2" ht="18" customHeight="1">
      <c r="A34" s="2263">
        <v>38169</v>
      </c>
      <c r="B34" s="2150">
        <v>292.81</v>
      </c>
    </row>
    <row r="35" spans="1:2" ht="18" customHeight="1">
      <c r="A35" s="2263">
        <v>37803</v>
      </c>
      <c r="B35" s="2150">
        <v>290.11</v>
      </c>
    </row>
    <row r="36" spans="1:2" ht="18" customHeight="1">
      <c r="A36" s="2263">
        <v>37438</v>
      </c>
      <c r="B36" s="2150">
        <v>287.63</v>
      </c>
    </row>
    <row r="37" spans="1:2" ht="18" customHeight="1">
      <c r="A37" s="2263">
        <v>37073</v>
      </c>
      <c r="B37" s="2150">
        <v>284.97000000000003</v>
      </c>
    </row>
    <row r="38" spans="1:2" ht="18" customHeight="1">
      <c r="A38" s="2263">
        <v>36708</v>
      </c>
      <c r="B38" s="2150">
        <v>282.16000000000003</v>
      </c>
    </row>
    <row r="39" spans="1:2" ht="18" customHeight="1">
      <c r="A39" s="2263">
        <v>36342</v>
      </c>
      <c r="B39" s="2150">
        <v>279.04000000000002</v>
      </c>
    </row>
    <row r="40" spans="1:2" ht="18" customHeight="1">
      <c r="A40" s="2263">
        <v>35977</v>
      </c>
      <c r="B40" s="2150">
        <v>275.85000000000002</v>
      </c>
    </row>
    <row r="41" spans="1:2" ht="18" customHeight="1">
      <c r="A41" s="2263">
        <v>35612</v>
      </c>
      <c r="B41" s="2150">
        <v>272.64999999999998</v>
      </c>
    </row>
    <row r="42" spans="1:2" ht="18" customHeight="1">
      <c r="A42" s="2263">
        <v>35247</v>
      </c>
      <c r="B42" s="2150">
        <v>269.39</v>
      </c>
    </row>
    <row r="43" spans="1:2" ht="18" customHeight="1">
      <c r="A43" s="2263">
        <v>34881</v>
      </c>
      <c r="B43" s="2150">
        <v>266.27999999999997</v>
      </c>
    </row>
    <row r="44" spans="1:2" ht="18" customHeight="1">
      <c r="A44" s="2263">
        <v>34516</v>
      </c>
      <c r="B44" s="2150">
        <v>263.13</v>
      </c>
    </row>
    <row r="45" spans="1:2" ht="18" customHeight="1">
      <c r="A45" s="2263">
        <v>34151</v>
      </c>
      <c r="B45" s="2150">
        <v>259.92</v>
      </c>
    </row>
    <row r="46" spans="1:2" ht="18" customHeight="1">
      <c r="A46" s="2263">
        <v>33786</v>
      </c>
      <c r="B46" s="2150">
        <v>256.51</v>
      </c>
    </row>
    <row r="47" spans="1:2" ht="18" customHeight="1">
      <c r="A47" s="2263">
        <v>33420</v>
      </c>
      <c r="B47" s="2150">
        <v>252.98</v>
      </c>
    </row>
    <row r="48" spans="1:2" ht="18" customHeight="1">
      <c r="A48" s="2263">
        <v>33055</v>
      </c>
      <c r="B48" s="2150">
        <v>249.62</v>
      </c>
    </row>
    <row r="49" spans="1:2" ht="18" customHeight="1">
      <c r="A49" s="2263">
        <v>32690</v>
      </c>
      <c r="B49" s="2150">
        <v>246.82</v>
      </c>
    </row>
    <row r="50" spans="1:2" ht="18" customHeight="1">
      <c r="A50" s="2263">
        <v>32325</v>
      </c>
      <c r="B50" s="2150">
        <v>244.5</v>
      </c>
    </row>
    <row r="51" spans="1:2" ht="18" customHeight="1">
      <c r="A51" s="2263">
        <v>31959</v>
      </c>
      <c r="B51" s="2150">
        <v>242.29</v>
      </c>
    </row>
    <row r="52" spans="1:2" ht="18" customHeight="1">
      <c r="A52" s="2263">
        <v>31594</v>
      </c>
      <c r="B52" s="2150">
        <v>240.13</v>
      </c>
    </row>
    <row r="53" spans="1:2" ht="18" customHeight="1">
      <c r="A53" s="2263">
        <v>31229</v>
      </c>
      <c r="B53" s="2150">
        <v>237.92</v>
      </c>
    </row>
    <row r="54" spans="1:2" ht="18" customHeight="1">
      <c r="A54" s="2263">
        <v>30864</v>
      </c>
      <c r="B54" s="2150">
        <v>235.82</v>
      </c>
    </row>
    <row r="55" spans="1:2" ht="18" customHeight="1">
      <c r="A55" s="2263">
        <v>30498</v>
      </c>
      <c r="B55" s="2150">
        <v>233.79</v>
      </c>
    </row>
    <row r="56" spans="1:2" ht="18" customHeight="1">
      <c r="A56" s="2263">
        <v>30133</v>
      </c>
      <c r="B56" s="2150">
        <v>231.66</v>
      </c>
    </row>
    <row r="57" spans="1:2" ht="18" customHeight="1">
      <c r="A57" s="2263">
        <v>29768</v>
      </c>
      <c r="B57" s="2150">
        <v>229.47</v>
      </c>
    </row>
    <row r="58" spans="1:2" ht="18" customHeight="1">
      <c r="A58" s="2263">
        <v>29403</v>
      </c>
      <c r="B58" s="2150">
        <v>227.22</v>
      </c>
    </row>
  </sheetData>
  <sortState columnSort="1" ref="B16:AL16">
    <sortCondition ref="B16:AL16"/>
  </sortState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AG159"/>
  <sheetViews>
    <sheetView showRuler="0" workbookViewId="0"/>
  </sheetViews>
  <sheetFormatPr baseColWidth="10" defaultColWidth="10.77734375" defaultRowHeight="18" customHeight="1"/>
  <cols>
    <col min="1" max="1" width="28.77734375" style="1972" customWidth="1"/>
    <col min="2" max="7" width="10.77734375" style="1983"/>
    <col min="8" max="19" width="10.77734375" style="1972"/>
    <col min="20" max="20" width="23.33203125" style="1972" customWidth="1"/>
    <col min="21" max="22" width="10.77734375" style="1972"/>
    <col min="23" max="23" width="11" style="1972" bestFit="1" customWidth="1"/>
    <col min="24" max="24" width="11.77734375" style="1972" bestFit="1" customWidth="1"/>
    <col min="25" max="27" width="11" style="1972" bestFit="1" customWidth="1"/>
    <col min="28" max="16384" width="10.77734375" style="1972"/>
  </cols>
  <sheetData>
    <row r="1" spans="1:33" ht="18" customHeight="1">
      <c r="A1" s="732">
        <v>2008</v>
      </c>
      <c r="B1" s="1980" t="s">
        <v>4249</v>
      </c>
      <c r="T1" s="735" t="s">
        <v>4273</v>
      </c>
    </row>
    <row r="2" spans="1:33" ht="18" customHeight="1">
      <c r="A2" s="732">
        <v>15</v>
      </c>
      <c r="B2" s="2254" t="s">
        <v>4562</v>
      </c>
      <c r="T2" s="735"/>
    </row>
    <row r="3" spans="1:33" ht="18" customHeight="1">
      <c r="A3" s="732">
        <v>1990</v>
      </c>
      <c r="B3" s="1962" t="s">
        <v>4265</v>
      </c>
      <c r="T3" s="735"/>
    </row>
    <row r="4" spans="1:33" ht="18" customHeight="1">
      <c r="A4" s="1947">
        <f>MAX(A1-A2,A3)</f>
        <v>1993</v>
      </c>
      <c r="B4" s="1980" t="s">
        <v>4252</v>
      </c>
      <c r="T4" s="735"/>
    </row>
    <row r="5" spans="1:33" ht="18" customHeight="1">
      <c r="A5" s="1947">
        <f>Target_year-A2</f>
        <v>2035</v>
      </c>
      <c r="B5" s="1980" t="s">
        <v>4253</v>
      </c>
    </row>
    <row r="6" spans="1:33" ht="18" customHeight="1">
      <c r="A6" s="1983"/>
    </row>
    <row r="7" spans="1:33" ht="18" customHeight="1">
      <c r="A7" s="1986">
        <f>A1</f>
        <v>2008</v>
      </c>
      <c r="B7" s="1986">
        <f>Target_year</f>
        <v>2050</v>
      </c>
      <c r="C7" s="2040">
        <v>2010</v>
      </c>
      <c r="D7" s="2041">
        <v>2060</v>
      </c>
    </row>
    <row r="8" spans="1:33" ht="18" customHeight="1">
      <c r="A8" s="2039">
        <f t="shared" ref="A8:B11" si="0">TREND($C8:$D8,$C$7:$D$7,A$7)</f>
        <v>6.8599999999999852</v>
      </c>
      <c r="B8" s="2039">
        <f>TREND($C8:$D8,$C$7:$D$7,B$7)</f>
        <v>9.7999999999999829</v>
      </c>
      <c r="C8" s="2042">
        <v>7</v>
      </c>
      <c r="D8" s="2043">
        <f>C8*1.5</f>
        <v>10.5</v>
      </c>
      <c r="E8" s="1982" t="s">
        <v>4276</v>
      </c>
      <c r="T8" s="1960" t="s">
        <v>4257</v>
      </c>
      <c r="U8" s="1956"/>
      <c r="V8" s="1956"/>
      <c r="W8" s="1956"/>
      <c r="X8" s="1956"/>
      <c r="Y8" s="1956"/>
      <c r="Z8" s="1956"/>
      <c r="AA8" s="1956"/>
      <c r="AB8" s="1956"/>
      <c r="AC8" s="1956"/>
      <c r="AD8" s="1956"/>
    </row>
    <row r="9" spans="1:33" ht="18" customHeight="1">
      <c r="A9" s="2039">
        <f t="shared" si="0"/>
        <v>1.1759999999999984</v>
      </c>
      <c r="B9" s="2039">
        <f t="shared" si="0"/>
        <v>1.6799999999999997</v>
      </c>
      <c r="C9" s="2042">
        <v>1.2</v>
      </c>
      <c r="D9" s="2043">
        <f>C9*1.5</f>
        <v>1.7999999999999998</v>
      </c>
      <c r="E9" s="1982" t="s">
        <v>4277</v>
      </c>
      <c r="T9" s="1968"/>
      <c r="U9" s="3591" t="s">
        <v>4258</v>
      </c>
      <c r="V9" s="3591"/>
      <c r="W9" s="3591"/>
      <c r="X9" s="3591"/>
      <c r="Y9" s="3591"/>
      <c r="Z9" s="3593"/>
      <c r="AA9" s="3592" t="s">
        <v>4259</v>
      </c>
      <c r="AB9" s="3591"/>
      <c r="AC9" s="3591"/>
      <c r="AD9" s="3591"/>
      <c r="AE9" s="3591"/>
      <c r="AF9" s="3593"/>
      <c r="AG9" s="2033" t="s">
        <v>2934</v>
      </c>
    </row>
    <row r="10" spans="1:33" ht="18" customHeight="1">
      <c r="A10" s="2039">
        <f t="shared" si="0"/>
        <v>64.350000000000023</v>
      </c>
      <c r="B10" s="2039">
        <f t="shared" si="0"/>
        <v>78</v>
      </c>
      <c r="C10" s="2042">
        <v>65</v>
      </c>
      <c r="D10" s="2043">
        <f>C10*1.25</f>
        <v>81.25</v>
      </c>
      <c r="E10" s="2038" t="s">
        <v>4304</v>
      </c>
      <c r="T10" s="1968"/>
      <c r="U10" s="1969" t="s">
        <v>4268</v>
      </c>
      <c r="V10" s="1969" t="s">
        <v>4269</v>
      </c>
      <c r="W10" s="1969" t="s">
        <v>4270</v>
      </c>
      <c r="X10" s="1969" t="s">
        <v>4271</v>
      </c>
      <c r="Y10" s="1969" t="s">
        <v>4272</v>
      </c>
      <c r="Z10" s="1969" t="s">
        <v>4256</v>
      </c>
      <c r="AA10" s="1977" t="s">
        <v>4268</v>
      </c>
      <c r="AB10" s="1969" t="s">
        <v>4269</v>
      </c>
      <c r="AC10" s="1969" t="s">
        <v>4270</v>
      </c>
      <c r="AD10" s="1969" t="s">
        <v>4271</v>
      </c>
      <c r="AE10" s="1969" t="s">
        <v>4272</v>
      </c>
      <c r="AF10" s="1970" t="s">
        <v>4256</v>
      </c>
      <c r="AG10" s="1968"/>
    </row>
    <row r="11" spans="1:33" ht="18" customHeight="1">
      <c r="A11" s="2039">
        <f t="shared" si="0"/>
        <v>34.649999999999977</v>
      </c>
      <c r="B11" s="2039">
        <f t="shared" si="0"/>
        <v>42</v>
      </c>
      <c r="C11" s="2044">
        <v>35</v>
      </c>
      <c r="D11" s="2045">
        <f>C11*1.25</f>
        <v>43.75</v>
      </c>
      <c r="E11" s="2038" t="s">
        <v>4305</v>
      </c>
      <c r="T11" s="1971" t="s">
        <v>1</v>
      </c>
      <c r="U11" s="1978">
        <v>1.2789412564466183</v>
      </c>
      <c r="V11" s="1978">
        <v>1.3784368665799176</v>
      </c>
      <c r="W11" s="1978">
        <v>-1.0655241355138034E-5</v>
      </c>
      <c r="X11" s="1978">
        <v>0.28687367169739414</v>
      </c>
      <c r="Y11" s="1978">
        <v>1.4012620970870318E-5</v>
      </c>
      <c r="Z11" s="1978">
        <v>1.0000000000000002E-2</v>
      </c>
      <c r="AA11" s="2876">
        <v>1.5167851421567413</v>
      </c>
      <c r="AB11" s="2876">
        <v>-0.85134493091552843</v>
      </c>
      <c r="AC11" s="2876">
        <v>25.468858429397407</v>
      </c>
      <c r="AD11" s="2876">
        <v>-1.8021160282901447</v>
      </c>
      <c r="AE11" s="2876">
        <v>-1.5670179861212101</v>
      </c>
      <c r="AF11" s="2876">
        <v>0.79894035553903398</v>
      </c>
      <c r="AG11" s="1978">
        <v>-0.19268162136819833</v>
      </c>
    </row>
    <row r="12" spans="1:33" ht="18" customHeight="1">
      <c r="H12" s="3594" t="s">
        <v>4303</v>
      </c>
      <c r="I12" s="3594"/>
      <c r="J12" s="3594"/>
      <c r="K12" s="3594"/>
      <c r="T12" s="1971" t="s">
        <v>4247</v>
      </c>
      <c r="U12" s="1978">
        <v>1.6184578521969886</v>
      </c>
      <c r="V12" s="1978">
        <v>1.5474204723344771</v>
      </c>
      <c r="W12" s="1978">
        <v>1.4705694782587184</v>
      </c>
      <c r="X12" s="1978">
        <v>0.12647478107417054</v>
      </c>
      <c r="Y12" s="1978">
        <v>9.4244470316094578E-2</v>
      </c>
      <c r="Z12" s="1978">
        <v>0.14563278027340998</v>
      </c>
      <c r="AA12" s="2876">
        <v>0.78586453657600963</v>
      </c>
      <c r="AB12" s="2876">
        <v>-2.4348991569003493</v>
      </c>
      <c r="AC12" s="2876">
        <v>1.9501692405433471</v>
      </c>
      <c r="AD12" s="2876">
        <v>4.298574499596282</v>
      </c>
      <c r="AE12" s="2876">
        <v>-11.900401897183515</v>
      </c>
      <c r="AF12" s="2876">
        <v>5.83549608486525</v>
      </c>
      <c r="AG12" s="1978">
        <v>2.2661313764651538</v>
      </c>
    </row>
    <row r="13" spans="1:33" ht="18" customHeight="1">
      <c r="H13" s="3554" t="s">
        <v>1</v>
      </c>
      <c r="I13" s="3554"/>
      <c r="J13" s="3554" t="s">
        <v>4275</v>
      </c>
      <c r="K13" s="3554"/>
      <c r="M13" s="439" t="s">
        <v>4331</v>
      </c>
      <c r="N13" s="439"/>
      <c r="O13" s="3554" t="str">
        <f>Target_year&amp;" values used"</f>
        <v>2050 values used</v>
      </c>
      <c r="P13" s="3554"/>
    </row>
    <row r="14" spans="1:33" ht="79.05" customHeight="1">
      <c r="A14" s="727" t="s">
        <v>20</v>
      </c>
      <c r="B14" s="1954" t="str">
        <f>"GDP/capita/1000,  "&amp;$A$4</f>
        <v>GDP/capita/1000,  1993</v>
      </c>
      <c r="C14" s="1954" t="str">
        <f>"Pop density "&amp;$A$4</f>
        <v>Pop density 1993</v>
      </c>
      <c r="D14" s="1954" t="str">
        <f>"Urban share "&amp;$A$4&amp;" (%)"</f>
        <v>Urban share 1993 (%)</v>
      </c>
      <c r="E14" s="1954" t="str">
        <f>"GDP/cap/1000,  "&amp;$A$5</f>
        <v>GDP/cap/1000,  2035</v>
      </c>
      <c r="F14" s="1954" t="str">
        <f>"Pop density "&amp;$A$5</f>
        <v>Pop density 2035</v>
      </c>
      <c r="G14" s="1954" t="str">
        <f>"Urban share "&amp;$A$5&amp;" (%)"</f>
        <v>Urban share 2035 (%)</v>
      </c>
      <c r="H14" s="1984">
        <f>A1</f>
        <v>2008</v>
      </c>
      <c r="I14" s="1984">
        <f>Target_year</f>
        <v>2050</v>
      </c>
      <c r="J14" s="1984">
        <f>A1</f>
        <v>2008</v>
      </c>
      <c r="K14" s="1984">
        <f>Target_year</f>
        <v>2050</v>
      </c>
      <c r="L14" s="2850" t="s">
        <v>4278</v>
      </c>
      <c r="M14" s="1987" t="s">
        <v>4360</v>
      </c>
      <c r="N14" s="1987" t="s">
        <v>4359</v>
      </c>
      <c r="O14" s="1987" t="s">
        <v>1</v>
      </c>
      <c r="P14" s="1987" t="s">
        <v>4275</v>
      </c>
      <c r="S14" s="1979" t="s">
        <v>4274</v>
      </c>
      <c r="T14" s="1948" t="s">
        <v>20</v>
      </c>
      <c r="U14" s="1949" t="s">
        <v>4260</v>
      </c>
      <c r="V14" s="1949" t="s">
        <v>4261</v>
      </c>
      <c r="W14" s="1643" t="s">
        <v>4798</v>
      </c>
      <c r="X14" s="1643" t="str">
        <f>"Population "&amp;A1</f>
        <v>Population 2008</v>
      </c>
      <c r="Y14" s="1643" t="str">
        <f>B14</f>
        <v>GDP/capita/1000,  1993</v>
      </c>
      <c r="Z14" s="1643" t="str">
        <f t="shared" ref="Z14:AA14" si="1">C14</f>
        <v>Pop density 1993</v>
      </c>
      <c r="AA14" s="1643" t="str">
        <f t="shared" si="1"/>
        <v>Urban share 1993 (%)</v>
      </c>
    </row>
    <row r="15" spans="1:33" ht="18" customHeight="1">
      <c r="A15" s="723" t="str">
        <f>'Country and technology list'!A3</f>
        <v>Albania</v>
      </c>
      <c r="B15" s="1973">
        <f t="shared" ref="B15:B46" si="2">VLOOKUP($A15,GDP_capita_WWS_countries,MATCH($A$4,GDP_capita_WWS_cols,0),FALSE)/1000</f>
        <v>3.2423695178293137</v>
      </c>
      <c r="C15" s="1973">
        <f t="shared" ref="C15:C46" si="3">VLOOKUP($A15,Population_density,MATCH($A$4,Population_density_cols,0),FALSE)</f>
        <v>116.52554744525547</v>
      </c>
      <c r="D15" s="1973">
        <f t="shared" ref="D15:D46" si="4">VLOOKUP($A15,Urban_population_share,MATCH($A$4,Urban_pop_share_col,0),FALSE)</f>
        <v>37.798999999999999</v>
      </c>
      <c r="E15" s="1973">
        <f t="shared" ref="E15:E46" si="5">VLOOKUP($A15,GDP_capita_WWS_countries,MATCH($A$5,GDP_capita_WWS_cols,0),FALSE)/1000</f>
        <v>23.875069392353829</v>
      </c>
      <c r="F15" s="1973">
        <f t="shared" ref="F15:F46" si="6">VLOOKUP($A15,Population_density,MATCH($A$5,Population_density_cols,0),FALSE)</f>
        <v>111.75182481751825</v>
      </c>
      <c r="G15" s="1973">
        <f t="shared" ref="G15:G46" si="7">VLOOKUP($A15,Urban_population_share,MATCH($A$5,Urban_pop_share_col,0),FALSE)</f>
        <v>72.564770066021865</v>
      </c>
      <c r="H15" s="1973">
        <f>MIN($A$10,MAX($A$8,$AA$11*B15^$U$11+$AB$11*B15^$V$11+$AC$11*B15^$W$11+$AD$11*C15^$X$11+$AE$11*C15^$Y$11+$AF$11*D15^$Z$11+$AG$11))</f>
        <v>20.000493082623066</v>
      </c>
      <c r="I15" s="1973">
        <f>MIN($B$10,MAX($B$8,$AA$11*E15^$U$11+$AB$11*E15^$V$11+$AC$11*E15^$W$11+$AD$11*F15^$X$11+$AE$11*F15^$Y$11+$AF$11*G15^$Z$11+$AG$11))</f>
        <v>37.784392613514456</v>
      </c>
      <c r="J15" s="1973">
        <f>MIN($A$11,MAX($A$9, $AA$12*B15^$U$12+$AB$12*B15^$V$12+$AC$12*B15^$W$12+$AD$12*C15^$X$12+$AE$12*C15^$Y$12+$AF$12*D15^$Z$12+$AG$12))</f>
        <v>2.6236465822544197</v>
      </c>
      <c r="K15" s="1973">
        <f>MIN($B$11,MAX($B$9,$AA$12*E15^$U$12+$AB$12*E15^$V$12+$AC$12*E15^$W$12+$AD$12*F15^$X$12+$AE$12*F15^$Y$12+$AF$12*G15^$Z$12+$AG$12))</f>
        <v>12.954287205495921</v>
      </c>
      <c r="L15" s="1972" t="b">
        <f t="shared" ref="L15:L46" si="8">ISERROR(MATCH(A15,$T$15:$T$45,0))</f>
        <v>1</v>
      </c>
      <c r="M15" s="2081">
        <v>1.02</v>
      </c>
      <c r="N15" s="2081">
        <v>1.05</v>
      </c>
      <c r="O15" s="1974">
        <f t="shared" ref="O15:O46" si="9">IF($L15=TRUE,I15,VLOOKUP($A15,$T$15:$V$45,2,FALSE)*I15/H15)*M15</f>
        <v>38.540080465784747</v>
      </c>
      <c r="P15" s="1974">
        <f t="shared" ref="P15:P46" si="10">IF($L15=TRUE,K15,VLOOKUP($A15,$T$15:$V$45,3,FALSE)*K15/J15)*N15</f>
        <v>13.602001565770719</v>
      </c>
      <c r="S15" s="1972" t="str">
        <f t="shared" ref="S15:S27" si="11">VLOOKUP(T15,Country_list,1)</f>
        <v>Austria</v>
      </c>
      <c r="T15" s="1950" t="s">
        <v>17</v>
      </c>
      <c r="U15" s="730">
        <v>40.956482999999999</v>
      </c>
      <c r="V15" s="730">
        <v>13.713158999999999</v>
      </c>
      <c r="W15" s="1973">
        <f t="shared" ref="W15:W45" si="12">X15/MIN($X$15:$X$45)</f>
        <v>20.313026250619117</v>
      </c>
      <c r="X15" s="2472">
        <f t="shared" ref="X15:X45" si="13">VLOOKUP($T15,Population,MATCH($A$1,Population_cols,0),FALSE)</f>
        <v>8202400</v>
      </c>
      <c r="Y15" s="1973">
        <f t="shared" ref="Y15:Y45" si="14">VLOOKUP($T15,GDP_capita_WWS_countries,MATCH($A$4,GDP_capita_WWS_cols,0),FALSE)/1000</f>
        <v>33.141454453937975</v>
      </c>
      <c r="Z15" s="1973">
        <f t="shared" ref="Z15:Z45" si="15">VLOOKUP($T15,Population_density,MATCH($A$4,Population_density_cols,0),FALSE)</f>
        <v>96.074457886881291</v>
      </c>
      <c r="AA15" s="1973">
        <f t="shared" ref="AA15:AA45" si="16">VLOOKUP($T15,Urban_population_share,MATCH($A$4,Urban_pop_share_col,0),FALSE)</f>
        <v>65.8</v>
      </c>
    </row>
    <row r="16" spans="1:33" ht="18" customHeight="1">
      <c r="A16" s="723" t="str">
        <f>'Country and technology list'!A4</f>
        <v>Algeria</v>
      </c>
      <c r="B16" s="1973">
        <f t="shared" si="2"/>
        <v>9.7134507550099674</v>
      </c>
      <c r="C16" s="1973">
        <f t="shared" si="3"/>
        <v>11.289645385306541</v>
      </c>
      <c r="D16" s="1973">
        <f t="shared" si="4"/>
        <v>54.439</v>
      </c>
      <c r="E16" s="1973">
        <f t="shared" si="5"/>
        <v>21.82165572941944</v>
      </c>
      <c r="F16" s="1973">
        <f t="shared" si="6"/>
        <v>17.912534533576292</v>
      </c>
      <c r="G16" s="1973">
        <f t="shared" si="7"/>
        <v>80.072735034579267</v>
      </c>
      <c r="H16" s="1973">
        <f t="shared" ref="H16:H79" si="17">MIN($A$10,MAX($A$8,$AA$11*B16^$U$11+$AB$11*B16^$V$11+$AC$11*B16^$W$11+$AD$11*C16^$X$11+$AE$11*C16^$Y$11+$AF$11*D16^$Z$11+$AG$11))</f>
        <v>29.157257381518601</v>
      </c>
      <c r="I16" s="1973">
        <f t="shared" ref="I16:I79" si="18">MIN($B$10,MAX($B$8,$AA$11*E16^$U$11+$AB$11*E16^$V$11+$AC$11*E16^$W$11+$AD$11*F16^$X$11+$AE$11*F16^$Y$11+$AF$11*G16^$Z$11+$AG$11))</f>
        <v>38.973807977866763</v>
      </c>
      <c r="J16" s="1973">
        <f t="shared" ref="J16:J79" si="19">MIN($A$11,MAX($A$9, $AA$12*B16^$U$12+$AB$12*B16^$V$12+$AC$12*B16^$W$12+$AD$12*C16^$X$12+$AE$12*C16^$Y$12+$AF$12*D16^$Z$12+$AG$12))</f>
        <v>7.8537740197655292</v>
      </c>
      <c r="K16" s="1973">
        <f t="shared" ref="K16:K79" si="20">MIN($B$11,MAX($B$9,$AA$12*E16^$U$12+$AB$12*E16^$V$12+$AC$12*E16^$W$12+$AD$12*F16^$X$12+$AE$12*F16^$Y$12+$AF$12*G16^$Z$12+$AG$12))</f>
        <v>13.579477140613353</v>
      </c>
      <c r="L16" s="1972" t="b">
        <f t="shared" si="8"/>
        <v>1</v>
      </c>
      <c r="M16" s="2081">
        <v>1.02</v>
      </c>
      <c r="N16" s="2081">
        <v>1.05</v>
      </c>
      <c r="O16" s="1974">
        <f t="shared" si="9"/>
        <v>39.753284137424096</v>
      </c>
      <c r="P16" s="1974">
        <f t="shared" si="10"/>
        <v>14.258450997644021</v>
      </c>
      <c r="S16" s="1972" t="str">
        <f t="shared" si="11"/>
        <v>Belgium</v>
      </c>
      <c r="T16" s="1950" t="s">
        <v>18</v>
      </c>
      <c r="U16" s="730">
        <v>35.276218999999998</v>
      </c>
      <c r="V16" s="730">
        <v>9.7434410000000007</v>
      </c>
      <c r="W16" s="1973">
        <f t="shared" si="12"/>
        <v>25.753838533927688</v>
      </c>
      <c r="X16" s="2472">
        <f t="shared" si="13"/>
        <v>10399400</v>
      </c>
      <c r="Y16" s="1973">
        <f t="shared" si="14"/>
        <v>31.797932867511285</v>
      </c>
      <c r="Z16" s="1973">
        <f t="shared" si="15"/>
        <v>332.91281373844123</v>
      </c>
      <c r="AA16" s="1973">
        <f t="shared" si="16"/>
        <v>96.622</v>
      </c>
    </row>
    <row r="17" spans="1:27" ht="18" customHeight="1">
      <c r="A17" s="723" t="str">
        <f>'Country and technology list'!A5</f>
        <v>Angola</v>
      </c>
      <c r="B17" s="1973">
        <f t="shared" si="2"/>
        <v>3.1251171639832491</v>
      </c>
      <c r="C17" s="1973">
        <f t="shared" si="3"/>
        <v>8.3372102350204536</v>
      </c>
      <c r="D17" s="1973">
        <f t="shared" si="4"/>
        <v>27.53</v>
      </c>
      <c r="E17" s="1973">
        <f t="shared" si="5"/>
        <v>11.841997710486673</v>
      </c>
      <c r="F17" s="1973">
        <f t="shared" si="6"/>
        <v>26.397689901339536</v>
      </c>
      <c r="G17" s="1973">
        <f t="shared" si="7"/>
        <v>55.338782133881274</v>
      </c>
      <c r="H17" s="1973">
        <f t="shared" si="17"/>
        <v>23.642147103851823</v>
      </c>
      <c r="I17" s="1973">
        <f t="shared" si="18"/>
        <v>30.032626834819155</v>
      </c>
      <c r="J17" s="1973">
        <f t="shared" si="19"/>
        <v>3.9998898148453144</v>
      </c>
      <c r="K17" s="1973">
        <f t="shared" si="20"/>
        <v>8.288270247805869</v>
      </c>
      <c r="L17" s="1972" t="b">
        <f t="shared" si="8"/>
        <v>1</v>
      </c>
      <c r="M17" s="2081">
        <v>1.02</v>
      </c>
      <c r="N17" s="2081">
        <v>1.05</v>
      </c>
      <c r="O17" s="1974">
        <f t="shared" si="9"/>
        <v>30.633279371515538</v>
      </c>
      <c r="P17" s="1974">
        <f t="shared" si="10"/>
        <v>8.7026837601961624</v>
      </c>
      <c r="S17" s="1972" t="str">
        <f t="shared" si="11"/>
        <v>Bulgaria</v>
      </c>
      <c r="T17" s="1950" t="s">
        <v>52</v>
      </c>
      <c r="U17" s="730">
        <v>25.874036</v>
      </c>
      <c r="V17" s="730">
        <v>8.3746150000000004</v>
      </c>
      <c r="W17" s="1973">
        <f t="shared" si="12"/>
        <v>18.002476473501734</v>
      </c>
      <c r="X17" s="2472">
        <f t="shared" si="13"/>
        <v>7269400</v>
      </c>
      <c r="Y17" s="1973">
        <f t="shared" si="14"/>
        <v>8.2550141998054691</v>
      </c>
      <c r="Z17" s="1973">
        <f t="shared" si="15"/>
        <v>78.400884303610908</v>
      </c>
      <c r="AA17" s="1973">
        <f t="shared" si="16"/>
        <v>67.33</v>
      </c>
    </row>
    <row r="18" spans="1:27" ht="18" customHeight="1">
      <c r="A18" s="723" t="str">
        <f>'Country and technology list'!A6</f>
        <v>Argentina</v>
      </c>
      <c r="B18" s="1973">
        <f t="shared" si="2"/>
        <v>9.0583680270868534</v>
      </c>
      <c r="C18" s="1973">
        <f t="shared" si="3"/>
        <v>12.562182782850817</v>
      </c>
      <c r="D18" s="1973">
        <f t="shared" si="4"/>
        <v>87.751999999999995</v>
      </c>
      <c r="E18" s="1973">
        <f t="shared" si="5"/>
        <v>30.671629673252006</v>
      </c>
      <c r="F18" s="1973">
        <f t="shared" si="6"/>
        <v>18.370001717403142</v>
      </c>
      <c r="G18" s="1973">
        <f t="shared" si="7"/>
        <v>94.041842926036637</v>
      </c>
      <c r="H18" s="1973">
        <f t="shared" si="17"/>
        <v>28.469621441372762</v>
      </c>
      <c r="I18" s="1973">
        <f t="shared" si="18"/>
        <v>45.891236097597712</v>
      </c>
      <c r="J18" s="1973">
        <f t="shared" si="19"/>
        <v>8.2263334698760726</v>
      </c>
      <c r="K18" s="1973">
        <f t="shared" si="20"/>
        <v>17.390874185050468</v>
      </c>
      <c r="L18" s="1972" t="b">
        <f t="shared" si="8"/>
        <v>1</v>
      </c>
      <c r="M18" s="2081">
        <v>1.02</v>
      </c>
      <c r="N18" s="2081">
        <v>1.05</v>
      </c>
      <c r="O18" s="1974">
        <f t="shared" si="9"/>
        <v>46.809060819549664</v>
      </c>
      <c r="P18" s="1974">
        <f t="shared" si="10"/>
        <v>18.260417894302993</v>
      </c>
      <c r="S18" s="1972" t="str">
        <f t="shared" si="11"/>
        <v>Cyprus</v>
      </c>
      <c r="T18" s="1950" t="s">
        <v>66</v>
      </c>
      <c r="U18" s="730">
        <v>48.802121</v>
      </c>
      <c r="V18" s="730">
        <v>9.7402429999999995</v>
      </c>
      <c r="W18" s="1973">
        <f t="shared" si="12"/>
        <v>2.6404160475482912</v>
      </c>
      <c r="X18" s="2472">
        <f t="shared" si="13"/>
        <v>1066200</v>
      </c>
      <c r="Y18" s="1973">
        <f t="shared" si="14"/>
        <v>25.227237139225117</v>
      </c>
      <c r="Z18" s="1973">
        <f t="shared" si="15"/>
        <v>87.251082251082252</v>
      </c>
      <c r="AA18" s="1973">
        <f t="shared" si="16"/>
        <v>67.792000000000002</v>
      </c>
    </row>
    <row r="19" spans="1:27" ht="18" customHeight="1">
      <c r="A19" s="723" t="str">
        <f>'Country and technology list'!A7</f>
        <v>Armenia</v>
      </c>
      <c r="B19" s="1973">
        <f t="shared" si="2"/>
        <v>1.9027228586563534</v>
      </c>
      <c r="C19" s="1973">
        <f t="shared" si="3"/>
        <v>112.12504390586582</v>
      </c>
      <c r="D19" s="1973">
        <f t="shared" si="4"/>
        <v>66.605999999999995</v>
      </c>
      <c r="E19" s="1973">
        <f t="shared" si="5"/>
        <v>18.713052535916937</v>
      </c>
      <c r="F19" s="1973">
        <f t="shared" si="6"/>
        <v>106.84931506849315</v>
      </c>
      <c r="G19" s="1973">
        <f t="shared" si="7"/>
        <v>59.861506901407672</v>
      </c>
      <c r="H19" s="1973">
        <f t="shared" si="17"/>
        <v>18.950049319134802</v>
      </c>
      <c r="I19" s="1973">
        <f t="shared" si="18"/>
        <v>33.644828304777484</v>
      </c>
      <c r="J19" s="1973">
        <f t="shared" si="19"/>
        <v>2.9232888725042621</v>
      </c>
      <c r="K19" s="1973">
        <f t="shared" si="20"/>
        <v>10.488160790454844</v>
      </c>
      <c r="L19" s="1972" t="b">
        <f t="shared" si="8"/>
        <v>1</v>
      </c>
      <c r="M19" s="2081">
        <v>1.02</v>
      </c>
      <c r="N19" s="2081">
        <v>1.05</v>
      </c>
      <c r="O19" s="1974">
        <f t="shared" si="9"/>
        <v>34.317724870873036</v>
      </c>
      <c r="P19" s="1974">
        <f t="shared" si="10"/>
        <v>11.012568829977587</v>
      </c>
      <c r="S19" s="1972" t="str">
        <f t="shared" si="11"/>
        <v>Czech Republic</v>
      </c>
      <c r="T19" s="1975" t="s">
        <v>67</v>
      </c>
      <c r="U19" s="730">
        <v>29.681393</v>
      </c>
      <c r="V19" s="730">
        <v>8.508305</v>
      </c>
      <c r="W19" s="1973">
        <f t="shared" si="12"/>
        <v>25.30361565131253</v>
      </c>
      <c r="X19" s="2472">
        <f t="shared" si="13"/>
        <v>10217600</v>
      </c>
      <c r="Y19" s="1973">
        <f t="shared" si="14"/>
        <v>18.040756031784415</v>
      </c>
      <c r="Z19" s="1973">
        <f t="shared" si="15"/>
        <v>133.60611161465752</v>
      </c>
      <c r="AA19" s="1973">
        <f t="shared" si="16"/>
        <v>74.900999999999996</v>
      </c>
    </row>
    <row r="20" spans="1:27" ht="18" customHeight="1">
      <c r="A20" s="723" t="str">
        <f>'Country and technology list'!A8</f>
        <v>Australia</v>
      </c>
      <c r="B20" s="1973">
        <f t="shared" si="2"/>
        <v>29.675689407889809</v>
      </c>
      <c r="C20" s="1973">
        <f t="shared" si="3"/>
        <v>2.2868151465056039</v>
      </c>
      <c r="D20" s="1973">
        <f t="shared" si="4"/>
        <v>85.748000000000005</v>
      </c>
      <c r="E20" s="1973">
        <f t="shared" si="5"/>
        <v>56.363095027524231</v>
      </c>
      <c r="F20" s="1973">
        <f t="shared" si="6"/>
        <v>3.5055907735964489</v>
      </c>
      <c r="G20" s="1973">
        <f t="shared" si="7"/>
        <v>91.407599478420224</v>
      </c>
      <c r="H20" s="1973">
        <f t="shared" si="17"/>
        <v>47.00502245753642</v>
      </c>
      <c r="I20" s="1973">
        <f t="shared" si="18"/>
        <v>64.52720857465971</v>
      </c>
      <c r="J20" s="1973">
        <f t="shared" si="19"/>
        <v>18.209168988502832</v>
      </c>
      <c r="K20" s="1973">
        <f t="shared" si="20"/>
        <v>26.766354630804656</v>
      </c>
      <c r="L20" s="1972" t="b">
        <f t="shared" si="8"/>
        <v>1</v>
      </c>
      <c r="M20" s="2081">
        <v>1.02</v>
      </c>
      <c r="N20" s="2081">
        <v>1.05</v>
      </c>
      <c r="O20" s="1974">
        <f t="shared" si="9"/>
        <v>65.817752746152905</v>
      </c>
      <c r="P20" s="1974">
        <f t="shared" si="10"/>
        <v>28.104672362344889</v>
      </c>
      <c r="S20" s="1972" t="str">
        <f t="shared" si="11"/>
        <v>Denmark</v>
      </c>
      <c r="T20" s="1950" t="s">
        <v>68</v>
      </c>
      <c r="U20" s="730">
        <v>54.359217000000001</v>
      </c>
      <c r="V20" s="730">
        <v>22.375997000000002</v>
      </c>
      <c r="W20" s="1973">
        <f t="shared" si="12"/>
        <v>13.577018325903913</v>
      </c>
      <c r="X20" s="2472">
        <f t="shared" si="13"/>
        <v>5482400</v>
      </c>
      <c r="Y20" s="1973">
        <f t="shared" si="14"/>
        <v>35.134029196253898</v>
      </c>
      <c r="Z20" s="1973">
        <f t="shared" si="15"/>
        <v>122.46523686071176</v>
      </c>
      <c r="AA20" s="1973">
        <f t="shared" si="16"/>
        <v>84.924999999999997</v>
      </c>
    </row>
    <row r="21" spans="1:27" ht="18" customHeight="1">
      <c r="A21" s="723" t="str">
        <f>'Country and technology list'!A9</f>
        <v>Austria</v>
      </c>
      <c r="B21" s="1973">
        <f t="shared" si="2"/>
        <v>33.141454453937975</v>
      </c>
      <c r="C21" s="1973">
        <f t="shared" si="3"/>
        <v>96.074457886881291</v>
      </c>
      <c r="D21" s="1973">
        <f t="shared" si="4"/>
        <v>65.8</v>
      </c>
      <c r="E21" s="1973">
        <f t="shared" si="5"/>
        <v>60.977478710633974</v>
      </c>
      <c r="F21" s="1973">
        <f t="shared" si="6"/>
        <v>97.185986967442872</v>
      </c>
      <c r="G21" s="1973">
        <f t="shared" si="7"/>
        <v>66.155237572621701</v>
      </c>
      <c r="H21" s="1973">
        <f t="shared" si="17"/>
        <v>45.205894334424592</v>
      </c>
      <c r="I21" s="1973">
        <f t="shared" si="18"/>
        <v>62.99729360630716</v>
      </c>
      <c r="J21" s="1973">
        <f t="shared" si="19"/>
        <v>16.551571712910906</v>
      </c>
      <c r="K21" s="1973">
        <f t="shared" si="20"/>
        <v>25.154410204474011</v>
      </c>
      <c r="L21" s="1972" t="b">
        <f t="shared" si="8"/>
        <v>0</v>
      </c>
      <c r="M21" s="2081">
        <v>1.02</v>
      </c>
      <c r="N21" s="2081">
        <v>1.05</v>
      </c>
      <c r="O21" s="1974">
        <f t="shared" si="9"/>
        <v>58.216977566159706</v>
      </c>
      <c r="P21" s="1974">
        <f t="shared" si="10"/>
        <v>21.882740461252229</v>
      </c>
      <c r="S21" s="1972" t="str">
        <f t="shared" si="11"/>
        <v>Estonia</v>
      </c>
      <c r="T21" s="1950" t="s">
        <v>75</v>
      </c>
      <c r="U21" s="730">
        <v>27.870923000000001</v>
      </c>
      <c r="V21" s="730">
        <v>8.9641409999999997</v>
      </c>
      <c r="W21" s="1973">
        <f t="shared" si="12"/>
        <v>3.2387320455671125</v>
      </c>
      <c r="X21" s="2472">
        <f t="shared" si="13"/>
        <v>1307800</v>
      </c>
      <c r="Y21" s="1973">
        <f t="shared" si="14"/>
        <v>9.397235213925633</v>
      </c>
      <c r="Z21" s="1973">
        <f t="shared" si="15"/>
        <v>35.286624203821653</v>
      </c>
      <c r="AA21" s="1973">
        <f t="shared" si="16"/>
        <v>70.674000000000007</v>
      </c>
    </row>
    <row r="22" spans="1:27" ht="18" customHeight="1">
      <c r="A22" s="723" t="str">
        <f>'Country and technology list'!A10</f>
        <v>Azerbaijan</v>
      </c>
      <c r="B22" s="1973">
        <f t="shared" si="2"/>
        <v>4.9653276196903953</v>
      </c>
      <c r="C22" s="1973">
        <f t="shared" si="3"/>
        <v>94.720414236976453</v>
      </c>
      <c r="D22" s="1973">
        <f t="shared" si="4"/>
        <v>52.823999999999998</v>
      </c>
      <c r="E22" s="1973">
        <f t="shared" si="5"/>
        <v>36.332678469773356</v>
      </c>
      <c r="F22" s="1973">
        <f t="shared" si="6"/>
        <v>132.76391879793849</v>
      </c>
      <c r="G22" s="1973">
        <f t="shared" si="7"/>
        <v>57.955333662794104</v>
      </c>
      <c r="H22" s="1973">
        <f t="shared" si="17"/>
        <v>21.914509320423463</v>
      </c>
      <c r="I22" s="1973">
        <f t="shared" si="18"/>
        <v>46.870042557788608</v>
      </c>
      <c r="J22" s="1973">
        <f t="shared" si="19"/>
        <v>4.0629283665619909</v>
      </c>
      <c r="K22" s="1973">
        <f t="shared" si="20"/>
        <v>17.267830501671327</v>
      </c>
      <c r="L22" s="1972" t="b">
        <f t="shared" si="8"/>
        <v>1</v>
      </c>
      <c r="M22" s="2081">
        <v>1.02</v>
      </c>
      <c r="N22" s="2081">
        <v>1.05</v>
      </c>
      <c r="O22" s="1974">
        <f t="shared" si="9"/>
        <v>47.80744340894438</v>
      </c>
      <c r="P22" s="1974">
        <f t="shared" si="10"/>
        <v>18.131222026754894</v>
      </c>
      <c r="S22" s="1972" t="str">
        <f t="shared" si="11"/>
        <v>Finland</v>
      </c>
      <c r="T22" s="1950" t="s">
        <v>76</v>
      </c>
      <c r="U22" s="730">
        <v>37.534399999999998</v>
      </c>
      <c r="V22" s="730">
        <v>20.111657000000001</v>
      </c>
      <c r="W22" s="1973">
        <f t="shared" si="12"/>
        <v>12.982169390787519</v>
      </c>
      <c r="X22" s="2472">
        <f t="shared" si="13"/>
        <v>5242200</v>
      </c>
      <c r="Y22" s="1973">
        <f t="shared" si="14"/>
        <v>26.255443254051297</v>
      </c>
      <c r="Z22" s="1973">
        <f t="shared" si="15"/>
        <v>16.642206061403797</v>
      </c>
      <c r="AA22" s="1973">
        <f t="shared" si="16"/>
        <v>80.409000000000006</v>
      </c>
    </row>
    <row r="23" spans="1:27" ht="18" customHeight="1">
      <c r="A23" s="723" t="str">
        <f>'Country and technology list'!A11</f>
        <v>Bahrain</v>
      </c>
      <c r="B23" s="1973">
        <f t="shared" si="2"/>
        <v>45.350001217927975</v>
      </c>
      <c r="C23" s="1973">
        <f t="shared" si="3"/>
        <v>725.78947368421052</v>
      </c>
      <c r="D23" s="1973">
        <f t="shared" si="4"/>
        <v>88.394999999999996</v>
      </c>
      <c r="E23" s="1973">
        <f t="shared" si="5"/>
        <v>66.826711443689334</v>
      </c>
      <c r="F23" s="1973">
        <f t="shared" si="6"/>
        <v>2236.8421052631579</v>
      </c>
      <c r="G23" s="1973">
        <f t="shared" si="7"/>
        <v>89.407927316042887</v>
      </c>
      <c r="H23" s="1973">
        <f t="shared" si="17"/>
        <v>48.427418188296528</v>
      </c>
      <c r="I23" s="1973">
        <f t="shared" si="18"/>
        <v>56.308235056565472</v>
      </c>
      <c r="J23" s="1973">
        <f t="shared" si="19"/>
        <v>19.599160905303904</v>
      </c>
      <c r="K23" s="1973">
        <f t="shared" si="20"/>
        <v>24.470920530003603</v>
      </c>
      <c r="L23" s="1972" t="b">
        <f t="shared" si="8"/>
        <v>1</v>
      </c>
      <c r="M23" s="2081">
        <v>1.02</v>
      </c>
      <c r="N23" s="2081">
        <v>1.05</v>
      </c>
      <c r="O23" s="1974">
        <f t="shared" si="9"/>
        <v>57.434399757696781</v>
      </c>
      <c r="P23" s="1974">
        <f t="shared" si="10"/>
        <v>25.694466556503784</v>
      </c>
      <c r="S23" s="1972" t="str">
        <f t="shared" si="11"/>
        <v>France</v>
      </c>
      <c r="T23" s="1950" t="s">
        <v>77</v>
      </c>
      <c r="U23" s="730">
        <v>38.765886999999999</v>
      </c>
      <c r="V23" s="730">
        <v>14.186189000000001</v>
      </c>
      <c r="W23" s="1973">
        <f t="shared" si="12"/>
        <v>158.5577018325904</v>
      </c>
      <c r="X23" s="2472">
        <f t="shared" si="13"/>
        <v>64025600</v>
      </c>
      <c r="Y23" s="1973">
        <f t="shared" si="14"/>
        <v>30.702907646825565</v>
      </c>
      <c r="Z23" s="1973">
        <f t="shared" si="15"/>
        <v>107.92295287648317</v>
      </c>
      <c r="AA23" s="1973">
        <f t="shared" si="16"/>
        <v>74.572000000000003</v>
      </c>
    </row>
    <row r="24" spans="1:27" ht="18" customHeight="1">
      <c r="A24" s="723" t="str">
        <f>'Country and technology list'!A12</f>
        <v>Bangladesh</v>
      </c>
      <c r="B24" s="1973">
        <f t="shared" si="2"/>
        <v>1.4231082580923256</v>
      </c>
      <c r="C24" s="1973">
        <f t="shared" si="3"/>
        <v>904.58938311438885</v>
      </c>
      <c r="D24" s="1973">
        <f t="shared" si="4"/>
        <v>20.966000000000001</v>
      </c>
      <c r="E24" s="1973">
        <f t="shared" si="5"/>
        <v>6.6184784956073663</v>
      </c>
      <c r="F24" s="1973">
        <f t="shared" si="6"/>
        <v>1716.1865253130522</v>
      </c>
      <c r="G24" s="1973">
        <f t="shared" si="7"/>
        <v>45.094276106645601</v>
      </c>
      <c r="H24" s="1973">
        <f t="shared" si="17"/>
        <v>12.826579619276188</v>
      </c>
      <c r="I24" s="1973">
        <f t="shared" si="18"/>
        <v>14.760013532977013</v>
      </c>
      <c r="J24" s="1973">
        <f t="shared" si="19"/>
        <v>1.1759999999999984</v>
      </c>
      <c r="K24" s="1973">
        <f t="shared" si="20"/>
        <v>2.2446475489949567</v>
      </c>
      <c r="L24" s="1972" t="b">
        <f t="shared" si="8"/>
        <v>1</v>
      </c>
      <c r="M24" s="2081">
        <v>1.02</v>
      </c>
      <c r="N24" s="2081">
        <v>1.05</v>
      </c>
      <c r="O24" s="1974">
        <f t="shared" si="9"/>
        <v>15.055213803636553</v>
      </c>
      <c r="P24" s="1974">
        <f t="shared" si="10"/>
        <v>2.3568799264447047</v>
      </c>
      <c r="S24" s="1972" t="str">
        <f t="shared" si="11"/>
        <v>Germany</v>
      </c>
      <c r="T24" s="1950" t="s">
        <v>79</v>
      </c>
      <c r="U24" s="730">
        <v>39.385879000000003</v>
      </c>
      <c r="V24" s="730">
        <v>13.466222999999999</v>
      </c>
      <c r="W24" s="1973">
        <f t="shared" si="12"/>
        <v>202.97672114908372</v>
      </c>
      <c r="X24" s="2472">
        <f t="shared" si="13"/>
        <v>81962000</v>
      </c>
      <c r="Y24" s="1973">
        <f t="shared" si="14"/>
        <v>33.764884193982788</v>
      </c>
      <c r="Z24" s="1973">
        <f t="shared" si="15"/>
        <v>231.66465828886211</v>
      </c>
      <c r="AA24" s="1973">
        <f t="shared" si="16"/>
        <v>73.381</v>
      </c>
    </row>
    <row r="25" spans="1:27" ht="18" customHeight="1">
      <c r="A25" s="723" t="str">
        <f>'Country and technology list'!A13</f>
        <v>Belarus</v>
      </c>
      <c r="B25" s="1973">
        <f t="shared" si="2"/>
        <v>6.8584900140140004</v>
      </c>
      <c r="C25" s="1973">
        <f t="shared" si="3"/>
        <v>50.285348183923908</v>
      </c>
      <c r="D25" s="1973">
        <f t="shared" si="4"/>
        <v>67.155000000000001</v>
      </c>
      <c r="E25" s="1973">
        <f t="shared" si="5"/>
        <v>36.189177667740438</v>
      </c>
      <c r="F25" s="1973">
        <f t="shared" si="6"/>
        <v>42.146764575427532</v>
      </c>
      <c r="G25" s="1973">
        <f t="shared" si="7"/>
        <v>82.623027611433656</v>
      </c>
      <c r="H25" s="1973">
        <f t="shared" si="17"/>
        <v>24.69648073120112</v>
      </c>
      <c r="I25" s="1973">
        <f t="shared" si="18"/>
        <v>48.825113581386937</v>
      </c>
      <c r="J25" s="1973">
        <f t="shared" si="19"/>
        <v>5.7888815720330662</v>
      </c>
      <c r="K25" s="1973">
        <f t="shared" si="20"/>
        <v>18.631336333241116</v>
      </c>
      <c r="L25" s="1972" t="b">
        <f t="shared" si="8"/>
        <v>1</v>
      </c>
      <c r="M25" s="2081">
        <v>1.02</v>
      </c>
      <c r="N25" s="2081">
        <v>1.05</v>
      </c>
      <c r="O25" s="1974">
        <f t="shared" si="9"/>
        <v>49.801615853014674</v>
      </c>
      <c r="P25" s="1974">
        <f t="shared" si="10"/>
        <v>19.562903149903171</v>
      </c>
      <c r="S25" s="1972" t="str">
        <f t="shared" si="11"/>
        <v>Greece</v>
      </c>
      <c r="T25" s="1950" t="s">
        <v>80</v>
      </c>
      <c r="U25" s="730">
        <v>28.769129</v>
      </c>
      <c r="V25" s="730">
        <v>12.482789</v>
      </c>
      <c r="W25" s="1973">
        <f t="shared" si="12"/>
        <v>26.540861812778605</v>
      </c>
      <c r="X25" s="2472">
        <f t="shared" si="13"/>
        <v>10717200</v>
      </c>
      <c r="Y25" s="1973">
        <f t="shared" si="14"/>
        <v>21.677807099989788</v>
      </c>
      <c r="Z25" s="1973">
        <f t="shared" si="15"/>
        <v>80.11481768813033</v>
      </c>
      <c r="AA25" s="1973">
        <f t="shared" si="16"/>
        <v>71.878</v>
      </c>
    </row>
    <row r="26" spans="1:27" ht="18" customHeight="1">
      <c r="A26" s="723" t="str">
        <f>'Country and technology list'!A14</f>
        <v>Belgium</v>
      </c>
      <c r="B26" s="1973">
        <f t="shared" si="2"/>
        <v>31.797932867511285</v>
      </c>
      <c r="C26" s="1973">
        <f t="shared" si="3"/>
        <v>332.91281373844123</v>
      </c>
      <c r="D26" s="1973">
        <f t="shared" si="4"/>
        <v>96.622</v>
      </c>
      <c r="E26" s="1973">
        <f t="shared" si="5"/>
        <v>57.572591967346071</v>
      </c>
      <c r="F26" s="1973">
        <f t="shared" si="6"/>
        <v>341.05019815059444</v>
      </c>
      <c r="G26" s="1973">
        <f t="shared" si="7"/>
        <v>98.494656797248339</v>
      </c>
      <c r="H26" s="1973">
        <f t="shared" si="17"/>
        <v>41.353468452386338</v>
      </c>
      <c r="I26" s="1973">
        <f t="shared" si="18"/>
        <v>58.200099116458915</v>
      </c>
      <c r="J26" s="1973">
        <f t="shared" si="19"/>
        <v>15.696677091630766</v>
      </c>
      <c r="K26" s="1973">
        <f t="shared" si="20"/>
        <v>23.937437240406773</v>
      </c>
      <c r="L26" s="1972" t="b">
        <f t="shared" si="8"/>
        <v>0</v>
      </c>
      <c r="M26" s="2081">
        <v>1.02</v>
      </c>
      <c r="N26" s="2081">
        <v>1.05</v>
      </c>
      <c r="O26" s="1974">
        <f t="shared" si="9"/>
        <v>50.640033580499946</v>
      </c>
      <c r="P26" s="1974">
        <f t="shared" si="10"/>
        <v>15.601687948708312</v>
      </c>
      <c r="S26" s="1972" t="str">
        <f t="shared" si="11"/>
        <v>Hungary</v>
      </c>
      <c r="T26" s="1950" t="s">
        <v>88</v>
      </c>
      <c r="U26" s="730">
        <v>30.216018999999999</v>
      </c>
      <c r="V26" s="730">
        <v>9.8378160000000001</v>
      </c>
      <c r="W26" s="1973">
        <f t="shared" si="12"/>
        <v>24.810302129767212</v>
      </c>
      <c r="X26" s="2472">
        <f t="shared" si="13"/>
        <v>10018400</v>
      </c>
      <c r="Y26" s="1973">
        <f t="shared" si="14"/>
        <v>14.926194398878813</v>
      </c>
      <c r="Z26" s="1973">
        <f t="shared" si="15"/>
        <v>113.96664089252181</v>
      </c>
      <c r="AA26" s="1973">
        <f t="shared" si="16"/>
        <v>65.460999999999999</v>
      </c>
    </row>
    <row r="27" spans="1:27" ht="18" customHeight="1">
      <c r="A27" s="723" t="str">
        <f>'Country and technology list'!A15</f>
        <v>Benin</v>
      </c>
      <c r="B27" s="1973">
        <f t="shared" si="2"/>
        <v>1.5305397018873346</v>
      </c>
      <c r="C27" s="1973">
        <f t="shared" si="3"/>
        <v>46.738205037247248</v>
      </c>
      <c r="D27" s="1973">
        <f t="shared" si="4"/>
        <v>36.136000000000003</v>
      </c>
      <c r="E27" s="1973">
        <f t="shared" si="5"/>
        <v>3.9062080294082766</v>
      </c>
      <c r="F27" s="1973">
        <f t="shared" si="6"/>
        <v>150.49663001064206</v>
      </c>
      <c r="G27" s="1973">
        <f t="shared" si="7"/>
        <v>49.800341247969115</v>
      </c>
      <c r="H27" s="1973">
        <f t="shared" si="17"/>
        <v>20.19088265983714</v>
      </c>
      <c r="I27" s="1973">
        <f t="shared" si="18"/>
        <v>20.040871004458083</v>
      </c>
      <c r="J27" s="1973">
        <f t="shared" si="19"/>
        <v>2.5059668812399458</v>
      </c>
      <c r="K27" s="1973">
        <f t="shared" si="20"/>
        <v>3.1325702925195156</v>
      </c>
      <c r="L27" s="1972" t="b">
        <f t="shared" si="8"/>
        <v>1</v>
      </c>
      <c r="M27" s="2081">
        <v>1.02</v>
      </c>
      <c r="N27" s="2081">
        <v>1.05</v>
      </c>
      <c r="O27" s="1974">
        <f t="shared" si="9"/>
        <v>20.441688424547245</v>
      </c>
      <c r="P27" s="1974">
        <f t="shared" si="10"/>
        <v>3.2891988071454916</v>
      </c>
      <c r="S27" s="1972" t="str">
        <f t="shared" si="11"/>
        <v>Ireland</v>
      </c>
      <c r="T27" s="1950" t="s">
        <v>93</v>
      </c>
      <c r="U27" s="730">
        <v>41.749966999999998</v>
      </c>
      <c r="V27" s="730">
        <v>9.7652699999999992</v>
      </c>
      <c r="W27" s="1973">
        <f t="shared" si="12"/>
        <v>11.028727092620109</v>
      </c>
      <c r="X27" s="2472">
        <f t="shared" si="13"/>
        <v>4453400</v>
      </c>
      <c r="Y27" s="1973">
        <f t="shared" si="14"/>
        <v>23.380317054033434</v>
      </c>
      <c r="Z27" s="1973">
        <f t="shared" si="15"/>
        <v>51.844970242415442</v>
      </c>
      <c r="AA27" s="1973">
        <f t="shared" si="16"/>
        <v>57.484000000000002</v>
      </c>
    </row>
    <row r="28" spans="1:27" ht="18" customHeight="1">
      <c r="A28" s="723" t="str">
        <f>'Country and technology list'!A16</f>
        <v>Bolivia</v>
      </c>
      <c r="B28" s="1973">
        <f t="shared" si="2"/>
        <v>4.0277829765756668</v>
      </c>
      <c r="C28" s="1973">
        <f t="shared" si="3"/>
        <v>6.5121388350410783</v>
      </c>
      <c r="D28" s="1973">
        <f t="shared" si="4"/>
        <v>58.167000000000002</v>
      </c>
      <c r="E28" s="1973">
        <f t="shared" si="5"/>
        <v>10.517682651146961</v>
      </c>
      <c r="F28" s="1973">
        <f t="shared" si="6"/>
        <v>12.945629096279886</v>
      </c>
      <c r="G28" s="1973">
        <f t="shared" si="7"/>
        <v>74.512422047243433</v>
      </c>
      <c r="H28" s="1973">
        <f t="shared" si="17"/>
        <v>24.657305532410582</v>
      </c>
      <c r="I28" s="1973">
        <f t="shared" si="18"/>
        <v>29.724508627830545</v>
      </c>
      <c r="J28" s="1973">
        <f t="shared" si="19"/>
        <v>5.6575456244864348</v>
      </c>
      <c r="K28" s="1973">
        <f t="shared" si="20"/>
        <v>8.6267404902717999</v>
      </c>
      <c r="L28" s="1972" t="b">
        <f t="shared" si="8"/>
        <v>1</v>
      </c>
      <c r="M28" s="2081">
        <v>1.02</v>
      </c>
      <c r="N28" s="2081">
        <v>1.05</v>
      </c>
      <c r="O28" s="1974">
        <f t="shared" si="9"/>
        <v>30.318998800387156</v>
      </c>
      <c r="P28" s="1974">
        <f t="shared" si="10"/>
        <v>9.0580775147853902</v>
      </c>
      <c r="S28" s="1972" t="str">
        <f t="shared" ref="S28:S45" si="21">VLOOKUP(T28,Country_list,1)</f>
        <v>Israel</v>
      </c>
      <c r="T28" s="2150" t="s">
        <v>94</v>
      </c>
      <c r="U28" s="2498">
        <v>42</v>
      </c>
      <c r="V28" s="2498">
        <v>12.5</v>
      </c>
      <c r="W28" s="1973">
        <f t="shared" si="12"/>
        <v>17.606736007924717</v>
      </c>
      <c r="X28" s="1973">
        <f t="shared" si="13"/>
        <v>7109600</v>
      </c>
      <c r="Y28" s="1973">
        <f t="shared" si="14"/>
        <v>21.752903755378096</v>
      </c>
      <c r="Z28" s="1973">
        <f t="shared" si="15"/>
        <v>231.19223659889093</v>
      </c>
      <c r="AA28" s="1973">
        <f t="shared" si="16"/>
        <v>90.665999999999997</v>
      </c>
    </row>
    <row r="29" spans="1:27" ht="18" customHeight="1">
      <c r="A29" s="723" t="str">
        <f>'Country and technology list'!A17</f>
        <v>Bosnia and Herzegovina</v>
      </c>
      <c r="B29" s="1973">
        <f t="shared" si="2"/>
        <v>1.4882341222064503</v>
      </c>
      <c r="C29" s="1973">
        <f t="shared" si="3"/>
        <v>78.333333333333329</v>
      </c>
      <c r="D29" s="1973">
        <f t="shared" si="4"/>
        <v>39.453000000000003</v>
      </c>
      <c r="E29" s="1973">
        <f t="shared" si="5"/>
        <v>23.112633662113932</v>
      </c>
      <c r="F29" s="1973">
        <f t="shared" si="6"/>
        <v>85</v>
      </c>
      <c r="G29" s="1973">
        <f t="shared" si="7"/>
        <v>41.045341660671099</v>
      </c>
      <c r="H29" s="1973">
        <f t="shared" si="17"/>
        <v>19.290565990544916</v>
      </c>
      <c r="I29" s="1973">
        <f t="shared" si="18"/>
        <v>37.693011539341448</v>
      </c>
      <c r="J29" s="1973">
        <f t="shared" si="19"/>
        <v>2.2347616960140986</v>
      </c>
      <c r="K29" s="1973">
        <f t="shared" si="20"/>
        <v>11.976924451480198</v>
      </c>
      <c r="L29" s="1972" t="b">
        <f t="shared" si="8"/>
        <v>1</v>
      </c>
      <c r="M29" s="2081">
        <v>1.02</v>
      </c>
      <c r="N29" s="2081">
        <v>1.05</v>
      </c>
      <c r="O29" s="1974">
        <f t="shared" si="9"/>
        <v>38.446871770128276</v>
      </c>
      <c r="P29" s="1974">
        <f t="shared" si="10"/>
        <v>12.575770674054208</v>
      </c>
      <c r="S29" s="1972" t="str">
        <f t="shared" si="21"/>
        <v>Italy</v>
      </c>
      <c r="T29" s="1950" t="s">
        <v>95</v>
      </c>
      <c r="U29" s="730">
        <v>42.916203000000003</v>
      </c>
      <c r="V29" s="730">
        <v>6.9264809999999999</v>
      </c>
      <c r="W29" s="1973">
        <f t="shared" si="12"/>
        <v>148.74839029222386</v>
      </c>
      <c r="X29" s="2472">
        <f t="shared" si="13"/>
        <v>60064600</v>
      </c>
      <c r="Y29" s="1973">
        <f t="shared" si="14"/>
        <v>32.167892453112628</v>
      </c>
      <c r="Z29" s="1973">
        <f t="shared" si="15"/>
        <v>193.99673624804515</v>
      </c>
      <c r="AA29" s="1973">
        <f t="shared" si="16"/>
        <v>66.802000000000007</v>
      </c>
    </row>
    <row r="30" spans="1:27" ht="18" customHeight="1">
      <c r="A30" s="723" t="str">
        <f>'Country and technology list'!A18</f>
        <v>Botswana</v>
      </c>
      <c r="B30" s="1973">
        <f t="shared" si="2"/>
        <v>8.6735274261186639</v>
      </c>
      <c r="C30" s="1973">
        <f t="shared" si="3"/>
        <v>2.4576076791417432</v>
      </c>
      <c r="D30" s="1973">
        <f t="shared" si="4"/>
        <v>47.286000000000001</v>
      </c>
      <c r="E30" s="1973">
        <f t="shared" si="5"/>
        <v>23.290381310351446</v>
      </c>
      <c r="F30" s="1973">
        <f t="shared" si="6"/>
        <v>4.5965450920191273</v>
      </c>
      <c r="G30" s="1973">
        <f t="shared" si="7"/>
        <v>60.794918216837466</v>
      </c>
      <c r="H30" s="1973">
        <f t="shared" si="17"/>
        <v>29.515854591190497</v>
      </c>
      <c r="I30" s="1973">
        <f t="shared" si="18"/>
        <v>41.494123616257475</v>
      </c>
      <c r="J30" s="1973">
        <f t="shared" si="19"/>
        <v>8.1303524130526377</v>
      </c>
      <c r="K30" s="1973">
        <f t="shared" si="20"/>
        <v>14.663054257080416</v>
      </c>
      <c r="L30" s="1972" t="b">
        <f t="shared" si="8"/>
        <v>1</v>
      </c>
      <c r="M30" s="2081">
        <v>1.02</v>
      </c>
      <c r="N30" s="2081">
        <v>1.05</v>
      </c>
      <c r="O30" s="1974">
        <f t="shared" si="9"/>
        <v>42.324006088582628</v>
      </c>
      <c r="P30" s="1974">
        <f t="shared" si="10"/>
        <v>15.396206969934438</v>
      </c>
      <c r="S30" s="1972" t="str">
        <f t="shared" si="21"/>
        <v>Latvia</v>
      </c>
      <c r="T30" s="1950" t="s">
        <v>106</v>
      </c>
      <c r="U30" s="730">
        <v>27.995664999999999</v>
      </c>
      <c r="V30" s="730">
        <v>7.5995179999999998</v>
      </c>
      <c r="W30" s="1973">
        <f t="shared" si="12"/>
        <v>5.5641406636948982</v>
      </c>
      <c r="X30" s="2472">
        <f t="shared" si="13"/>
        <v>2246800</v>
      </c>
      <c r="Y30" s="1973">
        <f t="shared" si="14"/>
        <v>6.4675191515846198</v>
      </c>
      <c r="Z30" s="1973">
        <f t="shared" si="15"/>
        <v>41.145062721132199</v>
      </c>
      <c r="AA30" s="1973">
        <f t="shared" si="16"/>
        <v>68.799000000000007</v>
      </c>
    </row>
    <row r="31" spans="1:27" ht="18" customHeight="1">
      <c r="A31" s="723" t="str">
        <f>'Country and technology list'!A19</f>
        <v>Brazil</v>
      </c>
      <c r="B31" s="1973">
        <f t="shared" si="2"/>
        <v>10.667766373501216</v>
      </c>
      <c r="C31" s="1973">
        <f t="shared" si="3"/>
        <v>18.974843685317548</v>
      </c>
      <c r="D31" s="1973">
        <f t="shared" si="4"/>
        <v>76.180999999999997</v>
      </c>
      <c r="E31" s="1973">
        <f t="shared" si="5"/>
        <v>22.773241054880312</v>
      </c>
      <c r="F31" s="1973">
        <f t="shared" si="6"/>
        <v>29.594981658598684</v>
      </c>
      <c r="G31" s="1973">
        <f t="shared" si="7"/>
        <v>89.622689630836035</v>
      </c>
      <c r="H31" s="1973">
        <f t="shared" si="17"/>
        <v>29.421271098781375</v>
      </c>
      <c r="I31" s="1973">
        <f t="shared" si="18"/>
        <v>39.108736722944656</v>
      </c>
      <c r="J31" s="1973">
        <f t="shared" si="19"/>
        <v>8.4707939834951471</v>
      </c>
      <c r="K31" s="1973">
        <f t="shared" si="20"/>
        <v>13.812421997631748</v>
      </c>
      <c r="L31" s="1972" t="b">
        <f t="shared" si="8"/>
        <v>1</v>
      </c>
      <c r="M31" s="2081">
        <v>1.02</v>
      </c>
      <c r="N31" s="2081">
        <v>1.05</v>
      </c>
      <c r="O31" s="1974">
        <f t="shared" si="9"/>
        <v>39.890911457403547</v>
      </c>
      <c r="P31" s="1974">
        <f t="shared" si="10"/>
        <v>14.503043097513336</v>
      </c>
      <c r="S31" s="1972" t="str">
        <f t="shared" si="21"/>
        <v>Lithuania</v>
      </c>
      <c r="T31" s="1950" t="s">
        <v>109</v>
      </c>
      <c r="U31" s="730">
        <v>30.903863000000001</v>
      </c>
      <c r="V31" s="730">
        <v>9.2535419999999995</v>
      </c>
      <c r="W31" s="1973">
        <f t="shared" si="12"/>
        <v>8.8306092124814271</v>
      </c>
      <c r="X31" s="2472">
        <f t="shared" si="13"/>
        <v>3565800</v>
      </c>
      <c r="Y31" s="1973">
        <f t="shared" si="14"/>
        <v>7.8072138220116276</v>
      </c>
      <c r="Z31" s="1973">
        <f t="shared" si="15"/>
        <v>58.754826562849026</v>
      </c>
      <c r="AA31" s="1973">
        <f t="shared" si="16"/>
        <v>67.403999999999996</v>
      </c>
    </row>
    <row r="32" spans="1:27" ht="18" customHeight="1">
      <c r="A32" s="723" t="str">
        <f>'Country and technology list'!A20</f>
        <v>Brunei Darussalam</v>
      </c>
      <c r="B32" s="1973">
        <f t="shared" si="2"/>
        <v>79.27385115519408</v>
      </c>
      <c r="C32" s="1973">
        <f t="shared" si="3"/>
        <v>51.992409867172675</v>
      </c>
      <c r="D32" s="1973">
        <f t="shared" si="4"/>
        <v>67.603999999999999</v>
      </c>
      <c r="E32" s="1973">
        <f t="shared" si="5"/>
        <v>99.441348546216318</v>
      </c>
      <c r="F32" s="1973">
        <f t="shared" si="6"/>
        <v>106.64136622390892</v>
      </c>
      <c r="G32" s="1973">
        <f t="shared" si="7"/>
        <v>82.154915062449305</v>
      </c>
      <c r="H32" s="1973">
        <f t="shared" si="17"/>
        <v>64.350000000000023</v>
      </c>
      <c r="I32" s="1973">
        <f t="shared" si="18"/>
        <v>78</v>
      </c>
      <c r="J32" s="1973">
        <f t="shared" si="19"/>
        <v>29.612453624359077</v>
      </c>
      <c r="K32" s="1973">
        <f t="shared" si="20"/>
        <v>32.410320368827257</v>
      </c>
      <c r="L32" s="1972" t="b">
        <f t="shared" si="8"/>
        <v>1</v>
      </c>
      <c r="M32" s="2081">
        <v>1.02</v>
      </c>
      <c r="N32" s="2081">
        <v>1.05</v>
      </c>
      <c r="O32" s="1974">
        <f t="shared" si="9"/>
        <v>79.56</v>
      </c>
      <c r="P32" s="1974">
        <f t="shared" si="10"/>
        <v>34.030836387268621</v>
      </c>
      <c r="S32" s="1972" t="str">
        <f t="shared" si="21"/>
        <v>Luxembourg</v>
      </c>
      <c r="T32" s="1950" t="s">
        <v>110</v>
      </c>
      <c r="U32" s="730">
        <v>33.774287000000001</v>
      </c>
      <c r="V32" s="730">
        <f>10.028938</f>
        <v>10.028938</v>
      </c>
      <c r="W32" s="1973">
        <f t="shared" si="12"/>
        <v>1.2045567112431896</v>
      </c>
      <c r="X32" s="2472">
        <f t="shared" si="13"/>
        <v>486400</v>
      </c>
      <c r="Y32" s="1973">
        <f t="shared" si="14"/>
        <v>64.566885018220361</v>
      </c>
      <c r="Z32" s="1973">
        <f t="shared" si="15"/>
        <v>154.13127413127413</v>
      </c>
      <c r="AA32" s="1973">
        <f t="shared" si="16"/>
        <v>81.856999999999999</v>
      </c>
    </row>
    <row r="33" spans="1:27" ht="18" customHeight="1">
      <c r="A33" s="723" t="str">
        <f>'Country and technology list'!A21</f>
        <v>Bulgaria</v>
      </c>
      <c r="B33" s="1973">
        <f t="shared" si="2"/>
        <v>8.2550141998054691</v>
      </c>
      <c r="C33" s="1973">
        <f t="shared" si="3"/>
        <v>78.400884303610908</v>
      </c>
      <c r="D33" s="1973">
        <f t="shared" si="4"/>
        <v>67.33</v>
      </c>
      <c r="E33" s="1973">
        <f t="shared" si="5"/>
        <v>36.835853176407426</v>
      </c>
      <c r="F33" s="1973">
        <f t="shared" si="6"/>
        <v>51.805453205600593</v>
      </c>
      <c r="G33" s="1973">
        <f t="shared" si="7"/>
        <v>78.667983066138902</v>
      </c>
      <c r="H33" s="1973">
        <f t="shared" si="17"/>
        <v>25.182073008502897</v>
      </c>
      <c r="I33" s="1973">
        <f t="shared" si="18"/>
        <v>48.964182284473189</v>
      </c>
      <c r="J33" s="1973">
        <f t="shared" si="19"/>
        <v>6.1221360817889341</v>
      </c>
      <c r="K33" s="1973">
        <f t="shared" si="20"/>
        <v>18.631973627827222</v>
      </c>
      <c r="L33" s="1972" t="b">
        <f t="shared" si="8"/>
        <v>0</v>
      </c>
      <c r="M33" s="2081">
        <v>1.02</v>
      </c>
      <c r="N33" s="2081">
        <v>1.05</v>
      </c>
      <c r="O33" s="1974">
        <f t="shared" si="9"/>
        <v>51.315832298852797</v>
      </c>
      <c r="P33" s="1974">
        <f t="shared" si="10"/>
        <v>26.761474087732477</v>
      </c>
      <c r="S33" s="1972" t="str">
        <f t="shared" si="21"/>
        <v>Malta</v>
      </c>
      <c r="T33" s="1950" t="s">
        <v>113</v>
      </c>
      <c r="U33" s="730">
        <v>32.823703999999999</v>
      </c>
      <c r="V33" s="730">
        <v>9.6803849999999994</v>
      </c>
      <c r="W33" s="1973">
        <f t="shared" si="12"/>
        <v>1</v>
      </c>
      <c r="X33" s="2472">
        <f t="shared" si="13"/>
        <v>403800</v>
      </c>
      <c r="Y33" s="1973">
        <f t="shared" si="14"/>
        <v>19.35246531716998</v>
      </c>
      <c r="Z33" s="1973">
        <f t="shared" si="15"/>
        <v>1155.625</v>
      </c>
      <c r="AA33" s="1973">
        <f t="shared" si="16"/>
        <v>90.722999999999999</v>
      </c>
    </row>
    <row r="34" spans="1:27" ht="18" customHeight="1">
      <c r="A34" s="723" t="str">
        <f>'Country and technology list'!A22</f>
        <v>Cambodia</v>
      </c>
      <c r="B34" s="1973">
        <f t="shared" si="2"/>
        <v>1.0445845019937869</v>
      </c>
      <c r="C34" s="1973">
        <f t="shared" si="3"/>
        <v>59.413097665986854</v>
      </c>
      <c r="D34" s="1973">
        <f t="shared" si="4"/>
        <v>16.587</v>
      </c>
      <c r="E34" s="1973">
        <f t="shared" si="5"/>
        <v>6.8828316340047815</v>
      </c>
      <c r="F34" s="1973">
        <f t="shared" si="6"/>
        <v>112.99002945841831</v>
      </c>
      <c r="G34" s="1973">
        <f t="shared" si="7"/>
        <v>23.15788098190658</v>
      </c>
      <c r="H34" s="1973">
        <f t="shared" si="17"/>
        <v>19.413942467315433</v>
      </c>
      <c r="I34" s="1973">
        <f t="shared" si="18"/>
        <v>23.259652680771101</v>
      </c>
      <c r="J34" s="1973">
        <f t="shared" si="19"/>
        <v>1.1759999999999984</v>
      </c>
      <c r="K34" s="1973">
        <f t="shared" si="20"/>
        <v>3.6494216701896587</v>
      </c>
      <c r="L34" s="1972" t="b">
        <f t="shared" si="8"/>
        <v>1</v>
      </c>
      <c r="M34" s="2081">
        <v>1.02</v>
      </c>
      <c r="N34" s="2081">
        <v>1.05</v>
      </c>
      <c r="O34" s="1974">
        <f t="shared" si="9"/>
        <v>23.724845734386523</v>
      </c>
      <c r="P34" s="1974">
        <f t="shared" si="10"/>
        <v>3.8318927536991416</v>
      </c>
      <c r="S34" s="1972" t="str">
        <f t="shared" si="21"/>
        <v>Netherlands</v>
      </c>
      <c r="T34" s="1950" t="s">
        <v>123</v>
      </c>
      <c r="U34" s="730">
        <v>38.448391000000001</v>
      </c>
      <c r="V34" s="730">
        <v>17.970973999999998</v>
      </c>
      <c r="W34" s="1973">
        <f t="shared" si="12"/>
        <v>40.772659732540859</v>
      </c>
      <c r="X34" s="2472">
        <f t="shared" si="13"/>
        <v>16464000</v>
      </c>
      <c r="Y34" s="1973">
        <f t="shared" si="14"/>
        <v>34.439258147398967</v>
      </c>
      <c r="Z34" s="1973">
        <f t="shared" si="15"/>
        <v>452.90628706998814</v>
      </c>
      <c r="AA34" s="1973">
        <f t="shared" si="16"/>
        <v>71.099999999999994</v>
      </c>
    </row>
    <row r="35" spans="1:27" ht="18" customHeight="1">
      <c r="A35" s="723" t="str">
        <f>'Country and technology list'!A23</f>
        <v>Cameroon</v>
      </c>
      <c r="B35" s="1973">
        <f t="shared" si="2"/>
        <v>2.2495795194778085</v>
      </c>
      <c r="C35" s="1973">
        <f t="shared" si="3"/>
        <v>27.322036766728015</v>
      </c>
      <c r="D35" s="1973">
        <f t="shared" si="4"/>
        <v>41.399000000000001</v>
      </c>
      <c r="E35" s="1973">
        <f t="shared" si="5"/>
        <v>5.5299125510379099</v>
      </c>
      <c r="F35" s="1973">
        <f t="shared" si="6"/>
        <v>62.378625372850159</v>
      </c>
      <c r="G35" s="1973">
        <f t="shared" si="7"/>
        <v>62.580944600006788</v>
      </c>
      <c r="H35" s="1973">
        <f t="shared" si="17"/>
        <v>21.558650438623413</v>
      </c>
      <c r="I35" s="1973">
        <f t="shared" si="18"/>
        <v>23.165140215973576</v>
      </c>
      <c r="J35" s="1973">
        <f t="shared" si="19"/>
        <v>3.3863833202581439</v>
      </c>
      <c r="K35" s="1973">
        <f t="shared" si="20"/>
        <v>4.89767240638316</v>
      </c>
      <c r="L35" s="1972" t="b">
        <f t="shared" si="8"/>
        <v>1</v>
      </c>
      <c r="M35" s="2081">
        <v>1.02</v>
      </c>
      <c r="N35" s="2081">
        <v>1.05</v>
      </c>
      <c r="O35" s="1974">
        <f t="shared" si="9"/>
        <v>23.628443020293048</v>
      </c>
      <c r="P35" s="1974">
        <f t="shared" si="10"/>
        <v>5.1425560267023185</v>
      </c>
      <c r="S35" s="1972" t="str">
        <f t="shared" si="21"/>
        <v>Poland</v>
      </c>
      <c r="T35" s="1950" t="s">
        <v>135</v>
      </c>
      <c r="U35" s="730">
        <v>24.704255</v>
      </c>
      <c r="V35" s="730">
        <v>10.105491000000001</v>
      </c>
      <c r="W35" s="1973">
        <f t="shared" si="12"/>
        <v>95.348192174343737</v>
      </c>
      <c r="X35" s="2472">
        <f t="shared" si="13"/>
        <v>38501600</v>
      </c>
      <c r="Y35" s="1973">
        <f t="shared" si="14"/>
        <v>10.264659454785972</v>
      </c>
      <c r="Z35" s="1973">
        <f t="shared" si="15"/>
        <v>125.42681732088042</v>
      </c>
      <c r="AA35" s="1973">
        <f t="shared" si="16"/>
        <v>61.404000000000003</v>
      </c>
    </row>
    <row r="36" spans="1:27" ht="18" customHeight="1">
      <c r="A36" s="723" t="str">
        <f>'Country and technology list'!A24</f>
        <v>Canada</v>
      </c>
      <c r="B36" s="1973">
        <f t="shared" si="2"/>
        <v>31.591304279540136</v>
      </c>
      <c r="C36" s="1973">
        <f t="shared" si="3"/>
        <v>3.181499772914969</v>
      </c>
      <c r="D36" s="1973">
        <f t="shared" si="4"/>
        <v>77.152000000000001</v>
      </c>
      <c r="E36" s="1973">
        <f t="shared" si="5"/>
        <v>56.767869136159554</v>
      </c>
      <c r="F36" s="1973">
        <f t="shared" si="6"/>
        <v>4.3323205230983417</v>
      </c>
      <c r="G36" s="1973">
        <f t="shared" si="7"/>
        <v>84.363477607113168</v>
      </c>
      <c r="H36" s="1973">
        <f t="shared" si="17"/>
        <v>48.221813638456688</v>
      </c>
      <c r="I36" s="1973">
        <f t="shared" si="18"/>
        <v>64.597528016761601</v>
      </c>
      <c r="J36" s="1973">
        <f t="shared" si="19"/>
        <v>18.568367884278629</v>
      </c>
      <c r="K36" s="1973">
        <f t="shared" si="20"/>
        <v>26.610995222758287</v>
      </c>
      <c r="L36" s="1972" t="b">
        <f t="shared" si="8"/>
        <v>1</v>
      </c>
      <c r="M36" s="2081">
        <v>1.02</v>
      </c>
      <c r="N36" s="2081">
        <v>1.05</v>
      </c>
      <c r="O36" s="1974">
        <f t="shared" si="9"/>
        <v>65.889478577096838</v>
      </c>
      <c r="P36" s="1974">
        <f t="shared" si="10"/>
        <v>27.941544983896204</v>
      </c>
      <c r="S36" s="1972" t="str">
        <f t="shared" si="21"/>
        <v>Portugal</v>
      </c>
      <c r="T36" s="1950" t="s">
        <v>136</v>
      </c>
      <c r="U36" s="730">
        <v>38.590457000000001</v>
      </c>
      <c r="V36" s="730">
        <v>9.6749390000000002</v>
      </c>
      <c r="W36" s="1973">
        <f t="shared" si="12"/>
        <v>26.419019316493312</v>
      </c>
      <c r="X36" s="2472">
        <f t="shared" si="13"/>
        <v>10668000</v>
      </c>
      <c r="Y36" s="1973">
        <f t="shared" si="14"/>
        <v>21.695459840440734</v>
      </c>
      <c r="Z36" s="1973">
        <f t="shared" si="15"/>
        <v>109.27830549186592</v>
      </c>
      <c r="AA36" s="1973">
        <f t="shared" si="16"/>
        <v>49.789000000000001</v>
      </c>
    </row>
    <row r="37" spans="1:27" ht="18" customHeight="1">
      <c r="A37" s="723" t="str">
        <f>'Country and technology list'!A25</f>
        <v>Chile</v>
      </c>
      <c r="B37" s="1973">
        <f t="shared" si="2"/>
        <v>11.81334140564867</v>
      </c>
      <c r="C37" s="1973">
        <f t="shared" si="3"/>
        <v>18.527514619411136</v>
      </c>
      <c r="D37" s="1973">
        <f t="shared" si="4"/>
        <v>83.896000000000001</v>
      </c>
      <c r="E37" s="1973">
        <f t="shared" si="5"/>
        <v>35.801093863501663</v>
      </c>
      <c r="F37" s="1973">
        <f t="shared" si="6"/>
        <v>25.891286454382595</v>
      </c>
      <c r="G37" s="1973">
        <f t="shared" si="7"/>
        <v>92.30282524760068</v>
      </c>
      <c r="H37" s="1973">
        <f t="shared" si="17"/>
        <v>30.456109646040016</v>
      </c>
      <c r="I37" s="1973">
        <f t="shared" si="18"/>
        <v>49.235630538771453</v>
      </c>
      <c r="J37" s="1973">
        <f t="shared" si="19"/>
        <v>9.1758789251544535</v>
      </c>
      <c r="K37" s="1973">
        <f t="shared" si="20"/>
        <v>19.020660350634145</v>
      </c>
      <c r="L37" s="1972" t="b">
        <f t="shared" si="8"/>
        <v>1</v>
      </c>
      <c r="M37" s="2081">
        <v>1.02</v>
      </c>
      <c r="N37" s="2081">
        <v>1.05</v>
      </c>
      <c r="O37" s="1974">
        <f t="shared" si="9"/>
        <v>50.220343149546885</v>
      </c>
      <c r="P37" s="1974">
        <f t="shared" si="10"/>
        <v>19.971693368165852</v>
      </c>
      <c r="S37" s="1972" t="str">
        <f t="shared" si="21"/>
        <v>Romania</v>
      </c>
      <c r="T37" s="1950" t="s">
        <v>138</v>
      </c>
      <c r="U37" s="730">
        <v>21.225567999999999</v>
      </c>
      <c r="V37" s="730">
        <v>2.7593830000000001</v>
      </c>
      <c r="W37" s="1973">
        <f t="shared" si="12"/>
        <v>54.616641901931651</v>
      </c>
      <c r="X37" s="2472">
        <f t="shared" si="13"/>
        <v>22054200</v>
      </c>
      <c r="Y37" s="1973">
        <f t="shared" si="14"/>
        <v>9.4972349359332906</v>
      </c>
      <c r="Z37" s="1973">
        <f t="shared" si="15"/>
        <v>98.941831145117817</v>
      </c>
      <c r="AA37" s="1973">
        <f t="shared" si="16"/>
        <v>54.073999999999998</v>
      </c>
    </row>
    <row r="38" spans="1:27" ht="18" customHeight="1">
      <c r="A38" s="723" t="str">
        <f>'Country and technology list'!A26</f>
        <v>China</v>
      </c>
      <c r="B38" s="1973">
        <f t="shared" si="2"/>
        <v>2.14678217857228</v>
      </c>
      <c r="C38" s="1973">
        <f t="shared" si="3"/>
        <v>126.66656086021075</v>
      </c>
      <c r="D38" s="1973">
        <f t="shared" si="4"/>
        <v>29.103000000000002</v>
      </c>
      <c r="E38" s="1973">
        <f t="shared" si="5"/>
        <v>33.098054624640433</v>
      </c>
      <c r="F38" s="1973">
        <f t="shared" si="6"/>
        <v>146.80699017097081</v>
      </c>
      <c r="G38" s="1973">
        <f t="shared" si="7"/>
        <v>74.126442840587345</v>
      </c>
      <c r="H38" s="1973">
        <f t="shared" si="17"/>
        <v>18.897024458454833</v>
      </c>
      <c r="I38" s="1973">
        <f t="shared" si="18"/>
        <v>44.311388811147665</v>
      </c>
      <c r="J38" s="1973">
        <f t="shared" si="19"/>
        <v>1.7109529172791031</v>
      </c>
      <c r="K38" s="1973">
        <f t="shared" si="20"/>
        <v>16.399247456795571</v>
      </c>
      <c r="L38" s="1972" t="b">
        <f t="shared" si="8"/>
        <v>1</v>
      </c>
      <c r="M38" s="2081">
        <v>1.02</v>
      </c>
      <c r="N38" s="2081">
        <v>1.05</v>
      </c>
      <c r="O38" s="1974">
        <f t="shared" si="9"/>
        <v>45.197616587370618</v>
      </c>
      <c r="P38" s="1974">
        <f t="shared" si="10"/>
        <v>17.21920982963535</v>
      </c>
      <c r="S38" s="1972" t="str">
        <f t="shared" si="21"/>
        <v>Slovak Republic</v>
      </c>
      <c r="T38" s="1975" t="s">
        <v>148</v>
      </c>
      <c r="U38" s="730">
        <v>24.514731999999999</v>
      </c>
      <c r="V38" s="730">
        <v>7.0493350000000001</v>
      </c>
      <c r="W38" s="1973">
        <f t="shared" si="12"/>
        <v>13.507677067855374</v>
      </c>
      <c r="X38" s="2472">
        <f t="shared" si="13"/>
        <v>5454400</v>
      </c>
      <c r="Y38" s="1973">
        <f t="shared" si="14"/>
        <v>11.915728946777572</v>
      </c>
      <c r="Z38" s="1973">
        <f t="shared" si="15"/>
        <v>110.68041923140909</v>
      </c>
      <c r="AA38" s="1973">
        <f t="shared" si="16"/>
        <v>56.658999999999999</v>
      </c>
    </row>
    <row r="39" spans="1:27" ht="18" customHeight="1">
      <c r="A39" s="723" t="str">
        <f>'Country and technology list'!A27</f>
        <v>Chinese Taipei</v>
      </c>
      <c r="B39" s="1973">
        <f t="shared" si="2"/>
        <v>17.448406939512235</v>
      </c>
      <c r="C39" s="1973">
        <f t="shared" si="3"/>
        <v>577.05081093029037</v>
      </c>
      <c r="D39" s="1973">
        <f t="shared" si="4"/>
        <v>72.873337640333006</v>
      </c>
      <c r="E39" s="1973">
        <f t="shared" si="5"/>
        <v>100.0967735245393</v>
      </c>
      <c r="F39" s="1973">
        <f t="shared" si="6"/>
        <v>622.55132207885504</v>
      </c>
      <c r="G39" s="1973">
        <f t="shared" si="7"/>
        <v>79.836514734629873</v>
      </c>
      <c r="H39" s="1973">
        <f t="shared" si="17"/>
        <v>28.301068056039838</v>
      </c>
      <c r="I39" s="1973">
        <f t="shared" si="18"/>
        <v>74.808844523847569</v>
      </c>
      <c r="J39" s="1973">
        <f t="shared" si="19"/>
        <v>8.9000672110133685</v>
      </c>
      <c r="K39" s="1973">
        <f t="shared" si="20"/>
        <v>31.037662254394675</v>
      </c>
      <c r="L39" s="1972" t="b">
        <f t="shared" si="8"/>
        <v>1</v>
      </c>
      <c r="M39" s="2081">
        <v>1.02</v>
      </c>
      <c r="N39" s="2081">
        <v>1.05</v>
      </c>
      <c r="O39" s="1974">
        <f t="shared" si="9"/>
        <v>76.305021414324514</v>
      </c>
      <c r="P39" s="1974">
        <f t="shared" si="10"/>
        <v>32.589545367114411</v>
      </c>
      <c r="S39" s="1972" t="str">
        <f t="shared" si="21"/>
        <v>Slovenia</v>
      </c>
      <c r="T39" s="1950" t="s">
        <v>149</v>
      </c>
      <c r="U39" s="730">
        <v>29.914936999999998</v>
      </c>
      <c r="V39" s="730">
        <v>13.542370999999999</v>
      </c>
      <c r="W39" s="1973">
        <f t="shared" si="12"/>
        <v>4.9683011391778109</v>
      </c>
      <c r="X39" s="2472">
        <f t="shared" si="13"/>
        <v>2006200</v>
      </c>
      <c r="Y39" s="1973">
        <f t="shared" si="14"/>
        <v>17.123372065825269</v>
      </c>
      <c r="Z39" s="1973">
        <f t="shared" si="15"/>
        <v>99.215491559086402</v>
      </c>
      <c r="AA39" s="1973">
        <f t="shared" si="16"/>
        <v>50.561</v>
      </c>
    </row>
    <row r="40" spans="1:27" ht="18" customHeight="1">
      <c r="A40" s="723" t="str">
        <f>'Country and technology list'!A28</f>
        <v>Colombia</v>
      </c>
      <c r="B40" s="1973">
        <f t="shared" si="2"/>
        <v>8.1038421125355136</v>
      </c>
      <c r="C40" s="1973">
        <f t="shared" si="3"/>
        <v>31.706173952230735</v>
      </c>
      <c r="D40" s="1973">
        <f t="shared" si="4"/>
        <v>69.819999999999993</v>
      </c>
      <c r="E40" s="1973">
        <f t="shared" si="5"/>
        <v>19.49406101538121</v>
      </c>
      <c r="F40" s="1973">
        <f t="shared" si="6"/>
        <v>48.980621901757551</v>
      </c>
      <c r="G40" s="1973">
        <f t="shared" si="7"/>
        <v>80.444045946549437</v>
      </c>
      <c r="H40" s="1973">
        <f t="shared" si="17"/>
        <v>26.488905782207677</v>
      </c>
      <c r="I40" s="1973">
        <f t="shared" si="18"/>
        <v>35.678263620251478</v>
      </c>
      <c r="J40" s="1973">
        <f t="shared" si="19"/>
        <v>6.768782736142219</v>
      </c>
      <c r="K40" s="1973">
        <f t="shared" si="20"/>
        <v>11.875234741643217</v>
      </c>
      <c r="L40" s="1972" t="b">
        <f t="shared" si="8"/>
        <v>1</v>
      </c>
      <c r="M40" s="2081">
        <v>1.02</v>
      </c>
      <c r="N40" s="2081">
        <v>1.05</v>
      </c>
      <c r="O40" s="1974">
        <f t="shared" si="9"/>
        <v>36.391828892656505</v>
      </c>
      <c r="P40" s="1974">
        <f t="shared" si="10"/>
        <v>12.468996478725378</v>
      </c>
      <c r="S40" s="1972" t="str">
        <f t="shared" si="21"/>
        <v>Spain</v>
      </c>
      <c r="T40" s="1950" t="s">
        <v>150</v>
      </c>
      <c r="U40" s="730">
        <v>33.969825999999998</v>
      </c>
      <c r="V40" s="730">
        <v>7.5826799999999999</v>
      </c>
      <c r="W40" s="1973">
        <f t="shared" si="12"/>
        <v>112.39524517087668</v>
      </c>
      <c r="X40" s="2472">
        <f t="shared" si="13"/>
        <v>45385200</v>
      </c>
      <c r="Y40" s="1973">
        <f t="shared" si="14"/>
        <v>25.295832388256279</v>
      </c>
      <c r="Z40" s="1973">
        <f t="shared" si="15"/>
        <v>79.389334402566163</v>
      </c>
      <c r="AA40" s="1973">
        <f t="shared" si="16"/>
        <v>75.691999999999993</v>
      </c>
    </row>
    <row r="41" spans="1:27" ht="18" customHeight="1">
      <c r="A41" s="723" t="str">
        <f>'Country and technology list'!A29</f>
        <v>Congo</v>
      </c>
      <c r="B41" s="1973">
        <f t="shared" si="2"/>
        <v>5.2237785313836307</v>
      </c>
      <c r="C41" s="1973">
        <f t="shared" si="3"/>
        <v>7.3101024890190338</v>
      </c>
      <c r="D41" s="1973">
        <f t="shared" si="4"/>
        <v>55.58</v>
      </c>
      <c r="E41" s="1973">
        <f t="shared" si="5"/>
        <v>10.40186130599456</v>
      </c>
      <c r="F41" s="1973">
        <f t="shared" si="6"/>
        <v>22.237188872620791</v>
      </c>
      <c r="G41" s="1973">
        <f t="shared" si="7"/>
        <v>71.539886831389339</v>
      </c>
      <c r="H41" s="1973">
        <f t="shared" si="17"/>
        <v>25.603399588514016</v>
      </c>
      <c r="I41" s="1973">
        <f t="shared" si="18"/>
        <v>28.991402270205882</v>
      </c>
      <c r="J41" s="1973">
        <f t="shared" si="19"/>
        <v>6.0646380747877338</v>
      </c>
      <c r="K41" s="1973">
        <f t="shared" si="20"/>
        <v>8.1363977519240471</v>
      </c>
      <c r="L41" s="1972" t="b">
        <f t="shared" si="8"/>
        <v>1</v>
      </c>
      <c r="M41" s="2081">
        <v>1.02</v>
      </c>
      <c r="N41" s="2081">
        <v>1.05</v>
      </c>
      <c r="O41" s="1974">
        <f t="shared" si="9"/>
        <v>29.571230315609998</v>
      </c>
      <c r="P41" s="1974">
        <f t="shared" si="10"/>
        <v>8.5432176395202504</v>
      </c>
      <c r="S41" s="1972" t="str">
        <f t="shared" si="21"/>
        <v>Sweden</v>
      </c>
      <c r="T41" s="1950" t="s">
        <v>151</v>
      </c>
      <c r="U41" s="730">
        <v>41.754213</v>
      </c>
      <c r="V41" s="730">
        <v>16.475798999999999</v>
      </c>
      <c r="W41" s="1973">
        <f t="shared" si="12"/>
        <v>22.400198117880137</v>
      </c>
      <c r="X41" s="2472">
        <f t="shared" si="13"/>
        <v>9045200</v>
      </c>
      <c r="Y41" s="1973">
        <f t="shared" si="14"/>
        <v>29.989282484811127</v>
      </c>
      <c r="Z41" s="1973">
        <f t="shared" si="15"/>
        <v>21.523051995875683</v>
      </c>
      <c r="AA41" s="1973">
        <f t="shared" si="16"/>
        <v>83.516000000000005</v>
      </c>
    </row>
    <row r="42" spans="1:27" ht="18" customHeight="1">
      <c r="A42" s="723" t="str">
        <f>'Country and technology list'!A30</f>
        <v>Congo, Democratic Republic of</v>
      </c>
      <c r="B42" s="1973">
        <f t="shared" si="2"/>
        <v>0.82605290008379006</v>
      </c>
      <c r="C42" s="1973">
        <f t="shared" si="3"/>
        <v>19.268829536181382</v>
      </c>
      <c r="D42" s="1973">
        <f t="shared" si="4"/>
        <v>31.946000000000002</v>
      </c>
      <c r="E42" s="1973">
        <f t="shared" si="5"/>
        <v>1.6217035249921901</v>
      </c>
      <c r="F42" s="1973">
        <f t="shared" si="6"/>
        <v>52.181910412209703</v>
      </c>
      <c r="G42" s="1973">
        <f t="shared" si="7"/>
        <v>49.711609805858224</v>
      </c>
      <c r="H42" s="1973">
        <f t="shared" si="17"/>
        <v>20.859068898536592</v>
      </c>
      <c r="I42" s="1973">
        <f t="shared" si="18"/>
        <v>20.092852728859935</v>
      </c>
      <c r="J42" s="1973">
        <f t="shared" si="19"/>
        <v>2.6900534172070927</v>
      </c>
      <c r="K42" s="1973">
        <f t="shared" si="20"/>
        <v>2.9302740337380762</v>
      </c>
      <c r="L42" s="1972" t="b">
        <f t="shared" si="8"/>
        <v>1</v>
      </c>
      <c r="M42" s="2081">
        <v>1.02</v>
      </c>
      <c r="N42" s="2081">
        <v>1.05</v>
      </c>
      <c r="O42" s="1974">
        <f t="shared" si="9"/>
        <v>20.494709783437134</v>
      </c>
      <c r="P42" s="1974">
        <f t="shared" si="10"/>
        <v>3.07678773542498</v>
      </c>
      <c r="S42" s="1972" t="str">
        <f t="shared" si="21"/>
        <v>United Kingdom</v>
      </c>
      <c r="T42" s="1975" t="s">
        <v>163</v>
      </c>
      <c r="U42" s="730">
        <v>31.352156999999998</v>
      </c>
      <c r="V42" s="730">
        <v>11.991936000000001</v>
      </c>
      <c r="W42" s="1973">
        <f t="shared" si="12"/>
        <v>152.55968301139177</v>
      </c>
      <c r="X42" s="2472">
        <f t="shared" si="13"/>
        <v>61603600</v>
      </c>
      <c r="Y42" s="1973">
        <f t="shared" si="14"/>
        <v>27.76548562928361</v>
      </c>
      <c r="Z42" s="1973">
        <f t="shared" si="15"/>
        <v>239.22870251725706</v>
      </c>
      <c r="AA42" s="1973">
        <f t="shared" si="16"/>
        <v>78.231999999999999</v>
      </c>
    </row>
    <row r="43" spans="1:27" ht="18" customHeight="1">
      <c r="A43" s="723" t="str">
        <f>'Country and technology list'!A31</f>
        <v>Costa Rica</v>
      </c>
      <c r="B43" s="1973">
        <f t="shared" si="2"/>
        <v>8.3945118190125605</v>
      </c>
      <c r="C43" s="1973">
        <f t="shared" si="3"/>
        <v>64.163728946337642</v>
      </c>
      <c r="D43" s="1973">
        <f t="shared" si="4"/>
        <v>52.741</v>
      </c>
      <c r="E43" s="1973">
        <f t="shared" si="5"/>
        <v>21.456046087269794</v>
      </c>
      <c r="F43" s="1973">
        <f t="shared" si="6"/>
        <v>112.61261261261261</v>
      </c>
      <c r="G43" s="1973">
        <f t="shared" si="7"/>
        <v>91.903850413334752</v>
      </c>
      <c r="H43" s="1973">
        <f t="shared" si="17"/>
        <v>25.655576340226077</v>
      </c>
      <c r="I43" s="1973">
        <f t="shared" si="18"/>
        <v>35.812361372083487</v>
      </c>
      <c r="J43" s="1973">
        <f t="shared" si="19"/>
        <v>5.9604768375901696</v>
      </c>
      <c r="K43" s="1973">
        <f t="shared" si="20"/>
        <v>12.314198519163513</v>
      </c>
      <c r="L43" s="1972" t="b">
        <f t="shared" si="8"/>
        <v>1</v>
      </c>
      <c r="M43" s="2081">
        <v>1.02</v>
      </c>
      <c r="N43" s="2081">
        <v>1.05</v>
      </c>
      <c r="O43" s="1974">
        <f t="shared" si="9"/>
        <v>36.528608599525157</v>
      </c>
      <c r="P43" s="1974">
        <f t="shared" si="10"/>
        <v>12.92990844512169</v>
      </c>
      <c r="S43" s="1972" t="str">
        <f t="shared" si="21"/>
        <v>United States of America</v>
      </c>
      <c r="T43" s="2150" t="s">
        <v>164</v>
      </c>
      <c r="U43" s="2498">
        <f>68.88</f>
        <v>68.88</v>
      </c>
      <c r="V43" s="2498">
        <v>25.95</v>
      </c>
      <c r="W43" s="1973">
        <f t="shared" si="12"/>
        <v>751.04110946012872</v>
      </c>
      <c r="X43" s="2472">
        <f t="shared" si="13"/>
        <v>303270400</v>
      </c>
      <c r="Y43" s="1973">
        <f t="shared" si="14"/>
        <v>39.097076856142209</v>
      </c>
      <c r="Z43" s="1973">
        <f t="shared" si="15"/>
        <v>28.381335939532676</v>
      </c>
      <c r="AA43" s="1973">
        <f t="shared" si="16"/>
        <v>76.488</v>
      </c>
    </row>
    <row r="44" spans="1:27" ht="18" customHeight="1">
      <c r="A44" s="723" t="str">
        <f>'Country and technology list'!A32</f>
        <v>Cote d'Ivoire</v>
      </c>
      <c r="B44" s="1973">
        <f t="shared" si="2"/>
        <v>2.9865708799791819</v>
      </c>
      <c r="C44" s="1973">
        <f t="shared" si="3"/>
        <v>43.723270440251575</v>
      </c>
      <c r="D44" s="1973">
        <f t="shared" si="4"/>
        <v>40.460999999999999</v>
      </c>
      <c r="E44" s="1973">
        <f t="shared" si="5"/>
        <v>6.1120417227638448</v>
      </c>
      <c r="F44" s="1973">
        <f t="shared" si="6"/>
        <v>99.720125786163521</v>
      </c>
      <c r="G44" s="1973">
        <f t="shared" si="7"/>
        <v>64.60354680923696</v>
      </c>
      <c r="H44" s="1973">
        <f t="shared" si="17"/>
        <v>21.511002460358007</v>
      </c>
      <c r="I44" s="1973">
        <f t="shared" si="18"/>
        <v>22.830906475924397</v>
      </c>
      <c r="J44" s="1973">
        <f t="shared" si="19"/>
        <v>3.3378525096349616</v>
      </c>
      <c r="K44" s="1973">
        <f t="shared" si="20"/>
        <v>4.8685034069874913</v>
      </c>
      <c r="L44" s="1972" t="b">
        <f t="shared" si="8"/>
        <v>1</v>
      </c>
      <c r="M44" s="2081">
        <v>1.02</v>
      </c>
      <c r="N44" s="2081">
        <v>1.05</v>
      </c>
      <c r="O44" s="1974">
        <f t="shared" si="9"/>
        <v>23.287524605442886</v>
      </c>
      <c r="P44" s="1974">
        <f t="shared" si="10"/>
        <v>5.1119285773368661</v>
      </c>
      <c r="S44" s="1972" t="str">
        <f t="shared" si="21"/>
        <v>Serbia</v>
      </c>
      <c r="T44" s="1950" t="s">
        <v>142</v>
      </c>
      <c r="U44" s="730">
        <v>22.278974999999999</v>
      </c>
      <c r="V44" s="730">
        <f>U44/3</f>
        <v>7.4263249999999994</v>
      </c>
      <c r="W44" s="1973">
        <f t="shared" si="12"/>
        <v>18.345220406141653</v>
      </c>
      <c r="X44" s="2472">
        <f t="shared" si="13"/>
        <v>7407800</v>
      </c>
      <c r="Y44" s="1973">
        <f t="shared" si="14"/>
        <v>6.8639181952946569</v>
      </c>
      <c r="Z44" s="1973">
        <f t="shared" si="15"/>
        <v>88.371827120969584</v>
      </c>
      <c r="AA44" s="1973">
        <f t="shared" si="16"/>
        <v>51.305999999999997</v>
      </c>
    </row>
    <row r="45" spans="1:27" ht="18" customHeight="1">
      <c r="A45" s="723" t="str">
        <f>'Country and technology list'!A33</f>
        <v>Croatia</v>
      </c>
      <c r="B45" s="1973">
        <f t="shared" si="2"/>
        <v>12.073565405320021</v>
      </c>
      <c r="C45" s="1973">
        <f t="shared" si="3"/>
        <v>80.439599714081481</v>
      </c>
      <c r="D45" s="1973">
        <f t="shared" si="4"/>
        <v>54.613999999999997</v>
      </c>
      <c r="E45" s="1973">
        <f t="shared" si="5"/>
        <v>43.453733912814556</v>
      </c>
      <c r="F45" s="1973">
        <f t="shared" si="6"/>
        <v>75.214438884917797</v>
      </c>
      <c r="G45" s="1973">
        <f t="shared" si="7"/>
        <v>62.88035180820205</v>
      </c>
      <c r="H45" s="1973">
        <f t="shared" si="17"/>
        <v>28.499152342400382</v>
      </c>
      <c r="I45" s="1973">
        <f t="shared" si="18"/>
        <v>52.879333851646024</v>
      </c>
      <c r="J45" s="1973">
        <f t="shared" si="19"/>
        <v>7.565912537093082</v>
      </c>
      <c r="K45" s="1973">
        <f t="shared" si="20"/>
        <v>20.244422866152423</v>
      </c>
      <c r="L45" s="1972" t="b">
        <f t="shared" si="8"/>
        <v>0</v>
      </c>
      <c r="M45" s="2081">
        <v>1.02</v>
      </c>
      <c r="N45" s="2081">
        <v>1.05</v>
      </c>
      <c r="O45" s="1974">
        <f t="shared" si="9"/>
        <v>48.139991430110577</v>
      </c>
      <c r="P45" s="1974">
        <f t="shared" si="10"/>
        <v>20.402978620013663</v>
      </c>
      <c r="S45" s="1972" t="str">
        <f t="shared" si="21"/>
        <v>Croatia</v>
      </c>
      <c r="T45" s="1950" t="s">
        <v>64</v>
      </c>
      <c r="U45" s="730">
        <v>25.436174999999999</v>
      </c>
      <c r="V45" s="730">
        <v>7.2620659999999999</v>
      </c>
      <c r="W45" s="1973">
        <f t="shared" si="12"/>
        <v>11.120851906884596</v>
      </c>
      <c r="X45" s="2472">
        <f t="shared" si="13"/>
        <v>4490600</v>
      </c>
      <c r="Y45" s="1973">
        <f t="shared" si="14"/>
        <v>12.073565405320021</v>
      </c>
      <c r="Z45" s="1973">
        <f t="shared" si="15"/>
        <v>80.439599714081481</v>
      </c>
      <c r="AA45" s="1973">
        <f t="shared" si="16"/>
        <v>54.613999999999997</v>
      </c>
    </row>
    <row r="46" spans="1:27" ht="18" customHeight="1">
      <c r="A46" s="723" t="str">
        <f>'Country and technology list'!A34</f>
        <v>Cuba</v>
      </c>
      <c r="B46" s="1973">
        <f t="shared" si="2"/>
        <v>9.3200154045561714</v>
      </c>
      <c r="C46" s="1973">
        <f t="shared" si="3"/>
        <v>100.62946260804209</v>
      </c>
      <c r="D46" s="1973">
        <f t="shared" si="4"/>
        <v>73.977000000000004</v>
      </c>
      <c r="E46" s="1973">
        <f t="shared" si="5"/>
        <v>28.239282860054679</v>
      </c>
      <c r="F46" s="1973">
        <f t="shared" si="6"/>
        <v>96.749342352499056</v>
      </c>
      <c r="G46" s="1973">
        <f t="shared" si="7"/>
        <v>78.383211312490857</v>
      </c>
      <c r="H46" s="1973">
        <f t="shared" si="17"/>
        <v>25.658518122942237</v>
      </c>
      <c r="I46" s="1973">
        <f t="shared" si="18"/>
        <v>41.498900171798077</v>
      </c>
      <c r="J46" s="1973">
        <f t="shared" si="19"/>
        <v>6.5838205805363081</v>
      </c>
      <c r="K46" s="1973">
        <f t="shared" si="20"/>
        <v>14.949737360245061</v>
      </c>
      <c r="L46" s="1972" t="b">
        <f t="shared" si="8"/>
        <v>1</v>
      </c>
      <c r="M46" s="2081">
        <v>1.02</v>
      </c>
      <c r="N46" s="2081">
        <v>1.05</v>
      </c>
      <c r="O46" s="1974">
        <f t="shared" si="9"/>
        <v>42.328878175234038</v>
      </c>
      <c r="P46" s="1974">
        <f t="shared" si="10"/>
        <v>15.697224228257316</v>
      </c>
      <c r="T46" s="1968" t="s">
        <v>3400</v>
      </c>
      <c r="U46" s="1976">
        <f>AVERAGE(U$15:U$45)</f>
        <v>35.184680032258065</v>
      </c>
      <c r="V46" s="1976">
        <f>AVERAGE(V$15:V$45)</f>
        <v>11.453226064516127</v>
      </c>
    </row>
    <row r="47" spans="1:27" ht="18" customHeight="1">
      <c r="A47" s="723" t="str">
        <f>'Country and technology list'!A35</f>
        <v>Cyprus</v>
      </c>
      <c r="B47" s="1973">
        <f t="shared" ref="B47:B78" si="22">VLOOKUP($A47,GDP_capita_WWS_countries,MATCH($A$4,GDP_capita_WWS_cols,0),FALSE)/1000</f>
        <v>25.227237139225117</v>
      </c>
      <c r="C47" s="1973">
        <f t="shared" ref="C47:C78" si="23">VLOOKUP($A47,Population_density,MATCH($A$4,Population_density_cols,0),FALSE)</f>
        <v>87.251082251082252</v>
      </c>
      <c r="D47" s="1973">
        <f t="shared" ref="D47:D78" si="24">VLOOKUP($A47,Urban_population_share,MATCH($A$4,Urban_pop_share_col,0),FALSE)</f>
        <v>67.792000000000002</v>
      </c>
      <c r="E47" s="1973">
        <f t="shared" ref="E47:E78" si="25">VLOOKUP($A47,GDP_capita_WWS_countries,MATCH($A$5,GDP_capita_WWS_cols,0),FALSE)/1000</f>
        <v>61.647112975786399</v>
      </c>
      <c r="F47" s="1973">
        <f t="shared" ref="F47:F78" si="26">VLOOKUP($A47,Population_density,MATCH($A$5,Population_density_cols,0),FALSE)</f>
        <v>151.73160173160173</v>
      </c>
      <c r="G47" s="1973">
        <f t="shared" ref="G47:G78" si="27">VLOOKUP($A47,Urban_population_share,MATCH($A$5,Urban_pop_share_col,0),FALSE)</f>
        <v>64.978063939901205</v>
      </c>
      <c r="H47" s="1973">
        <f t="shared" si="17"/>
        <v>39.339013346468931</v>
      </c>
      <c r="I47" s="1973">
        <f t="shared" si="18"/>
        <v>62.447959988161173</v>
      </c>
      <c r="J47" s="1973">
        <f t="shared" si="19"/>
        <v>13.590078831752582</v>
      </c>
      <c r="K47" s="1973">
        <f t="shared" si="20"/>
        <v>24.952446365925464</v>
      </c>
      <c r="L47" s="1972" t="b">
        <f t="shared" ref="L47:L78" si="28">ISERROR(MATCH(A47,$T$15:$T$45,0))</f>
        <v>0</v>
      </c>
      <c r="M47" s="2081">
        <v>1.02</v>
      </c>
      <c r="N47" s="2081">
        <v>1.05</v>
      </c>
      <c r="O47" s="1974">
        <f t="shared" ref="O47:O78" si="29">IF($L47=TRUE,I47,VLOOKUP($A47,$T$15:$V$45,2,FALSE)*I47/H47)*M47</f>
        <v>79.019387958679729</v>
      </c>
      <c r="P47" s="1974">
        <f t="shared" ref="P47:P78" si="30">IF($L47=TRUE,K47,VLOOKUP($A47,$T$15:$V$45,3,FALSE)*K47/J47)*N47</f>
        <v>18.778039388907647</v>
      </c>
      <c r="T47" s="1968" t="s">
        <v>3398</v>
      </c>
      <c r="U47" s="1976">
        <f>MIN(U$15:U$45)</f>
        <v>21.225567999999999</v>
      </c>
      <c r="V47" s="1976">
        <f>MIN(V$15:V$45)</f>
        <v>2.7593830000000001</v>
      </c>
    </row>
    <row r="48" spans="1:27" ht="18" customHeight="1">
      <c r="A48" s="723" t="str">
        <f>'Country and technology list'!A36</f>
        <v>Czech Republic</v>
      </c>
      <c r="B48" s="1973">
        <f t="shared" si="22"/>
        <v>18.040756031784415</v>
      </c>
      <c r="C48" s="1973">
        <f t="shared" si="23"/>
        <v>133.60611161465752</v>
      </c>
      <c r="D48" s="1973">
        <f t="shared" si="24"/>
        <v>74.900999999999996</v>
      </c>
      <c r="E48" s="1973">
        <f t="shared" si="25"/>
        <v>43.26465507441376</v>
      </c>
      <c r="F48" s="1973">
        <f t="shared" si="26"/>
        <v>121.48128965427942</v>
      </c>
      <c r="G48" s="1973">
        <f t="shared" si="27"/>
        <v>72.105264738015663</v>
      </c>
      <c r="H48" s="1973">
        <f t="shared" si="17"/>
        <v>32.627483234456392</v>
      </c>
      <c r="I48" s="1973">
        <f t="shared" si="18"/>
        <v>51.837146669719552</v>
      </c>
      <c r="J48" s="1973">
        <f t="shared" si="19"/>
        <v>10.373374765016152</v>
      </c>
      <c r="K48" s="1973">
        <f t="shared" si="20"/>
        <v>20.035497836319479</v>
      </c>
      <c r="L48" s="1972" t="b">
        <f t="shared" si="28"/>
        <v>0</v>
      </c>
      <c r="M48" s="2081">
        <v>1.02</v>
      </c>
      <c r="N48" s="2081">
        <v>1.05</v>
      </c>
      <c r="O48" s="1974">
        <f t="shared" si="29"/>
        <v>48.099655295854951</v>
      </c>
      <c r="P48" s="1974">
        <f t="shared" si="30"/>
        <v>17.254898891998128</v>
      </c>
      <c r="T48" s="1972" t="s">
        <v>3399</v>
      </c>
      <c r="U48" s="1976">
        <f>MAX(U$15:U$45)</f>
        <v>68.88</v>
      </c>
      <c r="V48" s="1976">
        <f>MAX(V$15:V$45)</f>
        <v>25.95</v>
      </c>
    </row>
    <row r="49" spans="1:24" ht="18" customHeight="1">
      <c r="A49" s="723" t="str">
        <f>'Country and technology list'!A37</f>
        <v>Denmark</v>
      </c>
      <c r="B49" s="1973">
        <f t="shared" si="22"/>
        <v>35.134029196253898</v>
      </c>
      <c r="C49" s="1973">
        <f t="shared" si="23"/>
        <v>122.46523686071176</v>
      </c>
      <c r="D49" s="1973">
        <f t="shared" si="24"/>
        <v>84.924999999999997</v>
      </c>
      <c r="E49" s="1973">
        <f t="shared" si="25"/>
        <v>60.388978074423605</v>
      </c>
      <c r="F49" s="1973">
        <f t="shared" si="26"/>
        <v>134.99882158849871</v>
      </c>
      <c r="G49" s="1973">
        <f t="shared" si="27"/>
        <v>90.168362881855757</v>
      </c>
      <c r="H49" s="1973">
        <f t="shared" si="17"/>
        <v>46.1800878960604</v>
      </c>
      <c r="I49" s="1973">
        <f t="shared" si="18"/>
        <v>62.015310406546533</v>
      </c>
      <c r="J49" s="1973">
        <f t="shared" si="19"/>
        <v>17.502898910247282</v>
      </c>
      <c r="K49" s="1973">
        <f t="shared" si="20"/>
        <v>25.251015076433205</v>
      </c>
      <c r="L49" s="1972" t="b">
        <f t="shared" si="28"/>
        <v>0</v>
      </c>
      <c r="M49" s="2081">
        <v>1.02</v>
      </c>
      <c r="N49" s="2081">
        <v>1.05</v>
      </c>
      <c r="O49" s="1974">
        <f t="shared" si="29"/>
        <v>74.459056850764398</v>
      </c>
      <c r="P49" s="1974">
        <f t="shared" si="30"/>
        <v>33.895383417300657</v>
      </c>
      <c r="S49" s="763" t="s">
        <v>4799</v>
      </c>
    </row>
    <row r="50" spans="1:24" ht="18" customHeight="1">
      <c r="A50" s="723" t="str">
        <f>'Country and technology list'!A38</f>
        <v>Dominican Republic</v>
      </c>
      <c r="B50" s="1973">
        <f t="shared" si="22"/>
        <v>6.2085201303950459</v>
      </c>
      <c r="C50" s="1973">
        <f t="shared" si="23"/>
        <v>154.98758278145695</v>
      </c>
      <c r="D50" s="1973">
        <f t="shared" si="24"/>
        <v>56.036999999999999</v>
      </c>
      <c r="E50" s="1973">
        <f t="shared" si="25"/>
        <v>20.007840234920575</v>
      </c>
      <c r="F50" s="1973">
        <f t="shared" si="26"/>
        <v>262.93460264900665</v>
      </c>
      <c r="G50" s="1973">
        <f t="shared" si="27"/>
        <v>94.551756322464257</v>
      </c>
      <c r="H50" s="1973">
        <f t="shared" si="17"/>
        <v>22.005190628849792</v>
      </c>
      <c r="I50" s="1973">
        <f t="shared" si="18"/>
        <v>32.696743641576042</v>
      </c>
      <c r="J50" s="1973">
        <f t="shared" si="19"/>
        <v>4.3562272624087726</v>
      </c>
      <c r="K50" s="1973">
        <f t="shared" si="20"/>
        <v>11.079291466466831</v>
      </c>
      <c r="L50" s="1972" t="b">
        <f t="shared" si="28"/>
        <v>1</v>
      </c>
      <c r="M50" s="2081">
        <v>1.02</v>
      </c>
      <c r="N50" s="2081">
        <v>1.05</v>
      </c>
      <c r="O50" s="1974">
        <f t="shared" si="29"/>
        <v>33.350678514407562</v>
      </c>
      <c r="P50" s="1974">
        <f t="shared" si="30"/>
        <v>11.633256039790172</v>
      </c>
      <c r="S50" s="763" t="s">
        <v>4800</v>
      </c>
    </row>
    <row r="51" spans="1:24" ht="18" customHeight="1">
      <c r="A51" s="723" t="str">
        <f>'Country and technology list'!A39</f>
        <v>Ecuador</v>
      </c>
      <c r="B51" s="1973">
        <f t="shared" si="22"/>
        <v>7.8220308260105043</v>
      </c>
      <c r="C51" s="1973">
        <f t="shared" si="23"/>
        <v>43.834755999355771</v>
      </c>
      <c r="D51" s="1973">
        <f t="shared" si="24"/>
        <v>56.74</v>
      </c>
      <c r="E51" s="1973">
        <f t="shared" si="25"/>
        <v>16.440506902494256</v>
      </c>
      <c r="F51" s="1973">
        <f t="shared" si="26"/>
        <v>78.56740215815752</v>
      </c>
      <c r="G51" s="1973">
        <f t="shared" si="27"/>
        <v>66.647113909734472</v>
      </c>
      <c r="H51" s="1973">
        <f t="shared" si="17"/>
        <v>25.76418268615943</v>
      </c>
      <c r="I51" s="1973">
        <f t="shared" si="18"/>
        <v>32.310660324513904</v>
      </c>
      <c r="J51" s="1973">
        <f t="shared" si="19"/>
        <v>6.0811881006267701</v>
      </c>
      <c r="K51" s="1973">
        <f t="shared" si="20"/>
        <v>9.8811569182227945</v>
      </c>
      <c r="L51" s="1972" t="b">
        <f t="shared" si="28"/>
        <v>1</v>
      </c>
      <c r="M51" s="2081">
        <v>1.02</v>
      </c>
      <c r="N51" s="2081">
        <v>1.05</v>
      </c>
      <c r="O51" s="1974">
        <f t="shared" si="29"/>
        <v>32.956873531004184</v>
      </c>
      <c r="P51" s="1974">
        <f t="shared" si="30"/>
        <v>10.375214764133935</v>
      </c>
    </row>
    <row r="52" spans="1:24" ht="18" customHeight="1">
      <c r="A52" s="723" t="str">
        <f>'Country and technology list'!A40</f>
        <v>Egypt</v>
      </c>
      <c r="B52" s="1973">
        <f t="shared" si="22"/>
        <v>6.3324677082273011</v>
      </c>
      <c r="C52" s="1973">
        <f t="shared" si="23"/>
        <v>57.591842885127328</v>
      </c>
      <c r="D52" s="1973">
        <f t="shared" si="24"/>
        <v>43.079000000000001</v>
      </c>
      <c r="E52" s="1973">
        <f t="shared" si="25"/>
        <v>16.739712128186667</v>
      </c>
      <c r="F52" s="1973">
        <f t="shared" si="26"/>
        <v>118.79652418504195</v>
      </c>
      <c r="G52" s="1973">
        <f t="shared" si="27"/>
        <v>43.230730151094328</v>
      </c>
      <c r="H52" s="1973">
        <f t="shared" si="17"/>
        <v>24.006198880945952</v>
      </c>
      <c r="I52" s="1973">
        <f t="shared" si="18"/>
        <v>31.767563635770365</v>
      </c>
      <c r="J52" s="1973">
        <f t="shared" si="19"/>
        <v>4.7680904323912277</v>
      </c>
      <c r="K52" s="1973">
        <f t="shared" si="20"/>
        <v>9.0449792331193617</v>
      </c>
      <c r="L52" s="1972" t="b">
        <f t="shared" si="28"/>
        <v>1</v>
      </c>
      <c r="M52" s="2081">
        <v>1.02</v>
      </c>
      <c r="N52" s="2081">
        <v>1.05</v>
      </c>
      <c r="O52" s="1974">
        <f t="shared" si="29"/>
        <v>32.402914908485776</v>
      </c>
      <c r="P52" s="1974">
        <f t="shared" si="30"/>
        <v>9.4972281947753299</v>
      </c>
      <c r="T52" s="715" t="s">
        <v>4281</v>
      </c>
    </row>
    <row r="53" spans="1:24" ht="18" customHeight="1">
      <c r="A53" s="723" t="str">
        <f>'Country and technology list'!A41</f>
        <v>El Salvador</v>
      </c>
      <c r="B53" s="1973">
        <f t="shared" si="22"/>
        <v>5.3850275120604332</v>
      </c>
      <c r="C53" s="1973">
        <f t="shared" si="23"/>
        <v>257.33590733590734</v>
      </c>
      <c r="D53" s="1973">
        <f t="shared" si="24"/>
        <v>51.381999999999998</v>
      </c>
      <c r="E53" s="1973">
        <f t="shared" si="25"/>
        <v>12.819834836672801</v>
      </c>
      <c r="F53" s="1973">
        <f t="shared" si="26"/>
        <v>306.61196911196913</v>
      </c>
      <c r="G53" s="1973">
        <f t="shared" si="27"/>
        <v>73.760266233584886</v>
      </c>
      <c r="H53" s="1973">
        <f t="shared" si="17"/>
        <v>20.07668585628322</v>
      </c>
      <c r="I53" s="1973">
        <f t="shared" si="18"/>
        <v>26.183635448365372</v>
      </c>
      <c r="J53" s="1973">
        <f t="shared" si="19"/>
        <v>3.441269906794501</v>
      </c>
      <c r="K53" s="1973">
        <f t="shared" si="20"/>
        <v>7.3403754924845401</v>
      </c>
      <c r="L53" s="1972" t="b">
        <f t="shared" si="28"/>
        <v>1</v>
      </c>
      <c r="M53" s="2081">
        <v>1.02</v>
      </c>
      <c r="N53" s="2081">
        <v>1.05</v>
      </c>
      <c r="O53" s="1974">
        <f t="shared" si="29"/>
        <v>26.70730815733268</v>
      </c>
      <c r="P53" s="1974">
        <f t="shared" si="30"/>
        <v>7.7073942671087678</v>
      </c>
    </row>
    <row r="54" spans="1:24" ht="18" customHeight="1">
      <c r="A54" s="723" t="str">
        <f>'Country and technology list'!A42</f>
        <v>Eritrea</v>
      </c>
      <c r="B54" s="1973">
        <f t="shared" si="22"/>
        <v>1.2889024606946557</v>
      </c>
      <c r="C54" s="1973">
        <f t="shared" si="23"/>
        <v>33.605940594059405</v>
      </c>
      <c r="D54" s="1973">
        <f t="shared" si="24"/>
        <v>16.21</v>
      </c>
      <c r="E54" s="1973">
        <f t="shared" si="25"/>
        <v>3.0381256463609891</v>
      </c>
      <c r="F54" s="1973">
        <f t="shared" si="26"/>
        <v>93.267326732673268</v>
      </c>
      <c r="G54" s="1973">
        <f t="shared" si="27"/>
        <v>28.309084200960704</v>
      </c>
      <c r="H54" s="1973">
        <f t="shared" si="17"/>
        <v>20.481641257893596</v>
      </c>
      <c r="I54" s="1973">
        <f t="shared" si="18"/>
        <v>20.259121335393505</v>
      </c>
      <c r="J54" s="1973">
        <f t="shared" si="19"/>
        <v>1.5636483502158143</v>
      </c>
      <c r="K54" s="1973">
        <f t="shared" si="20"/>
        <v>2.2933564638146091</v>
      </c>
      <c r="L54" s="1972" t="b">
        <f t="shared" si="28"/>
        <v>1</v>
      </c>
      <c r="M54" s="2081">
        <v>1.02</v>
      </c>
      <c r="N54" s="2081">
        <v>1.05</v>
      </c>
      <c r="O54" s="1974">
        <f t="shared" si="29"/>
        <v>20.664303762101376</v>
      </c>
      <c r="P54" s="1974">
        <f t="shared" si="30"/>
        <v>2.4080242870053397</v>
      </c>
      <c r="T54" s="1989" t="s">
        <v>1377</v>
      </c>
      <c r="U54" s="1989"/>
      <c r="V54" s="692"/>
      <c r="W54" s="692"/>
      <c r="X54" s="692"/>
    </row>
    <row r="55" spans="1:24" ht="18" customHeight="1">
      <c r="A55" s="723" t="str">
        <f>'Country and technology list'!A43</f>
        <v>Estonia</v>
      </c>
      <c r="B55" s="1973">
        <f t="shared" si="22"/>
        <v>9.397235213925633</v>
      </c>
      <c r="C55" s="1973">
        <f t="shared" si="23"/>
        <v>35.286624203821653</v>
      </c>
      <c r="D55" s="1973">
        <f t="shared" si="24"/>
        <v>70.674000000000007</v>
      </c>
      <c r="E55" s="1973">
        <f t="shared" si="25"/>
        <v>39.542758105747417</v>
      </c>
      <c r="F55" s="1973">
        <f t="shared" si="26"/>
        <v>24.392545411653693</v>
      </c>
      <c r="G55" s="1973">
        <f t="shared" si="27"/>
        <v>65.807873924625113</v>
      </c>
      <c r="H55" s="1973">
        <f t="shared" si="17"/>
        <v>27.483127980704975</v>
      </c>
      <c r="I55" s="1973">
        <f t="shared" si="18"/>
        <v>51.946858154906849</v>
      </c>
      <c r="J55" s="1973">
        <f t="shared" si="19"/>
        <v>7.3199382507861905</v>
      </c>
      <c r="K55" s="1973">
        <f t="shared" si="20"/>
        <v>19.829425624517668</v>
      </c>
      <c r="L55" s="1972" t="b">
        <f t="shared" si="28"/>
        <v>0</v>
      </c>
      <c r="M55" s="2081">
        <v>1.02</v>
      </c>
      <c r="N55" s="2081">
        <v>1.05</v>
      </c>
      <c r="O55" s="1974">
        <f t="shared" si="29"/>
        <v>53.733440474412724</v>
      </c>
      <c r="P55" s="1974">
        <f t="shared" si="30"/>
        <v>25.497681703736077</v>
      </c>
      <c r="T55" s="692" t="s">
        <v>1378</v>
      </c>
      <c r="U55" s="692">
        <v>30</v>
      </c>
      <c r="V55" s="692" t="s">
        <v>1385</v>
      </c>
      <c r="W55" s="692"/>
      <c r="X55" s="692"/>
    </row>
    <row r="56" spans="1:24" ht="18" customHeight="1">
      <c r="A56" s="723" t="str">
        <f>'Country and technology list'!A44</f>
        <v>Ethiopia</v>
      </c>
      <c r="B56" s="1973">
        <f t="shared" si="22"/>
        <v>0.5811473913235462</v>
      </c>
      <c r="C56" s="1973">
        <f t="shared" si="23"/>
        <v>52.688800000000001</v>
      </c>
      <c r="D56" s="1973">
        <f t="shared" si="24"/>
        <v>13.37</v>
      </c>
      <c r="E56" s="1973">
        <f t="shared" si="25"/>
        <v>3.1000060647886323</v>
      </c>
      <c r="F56" s="1973">
        <f t="shared" si="26"/>
        <v>187.58099999999999</v>
      </c>
      <c r="G56" s="1973">
        <f t="shared" si="27"/>
        <v>25.496008886099411</v>
      </c>
      <c r="H56" s="1973">
        <f t="shared" si="17"/>
        <v>19.264380252157302</v>
      </c>
      <c r="I56" s="1973">
        <f t="shared" si="18"/>
        <v>18.842065861143354</v>
      </c>
      <c r="J56" s="1973">
        <f t="shared" si="19"/>
        <v>1.1759999999999984</v>
      </c>
      <c r="K56" s="1973">
        <f t="shared" si="20"/>
        <v>1.6799999999999997</v>
      </c>
      <c r="L56" s="1972" t="b">
        <f t="shared" si="28"/>
        <v>1</v>
      </c>
      <c r="M56" s="2081">
        <v>1.02</v>
      </c>
      <c r="N56" s="2081">
        <v>1.05</v>
      </c>
      <c r="O56" s="1974">
        <f t="shared" si="29"/>
        <v>19.218907178366223</v>
      </c>
      <c r="P56" s="1974">
        <f t="shared" si="30"/>
        <v>1.7639999999999998</v>
      </c>
      <c r="T56" s="692" t="s">
        <v>1379</v>
      </c>
      <c r="U56" s="692">
        <v>15</v>
      </c>
      <c r="V56" s="692"/>
      <c r="W56" s="692"/>
      <c r="X56" s="692"/>
    </row>
    <row r="57" spans="1:24" ht="18" customHeight="1">
      <c r="A57" s="723" t="str">
        <f>'Country and technology list'!A45</f>
        <v>Finland</v>
      </c>
      <c r="B57" s="1973">
        <f t="shared" si="22"/>
        <v>26.255443254051297</v>
      </c>
      <c r="C57" s="1973">
        <f t="shared" si="23"/>
        <v>16.642206061403797</v>
      </c>
      <c r="D57" s="1973">
        <f t="shared" si="24"/>
        <v>80.409000000000006</v>
      </c>
      <c r="E57" s="1973">
        <f t="shared" si="25"/>
        <v>54.465228599908841</v>
      </c>
      <c r="F57" s="1973">
        <f t="shared" si="26"/>
        <v>16.858073645068938</v>
      </c>
      <c r="G57" s="1973">
        <f t="shared" si="27"/>
        <v>86.091523513192115</v>
      </c>
      <c r="H57" s="1973">
        <f t="shared" si="17"/>
        <v>42.608060597434168</v>
      </c>
      <c r="I57" s="1973">
        <f t="shared" si="18"/>
        <v>61.950972638200888</v>
      </c>
      <c r="J57" s="1973">
        <f t="shared" si="19"/>
        <v>15.469733163496715</v>
      </c>
      <c r="K57" s="1973">
        <f t="shared" si="20"/>
        <v>25.120447951962845</v>
      </c>
      <c r="L57" s="1972" t="b">
        <f t="shared" si="28"/>
        <v>0</v>
      </c>
      <c r="M57" s="2081">
        <v>1.02</v>
      </c>
      <c r="N57" s="2081">
        <v>1.05</v>
      </c>
      <c r="O57" s="1974">
        <f t="shared" si="29"/>
        <v>55.665486902774944</v>
      </c>
      <c r="P57" s="1974">
        <f t="shared" si="30"/>
        <v>34.291123119872516</v>
      </c>
      <c r="T57" s="692" t="s">
        <v>1380</v>
      </c>
      <c r="U57" s="692">
        <v>20</v>
      </c>
      <c r="V57" s="692"/>
      <c r="W57" s="692"/>
      <c r="X57" s="692"/>
    </row>
    <row r="58" spans="1:24" ht="18" customHeight="1">
      <c r="A58" s="723" t="str">
        <f>'Country and technology list'!A46</f>
        <v>France</v>
      </c>
      <c r="B58" s="1973">
        <f t="shared" si="22"/>
        <v>30.702907646825565</v>
      </c>
      <c r="C58" s="1973">
        <f t="shared" si="23"/>
        <v>107.92295287648317</v>
      </c>
      <c r="D58" s="1973">
        <f t="shared" si="24"/>
        <v>74.572000000000003</v>
      </c>
      <c r="E58" s="1973">
        <f t="shared" si="25"/>
        <v>52.791012206665542</v>
      </c>
      <c r="F58" s="1973">
        <f t="shared" si="26"/>
        <v>127.49629721620057</v>
      </c>
      <c r="G58" s="1973">
        <f t="shared" si="27"/>
        <v>82.880554322798218</v>
      </c>
      <c r="H58" s="1973">
        <f t="shared" si="17"/>
        <v>43.163546877004535</v>
      </c>
      <c r="I58" s="1973">
        <f t="shared" si="18"/>
        <v>57.766571692109842</v>
      </c>
      <c r="J58" s="1973">
        <f t="shared" si="19"/>
        <v>15.74287486087367</v>
      </c>
      <c r="K58" s="1973">
        <f t="shared" si="20"/>
        <v>23.118577686156911</v>
      </c>
      <c r="L58" s="1972" t="b">
        <f t="shared" si="28"/>
        <v>0</v>
      </c>
      <c r="M58" s="2081">
        <v>1.02</v>
      </c>
      <c r="N58" s="2081">
        <v>1.05</v>
      </c>
      <c r="O58" s="1974">
        <f t="shared" si="29"/>
        <v>52.918724332695987</v>
      </c>
      <c r="P58" s="1974">
        <f t="shared" si="30"/>
        <v>21.874196494200174</v>
      </c>
      <c r="T58" s="692" t="s">
        <v>57</v>
      </c>
      <c r="U58" s="692">
        <v>30</v>
      </c>
      <c r="V58" s="692"/>
      <c r="W58" s="692"/>
      <c r="X58" s="692"/>
    </row>
    <row r="59" spans="1:24" ht="18" customHeight="1">
      <c r="A59" s="723" t="str">
        <f>'Country and technology list'!A47</f>
        <v>Gabon</v>
      </c>
      <c r="B59" s="1973">
        <f t="shared" si="22"/>
        <v>19.882528206829754</v>
      </c>
      <c r="C59" s="1973">
        <f t="shared" si="23"/>
        <v>3.9453564636938721</v>
      </c>
      <c r="D59" s="1973">
        <f t="shared" si="24"/>
        <v>72.998999999999995</v>
      </c>
      <c r="E59" s="1973">
        <f t="shared" si="25"/>
        <v>28.705355874081864</v>
      </c>
      <c r="F59" s="1973">
        <f t="shared" si="26"/>
        <v>9.6402375130981479</v>
      </c>
      <c r="G59" s="1973">
        <f t="shared" si="27"/>
        <v>91.648186823496445</v>
      </c>
      <c r="H59" s="1973">
        <f t="shared" si="17"/>
        <v>38.831206365561229</v>
      </c>
      <c r="I59" s="1973">
        <f t="shared" si="18"/>
        <v>45.09647180218878</v>
      </c>
      <c r="J59" s="1973">
        <f t="shared" si="19"/>
        <v>13.598794712229004</v>
      </c>
      <c r="K59" s="1973">
        <f t="shared" si="20"/>
        <v>17.024356715007364</v>
      </c>
      <c r="L59" s="1972" t="b">
        <f t="shared" si="28"/>
        <v>1</v>
      </c>
      <c r="M59" s="2081">
        <v>1.02</v>
      </c>
      <c r="N59" s="2081">
        <v>1.05</v>
      </c>
      <c r="O59" s="1974">
        <f t="shared" si="29"/>
        <v>45.99840123823256</v>
      </c>
      <c r="P59" s="1974">
        <f t="shared" si="30"/>
        <v>17.875574550757733</v>
      </c>
      <c r="T59" s="692" t="s">
        <v>89</v>
      </c>
      <c r="U59" s="692">
        <v>10</v>
      </c>
      <c r="V59" s="692"/>
      <c r="W59" s="692"/>
      <c r="X59" s="692"/>
    </row>
    <row r="60" spans="1:24" ht="18" customHeight="1">
      <c r="A60" s="723" t="str">
        <f>'Country and technology list'!A48</f>
        <v>Georgia</v>
      </c>
      <c r="B60" s="1973">
        <f t="shared" si="22"/>
        <v>2.4890782688678428</v>
      </c>
      <c r="C60" s="1973">
        <f t="shared" si="23"/>
        <v>74.517196718952363</v>
      </c>
      <c r="D60" s="1973">
        <f t="shared" si="24"/>
        <v>54.32</v>
      </c>
      <c r="E60" s="1973">
        <f t="shared" si="25"/>
        <v>21.233467369658406</v>
      </c>
      <c r="F60" s="1973">
        <f t="shared" si="26"/>
        <v>59.260325226651318</v>
      </c>
      <c r="G60" s="1973">
        <f t="shared" si="27"/>
        <v>55.734456570319018</v>
      </c>
      <c r="H60" s="1973">
        <f t="shared" si="17"/>
        <v>20.209826041340168</v>
      </c>
      <c r="I60" s="1973">
        <f t="shared" si="18"/>
        <v>36.801389300908255</v>
      </c>
      <c r="J60" s="1973">
        <f t="shared" si="19"/>
        <v>3.1661942461537489</v>
      </c>
      <c r="K60" s="1973">
        <f t="shared" si="20"/>
        <v>11.908799334028114</v>
      </c>
      <c r="L60" s="1972" t="b">
        <f t="shared" si="28"/>
        <v>1</v>
      </c>
      <c r="M60" s="2081">
        <v>1.02</v>
      </c>
      <c r="N60" s="2081">
        <v>1.05</v>
      </c>
      <c r="O60" s="1974">
        <f t="shared" si="29"/>
        <v>37.537417086926418</v>
      </c>
      <c r="P60" s="1974">
        <f t="shared" si="30"/>
        <v>12.50423930072952</v>
      </c>
      <c r="T60" s="692" t="s">
        <v>1381</v>
      </c>
      <c r="U60" s="692">
        <v>20</v>
      </c>
      <c r="V60" s="692"/>
      <c r="W60" s="692"/>
      <c r="X60" s="692"/>
    </row>
    <row r="61" spans="1:24" ht="18" customHeight="1">
      <c r="A61" s="723" t="str">
        <f>'Country and technology list'!A49</f>
        <v>Germany</v>
      </c>
      <c r="B61" s="1973">
        <f t="shared" si="22"/>
        <v>33.764884193982788</v>
      </c>
      <c r="C61" s="1973">
        <f t="shared" si="23"/>
        <v>231.66465828886211</v>
      </c>
      <c r="D61" s="1973">
        <f t="shared" si="24"/>
        <v>73.381</v>
      </c>
      <c r="E61" s="1973">
        <f t="shared" si="25"/>
        <v>61.174926724479029</v>
      </c>
      <c r="F61" s="1973">
        <f t="shared" si="26"/>
        <v>219.74235381878694</v>
      </c>
      <c r="G61" s="1973">
        <f t="shared" si="27"/>
        <v>78.146373861711766</v>
      </c>
      <c r="H61" s="1973">
        <f t="shared" si="17"/>
        <v>43.746860775566923</v>
      </c>
      <c r="I61" s="1973">
        <f t="shared" si="18"/>
        <v>61.339949263089345</v>
      </c>
      <c r="J61" s="1973">
        <f t="shared" si="19"/>
        <v>16.272734728145853</v>
      </c>
      <c r="K61" s="1973">
        <f t="shared" si="20"/>
        <v>24.837225110363107</v>
      </c>
      <c r="L61" s="1972" t="b">
        <f t="shared" si="28"/>
        <v>0</v>
      </c>
      <c r="M61" s="2081">
        <v>1.02</v>
      </c>
      <c r="N61" s="2081">
        <v>1.05</v>
      </c>
      <c r="O61" s="1974">
        <f t="shared" si="29"/>
        <v>56.329673312452329</v>
      </c>
      <c r="P61" s="1974">
        <f t="shared" si="30"/>
        <v>21.581301391940748</v>
      </c>
      <c r="T61" s="692" t="s">
        <v>1238</v>
      </c>
      <c r="U61" s="692">
        <v>25</v>
      </c>
      <c r="V61" s="692"/>
      <c r="W61" s="692"/>
      <c r="X61" s="692"/>
    </row>
    <row r="62" spans="1:24" ht="18" customHeight="1">
      <c r="A62" s="723" t="str">
        <f>'Country and technology list'!A50</f>
        <v>Ghana</v>
      </c>
      <c r="B62" s="1973">
        <f t="shared" si="22"/>
        <v>2.0912753552563785</v>
      </c>
      <c r="C62" s="1973">
        <f t="shared" si="23"/>
        <v>73.769886613342706</v>
      </c>
      <c r="D62" s="1973">
        <f t="shared" si="24"/>
        <v>38.643999999999998</v>
      </c>
      <c r="E62" s="1973">
        <f t="shared" si="25"/>
        <v>7.192793727564279</v>
      </c>
      <c r="F62" s="1973">
        <f t="shared" si="26"/>
        <v>153.74879142128856</v>
      </c>
      <c r="G62" s="1973">
        <f t="shared" si="27"/>
        <v>63.581574752027919</v>
      </c>
      <c r="H62" s="1973">
        <f t="shared" si="17"/>
        <v>19.891445893171955</v>
      </c>
      <c r="I62" s="1973">
        <f t="shared" si="18"/>
        <v>22.896885693961718</v>
      </c>
      <c r="J62" s="1973">
        <f t="shared" si="19"/>
        <v>2.4982476195883212</v>
      </c>
      <c r="K62" s="1973">
        <f t="shared" si="20"/>
        <v>5.0197381338230986</v>
      </c>
      <c r="L62" s="1972" t="b">
        <f t="shared" si="28"/>
        <v>1</v>
      </c>
      <c r="M62" s="2081">
        <v>1.02</v>
      </c>
      <c r="N62" s="2081">
        <v>1.05</v>
      </c>
      <c r="O62" s="1974">
        <f t="shared" si="29"/>
        <v>23.354823407840954</v>
      </c>
      <c r="P62" s="1974">
        <f t="shared" si="30"/>
        <v>5.2707250405142538</v>
      </c>
      <c r="T62" s="692" t="s">
        <v>1382</v>
      </c>
      <c r="U62" s="692">
        <v>30</v>
      </c>
      <c r="V62" s="692"/>
      <c r="W62" s="692"/>
      <c r="X62" s="692"/>
    </row>
    <row r="63" spans="1:24" ht="18" customHeight="1">
      <c r="A63" s="723" t="str">
        <f>'Country and technology list'!A51</f>
        <v>Gibraltar</v>
      </c>
      <c r="B63" s="1973">
        <f t="shared" si="22"/>
        <v>36.45344187525415</v>
      </c>
      <c r="C63" s="1973">
        <f t="shared" si="23"/>
        <v>4633.333333333333</v>
      </c>
      <c r="D63" s="1973">
        <f t="shared" si="24"/>
        <v>100</v>
      </c>
      <c r="E63" s="1973">
        <f t="shared" si="25"/>
        <v>67.080165668148737</v>
      </c>
      <c r="F63" s="1973">
        <f t="shared" si="26"/>
        <v>5000</v>
      </c>
      <c r="G63" s="1973">
        <f t="shared" si="27"/>
        <v>100</v>
      </c>
      <c r="H63" s="1973">
        <f t="shared" si="17"/>
        <v>33.989244754089121</v>
      </c>
      <c r="I63" s="1973">
        <f t="shared" si="18"/>
        <v>52.162738482115941</v>
      </c>
      <c r="J63" s="1973">
        <f t="shared" si="19"/>
        <v>15.205162754881451</v>
      </c>
      <c r="K63" s="1973">
        <f t="shared" si="20"/>
        <v>23.995440716503907</v>
      </c>
      <c r="L63" s="1972" t="b">
        <f t="shared" si="28"/>
        <v>1</v>
      </c>
      <c r="M63" s="2081">
        <v>1.02</v>
      </c>
      <c r="N63" s="2081">
        <v>1.05</v>
      </c>
      <c r="O63" s="1974">
        <f t="shared" si="29"/>
        <v>53.205993251758258</v>
      </c>
      <c r="P63" s="1974">
        <f t="shared" si="30"/>
        <v>25.195212752329102</v>
      </c>
      <c r="T63" s="692" t="s">
        <v>1383</v>
      </c>
      <c r="U63" s="692">
        <v>50</v>
      </c>
      <c r="V63" s="692"/>
      <c r="W63" s="692"/>
      <c r="X63" s="692"/>
    </row>
    <row r="64" spans="1:24" ht="18" customHeight="1">
      <c r="A64" s="723" t="str">
        <f>'Country and technology list'!A52</f>
        <v>Greece</v>
      </c>
      <c r="B64" s="1973">
        <f t="shared" si="22"/>
        <v>21.677807099989788</v>
      </c>
      <c r="C64" s="1973">
        <f t="shared" si="23"/>
        <v>80.11481768813033</v>
      </c>
      <c r="D64" s="1973">
        <f t="shared" si="24"/>
        <v>71.878</v>
      </c>
      <c r="E64" s="1973">
        <f t="shared" si="25"/>
        <v>36.516896462076261</v>
      </c>
      <c r="F64" s="1973">
        <f t="shared" si="26"/>
        <v>81.342125678820793</v>
      </c>
      <c r="G64" s="1973">
        <f t="shared" si="27"/>
        <v>82.961680213133477</v>
      </c>
      <c r="H64" s="1973">
        <f t="shared" si="17"/>
        <v>36.641792107326097</v>
      </c>
      <c r="I64" s="1973">
        <f t="shared" si="18"/>
        <v>47.964922235270151</v>
      </c>
      <c r="J64" s="1973">
        <f t="shared" si="19"/>
        <v>12.269373223277809</v>
      </c>
      <c r="K64" s="1973">
        <f t="shared" si="20"/>
        <v>18.270515723948328</v>
      </c>
      <c r="L64" s="1972" t="b">
        <f t="shared" si="28"/>
        <v>0</v>
      </c>
      <c r="M64" s="2081">
        <v>1.02</v>
      </c>
      <c r="N64" s="2081">
        <v>1.05</v>
      </c>
      <c r="O64" s="1974">
        <f t="shared" si="29"/>
        <v>38.412619444049241</v>
      </c>
      <c r="P64" s="1974">
        <f t="shared" si="30"/>
        <v>19.517732322630845</v>
      </c>
      <c r="T64" s="692" t="s">
        <v>1384</v>
      </c>
      <c r="U64" s="692">
        <v>45</v>
      </c>
      <c r="V64" s="692"/>
      <c r="W64" s="692"/>
      <c r="X64" s="692"/>
    </row>
    <row r="65" spans="1:27" ht="18" customHeight="1">
      <c r="A65" s="723" t="str">
        <f>'Country and technology list'!A53</f>
        <v>Guatemala</v>
      </c>
      <c r="B65" s="1973">
        <f t="shared" si="22"/>
        <v>5.5917947237218035</v>
      </c>
      <c r="C65" s="1973">
        <f t="shared" si="23"/>
        <v>89.615528182157519</v>
      </c>
      <c r="D65" s="1973">
        <f t="shared" si="24"/>
        <v>42.31</v>
      </c>
      <c r="E65" s="1973">
        <f t="shared" si="25"/>
        <v>11.629555105131164</v>
      </c>
      <c r="F65" s="1973">
        <f t="shared" si="26"/>
        <v>186.26353116834639</v>
      </c>
      <c r="G65" s="1973">
        <f t="shared" si="27"/>
        <v>57.916392766113972</v>
      </c>
      <c r="H65" s="1973">
        <f t="shared" si="17"/>
        <v>22.570548905201338</v>
      </c>
      <c r="I65" s="1973">
        <f t="shared" si="18"/>
        <v>26.383033465422397</v>
      </c>
      <c r="J65" s="1973">
        <f t="shared" si="19"/>
        <v>4.0656685177318721</v>
      </c>
      <c r="K65" s="1973">
        <f t="shared" si="20"/>
        <v>6.8066694341279081</v>
      </c>
      <c r="L65" s="1972" t="b">
        <f t="shared" si="28"/>
        <v>1</v>
      </c>
      <c r="M65" s="2081">
        <v>1.02</v>
      </c>
      <c r="N65" s="2081">
        <v>1.05</v>
      </c>
      <c r="O65" s="1974">
        <f t="shared" si="29"/>
        <v>26.910694134730846</v>
      </c>
      <c r="P65" s="1974">
        <f t="shared" si="30"/>
        <v>7.1470029058343041</v>
      </c>
      <c r="T65" s="692"/>
      <c r="U65" s="692"/>
      <c r="V65" s="692"/>
      <c r="W65" s="692"/>
      <c r="X65" s="692"/>
    </row>
    <row r="66" spans="1:27" ht="18" customHeight="1">
      <c r="A66" s="723" t="str">
        <f>'Country and technology list'!A54</f>
        <v>Haiti</v>
      </c>
      <c r="B66" s="1973">
        <f t="shared" si="22"/>
        <v>1.9562382519247927</v>
      </c>
      <c r="C66" s="1973">
        <f t="shared" si="23"/>
        <v>263.46879535558782</v>
      </c>
      <c r="D66" s="1973">
        <f t="shared" si="24"/>
        <v>31.39</v>
      </c>
      <c r="E66" s="1973">
        <f t="shared" si="25"/>
        <v>3.1434779938993982</v>
      </c>
      <c r="F66" s="1973">
        <f t="shared" si="26"/>
        <v>445.10159651669085</v>
      </c>
      <c r="G66" s="1973">
        <f t="shared" si="27"/>
        <v>78.139385113780037</v>
      </c>
      <c r="H66" s="1973">
        <f t="shared" si="17"/>
        <v>17.049714992006738</v>
      </c>
      <c r="I66" s="1973">
        <f t="shared" si="18"/>
        <v>16.613128361201511</v>
      </c>
      <c r="J66" s="1973">
        <f t="shared" si="19"/>
        <v>1.1759999999999984</v>
      </c>
      <c r="K66" s="1973">
        <f t="shared" si="20"/>
        <v>2.6249810592578982</v>
      </c>
      <c r="L66" s="1972" t="b">
        <f t="shared" si="28"/>
        <v>1</v>
      </c>
      <c r="M66" s="2081">
        <v>1.02</v>
      </c>
      <c r="N66" s="2081">
        <v>1.05</v>
      </c>
      <c r="O66" s="1974">
        <f t="shared" si="29"/>
        <v>16.945390928425542</v>
      </c>
      <c r="P66" s="1974">
        <f t="shared" si="30"/>
        <v>2.7562301122207931</v>
      </c>
      <c r="T66" s="692" t="s">
        <v>1386</v>
      </c>
      <c r="U66" s="692"/>
      <c r="V66" s="692"/>
      <c r="W66" s="692"/>
      <c r="X66" s="692"/>
    </row>
    <row r="67" spans="1:27" ht="18" customHeight="1">
      <c r="A67" s="723" t="str">
        <f>'Country and technology list'!A55</f>
        <v>Honduras</v>
      </c>
      <c r="B67" s="1973">
        <f t="shared" si="22"/>
        <v>3.5372905087018722</v>
      </c>
      <c r="C67" s="1973">
        <f t="shared" si="23"/>
        <v>46.904995978192865</v>
      </c>
      <c r="D67" s="1973">
        <f t="shared" si="24"/>
        <v>41.942999999999998</v>
      </c>
      <c r="E67" s="1973">
        <f t="shared" si="25"/>
        <v>8.0430556395833772</v>
      </c>
      <c r="F67" s="1973">
        <f t="shared" si="26"/>
        <v>101.7874698364465</v>
      </c>
      <c r="G67" s="1973">
        <f t="shared" si="27"/>
        <v>63.427193472885364</v>
      </c>
      <c r="H67" s="1973">
        <f t="shared" si="17"/>
        <v>21.877488438813774</v>
      </c>
      <c r="I67" s="1973">
        <f t="shared" si="18"/>
        <v>24.503834667920419</v>
      </c>
      <c r="J67" s="1973">
        <f t="shared" si="19"/>
        <v>3.5858079770972928</v>
      </c>
      <c r="K67" s="1973">
        <f t="shared" si="20"/>
        <v>5.7324559015196499</v>
      </c>
      <c r="L67" s="1972" t="b">
        <f t="shared" si="28"/>
        <v>1</v>
      </c>
      <c r="M67" s="2081">
        <v>1.02</v>
      </c>
      <c r="N67" s="2081">
        <v>1.05</v>
      </c>
      <c r="O67" s="1974">
        <f t="shared" si="29"/>
        <v>24.993911361278826</v>
      </c>
      <c r="P67" s="1974">
        <f t="shared" si="30"/>
        <v>6.0190786965956322</v>
      </c>
    </row>
    <row r="68" spans="1:27" ht="18" customHeight="1">
      <c r="A68" s="723" t="str">
        <f>'Country and technology list'!A56</f>
        <v>Hong Kong, China</v>
      </c>
      <c r="B68" s="1973">
        <f t="shared" si="22"/>
        <v>32.127373388012515</v>
      </c>
      <c r="C68" s="1973">
        <f t="shared" si="23"/>
        <v>5724</v>
      </c>
      <c r="D68" s="1973">
        <f t="shared" si="24"/>
        <v>100</v>
      </c>
      <c r="E68" s="1973">
        <f t="shared" si="25"/>
        <v>81.67593457906554</v>
      </c>
      <c r="F68" s="1973">
        <f t="shared" si="26"/>
        <v>6791.4285714285716</v>
      </c>
      <c r="G68" s="1973">
        <f t="shared" si="27"/>
        <v>100</v>
      </c>
      <c r="H68" s="1973">
        <f t="shared" si="17"/>
        <v>29.569291922443288</v>
      </c>
      <c r="I68" s="1973">
        <f t="shared" si="18"/>
        <v>56.96785365740395</v>
      </c>
      <c r="J68" s="1973">
        <f t="shared" si="19"/>
        <v>13.432455632291605</v>
      </c>
      <c r="K68" s="1973">
        <f t="shared" si="20"/>
        <v>26.646793452636935</v>
      </c>
      <c r="L68" s="1972" t="b">
        <f t="shared" si="28"/>
        <v>1</v>
      </c>
      <c r="M68" s="2081">
        <v>1.02</v>
      </c>
      <c r="N68" s="2081">
        <v>1.05</v>
      </c>
      <c r="O68" s="1974">
        <f t="shared" si="29"/>
        <v>58.107210730552033</v>
      </c>
      <c r="P68" s="1974">
        <f t="shared" si="30"/>
        <v>27.979133125268781</v>
      </c>
    </row>
    <row r="69" spans="1:27" ht="18" customHeight="1">
      <c r="A69" s="723" t="str">
        <f>'Country and technology list'!A57</f>
        <v>Hungary</v>
      </c>
      <c r="B69" s="1973">
        <f t="shared" si="22"/>
        <v>14.926194398878813</v>
      </c>
      <c r="C69" s="1973">
        <f t="shared" si="23"/>
        <v>113.96664089252181</v>
      </c>
      <c r="D69" s="1973">
        <f t="shared" si="24"/>
        <v>65.460999999999999</v>
      </c>
      <c r="E69" s="1973">
        <f t="shared" si="25"/>
        <v>36.329357618311278</v>
      </c>
      <c r="F69" s="1973">
        <f t="shared" si="26"/>
        <v>101.74527780846128</v>
      </c>
      <c r="G69" s="1973">
        <f t="shared" si="27"/>
        <v>78.055314200248617</v>
      </c>
      <c r="H69" s="1973">
        <f t="shared" si="17"/>
        <v>30.306539154649585</v>
      </c>
      <c r="I69" s="1973">
        <f t="shared" si="18"/>
        <v>47.408556183982171</v>
      </c>
      <c r="J69" s="1973">
        <f t="shared" si="19"/>
        <v>8.8899906531238884</v>
      </c>
      <c r="K69" s="1973">
        <f t="shared" si="20"/>
        <v>17.936949108898858</v>
      </c>
      <c r="L69" s="1972" t="b">
        <f t="shared" si="28"/>
        <v>0</v>
      </c>
      <c r="M69" s="2081">
        <v>1.02</v>
      </c>
      <c r="N69" s="2081">
        <v>1.05</v>
      </c>
      <c r="O69" s="1974">
        <f t="shared" si="29"/>
        <v>48.212294503510179</v>
      </c>
      <c r="P69" s="1974">
        <f t="shared" si="30"/>
        <v>20.841802023305728</v>
      </c>
    </row>
    <row r="70" spans="1:27" ht="18" customHeight="1">
      <c r="A70" s="723" t="str">
        <f>'Country and technology list'!A58</f>
        <v>Iceland</v>
      </c>
      <c r="B70" s="1973">
        <f t="shared" si="22"/>
        <v>27.996560005547909</v>
      </c>
      <c r="C70" s="1973">
        <f t="shared" si="23"/>
        <v>2.6214463840399</v>
      </c>
      <c r="D70" s="1973">
        <f t="shared" si="24"/>
        <v>91.287000000000006</v>
      </c>
      <c r="E70" s="1973">
        <f t="shared" si="25"/>
        <v>59.196112348528125</v>
      </c>
      <c r="F70" s="1973">
        <f t="shared" si="26"/>
        <v>3.481296758104738</v>
      </c>
      <c r="G70" s="1973">
        <f t="shared" si="27"/>
        <v>95.639016028301924</v>
      </c>
      <c r="H70" s="1973">
        <f t="shared" si="17"/>
        <v>45.626673901689777</v>
      </c>
      <c r="I70" s="1973">
        <f t="shared" si="18"/>
        <v>66.138770833303937</v>
      </c>
      <c r="J70" s="1973">
        <f t="shared" si="19"/>
        <v>17.571471046724927</v>
      </c>
      <c r="K70" s="1973">
        <f t="shared" si="20"/>
        <v>27.591790488531078</v>
      </c>
      <c r="L70" s="1972" t="b">
        <f t="shared" si="28"/>
        <v>1</v>
      </c>
      <c r="M70" s="2081">
        <v>1.02</v>
      </c>
      <c r="N70" s="2081">
        <v>1.05</v>
      </c>
      <c r="O70" s="1974">
        <f t="shared" si="29"/>
        <v>67.461546249970013</v>
      </c>
      <c r="P70" s="1974">
        <f t="shared" si="30"/>
        <v>28.971380012957635</v>
      </c>
    </row>
    <row r="71" spans="1:27" ht="18" customHeight="1">
      <c r="A71" s="723" t="str">
        <f>'Country and technology list'!A59</f>
        <v>India</v>
      </c>
      <c r="B71" s="1973">
        <f t="shared" si="22"/>
        <v>1.9262737422008622</v>
      </c>
      <c r="C71" s="1973">
        <f t="shared" si="23"/>
        <v>298.53948116332964</v>
      </c>
      <c r="D71" s="1973">
        <f t="shared" si="24"/>
        <v>26.190999999999999</v>
      </c>
      <c r="E71" s="1973">
        <f t="shared" si="25"/>
        <v>14.749754349916858</v>
      </c>
      <c r="F71" s="1973">
        <f t="shared" si="26"/>
        <v>511.06421049445208</v>
      </c>
      <c r="G71" s="1973">
        <f t="shared" si="27"/>
        <v>37.807169193631964</v>
      </c>
      <c r="H71" s="1973">
        <f t="shared" si="17"/>
        <v>16.697998692991806</v>
      </c>
      <c r="I71" s="1973">
        <f t="shared" si="18"/>
        <v>26.378054055131802</v>
      </c>
      <c r="J71" s="1973">
        <f t="shared" si="19"/>
        <v>1.1759999999999984</v>
      </c>
      <c r="K71" s="1973">
        <f t="shared" si="20"/>
        <v>6.7960410697472877</v>
      </c>
      <c r="L71" s="1972" t="b">
        <f t="shared" si="28"/>
        <v>1</v>
      </c>
      <c r="M71" s="2081">
        <v>1.02</v>
      </c>
      <c r="N71" s="2081">
        <v>1.05</v>
      </c>
      <c r="O71" s="1974">
        <f t="shared" si="29"/>
        <v>26.905615136234438</v>
      </c>
      <c r="P71" s="1974">
        <f t="shared" si="30"/>
        <v>7.1358431232346522</v>
      </c>
    </row>
    <row r="72" spans="1:27" ht="18" customHeight="1">
      <c r="A72" s="723" t="str">
        <f>'Country and technology list'!A60</f>
        <v>Indonesia</v>
      </c>
      <c r="B72" s="1973">
        <f t="shared" si="22"/>
        <v>5.5078239769007995</v>
      </c>
      <c r="C72" s="1973">
        <f t="shared" si="23"/>
        <v>105.63566409247228</v>
      </c>
      <c r="D72" s="1973">
        <f t="shared" si="24"/>
        <v>33.808</v>
      </c>
      <c r="E72" s="1973">
        <f t="shared" si="25"/>
        <v>19.131993267964777</v>
      </c>
      <c r="F72" s="1973">
        <f t="shared" si="26"/>
        <v>164.26911463537152</v>
      </c>
      <c r="G72" s="1973">
        <f t="shared" si="27"/>
        <v>64.727483404763433</v>
      </c>
      <c r="H72" s="1973">
        <f t="shared" si="17"/>
        <v>22.178272669118503</v>
      </c>
      <c r="I72" s="1973">
        <f t="shared" si="18"/>
        <v>33.091281349033324</v>
      </c>
      <c r="J72" s="1973">
        <f t="shared" si="19"/>
        <v>3.5784381497034392</v>
      </c>
      <c r="K72" s="1973">
        <f t="shared" si="20"/>
        <v>10.461655780402076</v>
      </c>
      <c r="L72" s="1972" t="b">
        <f t="shared" si="28"/>
        <v>1</v>
      </c>
      <c r="M72" s="2081">
        <v>1.02</v>
      </c>
      <c r="N72" s="2081">
        <v>1.05</v>
      </c>
      <c r="O72" s="1974">
        <f t="shared" si="29"/>
        <v>33.753106976013989</v>
      </c>
      <c r="P72" s="1974">
        <f t="shared" si="30"/>
        <v>10.984738569422181</v>
      </c>
    </row>
    <row r="73" spans="1:27" ht="18" customHeight="1">
      <c r="A73" s="723" t="str">
        <f>'Country and technology list'!A61</f>
        <v>Iran, Islamic Republic of</v>
      </c>
      <c r="B73" s="1973">
        <f t="shared" si="22"/>
        <v>11.51609940032662</v>
      </c>
      <c r="C73" s="1973">
        <f t="shared" si="23"/>
        <v>37.929569248718188</v>
      </c>
      <c r="D73" s="1973">
        <f t="shared" si="24"/>
        <v>58.518999999999998</v>
      </c>
      <c r="E73" s="1973">
        <f t="shared" si="25"/>
        <v>28.564159205231171</v>
      </c>
      <c r="F73" s="1973">
        <f t="shared" si="26"/>
        <v>58.808142212397534</v>
      </c>
      <c r="G73" s="1973">
        <f t="shared" si="27"/>
        <v>81.355578971675683</v>
      </c>
      <c r="H73" s="1973">
        <f t="shared" si="17"/>
        <v>29.242633235073711</v>
      </c>
      <c r="I73" s="1973">
        <f t="shared" si="18"/>
        <v>42.639667726869334</v>
      </c>
      <c r="J73" s="1973">
        <f t="shared" si="19"/>
        <v>7.9645234700178662</v>
      </c>
      <c r="K73" s="1973">
        <f t="shared" si="20"/>
        <v>15.508835103756581</v>
      </c>
      <c r="L73" s="1972" t="b">
        <f t="shared" si="28"/>
        <v>1</v>
      </c>
      <c r="M73" s="2081">
        <v>1.02</v>
      </c>
      <c r="N73" s="2081">
        <v>1.05</v>
      </c>
      <c r="O73" s="1974">
        <f t="shared" si="29"/>
        <v>43.492461081406724</v>
      </c>
      <c r="P73" s="1974">
        <f t="shared" si="30"/>
        <v>16.284276858944413</v>
      </c>
    </row>
    <row r="74" spans="1:27" ht="18" customHeight="1">
      <c r="A74" s="723" t="str">
        <f>'Country and technology list'!A62</f>
        <v>Iraq</v>
      </c>
      <c r="B74" s="1973">
        <f t="shared" si="22"/>
        <v>6.7896123940199686</v>
      </c>
      <c r="C74" s="1973">
        <f t="shared" si="23"/>
        <v>43.733652606373184</v>
      </c>
      <c r="D74" s="1973">
        <f t="shared" si="24"/>
        <v>69.152000000000001</v>
      </c>
      <c r="E74" s="1973">
        <f t="shared" si="25"/>
        <v>24.150209283144562</v>
      </c>
      <c r="F74" s="1973">
        <f t="shared" si="26"/>
        <v>108.69174801989317</v>
      </c>
      <c r="G74" s="1973">
        <f t="shared" si="27"/>
        <v>70.578147463033645</v>
      </c>
      <c r="H74" s="1973">
        <f t="shared" si="17"/>
        <v>24.853279785391198</v>
      </c>
      <c r="I74" s="1973">
        <f t="shared" si="18"/>
        <v>38.059713839768598</v>
      </c>
      <c r="J74" s="1973">
        <f t="shared" si="19"/>
        <v>5.9040807432623126</v>
      </c>
      <c r="K74" s="1973">
        <f t="shared" si="20"/>
        <v>13.045275188519119</v>
      </c>
      <c r="L74" s="1972" t="b">
        <f t="shared" si="28"/>
        <v>1</v>
      </c>
      <c r="M74" s="2081">
        <v>1.02</v>
      </c>
      <c r="N74" s="2081">
        <v>1.05</v>
      </c>
      <c r="O74" s="1974">
        <f t="shared" si="29"/>
        <v>38.82090811656397</v>
      </c>
      <c r="P74" s="1974">
        <f t="shared" si="30"/>
        <v>13.697538947945075</v>
      </c>
      <c r="Y74" s="692"/>
    </row>
    <row r="75" spans="1:27" ht="18" customHeight="1">
      <c r="A75" s="723" t="str">
        <f>'Country and technology list'!A63</f>
        <v>Ireland</v>
      </c>
      <c r="B75" s="1973">
        <f t="shared" si="22"/>
        <v>23.380317054033434</v>
      </c>
      <c r="C75" s="1973">
        <f t="shared" si="23"/>
        <v>51.844970242415442</v>
      </c>
      <c r="D75" s="1973">
        <f t="shared" si="24"/>
        <v>57.484000000000002</v>
      </c>
      <c r="E75" s="1973">
        <f t="shared" si="25"/>
        <v>70.743351605052794</v>
      </c>
      <c r="F75" s="1973">
        <f t="shared" si="26"/>
        <v>84.656699085498616</v>
      </c>
      <c r="G75" s="1973">
        <f t="shared" si="27"/>
        <v>67.174333425646182</v>
      </c>
      <c r="H75" s="1973">
        <f t="shared" si="17"/>
        <v>38.763837661015643</v>
      </c>
      <c r="I75" s="1973">
        <f t="shared" si="18"/>
        <v>68.277005864719953</v>
      </c>
      <c r="J75" s="1973">
        <f t="shared" si="19"/>
        <v>12.958997377286655</v>
      </c>
      <c r="K75" s="1973">
        <f t="shared" si="20"/>
        <v>27.548826359354102</v>
      </c>
      <c r="L75" s="1972" t="b">
        <f t="shared" si="28"/>
        <v>0</v>
      </c>
      <c r="M75" s="2081">
        <v>1.02</v>
      </c>
      <c r="N75" s="2081">
        <v>1.05</v>
      </c>
      <c r="O75" s="1974">
        <f t="shared" si="29"/>
        <v>75.007382446790004</v>
      </c>
      <c r="P75" s="1974">
        <f t="shared" si="30"/>
        <v>21.797428129464151</v>
      </c>
      <c r="Y75" s="692"/>
      <c r="Z75" s="692"/>
      <c r="AA75" s="692"/>
    </row>
    <row r="76" spans="1:27" ht="18" customHeight="1">
      <c r="A76" s="723" t="str">
        <f>'Country and technology list'!A64</f>
        <v>Israel</v>
      </c>
      <c r="B76" s="1973">
        <f t="shared" si="22"/>
        <v>21.752903755378096</v>
      </c>
      <c r="C76" s="1973">
        <f t="shared" si="23"/>
        <v>231.19223659889093</v>
      </c>
      <c r="D76" s="1973">
        <f t="shared" si="24"/>
        <v>90.665999999999997</v>
      </c>
      <c r="E76" s="1973">
        <f t="shared" si="25"/>
        <v>45.656984011483587</v>
      </c>
      <c r="F76" s="1973">
        <f t="shared" si="26"/>
        <v>457.39371534195931</v>
      </c>
      <c r="G76" s="1973">
        <f t="shared" si="27"/>
        <v>93.032495477122865</v>
      </c>
      <c r="H76" s="1973">
        <f t="shared" si="17"/>
        <v>34.45331302880836</v>
      </c>
      <c r="I76" s="1973">
        <f t="shared" si="18"/>
        <v>50.106837446298222</v>
      </c>
      <c r="J76" s="1973">
        <f t="shared" si="19"/>
        <v>11.859297705436461</v>
      </c>
      <c r="K76" s="1973">
        <f t="shared" si="20"/>
        <v>20.16143297589079</v>
      </c>
      <c r="L76" s="1972" t="b">
        <f t="shared" si="28"/>
        <v>0</v>
      </c>
      <c r="M76" s="2872">
        <v>1</v>
      </c>
      <c r="N76" s="2081">
        <v>1.05</v>
      </c>
      <c r="O76" s="1974">
        <f t="shared" si="29"/>
        <v>61.082287528773932</v>
      </c>
      <c r="P76" s="1974">
        <f t="shared" si="30"/>
        <v>22.313193781050106</v>
      </c>
      <c r="Q76" s="763" t="s">
        <v>4801</v>
      </c>
      <c r="Y76" s="692"/>
      <c r="Z76" s="692"/>
      <c r="AA76" s="692"/>
    </row>
    <row r="77" spans="1:27" ht="18" customHeight="1">
      <c r="A77" s="723" t="str">
        <f>'Country and technology list'!A65</f>
        <v>Italy</v>
      </c>
      <c r="B77" s="1973">
        <f t="shared" si="22"/>
        <v>32.167892453112628</v>
      </c>
      <c r="C77" s="1973">
        <f t="shared" si="23"/>
        <v>193.99673624804515</v>
      </c>
      <c r="D77" s="1973">
        <f t="shared" si="24"/>
        <v>66.802000000000007</v>
      </c>
      <c r="E77" s="1973">
        <f t="shared" si="25"/>
        <v>48.098220348478378</v>
      </c>
      <c r="F77" s="1973">
        <f t="shared" si="26"/>
        <v>212.58924321751547</v>
      </c>
      <c r="G77" s="1973">
        <f t="shared" si="27"/>
        <v>70.690206220760231</v>
      </c>
      <c r="H77" s="1973">
        <f t="shared" si="17"/>
        <v>42.994505671472389</v>
      </c>
      <c r="I77" s="1973">
        <f t="shared" si="18"/>
        <v>53.729575875370507</v>
      </c>
      <c r="J77" s="1973">
        <f t="shared" si="19"/>
        <v>15.670897587567113</v>
      </c>
      <c r="K77" s="1973">
        <f t="shared" si="20"/>
        <v>21.088154784898276</v>
      </c>
      <c r="L77" s="1972" t="b">
        <f t="shared" si="28"/>
        <v>0</v>
      </c>
      <c r="M77" s="2081">
        <v>1.02</v>
      </c>
      <c r="N77" s="2081">
        <v>1.05</v>
      </c>
      <c r="O77" s="1974">
        <f t="shared" si="29"/>
        <v>54.704356669445659</v>
      </c>
      <c r="P77" s="1974">
        <f t="shared" si="30"/>
        <v>9.786933885425281</v>
      </c>
      <c r="Y77" s="692"/>
      <c r="Z77" s="692"/>
      <c r="AA77" s="692"/>
    </row>
    <row r="78" spans="1:27" ht="18" customHeight="1">
      <c r="A78" s="723" t="str">
        <f>'Country and technology list'!A66</f>
        <v>Jamaica</v>
      </c>
      <c r="B78" s="1973">
        <f t="shared" si="22"/>
        <v>8.7385904256978613</v>
      </c>
      <c r="C78" s="1973">
        <f t="shared" si="23"/>
        <v>223.47183748845799</v>
      </c>
      <c r="D78" s="1973">
        <f t="shared" si="24"/>
        <v>50.136000000000003</v>
      </c>
      <c r="E78" s="1973">
        <f t="shared" si="25"/>
        <v>13.426424274592533</v>
      </c>
      <c r="F78" s="1973">
        <f t="shared" si="26"/>
        <v>307.57156048014775</v>
      </c>
      <c r="G78" s="1973">
        <f t="shared" si="27"/>
        <v>57.631875475022035</v>
      </c>
      <c r="H78" s="1973">
        <f t="shared" si="17"/>
        <v>23.400561919447682</v>
      </c>
      <c r="I78" s="1973">
        <f t="shared" si="18"/>
        <v>26.700301786860638</v>
      </c>
      <c r="J78" s="1973">
        <f t="shared" si="19"/>
        <v>5.0915518506127277</v>
      </c>
      <c r="K78" s="1973">
        <f t="shared" si="20"/>
        <v>7.231545064690998</v>
      </c>
      <c r="L78" s="1972" t="b">
        <f t="shared" si="28"/>
        <v>1</v>
      </c>
      <c r="M78" s="2081">
        <v>1.02</v>
      </c>
      <c r="N78" s="2081">
        <v>1.05</v>
      </c>
      <c r="O78" s="1974">
        <f t="shared" si="29"/>
        <v>27.234307822597852</v>
      </c>
      <c r="P78" s="1974">
        <f t="shared" si="30"/>
        <v>7.5931223179255483</v>
      </c>
      <c r="Y78" s="692"/>
      <c r="Z78" s="692"/>
      <c r="AA78" s="692"/>
    </row>
    <row r="79" spans="1:27" ht="18" customHeight="1">
      <c r="A79" s="723" t="str">
        <f>'Country and technology list'!A67</f>
        <v>Japan</v>
      </c>
      <c r="B79" s="1973">
        <f t="shared" ref="B79:B110" si="31">VLOOKUP($A79,GDP_capita_WWS_countries,MATCH($A$4,GDP_capita_WWS_cols,0),FALSE)/1000</f>
        <v>31.60089205698328</v>
      </c>
      <c r="C79" s="1973">
        <f t="shared" ref="C79:C110" si="32">VLOOKUP($A79,Population_density,MATCH($A$4,Population_density_cols,0),FALSE)</f>
        <v>341.81204739960498</v>
      </c>
      <c r="D79" s="1973">
        <f t="shared" ref="D79:D110" si="33">VLOOKUP($A79,Urban_population_share,MATCH($A$4,Urban_pop_share_col,0),FALSE)</f>
        <v>77.745999999999995</v>
      </c>
      <c r="E79" s="1973">
        <f t="shared" ref="E79:E110" si="34">VLOOKUP($A79,GDP_capita_WWS_countries,MATCH($A$5,GDP_capita_WWS_cols,0),FALSE)/1000</f>
        <v>45.863339109484613</v>
      </c>
      <c r="F79" s="1973">
        <f t="shared" ref="F79:F110" si="35">VLOOKUP($A79,Population_density,MATCH($A$5,Population_density_cols,0),FALSE)</f>
        <v>322.98387096774195</v>
      </c>
      <c r="G79" s="1973">
        <f t="shared" ref="G79:G110" si="36">VLOOKUP($A79,Urban_population_share,MATCH($A$5,Urban_pop_share_col,0),FALSE)</f>
        <v>100</v>
      </c>
      <c r="H79" s="1973">
        <f t="shared" si="17"/>
        <v>41.132090777611594</v>
      </c>
      <c r="I79" s="1973">
        <f t="shared" si="18"/>
        <v>51.233546811056925</v>
      </c>
      <c r="J79" s="1973">
        <f t="shared" si="19"/>
        <v>15.247239479349325</v>
      </c>
      <c r="K79" s="1973">
        <f t="shared" si="20"/>
        <v>20.627821425089174</v>
      </c>
      <c r="L79" s="1972" t="b">
        <f t="shared" ref="L79:L110" si="37">ISERROR(MATCH(A79,$T$15:$T$45,0))</f>
        <v>1</v>
      </c>
      <c r="M79" s="2081">
        <v>1.02</v>
      </c>
      <c r="N79" s="2081">
        <v>1.05</v>
      </c>
      <c r="O79" s="1974">
        <f t="shared" ref="O79:O110" si="38">IF($L79=TRUE,I79,VLOOKUP($A79,$T$15:$V$45,2,FALSE)*I79/H79)*M79</f>
        <v>52.258217747278067</v>
      </c>
      <c r="P79" s="1974">
        <f t="shared" ref="P79:P110" si="39">IF($L79=TRUE,K79,VLOOKUP($A79,$T$15:$V$45,3,FALSE)*K79/J79)*N79</f>
        <v>21.659212496343635</v>
      </c>
      <c r="Y79" s="692"/>
      <c r="Z79" s="692"/>
      <c r="AA79" s="692"/>
    </row>
    <row r="80" spans="1:27" ht="18" customHeight="1">
      <c r="A80" s="723" t="str">
        <f>'Country and technology list'!A68</f>
        <v>Jordan</v>
      </c>
      <c r="B80" s="1973">
        <f t="shared" si="31"/>
        <v>7.3847517560353504</v>
      </c>
      <c r="C80" s="1973">
        <f t="shared" si="32"/>
        <v>42.942104077494932</v>
      </c>
      <c r="D80" s="1973">
        <f t="shared" si="33"/>
        <v>76.680000000000007</v>
      </c>
      <c r="E80" s="1973">
        <f t="shared" si="34"/>
        <v>18.280774168709307</v>
      </c>
      <c r="F80" s="1973">
        <f t="shared" si="35"/>
        <v>104.55057445370579</v>
      </c>
      <c r="G80" s="1973">
        <f t="shared" si="36"/>
        <v>87.159975412960122</v>
      </c>
      <c r="H80" s="1973">
        <f t="shared" ref="H80:H143" si="40">MIN($A$10,MAX($A$8,$AA$11*B80^$U$11+$AB$11*B80^$V$11+$AC$11*B80^$W$11+$AD$11*C80^$X$11+$AE$11*C80^$Y$11+$AF$11*D80^$Z$11+$AG$11))</f>
        <v>25.410066365077359</v>
      </c>
      <c r="I80" s="1973">
        <f t="shared" ref="I80:I143" si="41">MIN($B$10,MAX($B$8,$AA$11*E80^$U$11+$AB$11*E80^$V$11+$AC$11*E80^$W$11+$AD$11*F80^$X$11+$AE$11*F80^$Y$11+$AF$11*G80^$Z$11+$AG$11))</f>
        <v>33.328790992023421</v>
      </c>
      <c r="J80" s="1973">
        <f t="shared" ref="J80:J143" si="42">MIN($A$11,MAX($A$9, $AA$12*B80^$U$12+$AB$12*B80^$V$12+$AC$12*B80^$W$12+$AD$12*C80^$X$12+$AE$12*C80^$Y$12+$AF$12*D80^$Z$12+$AG$12))</f>
        <v>6.3613051124019666</v>
      </c>
      <c r="K80" s="1973">
        <f t="shared" ref="K80:K143" si="43">MIN($B$11,MAX($B$9,$AA$12*E80^$U$12+$AB$12*E80^$V$12+$AC$12*E80^$W$12+$AD$12*F80^$X$12+$AE$12*F80^$Y$12+$AF$12*G80^$Z$12+$AG$12))</f>
        <v>10.910653375840695</v>
      </c>
      <c r="L80" s="1972" t="b">
        <f t="shared" si="37"/>
        <v>1</v>
      </c>
      <c r="M80" s="2081">
        <v>1.02</v>
      </c>
      <c r="N80" s="2081">
        <v>1.05</v>
      </c>
      <c r="O80" s="1974">
        <f t="shared" si="38"/>
        <v>33.995366811863889</v>
      </c>
      <c r="P80" s="1974">
        <f t="shared" si="39"/>
        <v>11.45618604463273</v>
      </c>
      <c r="Y80" s="692"/>
      <c r="Z80" s="692"/>
      <c r="AA80" s="692"/>
    </row>
    <row r="81" spans="1:27" ht="18" customHeight="1">
      <c r="A81" s="723" t="str">
        <f>'Country and technology list'!A69</f>
        <v>Kazakhstan</v>
      </c>
      <c r="B81" s="1973">
        <f t="shared" si="31"/>
        <v>10.765107869439481</v>
      </c>
      <c r="C81" s="1973">
        <f t="shared" si="32"/>
        <v>6.1280883061080864</v>
      </c>
      <c r="D81" s="1973">
        <f t="shared" si="33"/>
        <v>55.991999999999997</v>
      </c>
      <c r="E81" s="1973">
        <f t="shared" si="34"/>
        <v>50.775976604795481</v>
      </c>
      <c r="F81" s="1973">
        <f t="shared" si="35"/>
        <v>7.7364151572396933</v>
      </c>
      <c r="G81" s="1973">
        <f t="shared" si="36"/>
        <v>51.544754613707823</v>
      </c>
      <c r="H81" s="1973">
        <f t="shared" si="40"/>
        <v>30.66531461602613</v>
      </c>
      <c r="I81" s="1973">
        <f t="shared" si="41"/>
        <v>60.53922812586751</v>
      </c>
      <c r="J81" s="1973">
        <f t="shared" si="42"/>
        <v>8.7913145979428293</v>
      </c>
      <c r="K81" s="1973">
        <f t="shared" si="43"/>
        <v>23.789416396484668</v>
      </c>
      <c r="L81" s="1972" t="b">
        <f t="shared" si="37"/>
        <v>1</v>
      </c>
      <c r="M81" s="2081">
        <v>1.02</v>
      </c>
      <c r="N81" s="2081">
        <v>1.05</v>
      </c>
      <c r="O81" s="1974">
        <f t="shared" si="38"/>
        <v>61.750012688384864</v>
      </c>
      <c r="P81" s="1974">
        <f t="shared" si="39"/>
        <v>24.978887216308902</v>
      </c>
      <c r="Y81" s="692"/>
      <c r="Z81" s="692"/>
      <c r="AA81" s="692"/>
    </row>
    <row r="82" spans="1:27" ht="18" customHeight="1">
      <c r="A82" s="723" t="str">
        <f>'Country and technology list'!A70</f>
        <v>Kenya</v>
      </c>
      <c r="B82" s="1973">
        <f t="shared" si="31"/>
        <v>2.2504928275510716</v>
      </c>
      <c r="C82" s="1973">
        <f t="shared" si="32"/>
        <v>45.054292441227112</v>
      </c>
      <c r="D82" s="1973">
        <f t="shared" si="33"/>
        <v>17.645</v>
      </c>
      <c r="E82" s="1973">
        <f t="shared" si="34"/>
        <v>5.4668651933916639</v>
      </c>
      <c r="F82" s="1973">
        <f t="shared" si="35"/>
        <v>105.84917594967847</v>
      </c>
      <c r="G82" s="1973">
        <f t="shared" si="36"/>
        <v>31.353183890782354</v>
      </c>
      <c r="H82" s="1973">
        <f t="shared" si="40"/>
        <v>20.834198902743417</v>
      </c>
      <c r="I82" s="1973">
        <f t="shared" si="41"/>
        <v>22.13747253687994</v>
      </c>
      <c r="J82" s="1973">
        <f t="shared" si="42"/>
        <v>1.8566351050097634</v>
      </c>
      <c r="K82" s="1973">
        <f t="shared" si="43"/>
        <v>3.4514039509174061</v>
      </c>
      <c r="L82" s="1972" t="b">
        <f t="shared" si="37"/>
        <v>1</v>
      </c>
      <c r="M82" s="2081">
        <v>1.02</v>
      </c>
      <c r="N82" s="2081">
        <v>1.05</v>
      </c>
      <c r="O82" s="1974">
        <f t="shared" si="38"/>
        <v>22.580221987617538</v>
      </c>
      <c r="P82" s="1974">
        <f t="shared" si="39"/>
        <v>3.6239741484632768</v>
      </c>
      <c r="Y82" s="692"/>
      <c r="Z82" s="692"/>
      <c r="AA82" s="692"/>
    </row>
    <row r="83" spans="1:27" ht="18" customHeight="1">
      <c r="A83" s="723" t="str">
        <f>'Country and technology list'!A71</f>
        <v>Korea, Democratic People's Republic of</v>
      </c>
      <c r="B83" s="1973">
        <f t="shared" si="31"/>
        <v>1.2814624155409966</v>
      </c>
      <c r="C83" s="1973">
        <f t="shared" si="32"/>
        <v>178.09650361265676</v>
      </c>
      <c r="D83" s="1973">
        <f t="shared" si="33"/>
        <v>58.826000000000001</v>
      </c>
      <c r="E83" s="1973">
        <f t="shared" si="34"/>
        <v>3.5090030959469725</v>
      </c>
      <c r="F83" s="1973">
        <f t="shared" si="35"/>
        <v>223.86014450627025</v>
      </c>
      <c r="G83" s="1973">
        <f t="shared" si="36"/>
        <v>62.602383016221872</v>
      </c>
      <c r="H83" s="1973">
        <f t="shared" si="40"/>
        <v>17.456152621600506</v>
      </c>
      <c r="I83" s="1973">
        <f t="shared" si="41"/>
        <v>18.781434914465198</v>
      </c>
      <c r="J83" s="1973">
        <f t="shared" si="42"/>
        <v>2.1222306608614279</v>
      </c>
      <c r="K83" s="1973">
        <f t="shared" si="43"/>
        <v>2.9913033851885675</v>
      </c>
      <c r="L83" s="1972" t="b">
        <f t="shared" si="37"/>
        <v>1</v>
      </c>
      <c r="M83" s="2081">
        <v>1.02</v>
      </c>
      <c r="N83" s="2081">
        <v>1.05</v>
      </c>
      <c r="O83" s="1974">
        <f t="shared" si="38"/>
        <v>19.157063612754502</v>
      </c>
      <c r="P83" s="1974">
        <f t="shared" si="39"/>
        <v>3.1408685544479962</v>
      </c>
      <c r="Y83" s="692"/>
      <c r="Z83" s="692"/>
      <c r="AA83" s="692"/>
    </row>
    <row r="84" spans="1:27" ht="18" customHeight="1">
      <c r="A84" s="723" t="str">
        <f>'Country and technology list'!A72</f>
        <v>Korea, Republic of</v>
      </c>
      <c r="B84" s="1973">
        <f t="shared" si="31"/>
        <v>14.944893012165775</v>
      </c>
      <c r="C84" s="1973">
        <f t="shared" si="32"/>
        <v>454.14072932716999</v>
      </c>
      <c r="D84" s="1973">
        <f t="shared" si="33"/>
        <v>76.644999999999996</v>
      </c>
      <c r="E84" s="1973">
        <f t="shared" si="34"/>
        <v>48.955801062475686</v>
      </c>
      <c r="F84" s="1973">
        <f t="shared" si="35"/>
        <v>494.83307652799181</v>
      </c>
      <c r="G84" s="1973">
        <f t="shared" si="36"/>
        <v>83.968566144677695</v>
      </c>
      <c r="H84" s="1973">
        <f t="shared" si="40"/>
        <v>26.910871972877565</v>
      </c>
      <c r="I84" s="1973">
        <f t="shared" si="41"/>
        <v>51.971009214063244</v>
      </c>
      <c r="J84" s="1973">
        <f t="shared" si="42"/>
        <v>8.0550270293507182</v>
      </c>
      <c r="K84" s="1973">
        <f t="shared" si="43"/>
        <v>20.942802484291011</v>
      </c>
      <c r="L84" s="1972" t="b">
        <f t="shared" si="37"/>
        <v>1</v>
      </c>
      <c r="M84" s="2081">
        <v>1.02</v>
      </c>
      <c r="N84" s="2081">
        <v>1.05</v>
      </c>
      <c r="O84" s="1974">
        <f t="shared" si="38"/>
        <v>53.010429398344513</v>
      </c>
      <c r="P84" s="1974">
        <f t="shared" si="39"/>
        <v>21.989942608505562</v>
      </c>
      <c r="Y84" s="692"/>
      <c r="Z84" s="692"/>
      <c r="AA84" s="692"/>
    </row>
    <row r="85" spans="1:27" ht="18" customHeight="1">
      <c r="A85" s="723" t="str">
        <f>'Country and technology list'!A73</f>
        <v>Kosovo</v>
      </c>
      <c r="B85" s="1973">
        <f t="shared" si="31"/>
        <v>2.8873979368404874</v>
      </c>
      <c r="C85" s="1973">
        <f t="shared" si="32"/>
        <v>187.94282005660412</v>
      </c>
      <c r="D85" s="1973">
        <f t="shared" si="33"/>
        <v>51.305999999999997</v>
      </c>
      <c r="E85" s="1973">
        <f t="shared" si="34"/>
        <v>15.122408306373138</v>
      </c>
      <c r="F85" s="1973">
        <f t="shared" si="35"/>
        <v>157.71731542077038</v>
      </c>
      <c r="G85" s="1973">
        <f t="shared" si="36"/>
        <v>56.374160035002355</v>
      </c>
      <c r="H85" s="1973">
        <f t="shared" si="40"/>
        <v>18.661229130418988</v>
      </c>
      <c r="I85" s="1973">
        <f t="shared" si="41"/>
        <v>29.788814883731177</v>
      </c>
      <c r="J85" s="1973">
        <f t="shared" si="42"/>
        <v>2.5468449571801113</v>
      </c>
      <c r="K85" s="1973">
        <f t="shared" si="43"/>
        <v>8.4979324903292426</v>
      </c>
      <c r="L85" s="1972" t="b">
        <f t="shared" si="37"/>
        <v>1</v>
      </c>
      <c r="M85" s="2081">
        <v>1.02</v>
      </c>
      <c r="N85" s="2081">
        <v>1.05</v>
      </c>
      <c r="O85" s="1974">
        <f t="shared" si="38"/>
        <v>30.384591181405803</v>
      </c>
      <c r="P85" s="1974">
        <f t="shared" si="39"/>
        <v>8.9228291148457046</v>
      </c>
      <c r="Y85" s="692"/>
      <c r="Z85" s="692"/>
      <c r="AA85" s="692"/>
    </row>
    <row r="86" spans="1:27" ht="18" customHeight="1">
      <c r="A86" s="723" t="str">
        <f>'Country and technology list'!A74</f>
        <v>Kuwait</v>
      </c>
      <c r="B86" s="1973">
        <f t="shared" si="31"/>
        <v>81.427127207533985</v>
      </c>
      <c r="C86" s="1973">
        <f t="shared" si="32"/>
        <v>103.8608305274972</v>
      </c>
      <c r="D86" s="1973">
        <f t="shared" si="33"/>
        <v>98.016000000000005</v>
      </c>
      <c r="E86" s="1973">
        <f t="shared" si="34"/>
        <v>96.810386423614389</v>
      </c>
      <c r="F86" s="1973">
        <f t="shared" si="35"/>
        <v>195.39842873176207</v>
      </c>
      <c r="G86" s="1973">
        <f t="shared" si="36"/>
        <v>98.564280032972718</v>
      </c>
      <c r="H86" s="1973">
        <f t="shared" si="40"/>
        <v>64.350000000000023</v>
      </c>
      <c r="I86" s="1973">
        <f t="shared" si="41"/>
        <v>77.007675095136577</v>
      </c>
      <c r="J86" s="1973">
        <f t="shared" si="42"/>
        <v>30.082637030405678</v>
      </c>
      <c r="K86" s="1973">
        <f t="shared" si="43"/>
        <v>31.919752530730729</v>
      </c>
      <c r="L86" s="1972" t="b">
        <f t="shared" si="37"/>
        <v>1</v>
      </c>
      <c r="M86" s="2081">
        <v>1.02</v>
      </c>
      <c r="N86" s="2081">
        <v>1.05</v>
      </c>
      <c r="O86" s="1974">
        <f t="shared" si="38"/>
        <v>78.547828597039313</v>
      </c>
      <c r="P86" s="1974">
        <f t="shared" si="39"/>
        <v>33.515740157267267</v>
      </c>
      <c r="Y86" s="692"/>
      <c r="Z86" s="692"/>
      <c r="AA86" s="692"/>
    </row>
    <row r="87" spans="1:27" ht="18" customHeight="1">
      <c r="A87" s="723" t="str">
        <f>'Country and technology list'!A75</f>
        <v>Kyrgyzstan</v>
      </c>
      <c r="B87" s="1973">
        <f t="shared" si="31"/>
        <v>2.341227223256134</v>
      </c>
      <c r="C87" s="1973">
        <f t="shared" si="32"/>
        <v>23.315954118873826</v>
      </c>
      <c r="D87" s="1973">
        <f t="shared" si="33"/>
        <v>36.917999999999999</v>
      </c>
      <c r="E87" s="1973">
        <f t="shared" si="34"/>
        <v>8.4565107332808314</v>
      </c>
      <c r="F87" s="1973">
        <f t="shared" si="35"/>
        <v>38.269030239833157</v>
      </c>
      <c r="G87" s="1973">
        <f t="shared" si="36"/>
        <v>36.606655474734993</v>
      </c>
      <c r="H87" s="1973">
        <f t="shared" si="40"/>
        <v>21.841533094247946</v>
      </c>
      <c r="I87" s="1973">
        <f t="shared" si="41"/>
        <v>26.526847343626699</v>
      </c>
      <c r="J87" s="1973">
        <f t="shared" si="42"/>
        <v>3.3709996327624712</v>
      </c>
      <c r="K87" s="1973">
        <f t="shared" si="43"/>
        <v>5.8282537786269195</v>
      </c>
      <c r="L87" s="1972" t="b">
        <f t="shared" si="37"/>
        <v>1</v>
      </c>
      <c r="M87" s="2081">
        <v>1.02</v>
      </c>
      <c r="N87" s="2081">
        <v>1.05</v>
      </c>
      <c r="O87" s="1974">
        <f t="shared" si="38"/>
        <v>27.057384290499233</v>
      </c>
      <c r="P87" s="1974">
        <f t="shared" si="39"/>
        <v>6.1196664675582655</v>
      </c>
      <c r="T87" s="692"/>
      <c r="U87" s="692"/>
      <c r="V87" s="692"/>
      <c r="W87" s="692"/>
      <c r="X87" s="692"/>
      <c r="Y87" s="692"/>
      <c r="Z87" s="692"/>
      <c r="AA87" s="692"/>
    </row>
    <row r="88" spans="1:27" ht="18" customHeight="1">
      <c r="A88" s="723" t="str">
        <f>'Country and technology list'!A76</f>
        <v>Latvia</v>
      </c>
      <c r="B88" s="1973">
        <f t="shared" si="31"/>
        <v>6.4675191515846198</v>
      </c>
      <c r="C88" s="1973">
        <f t="shared" si="32"/>
        <v>41.145062721132199</v>
      </c>
      <c r="D88" s="1973">
        <f t="shared" si="33"/>
        <v>68.799000000000007</v>
      </c>
      <c r="E88" s="1973">
        <f t="shared" si="34"/>
        <v>47.575135692337071</v>
      </c>
      <c r="F88" s="1973">
        <f t="shared" si="35"/>
        <v>29.173367642328724</v>
      </c>
      <c r="G88" s="1973">
        <f t="shared" si="36"/>
        <v>66.375418413769495</v>
      </c>
      <c r="H88" s="1973">
        <f t="shared" si="40"/>
        <v>24.659980974694445</v>
      </c>
      <c r="I88" s="1973">
        <f t="shared" si="41"/>
        <v>57.039312234066884</v>
      </c>
      <c r="J88" s="1973">
        <f t="shared" si="42"/>
        <v>5.7888039259332249</v>
      </c>
      <c r="K88" s="1973">
        <f t="shared" si="43"/>
        <v>22.315424495905116</v>
      </c>
      <c r="L88" s="1972" t="b">
        <f t="shared" si="37"/>
        <v>0</v>
      </c>
      <c r="M88" s="2081">
        <v>1.02</v>
      </c>
      <c r="N88" s="2081">
        <v>1.05</v>
      </c>
      <c r="O88" s="1974">
        <f t="shared" si="38"/>
        <v>66.049951471960796</v>
      </c>
      <c r="P88" s="1974">
        <f t="shared" si="39"/>
        <v>30.760377431902587</v>
      </c>
      <c r="T88" s="61"/>
      <c r="U88" s="1990"/>
      <c r="V88" s="1990"/>
      <c r="W88" s="1990"/>
      <c r="X88" s="1990"/>
      <c r="Y88" s="1990"/>
      <c r="Z88" s="1990"/>
      <c r="AA88" s="1990"/>
    </row>
    <row r="89" spans="1:27" ht="18" customHeight="1">
      <c r="A89" s="723" t="str">
        <f>'Country and technology list'!A77</f>
        <v>Lebanon</v>
      </c>
      <c r="B89" s="1973">
        <f t="shared" si="31"/>
        <v>11.50535649965278</v>
      </c>
      <c r="C89" s="1973">
        <f t="shared" si="32"/>
        <v>348.81720430107526</v>
      </c>
      <c r="D89" s="1973">
        <f t="shared" si="33"/>
        <v>84.156999999999996</v>
      </c>
      <c r="E89" s="1973">
        <f t="shared" si="34"/>
        <v>22.769563306785241</v>
      </c>
      <c r="F89" s="1973">
        <f t="shared" si="35"/>
        <v>423.26490713587486</v>
      </c>
      <c r="G89" s="1973">
        <f t="shared" si="36"/>
        <v>89.522306551168469</v>
      </c>
      <c r="H89" s="1973">
        <f t="shared" si="40"/>
        <v>24.685397103649365</v>
      </c>
      <c r="I89" s="1973">
        <f t="shared" si="41"/>
        <v>33.652027333829885</v>
      </c>
      <c r="J89" s="1973">
        <f t="shared" si="42"/>
        <v>6.8396333210726858</v>
      </c>
      <c r="K89" s="1973">
        <f t="shared" si="43"/>
        <v>11.7815687247314</v>
      </c>
      <c r="L89" s="1972" t="b">
        <f t="shared" si="37"/>
        <v>1</v>
      </c>
      <c r="M89" s="2081">
        <v>1.02</v>
      </c>
      <c r="N89" s="2081">
        <v>1.05</v>
      </c>
      <c r="O89" s="1974">
        <f t="shared" si="38"/>
        <v>34.325067880506481</v>
      </c>
      <c r="P89" s="1974">
        <f t="shared" si="39"/>
        <v>12.370647160967971</v>
      </c>
    </row>
    <row r="90" spans="1:27" ht="18" customHeight="1">
      <c r="A90" s="723" t="str">
        <f>'Country and technology list'!A78</f>
        <v>Libya</v>
      </c>
      <c r="B90" s="1973">
        <f t="shared" si="31"/>
        <v>16.275564889811136</v>
      </c>
      <c r="C90" s="1973">
        <f t="shared" si="32"/>
        <v>2.5325937460927288</v>
      </c>
      <c r="D90" s="1973">
        <f t="shared" si="33"/>
        <v>75.885999999999996</v>
      </c>
      <c r="E90" s="1973">
        <f t="shared" si="34"/>
        <v>21.117918323162868</v>
      </c>
      <c r="F90" s="1973">
        <f t="shared" si="35"/>
        <v>5.3718585539402346</v>
      </c>
      <c r="G90" s="1973">
        <f t="shared" si="36"/>
        <v>81.069165317929333</v>
      </c>
      <c r="H90" s="1973">
        <f t="shared" si="40"/>
        <v>36.120851646073973</v>
      </c>
      <c r="I90" s="1973">
        <f t="shared" si="41"/>
        <v>39.603045877707288</v>
      </c>
      <c r="J90" s="1973">
        <f t="shared" si="42"/>
        <v>12.347445087922006</v>
      </c>
      <c r="K90" s="1973">
        <f t="shared" si="43"/>
        <v>14.101202512299476</v>
      </c>
      <c r="L90" s="1972" t="b">
        <f t="shared" si="37"/>
        <v>1</v>
      </c>
      <c r="M90" s="2081">
        <v>1.02</v>
      </c>
      <c r="N90" s="2081">
        <v>1.05</v>
      </c>
      <c r="O90" s="1974">
        <f t="shared" si="38"/>
        <v>40.395106795261434</v>
      </c>
      <c r="P90" s="1974">
        <f t="shared" si="39"/>
        <v>14.80626263791445</v>
      </c>
    </row>
    <row r="91" spans="1:27" ht="18" customHeight="1">
      <c r="A91" s="723" t="str">
        <f>'Country and technology list'!A79</f>
        <v>Lithuania</v>
      </c>
      <c r="B91" s="1973">
        <f t="shared" si="31"/>
        <v>7.8072138220116276</v>
      </c>
      <c r="C91" s="1973">
        <f t="shared" si="32"/>
        <v>58.754826562849026</v>
      </c>
      <c r="D91" s="1973">
        <f t="shared" si="33"/>
        <v>67.403999999999996</v>
      </c>
      <c r="E91" s="1973">
        <f t="shared" si="34"/>
        <v>54.53705156234173</v>
      </c>
      <c r="F91" s="1973">
        <f t="shared" si="35"/>
        <v>50.212209209560584</v>
      </c>
      <c r="G91" s="1973">
        <f t="shared" si="36"/>
        <v>65.604561287542424</v>
      </c>
      <c r="H91" s="1973">
        <f t="shared" si="40"/>
        <v>25.285125593836046</v>
      </c>
      <c r="I91" s="1973">
        <f t="shared" si="41"/>
        <v>60.501028021090903</v>
      </c>
      <c r="J91" s="1973">
        <f t="shared" si="42"/>
        <v>6.1270942288744532</v>
      </c>
      <c r="K91" s="1973">
        <f t="shared" si="43"/>
        <v>23.934042826649492</v>
      </c>
      <c r="L91" s="1972" t="b">
        <f t="shared" si="37"/>
        <v>0</v>
      </c>
      <c r="M91" s="2081">
        <v>1.02</v>
      </c>
      <c r="N91" s="2081">
        <v>1.05</v>
      </c>
      <c r="O91" s="1974">
        <f t="shared" si="38"/>
        <v>75.42417710649319</v>
      </c>
      <c r="P91" s="1974">
        <f t="shared" si="39"/>
        <v>37.954109299740431</v>
      </c>
    </row>
    <row r="92" spans="1:27" ht="18" customHeight="1">
      <c r="A92" s="723" t="str">
        <f>'Country and technology list'!A80</f>
        <v>Luxembourg</v>
      </c>
      <c r="B92" s="1973">
        <f t="shared" si="31"/>
        <v>64.566885018220361</v>
      </c>
      <c r="C92" s="1973">
        <f t="shared" si="32"/>
        <v>154.13127413127413</v>
      </c>
      <c r="D92" s="1973">
        <f t="shared" si="33"/>
        <v>81.856999999999999</v>
      </c>
      <c r="E92" s="1973">
        <f t="shared" si="34"/>
        <v>119.27853948793762</v>
      </c>
      <c r="F92" s="1973">
        <f t="shared" si="35"/>
        <v>248.64864864864865</v>
      </c>
      <c r="G92" s="1973">
        <f t="shared" si="36"/>
        <v>94.945408304306099</v>
      </c>
      <c r="H92" s="1973">
        <f t="shared" si="40"/>
        <v>63.968307745480011</v>
      </c>
      <c r="I92" s="1973">
        <f t="shared" si="41"/>
        <v>78</v>
      </c>
      <c r="J92" s="1973">
        <f t="shared" si="42"/>
        <v>26.014992372474033</v>
      </c>
      <c r="K92" s="1973">
        <f t="shared" si="43"/>
        <v>33.756705713718304</v>
      </c>
      <c r="L92" s="1972" t="b">
        <f t="shared" si="37"/>
        <v>0</v>
      </c>
      <c r="M92" s="2081">
        <v>1.02</v>
      </c>
      <c r="N92" s="2081">
        <v>1.05</v>
      </c>
      <c r="O92" s="1974">
        <f t="shared" si="38"/>
        <v>42.006461768716534</v>
      </c>
      <c r="P92" s="1974">
        <f t="shared" si="39"/>
        <v>13.664086424933961</v>
      </c>
    </row>
    <row r="93" spans="1:27" ht="18" customHeight="1">
      <c r="A93" s="723" t="str">
        <f>'Country and technology list'!A81</f>
        <v>Macedonia, Former Yugoslav Republic of</v>
      </c>
      <c r="B93" s="1973">
        <f t="shared" si="31"/>
        <v>8.1969827814882006</v>
      </c>
      <c r="C93" s="1973">
        <f t="shared" si="32"/>
        <v>76.003172085646312</v>
      </c>
      <c r="D93" s="1973">
        <f t="shared" si="33"/>
        <v>59.290999999999997</v>
      </c>
      <c r="E93" s="1973">
        <f t="shared" si="34"/>
        <v>28.557691144687006</v>
      </c>
      <c r="F93" s="1973">
        <f t="shared" si="35"/>
        <v>83.108643933386205</v>
      </c>
      <c r="G93" s="1973">
        <f t="shared" si="36"/>
        <v>57.106990556122668</v>
      </c>
      <c r="H93" s="1973">
        <f t="shared" si="40"/>
        <v>25.185428634152366</v>
      </c>
      <c r="I93" s="1973">
        <f t="shared" si="41"/>
        <v>42.026797508670953</v>
      </c>
      <c r="J93" s="1973">
        <f t="shared" si="42"/>
        <v>5.9203844694993464</v>
      </c>
      <c r="K93" s="1973">
        <f t="shared" si="43"/>
        <v>14.692925934272415</v>
      </c>
      <c r="L93" s="1972" t="b">
        <f t="shared" si="37"/>
        <v>1</v>
      </c>
      <c r="M93" s="2081">
        <v>1.02</v>
      </c>
      <c r="N93" s="2081">
        <v>1.05</v>
      </c>
      <c r="O93" s="1974">
        <f t="shared" si="38"/>
        <v>42.867333458844371</v>
      </c>
      <c r="P93" s="1974">
        <f t="shared" si="39"/>
        <v>15.427572230986037</v>
      </c>
    </row>
    <row r="94" spans="1:27" ht="18" customHeight="1">
      <c r="A94" s="723" t="str">
        <f>'Country and technology list'!A82</f>
        <v>Malaysia</v>
      </c>
      <c r="B94" s="1973">
        <f t="shared" si="31"/>
        <v>13.083481413397202</v>
      </c>
      <c r="C94" s="1973">
        <f t="shared" si="32"/>
        <v>58.914016131486839</v>
      </c>
      <c r="D94" s="1973">
        <f t="shared" si="33"/>
        <v>53.109000000000002</v>
      </c>
      <c r="E94" s="1973">
        <f t="shared" si="34"/>
        <v>42.143527027944558</v>
      </c>
      <c r="F94" s="1973">
        <f t="shared" si="35"/>
        <v>117.02024045046416</v>
      </c>
      <c r="G94" s="1973">
        <f t="shared" si="36"/>
        <v>85.83960072516345</v>
      </c>
      <c r="H94" s="1973">
        <f t="shared" si="40"/>
        <v>29.921442328249455</v>
      </c>
      <c r="I94" s="1973">
        <f t="shared" si="41"/>
        <v>51.164331731347119</v>
      </c>
      <c r="J94" s="1973">
        <f t="shared" si="42"/>
        <v>8.2210786399185327</v>
      </c>
      <c r="K94" s="1973">
        <f t="shared" si="43"/>
        <v>19.977048377004515</v>
      </c>
      <c r="L94" s="1972" t="b">
        <f t="shared" si="37"/>
        <v>1</v>
      </c>
      <c r="M94" s="2081">
        <v>1.02</v>
      </c>
      <c r="N94" s="2081">
        <v>1.05</v>
      </c>
      <c r="O94" s="1974">
        <f t="shared" si="38"/>
        <v>52.18761836597406</v>
      </c>
      <c r="P94" s="1974">
        <f t="shared" si="39"/>
        <v>20.975900795854741</v>
      </c>
    </row>
    <row r="95" spans="1:27" ht="18" customHeight="1">
      <c r="A95" s="723" t="str">
        <f>'Country and technology list'!A83</f>
        <v>Malta</v>
      </c>
      <c r="B95" s="1973">
        <f t="shared" si="31"/>
        <v>19.35246531716998</v>
      </c>
      <c r="C95" s="1973">
        <f t="shared" si="32"/>
        <v>1155.625</v>
      </c>
      <c r="D95" s="1973">
        <f t="shared" si="33"/>
        <v>90.722999999999999</v>
      </c>
      <c r="E95" s="1973">
        <f t="shared" si="34"/>
        <v>59.492297672405904</v>
      </c>
      <c r="F95" s="1973">
        <f t="shared" si="35"/>
        <v>1300</v>
      </c>
      <c r="G95" s="1973">
        <f t="shared" si="36"/>
        <v>97.630653601968874</v>
      </c>
      <c r="H95" s="1973">
        <f t="shared" si="40"/>
        <v>27.436809154499546</v>
      </c>
      <c r="I95" s="1973">
        <f t="shared" si="41"/>
        <v>54.785274618078127</v>
      </c>
      <c r="J95" s="1973">
        <f t="shared" si="42"/>
        <v>9.5057163776299838</v>
      </c>
      <c r="K95" s="1973">
        <f t="shared" si="43"/>
        <v>23.309057847906224</v>
      </c>
      <c r="L95" s="1972" t="b">
        <f t="shared" si="37"/>
        <v>0</v>
      </c>
      <c r="M95" s="2081">
        <v>1.02</v>
      </c>
      <c r="N95" s="2081">
        <v>1.05</v>
      </c>
      <c r="O95" s="1974">
        <f t="shared" si="38"/>
        <v>66.852553445492532</v>
      </c>
      <c r="P95" s="1974">
        <f t="shared" si="39"/>
        <v>24.924232665968169</v>
      </c>
    </row>
    <row r="96" spans="1:27" ht="18" customHeight="1">
      <c r="A96" s="723" t="str">
        <f>'Country and technology list'!A84</f>
        <v>Mexico</v>
      </c>
      <c r="B96" s="1973">
        <f t="shared" si="31"/>
        <v>13.72329702745273</v>
      </c>
      <c r="C96" s="1973">
        <f t="shared" si="32"/>
        <v>46.139869852619668</v>
      </c>
      <c r="D96" s="1973">
        <f t="shared" si="33"/>
        <v>72.597999999999999</v>
      </c>
      <c r="E96" s="1973">
        <f t="shared" si="34"/>
        <v>27.582891808064257</v>
      </c>
      <c r="F96" s="1973">
        <f t="shared" si="35"/>
        <v>71.738985056200008</v>
      </c>
      <c r="G96" s="1973">
        <f t="shared" si="36"/>
        <v>83.340256738767351</v>
      </c>
      <c r="H96" s="1973">
        <f t="shared" si="40"/>
        <v>30.871961118593518</v>
      </c>
      <c r="I96" s="1973">
        <f t="shared" si="41"/>
        <v>41.541876971700297</v>
      </c>
      <c r="J96" s="1973">
        <f t="shared" si="42"/>
        <v>9.1782457494291183</v>
      </c>
      <c r="K96" s="1973">
        <f t="shared" si="43"/>
        <v>15.013517577715804</v>
      </c>
      <c r="L96" s="1972" t="b">
        <f t="shared" si="37"/>
        <v>1</v>
      </c>
      <c r="M96" s="2081">
        <v>1.02</v>
      </c>
      <c r="N96" s="2081">
        <v>1.05</v>
      </c>
      <c r="O96" s="1974">
        <f t="shared" si="38"/>
        <v>42.372714511134305</v>
      </c>
      <c r="P96" s="1974">
        <f t="shared" si="39"/>
        <v>15.764193456601594</v>
      </c>
    </row>
    <row r="97" spans="1:16" ht="18" customHeight="1">
      <c r="A97" s="723" t="str">
        <f>'Country and technology list'!A85</f>
        <v>Moldova, Republic of</v>
      </c>
      <c r="B97" s="1973">
        <f t="shared" si="31"/>
        <v>3.9094361852602169</v>
      </c>
      <c r="C97" s="1973">
        <f t="shared" si="32"/>
        <v>132.76323797930615</v>
      </c>
      <c r="D97" s="1973">
        <f t="shared" si="33"/>
        <v>46.481000000000002</v>
      </c>
      <c r="E97" s="1973">
        <f t="shared" si="34"/>
        <v>11.902457030899821</v>
      </c>
      <c r="F97" s="1973">
        <f t="shared" si="35"/>
        <v>84.996956786366397</v>
      </c>
      <c r="G97" s="1973">
        <f t="shared" si="36"/>
        <v>45.015195269765194</v>
      </c>
      <c r="H97" s="1973">
        <f t="shared" si="40"/>
        <v>20.31138111491137</v>
      </c>
      <c r="I97" s="1973">
        <f t="shared" si="41"/>
        <v>28.246820985797985</v>
      </c>
      <c r="J97" s="1973">
        <f t="shared" si="42"/>
        <v>3.1277188145122157</v>
      </c>
      <c r="K97" s="1973">
        <f t="shared" si="43"/>
        <v>7.1552189269133546</v>
      </c>
      <c r="L97" s="1972" t="b">
        <f t="shared" si="37"/>
        <v>1</v>
      </c>
      <c r="M97" s="2081">
        <v>1.02</v>
      </c>
      <c r="N97" s="2081">
        <v>1.05</v>
      </c>
      <c r="O97" s="1974">
        <f t="shared" si="38"/>
        <v>28.811757405513944</v>
      </c>
      <c r="P97" s="1974">
        <f t="shared" si="39"/>
        <v>7.5129798732590229</v>
      </c>
    </row>
    <row r="98" spans="1:16" ht="18" customHeight="1">
      <c r="A98" s="723" t="str">
        <f>'Country and technology list'!A86</f>
        <v>Mongolia</v>
      </c>
      <c r="B98" s="1973">
        <f t="shared" si="31"/>
        <v>4.0975766547899335</v>
      </c>
      <c r="C98" s="1973">
        <f t="shared" si="32"/>
        <v>1.5161306933752157</v>
      </c>
      <c r="D98" s="1973">
        <f t="shared" si="33"/>
        <v>56.896000000000001</v>
      </c>
      <c r="E98" s="1973">
        <f t="shared" si="34"/>
        <v>20.89495910904342</v>
      </c>
      <c r="F98" s="1973">
        <f t="shared" si="35"/>
        <v>2.5979041684904347</v>
      </c>
      <c r="G98" s="1973">
        <f t="shared" si="36"/>
        <v>85.174729983463521</v>
      </c>
      <c r="H98" s="1973">
        <f t="shared" si="40"/>
        <v>25.772212500594435</v>
      </c>
      <c r="I98" s="1973">
        <f t="shared" si="41"/>
        <v>39.969574946374074</v>
      </c>
      <c r="J98" s="1973">
        <f t="shared" si="42"/>
        <v>6.5607692791733552</v>
      </c>
      <c r="K98" s="1973">
        <f t="shared" si="43"/>
        <v>14.541771138815559</v>
      </c>
      <c r="L98" s="1972" t="b">
        <f t="shared" si="37"/>
        <v>1</v>
      </c>
      <c r="M98" s="2081">
        <v>1.02</v>
      </c>
      <c r="N98" s="2081">
        <v>1.05</v>
      </c>
      <c r="O98" s="1974">
        <f t="shared" si="38"/>
        <v>40.768966445301558</v>
      </c>
      <c r="P98" s="1974">
        <f t="shared" si="39"/>
        <v>15.268859695756337</v>
      </c>
    </row>
    <row r="99" spans="1:16" ht="18" customHeight="1">
      <c r="A99" s="723" t="str">
        <f>'Country and technology list'!A87</f>
        <v>Montenegro</v>
      </c>
      <c r="B99" s="1973">
        <f t="shared" si="31"/>
        <v>9.7622528306990191</v>
      </c>
      <c r="C99" s="1973">
        <f t="shared" si="32"/>
        <v>47.271375464684013</v>
      </c>
      <c r="D99" s="1973">
        <f t="shared" si="33"/>
        <v>51.267000000000003</v>
      </c>
      <c r="E99" s="1973">
        <f t="shared" si="34"/>
        <v>33.062438163307064</v>
      </c>
      <c r="F99" s="1973">
        <f t="shared" si="35"/>
        <v>46.096654275092938</v>
      </c>
      <c r="G99" s="1973">
        <f t="shared" si="36"/>
        <v>66.626914608881322</v>
      </c>
      <c r="H99" s="1973">
        <f t="shared" si="40"/>
        <v>27.364710475524905</v>
      </c>
      <c r="I99" s="1973">
        <f t="shared" si="41"/>
        <v>46.41606257024808</v>
      </c>
      <c r="J99" s="1973">
        <f t="shared" si="42"/>
        <v>6.7846400211784292</v>
      </c>
      <c r="K99" s="1973">
        <f t="shared" si="43"/>
        <v>17.086244582829188</v>
      </c>
      <c r="L99" s="1972" t="b">
        <f t="shared" si="37"/>
        <v>1</v>
      </c>
      <c r="M99" s="2081">
        <v>1.02</v>
      </c>
      <c r="N99" s="2081">
        <v>1.05</v>
      </c>
      <c r="O99" s="1974">
        <f t="shared" si="38"/>
        <v>47.344383821653039</v>
      </c>
      <c r="P99" s="1974">
        <f t="shared" si="39"/>
        <v>17.940556811970648</v>
      </c>
    </row>
    <row r="100" spans="1:16" ht="18" customHeight="1">
      <c r="A100" s="723" t="str">
        <f>'Country and technology list'!A88</f>
        <v>Morocco</v>
      </c>
      <c r="B100" s="1973">
        <f t="shared" si="31"/>
        <v>3.9799742857181557</v>
      </c>
      <c r="C100" s="1973">
        <f t="shared" si="32"/>
        <v>56.663231010531035</v>
      </c>
      <c r="D100" s="1973">
        <f t="shared" si="33"/>
        <v>50.569000000000003</v>
      </c>
      <c r="E100" s="1973">
        <f t="shared" si="34"/>
        <v>12.48131869575491</v>
      </c>
      <c r="F100" s="1973">
        <f t="shared" si="35"/>
        <v>87.716782433340796</v>
      </c>
      <c r="G100" s="1973">
        <f t="shared" si="36"/>
        <v>67.363986614722577</v>
      </c>
      <c r="H100" s="1973">
        <f t="shared" si="40"/>
        <v>21.961138996828083</v>
      </c>
      <c r="I100" s="1973">
        <f t="shared" si="41"/>
        <v>28.697287275869801</v>
      </c>
      <c r="J100" s="1973">
        <f t="shared" si="42"/>
        <v>3.9262075313368303</v>
      </c>
      <c r="K100" s="1973">
        <f t="shared" si="43"/>
        <v>8.0137830323204575</v>
      </c>
      <c r="L100" s="1972" t="b">
        <f t="shared" si="37"/>
        <v>1</v>
      </c>
      <c r="M100" s="2081">
        <v>1.02</v>
      </c>
      <c r="N100" s="2081">
        <v>1.05</v>
      </c>
      <c r="O100" s="1974">
        <f t="shared" si="38"/>
        <v>29.271233021387197</v>
      </c>
      <c r="P100" s="1974">
        <f t="shared" si="39"/>
        <v>8.4144721839364802</v>
      </c>
    </row>
    <row r="101" spans="1:16" ht="18" customHeight="1">
      <c r="A101" s="723" t="str">
        <f>'Country and technology list'!A89</f>
        <v>Mozambique</v>
      </c>
      <c r="B101" s="1973">
        <f t="shared" si="31"/>
        <v>0.37912366023104688</v>
      </c>
      <c r="C101" s="1973">
        <f t="shared" si="32"/>
        <v>18.729367481370328</v>
      </c>
      <c r="D101" s="1973">
        <f t="shared" si="33"/>
        <v>26.478999999999999</v>
      </c>
      <c r="E101" s="1973">
        <f t="shared" si="34"/>
        <v>2.343680585741243</v>
      </c>
      <c r="F101" s="1973">
        <f t="shared" si="35"/>
        <v>52.689539408428494</v>
      </c>
      <c r="G101" s="1973">
        <f t="shared" si="36"/>
        <v>35.621451149444454</v>
      </c>
      <c r="H101" s="1973">
        <f t="shared" si="40"/>
        <v>20.573317633814074</v>
      </c>
      <c r="I101" s="1973">
        <f t="shared" si="41"/>
        <v>20.67135555352553</v>
      </c>
      <c r="J101" s="1973">
        <f t="shared" si="42"/>
        <v>2.300580513305075</v>
      </c>
      <c r="K101" s="1973">
        <f t="shared" si="43"/>
        <v>2.7373100499674017</v>
      </c>
      <c r="L101" s="1972" t="b">
        <f t="shared" si="37"/>
        <v>1</v>
      </c>
      <c r="M101" s="2081">
        <v>1.02</v>
      </c>
      <c r="N101" s="2081">
        <v>1.05</v>
      </c>
      <c r="O101" s="1974">
        <f t="shared" si="38"/>
        <v>21.084782664596041</v>
      </c>
      <c r="P101" s="1974">
        <f t="shared" si="39"/>
        <v>2.8741755524657719</v>
      </c>
    </row>
    <row r="102" spans="1:16" ht="18" customHeight="1">
      <c r="A102" s="723" t="str">
        <f>'Country and technology list'!A90</f>
        <v>Myanmar</v>
      </c>
      <c r="B102" s="1973">
        <f t="shared" si="31"/>
        <v>1.1183405040481724</v>
      </c>
      <c r="C102" s="1973">
        <f t="shared" si="32"/>
        <v>65.180853832141935</v>
      </c>
      <c r="D102" s="1973">
        <f t="shared" si="33"/>
        <v>25.085999999999999</v>
      </c>
      <c r="E102" s="1973">
        <f t="shared" si="34"/>
        <v>8.5233858157472717</v>
      </c>
      <c r="F102" s="1973">
        <f t="shared" si="35"/>
        <v>101.26436957553307</v>
      </c>
      <c r="G102" s="1973">
        <f t="shared" si="36"/>
        <v>41.68646303864783</v>
      </c>
      <c r="H102" s="1973">
        <f t="shared" si="40"/>
        <v>19.317735222826879</v>
      </c>
      <c r="I102" s="1973">
        <f t="shared" si="41"/>
        <v>24.936227864239385</v>
      </c>
      <c r="J102" s="1973">
        <f t="shared" si="42"/>
        <v>1.5910112730947414</v>
      </c>
      <c r="K102" s="1973">
        <f t="shared" si="43"/>
        <v>5.3292530282390462</v>
      </c>
      <c r="L102" s="1972" t="b">
        <f t="shared" si="37"/>
        <v>1</v>
      </c>
      <c r="M102" s="2081">
        <v>1.02</v>
      </c>
      <c r="N102" s="2081">
        <v>1.05</v>
      </c>
      <c r="O102" s="1974">
        <f t="shared" si="38"/>
        <v>25.434952421524173</v>
      </c>
      <c r="P102" s="1974">
        <f t="shared" si="39"/>
        <v>5.5957156796509988</v>
      </c>
    </row>
    <row r="103" spans="1:16" ht="18" customHeight="1">
      <c r="A103" s="723" t="str">
        <f>'Country and technology list'!A91</f>
        <v>Namibia</v>
      </c>
      <c r="B103" s="1973">
        <f t="shared" si="31"/>
        <v>6.1164856828738179</v>
      </c>
      <c r="C103" s="1973">
        <f t="shared" si="32"/>
        <v>1.9397782069501635</v>
      </c>
      <c r="D103" s="1973">
        <f t="shared" si="33"/>
        <v>28.823</v>
      </c>
      <c r="E103" s="1973">
        <f t="shared" si="34"/>
        <v>16.087681904767926</v>
      </c>
      <c r="F103" s="1973">
        <f t="shared" si="35"/>
        <v>2.742654471692842</v>
      </c>
      <c r="G103" s="1973">
        <f t="shared" si="36"/>
        <v>61.102813988952072</v>
      </c>
      <c r="H103" s="1973">
        <f t="shared" si="40"/>
        <v>27.396954122274959</v>
      </c>
      <c r="I103" s="1973">
        <f t="shared" si="41"/>
        <v>35.904608799980153</v>
      </c>
      <c r="J103" s="1973">
        <f t="shared" si="42"/>
        <v>6.3594727840136578</v>
      </c>
      <c r="K103" s="1973">
        <f t="shared" si="43"/>
        <v>11.873742580495335</v>
      </c>
      <c r="L103" s="1972" t="b">
        <f t="shared" si="37"/>
        <v>1</v>
      </c>
      <c r="M103" s="2081">
        <v>1.02</v>
      </c>
      <c r="N103" s="2081">
        <v>1.05</v>
      </c>
      <c r="O103" s="1974">
        <f t="shared" si="38"/>
        <v>36.622700975979754</v>
      </c>
      <c r="P103" s="1974">
        <f t="shared" si="39"/>
        <v>12.467429709520102</v>
      </c>
    </row>
    <row r="104" spans="1:16" ht="18" customHeight="1">
      <c r="A104" s="723" t="str">
        <f>'Country and technology list'!A92</f>
        <v>Nepal</v>
      </c>
      <c r="B104" s="1973">
        <f t="shared" si="31"/>
        <v>1.3137269865992725</v>
      </c>
      <c r="C104" s="1973">
        <f t="shared" si="32"/>
        <v>144.35577258458318</v>
      </c>
      <c r="D104" s="1973">
        <f t="shared" si="33"/>
        <v>10.005000000000001</v>
      </c>
      <c r="E104" s="1973">
        <f t="shared" si="34"/>
        <v>5.0529590220588023</v>
      </c>
      <c r="F104" s="1973">
        <f t="shared" si="35"/>
        <v>285.58772235786535</v>
      </c>
      <c r="G104" s="1973">
        <f t="shared" si="36"/>
        <v>23.622257656941919</v>
      </c>
      <c r="H104" s="1973">
        <f t="shared" si="40"/>
        <v>17.933095625590369</v>
      </c>
      <c r="I104" s="1973">
        <f t="shared" si="41"/>
        <v>19.508524152830717</v>
      </c>
      <c r="J104" s="1973">
        <f t="shared" si="42"/>
        <v>1.1759999999999984</v>
      </c>
      <c r="K104" s="1973">
        <f t="shared" si="43"/>
        <v>2.0954783468950247</v>
      </c>
      <c r="L104" s="1972" t="b">
        <f t="shared" si="37"/>
        <v>1</v>
      </c>
      <c r="M104" s="2081">
        <v>1.02</v>
      </c>
      <c r="N104" s="2081">
        <v>1.05</v>
      </c>
      <c r="O104" s="1974">
        <f t="shared" si="38"/>
        <v>19.898694635887331</v>
      </c>
      <c r="P104" s="1974">
        <f t="shared" si="39"/>
        <v>2.2002522642397762</v>
      </c>
    </row>
    <row r="105" spans="1:16" ht="18" customHeight="1">
      <c r="A105" s="723" t="str">
        <f>'Country and technology list'!A93</f>
        <v>Netherlands</v>
      </c>
      <c r="B105" s="1973">
        <f t="shared" si="31"/>
        <v>34.439258147398967</v>
      </c>
      <c r="C105" s="1973">
        <f t="shared" si="32"/>
        <v>452.90628706998814</v>
      </c>
      <c r="D105" s="1973">
        <f t="shared" si="33"/>
        <v>71.099999999999994</v>
      </c>
      <c r="E105" s="1973">
        <f t="shared" si="34"/>
        <v>64.02451135331637</v>
      </c>
      <c r="F105" s="1973">
        <f t="shared" si="35"/>
        <v>531.8801897983393</v>
      </c>
      <c r="G105" s="1973">
        <f t="shared" si="36"/>
        <v>100</v>
      </c>
      <c r="H105" s="1973">
        <f t="shared" si="40"/>
        <v>42.416244984900281</v>
      </c>
      <c r="I105" s="1973">
        <f t="shared" si="41"/>
        <v>60.423615772014045</v>
      </c>
      <c r="J105" s="1973">
        <f t="shared" si="42"/>
        <v>15.930426139399982</v>
      </c>
      <c r="K105" s="1973">
        <f t="shared" si="43"/>
        <v>25.223548173735992</v>
      </c>
      <c r="L105" s="1972" t="b">
        <f t="shared" si="37"/>
        <v>0</v>
      </c>
      <c r="M105" s="2081">
        <v>1.02</v>
      </c>
      <c r="N105" s="2081">
        <v>1.05</v>
      </c>
      <c r="O105" s="1974">
        <f t="shared" si="38"/>
        <v>55.866676123180106</v>
      </c>
      <c r="P105" s="1974">
        <f t="shared" si="39"/>
        <v>29.877186628529305</v>
      </c>
    </row>
    <row r="106" spans="1:16" ht="18" customHeight="1">
      <c r="A106" s="723" t="str">
        <f>'Country and technology list'!A94</f>
        <v>Netherlands Antilles</v>
      </c>
      <c r="B106" s="1973">
        <f t="shared" si="31"/>
        <v>10.516241475208084</v>
      </c>
      <c r="C106" s="1973">
        <f t="shared" si="32"/>
        <v>266.4729209775146</v>
      </c>
      <c r="D106" s="1973">
        <f t="shared" si="33"/>
        <v>75.799999999998136</v>
      </c>
      <c r="E106" s="1973">
        <f t="shared" si="34"/>
        <v>34.982685694961191</v>
      </c>
      <c r="F106" s="1973">
        <f t="shared" si="35"/>
        <v>368.66399261452267</v>
      </c>
      <c r="G106" s="1973">
        <f t="shared" si="36"/>
        <v>100</v>
      </c>
      <c r="H106" s="1973">
        <f t="shared" si="40"/>
        <v>24.533943482803675</v>
      </c>
      <c r="I106" s="1973">
        <f t="shared" si="41"/>
        <v>43.41047687440259</v>
      </c>
      <c r="J106" s="1973">
        <f t="shared" si="42"/>
        <v>6.4262199449897395</v>
      </c>
      <c r="K106" s="1973">
        <f t="shared" si="43"/>
        <v>16.848374409473507</v>
      </c>
      <c r="L106" s="1972" t="b">
        <f t="shared" si="37"/>
        <v>1</v>
      </c>
      <c r="M106" s="2081">
        <v>1.02</v>
      </c>
      <c r="N106" s="2081">
        <v>1.05</v>
      </c>
      <c r="O106" s="1974">
        <f t="shared" si="38"/>
        <v>44.278686411890646</v>
      </c>
      <c r="P106" s="1974">
        <f t="shared" si="39"/>
        <v>17.690793129947185</v>
      </c>
    </row>
    <row r="107" spans="1:16" ht="18" customHeight="1">
      <c r="A107" s="723" t="str">
        <f>'Country and technology list'!A95</f>
        <v>New Zealand</v>
      </c>
      <c r="B107" s="1973">
        <f t="shared" si="31"/>
        <v>24.842900003515382</v>
      </c>
      <c r="C107" s="1973">
        <f t="shared" si="32"/>
        <v>13.485245528084768</v>
      </c>
      <c r="D107" s="1973">
        <f t="shared" si="33"/>
        <v>85.134</v>
      </c>
      <c r="E107" s="1973">
        <f t="shared" si="34"/>
        <v>55.840534254017626</v>
      </c>
      <c r="F107" s="1973">
        <f t="shared" si="35"/>
        <v>19.076373855911282</v>
      </c>
      <c r="G107" s="1973">
        <f t="shared" si="36"/>
        <v>86.570836083646952</v>
      </c>
      <c r="H107" s="1973">
        <f t="shared" si="40"/>
        <v>41.729319376709221</v>
      </c>
      <c r="I107" s="1973">
        <f t="shared" si="41"/>
        <v>62.608478026196586</v>
      </c>
      <c r="J107" s="1973">
        <f t="shared" si="42"/>
        <v>15.131479090944051</v>
      </c>
      <c r="K107" s="1973">
        <f t="shared" si="43"/>
        <v>25.421384525996054</v>
      </c>
      <c r="L107" s="1972" t="b">
        <f t="shared" si="37"/>
        <v>1</v>
      </c>
      <c r="M107" s="2081">
        <v>1.02</v>
      </c>
      <c r="N107" s="2081">
        <v>1.05</v>
      </c>
      <c r="O107" s="1974">
        <f t="shared" si="38"/>
        <v>63.860647586720518</v>
      </c>
      <c r="P107" s="1974">
        <f t="shared" si="39"/>
        <v>26.692453752295858</v>
      </c>
    </row>
    <row r="108" spans="1:16" ht="18" customHeight="1">
      <c r="A108" s="723" t="str">
        <f>'Country and technology list'!A96</f>
        <v>Nicaragua</v>
      </c>
      <c r="B108" s="1973">
        <f t="shared" si="31"/>
        <v>2.9153833979747046</v>
      </c>
      <c r="C108" s="1973">
        <f t="shared" si="32"/>
        <v>34.060162871863056</v>
      </c>
      <c r="D108" s="1973">
        <f t="shared" si="33"/>
        <v>53.055999999999997</v>
      </c>
      <c r="E108" s="1973">
        <f t="shared" si="34"/>
        <v>9.8012763763960571</v>
      </c>
      <c r="F108" s="1973">
        <f t="shared" si="35"/>
        <v>57.802891806548111</v>
      </c>
      <c r="G108" s="1973">
        <f t="shared" si="36"/>
        <v>63.01690833818504</v>
      </c>
      <c r="H108" s="1973">
        <f t="shared" si="40"/>
        <v>21.820623604047157</v>
      </c>
      <c r="I108" s="1973">
        <f t="shared" si="41"/>
        <v>27.07732899316759</v>
      </c>
      <c r="J108" s="1973">
        <f t="shared" si="42"/>
        <v>3.8887331873526492</v>
      </c>
      <c r="K108" s="1973">
        <f t="shared" si="43"/>
        <v>6.9716416278723372</v>
      </c>
      <c r="L108" s="1972" t="b">
        <f t="shared" si="37"/>
        <v>1</v>
      </c>
      <c r="M108" s="2081">
        <v>1.02</v>
      </c>
      <c r="N108" s="2081">
        <v>1.05</v>
      </c>
      <c r="O108" s="1974">
        <f t="shared" si="38"/>
        <v>27.618875573030941</v>
      </c>
      <c r="P108" s="1974">
        <f t="shared" si="39"/>
        <v>7.3202237092659548</v>
      </c>
    </row>
    <row r="109" spans="1:16" ht="18" customHeight="1">
      <c r="A109" s="723" t="str">
        <f>'Country and technology list'!A97</f>
        <v>Nigeria</v>
      </c>
      <c r="B109" s="1973">
        <f t="shared" si="31"/>
        <v>2.9574786362806211</v>
      </c>
      <c r="C109" s="1973">
        <f t="shared" si="32"/>
        <v>114.82130504957344</v>
      </c>
      <c r="D109" s="1973">
        <f t="shared" si="33"/>
        <v>31.181999999999999</v>
      </c>
      <c r="E109" s="1973">
        <f t="shared" si="34"/>
        <v>11.132951986587464</v>
      </c>
      <c r="F109" s="1973">
        <f t="shared" si="35"/>
        <v>324.28494570528233</v>
      </c>
      <c r="G109" s="1973">
        <f t="shared" si="36"/>
        <v>60.112355515528236</v>
      </c>
      <c r="H109" s="1973">
        <f t="shared" si="40"/>
        <v>19.78397314436527</v>
      </c>
      <c r="I109" s="1973">
        <f t="shared" si="41"/>
        <v>24.555944685677105</v>
      </c>
      <c r="J109" s="1973">
        <f t="shared" si="42"/>
        <v>2.2344065640825459</v>
      </c>
      <c r="K109" s="1973">
        <f t="shared" si="43"/>
        <v>6.1929081132343224</v>
      </c>
      <c r="L109" s="1972" t="b">
        <f t="shared" si="37"/>
        <v>1</v>
      </c>
      <c r="M109" s="2081">
        <v>1.02</v>
      </c>
      <c r="N109" s="2081">
        <v>1.05</v>
      </c>
      <c r="O109" s="1974">
        <f t="shared" si="38"/>
        <v>25.047063579390649</v>
      </c>
      <c r="P109" s="1974">
        <f t="shared" si="39"/>
        <v>6.5025535188960388</v>
      </c>
    </row>
    <row r="110" spans="1:16" ht="18" customHeight="1">
      <c r="A110" s="723" t="str">
        <f>'Country and technology list'!A98</f>
        <v>Norway</v>
      </c>
      <c r="B110" s="1973">
        <f t="shared" si="31"/>
        <v>48.313587708361702</v>
      </c>
      <c r="C110" s="1973">
        <f t="shared" si="32"/>
        <v>11.805578369854462</v>
      </c>
      <c r="D110" s="1973">
        <f t="shared" si="33"/>
        <v>73.061000000000007</v>
      </c>
      <c r="E110" s="1973">
        <f t="shared" si="34"/>
        <v>85.720449710280775</v>
      </c>
      <c r="F110" s="1973">
        <f t="shared" si="35"/>
        <v>13.710481071432483</v>
      </c>
      <c r="G110" s="1973">
        <f t="shared" si="36"/>
        <v>84.425148995538223</v>
      </c>
      <c r="H110" s="1973">
        <f t="shared" si="40"/>
        <v>58.591939252838664</v>
      </c>
      <c r="I110" s="1973">
        <f t="shared" si="41"/>
        <v>77.422416607471163</v>
      </c>
      <c r="J110" s="1973">
        <f t="shared" si="42"/>
        <v>23.316051221747291</v>
      </c>
      <c r="K110" s="1973">
        <f t="shared" si="43"/>
        <v>32.017288552651877</v>
      </c>
      <c r="L110" s="1972" t="b">
        <f t="shared" si="37"/>
        <v>1</v>
      </c>
      <c r="M110" s="2081">
        <v>1.02</v>
      </c>
      <c r="N110" s="2081">
        <v>1.05</v>
      </c>
      <c r="O110" s="1974">
        <f t="shared" si="38"/>
        <v>78.970864939620583</v>
      </c>
      <c r="P110" s="1974">
        <f t="shared" si="39"/>
        <v>33.618152980284471</v>
      </c>
    </row>
    <row r="111" spans="1:16" ht="18" customHeight="1">
      <c r="A111" s="723" t="str">
        <f>'Country and technology list'!A99</f>
        <v>Oman</v>
      </c>
      <c r="B111" s="1973">
        <f t="shared" ref="B111:B142" si="44">VLOOKUP($A111,GDP_capita_WWS_countries,MATCH($A$4,GDP_capita_WWS_cols,0),FALSE)/1000</f>
        <v>38.713222698473785</v>
      </c>
      <c r="C111" s="1973">
        <f t="shared" ref="C111:C142" si="45">VLOOKUP($A111,Population_density,MATCH($A$4,Population_density_cols,0),FALSE)</f>
        <v>6.4652665589660741</v>
      </c>
      <c r="D111" s="1973">
        <f t="shared" ref="D111:D142" si="46">VLOOKUP($A111,Urban_population_share,MATCH($A$4,Urban_pop_share_col,0),FALSE)</f>
        <v>71.043999999999997</v>
      </c>
      <c r="E111" s="1973">
        <f t="shared" ref="E111:E142" si="47">VLOOKUP($A111,GDP_capita_WWS_countries,MATCH($A$5,GDP_capita_WWS_cols,0),FALSE)/1000</f>
        <v>55.706838196706236</v>
      </c>
      <c r="F111" s="1973">
        <f t="shared" ref="F111:F142" si="48">VLOOKUP($A111,Population_density,MATCH($A$5,Population_density_cols,0),FALSE)</f>
        <v>14.865912762520194</v>
      </c>
      <c r="G111" s="1973">
        <f t="shared" ref="G111:G142" si="49">VLOOKUP($A111,Urban_population_share,MATCH($A$5,Urban_pop_share_col,0),FALSE)</f>
        <v>84.87512664521249</v>
      </c>
      <c r="H111" s="1973">
        <f t="shared" si="40"/>
        <v>52.798743808204257</v>
      </c>
      <c r="I111" s="1973">
        <f t="shared" si="41"/>
        <v>62.820629199191657</v>
      </c>
      <c r="J111" s="1973">
        <f t="shared" si="42"/>
        <v>20.56125189169191</v>
      </c>
      <c r="K111" s="1973">
        <f t="shared" si="43"/>
        <v>25.524117491891353</v>
      </c>
      <c r="L111" s="1972" t="b">
        <f t="shared" ref="L111:L142" si="50">ISERROR(MATCH(A111,$T$15:$T$45,0))</f>
        <v>1</v>
      </c>
      <c r="M111" s="2081">
        <v>1.02</v>
      </c>
      <c r="N111" s="2081">
        <v>1.05</v>
      </c>
      <c r="O111" s="1974">
        <f t="shared" ref="O111:O142" si="51">IF($L111=TRUE,I111,VLOOKUP($A111,$T$15:$V$45,2,FALSE)*I111/H111)*M111</f>
        <v>64.077041783175488</v>
      </c>
      <c r="P111" s="1974">
        <f t="shared" ref="P111:P142" si="52">IF($L111=TRUE,K111,VLOOKUP($A111,$T$15:$V$45,3,FALSE)*K111/J111)*N111</f>
        <v>26.800323366485923</v>
      </c>
    </row>
    <row r="112" spans="1:16" ht="18" customHeight="1">
      <c r="A112" s="723" t="str">
        <f>'Country and technology list'!A100</f>
        <v>Pakistan</v>
      </c>
      <c r="B112" s="1973">
        <f t="shared" si="44"/>
        <v>3.3567149342636617</v>
      </c>
      <c r="C112" s="1973">
        <f t="shared" si="45"/>
        <v>166.09251764217518</v>
      </c>
      <c r="D112" s="1973">
        <f t="shared" si="46"/>
        <v>31.329000000000001</v>
      </c>
      <c r="E112" s="1973">
        <f t="shared" si="47"/>
        <v>9.5530268923868711</v>
      </c>
      <c r="F112" s="1973">
        <f t="shared" si="48"/>
        <v>332.85725404732256</v>
      </c>
      <c r="G112" s="1973">
        <f t="shared" si="49"/>
        <v>44.752674455770844</v>
      </c>
      <c r="H112" s="1973">
        <f t="shared" si="40"/>
        <v>19.342339010320163</v>
      </c>
      <c r="I112" s="1973">
        <f t="shared" si="41"/>
        <v>23.090305482371804</v>
      </c>
      <c r="J112" s="1973">
        <f t="shared" si="42"/>
        <v>2.1345439555689989</v>
      </c>
      <c r="K112" s="1973">
        <f t="shared" si="43"/>
        <v>4.9871670994830719</v>
      </c>
      <c r="L112" s="1972" t="b">
        <f t="shared" si="50"/>
        <v>1</v>
      </c>
      <c r="M112" s="2081">
        <v>1.02</v>
      </c>
      <c r="N112" s="2081">
        <v>1.05</v>
      </c>
      <c r="O112" s="1974">
        <f t="shared" si="51"/>
        <v>23.552111592019241</v>
      </c>
      <c r="P112" s="1974">
        <f t="shared" si="52"/>
        <v>5.2365254544572259</v>
      </c>
    </row>
    <row r="113" spans="1:16" ht="18" customHeight="1">
      <c r="A113" s="723" t="str">
        <f>'Country and technology list'!A101</f>
        <v>Panama</v>
      </c>
      <c r="B113" s="1973">
        <f t="shared" si="44"/>
        <v>9.3276917449875842</v>
      </c>
      <c r="C113" s="1973">
        <f t="shared" si="45"/>
        <v>34.167339252085014</v>
      </c>
      <c r="D113" s="1973">
        <f t="shared" si="46"/>
        <v>56.456000000000003</v>
      </c>
      <c r="E113" s="1973">
        <f t="shared" si="47"/>
        <v>29.703132697479447</v>
      </c>
      <c r="F113" s="1973">
        <f t="shared" si="48"/>
        <v>60.559591068065643</v>
      </c>
      <c r="G113" s="1973">
        <f t="shared" si="49"/>
        <v>70.760799381551834</v>
      </c>
      <c r="H113" s="1973">
        <f t="shared" si="40"/>
        <v>27.465867019668678</v>
      </c>
      <c r="I113" s="1973">
        <f t="shared" si="41"/>
        <v>43.460471181607282</v>
      </c>
      <c r="J113" s="1973">
        <f t="shared" si="42"/>
        <v>6.9611886895083135</v>
      </c>
      <c r="K113" s="1973">
        <f t="shared" si="43"/>
        <v>15.708106827179334</v>
      </c>
      <c r="L113" s="1972" t="b">
        <f t="shared" si="50"/>
        <v>1</v>
      </c>
      <c r="M113" s="2081">
        <v>1.02</v>
      </c>
      <c r="N113" s="2081">
        <v>1.05</v>
      </c>
      <c r="O113" s="1974">
        <f t="shared" si="51"/>
        <v>44.329680605239432</v>
      </c>
      <c r="P113" s="1974">
        <f t="shared" si="52"/>
        <v>16.493512168538302</v>
      </c>
    </row>
    <row r="114" spans="1:16" ht="18" customHeight="1">
      <c r="A114" s="723" t="str">
        <f>'Country and technology list'!A102</f>
        <v>Paraguay</v>
      </c>
      <c r="B114" s="1973">
        <f t="shared" si="44"/>
        <v>6.3901486946932451</v>
      </c>
      <c r="C114" s="1973">
        <f t="shared" si="45"/>
        <v>11.516737981374277</v>
      </c>
      <c r="D114" s="1973">
        <f t="shared" si="46"/>
        <v>50.844000000000001</v>
      </c>
      <c r="E114" s="1973">
        <f t="shared" si="47"/>
        <v>13.586517991085593</v>
      </c>
      <c r="F114" s="1973">
        <f t="shared" si="48"/>
        <v>20.838157563553988</v>
      </c>
      <c r="G114" s="1973">
        <f t="shared" si="49"/>
        <v>62.939207583030587</v>
      </c>
      <c r="H114" s="1973">
        <f t="shared" si="40"/>
        <v>26.190670602579392</v>
      </c>
      <c r="I114" s="1973">
        <f t="shared" si="41"/>
        <v>31.855340567332281</v>
      </c>
      <c r="J114" s="1973">
        <f t="shared" si="42"/>
        <v>6.1739766717322553</v>
      </c>
      <c r="K114" s="1973">
        <f t="shared" si="43"/>
        <v>9.4564764596734623</v>
      </c>
      <c r="L114" s="1972" t="b">
        <f t="shared" si="50"/>
        <v>1</v>
      </c>
      <c r="M114" s="2081">
        <v>1.02</v>
      </c>
      <c r="N114" s="2081">
        <v>1.05</v>
      </c>
      <c r="O114" s="1974">
        <f t="shared" si="51"/>
        <v>32.492447378678925</v>
      </c>
      <c r="P114" s="1974">
        <f t="shared" si="52"/>
        <v>9.9293002826571364</v>
      </c>
    </row>
    <row r="115" spans="1:16" ht="18" customHeight="1">
      <c r="A115" s="723" t="str">
        <f>'Country and technology list'!A103</f>
        <v>Peru</v>
      </c>
      <c r="B115" s="1973">
        <f t="shared" si="44"/>
        <v>5.4811241379874094</v>
      </c>
      <c r="C115" s="1973">
        <f t="shared" si="45"/>
        <v>17.924843750000001</v>
      </c>
      <c r="D115" s="1973">
        <f t="shared" si="46"/>
        <v>70.088999999999999</v>
      </c>
      <c r="E115" s="1973">
        <f t="shared" si="47"/>
        <v>17.732357064640848</v>
      </c>
      <c r="F115" s="1973">
        <f t="shared" si="48"/>
        <v>27.637499999999999</v>
      </c>
      <c r="G115" s="1973">
        <f t="shared" si="49"/>
        <v>83.5144904892433</v>
      </c>
      <c r="H115" s="1973">
        <f t="shared" si="40"/>
        <v>24.896895429824621</v>
      </c>
      <c r="I115" s="1973">
        <f t="shared" si="41"/>
        <v>35.037867565324163</v>
      </c>
      <c r="J115" s="1973">
        <f t="shared" si="42"/>
        <v>5.9424010418604265</v>
      </c>
      <c r="K115" s="1973">
        <f t="shared" si="43"/>
        <v>11.574549015250868</v>
      </c>
      <c r="L115" s="1972" t="b">
        <f t="shared" si="50"/>
        <v>1</v>
      </c>
      <c r="M115" s="2081">
        <v>1.02</v>
      </c>
      <c r="N115" s="2081">
        <v>1.05</v>
      </c>
      <c r="O115" s="1974">
        <f t="shared" si="51"/>
        <v>35.738624916630648</v>
      </c>
      <c r="P115" s="1974">
        <f t="shared" si="52"/>
        <v>12.153276466013413</v>
      </c>
    </row>
    <row r="116" spans="1:16" ht="18" customHeight="1">
      <c r="A116" s="723" t="str">
        <f>'Country and technology list'!A104</f>
        <v>Philippines</v>
      </c>
      <c r="B116" s="1973">
        <f t="shared" si="44"/>
        <v>3.9223706618163461</v>
      </c>
      <c r="C116" s="1973">
        <f t="shared" si="45"/>
        <v>233.40175067914276</v>
      </c>
      <c r="D116" s="1973">
        <f t="shared" si="46"/>
        <v>48.41</v>
      </c>
      <c r="E116" s="1973">
        <f t="shared" si="47"/>
        <v>13.358183426890102</v>
      </c>
      <c r="F116" s="1973">
        <f t="shared" si="48"/>
        <v>494.57021162424121</v>
      </c>
      <c r="G116" s="1973">
        <f t="shared" si="49"/>
        <v>41.491290045970835</v>
      </c>
      <c r="H116" s="1973">
        <f t="shared" si="40"/>
        <v>19.03598563351909</v>
      </c>
      <c r="I116" s="1973">
        <f t="shared" si="41"/>
        <v>25.277541028176522</v>
      </c>
      <c r="J116" s="1973">
        <f t="shared" si="42"/>
        <v>2.7540212022760571</v>
      </c>
      <c r="K116" s="1973">
        <f t="shared" si="43"/>
        <v>6.3225630452209121</v>
      </c>
      <c r="L116" s="1972" t="b">
        <f t="shared" si="50"/>
        <v>1</v>
      </c>
      <c r="M116" s="2081">
        <v>1.02</v>
      </c>
      <c r="N116" s="2081">
        <v>1.05</v>
      </c>
      <c r="O116" s="1974">
        <f t="shared" si="51"/>
        <v>25.783091848740053</v>
      </c>
      <c r="P116" s="1974">
        <f t="shared" si="52"/>
        <v>6.6386911974819576</v>
      </c>
    </row>
    <row r="117" spans="1:16" ht="18" customHeight="1">
      <c r="A117" s="723" t="str">
        <f>'Country and technology list'!A105</f>
        <v>Poland</v>
      </c>
      <c r="B117" s="1973">
        <f t="shared" si="44"/>
        <v>10.264659454785972</v>
      </c>
      <c r="C117" s="1973">
        <f t="shared" si="45"/>
        <v>125.42681732088042</v>
      </c>
      <c r="D117" s="1973">
        <f t="shared" si="46"/>
        <v>61.404000000000003</v>
      </c>
      <c r="E117" s="1973">
        <f t="shared" si="47"/>
        <v>36.804593452906353</v>
      </c>
      <c r="F117" s="1973">
        <f t="shared" si="48"/>
        <v>116.11259878518712</v>
      </c>
      <c r="G117" s="1973">
        <f t="shared" si="49"/>
        <v>59.307102708832083</v>
      </c>
      <c r="H117" s="1973">
        <f t="shared" si="40"/>
        <v>26.04974154934958</v>
      </c>
      <c r="I117" s="1973">
        <f t="shared" si="41"/>
        <v>47.482677667597692</v>
      </c>
      <c r="J117" s="1973">
        <f t="shared" si="42"/>
        <v>6.5665508816160685</v>
      </c>
      <c r="K117" s="1973">
        <f t="shared" si="43"/>
        <v>17.573470560907673</v>
      </c>
      <c r="L117" s="1972" t="b">
        <f t="shared" si="50"/>
        <v>0</v>
      </c>
      <c r="M117" s="2081">
        <v>1.02</v>
      </c>
      <c r="N117" s="2081">
        <v>1.05</v>
      </c>
      <c r="O117" s="1974">
        <f t="shared" si="51"/>
        <v>45.930768965985216</v>
      </c>
      <c r="P117" s="1974">
        <f t="shared" si="52"/>
        <v>28.396639176840949</v>
      </c>
    </row>
    <row r="118" spans="1:16" ht="18" customHeight="1">
      <c r="A118" s="723" t="str">
        <f>'Country and technology list'!A106</f>
        <v>Portugal</v>
      </c>
      <c r="B118" s="1973">
        <f t="shared" si="44"/>
        <v>21.695459840440734</v>
      </c>
      <c r="C118" s="1973">
        <f t="shared" si="45"/>
        <v>109.27830549186592</v>
      </c>
      <c r="D118" s="1973">
        <f t="shared" si="46"/>
        <v>49.789000000000001</v>
      </c>
      <c r="E118" s="1973">
        <f t="shared" si="47"/>
        <v>39.230676004750116</v>
      </c>
      <c r="F118" s="1973">
        <f t="shared" si="48"/>
        <v>115.89693197947375</v>
      </c>
      <c r="G118" s="1973">
        <f t="shared" si="49"/>
        <v>71.820945431962286</v>
      </c>
      <c r="H118" s="1973">
        <f t="shared" si="40"/>
        <v>36.062865499882427</v>
      </c>
      <c r="I118" s="1973">
        <f t="shared" si="41"/>
        <v>49.191513076200302</v>
      </c>
      <c r="J118" s="1973">
        <f t="shared" si="42"/>
        <v>11.476199948599769</v>
      </c>
      <c r="K118" s="1973">
        <f t="shared" si="43"/>
        <v>18.718913431908916</v>
      </c>
      <c r="L118" s="1972" t="b">
        <f t="shared" si="50"/>
        <v>0</v>
      </c>
      <c r="M118" s="2081">
        <v>1.02</v>
      </c>
      <c r="N118" s="2081">
        <v>1.05</v>
      </c>
      <c r="O118" s="1974">
        <f t="shared" si="51"/>
        <v>53.692056987013395</v>
      </c>
      <c r="P118" s="1974">
        <f t="shared" si="52"/>
        <v>16.569906740183722</v>
      </c>
    </row>
    <row r="119" spans="1:16" ht="18" customHeight="1">
      <c r="A119" s="723" t="str">
        <f>'Country and technology list'!A107</f>
        <v>Qatar</v>
      </c>
      <c r="B119" s="1973">
        <f t="shared" si="44"/>
        <v>98.854241679038608</v>
      </c>
      <c r="C119" s="1973">
        <f t="shared" si="45"/>
        <v>41.274763135228248</v>
      </c>
      <c r="D119" s="1973">
        <f t="shared" si="46"/>
        <v>94.203000000000003</v>
      </c>
      <c r="E119" s="1973">
        <f t="shared" si="47"/>
        <v>180.27916239604164</v>
      </c>
      <c r="F119" s="1973">
        <f t="shared" si="48"/>
        <v>221.70542635658916</v>
      </c>
      <c r="G119" s="1973">
        <f t="shared" si="49"/>
        <v>100</v>
      </c>
      <c r="H119" s="1973">
        <f t="shared" si="40"/>
        <v>64.350000000000023</v>
      </c>
      <c r="I119" s="1973">
        <f t="shared" si="41"/>
        <v>78</v>
      </c>
      <c r="J119" s="1973">
        <f t="shared" si="42"/>
        <v>33.267356015761237</v>
      </c>
      <c r="K119" s="1973">
        <f t="shared" si="43"/>
        <v>33.268952950886259</v>
      </c>
      <c r="L119" s="1972" t="b">
        <f t="shared" si="50"/>
        <v>1</v>
      </c>
      <c r="M119" s="2081">
        <v>1.02</v>
      </c>
      <c r="N119" s="2081">
        <v>1.05</v>
      </c>
      <c r="O119" s="1974">
        <f t="shared" si="51"/>
        <v>79.56</v>
      </c>
      <c r="P119" s="1974">
        <f t="shared" si="52"/>
        <v>34.932400598430576</v>
      </c>
    </row>
    <row r="120" spans="1:16" ht="18" customHeight="1">
      <c r="A120" s="723" t="str">
        <f>'Country and technology list'!A108</f>
        <v>Romania</v>
      </c>
      <c r="B120" s="1973">
        <f t="shared" si="44"/>
        <v>9.4972349359332906</v>
      </c>
      <c r="C120" s="1973">
        <f t="shared" si="45"/>
        <v>98.941831145117817</v>
      </c>
      <c r="D120" s="1973">
        <f t="shared" si="46"/>
        <v>54.073999999999998</v>
      </c>
      <c r="E120" s="1973">
        <f t="shared" si="47"/>
        <v>42.501109917872526</v>
      </c>
      <c r="F120" s="1973">
        <f t="shared" si="48"/>
        <v>86.383792713677067</v>
      </c>
      <c r="G120" s="1973">
        <f t="shared" si="49"/>
        <v>56.521707610127116</v>
      </c>
      <c r="H120" s="1973">
        <f t="shared" si="40"/>
        <v>25.845344787770951</v>
      </c>
      <c r="I120" s="1973">
        <f t="shared" si="41"/>
        <v>51.990369613749962</v>
      </c>
      <c r="J120" s="1973">
        <f t="shared" si="42"/>
        <v>6.1925859545691573</v>
      </c>
      <c r="K120" s="1973">
        <f t="shared" si="43"/>
        <v>19.665814419860894</v>
      </c>
      <c r="L120" s="1972" t="b">
        <f t="shared" si="50"/>
        <v>0</v>
      </c>
      <c r="M120" s="2081">
        <v>1.02</v>
      </c>
      <c r="N120" s="2081">
        <v>1.05</v>
      </c>
      <c r="O120" s="1974">
        <f t="shared" si="51"/>
        <v>43.55119412552812</v>
      </c>
      <c r="P120" s="1974">
        <f t="shared" si="52"/>
        <v>9.2011302077839634</v>
      </c>
    </row>
    <row r="121" spans="1:16" ht="18" customHeight="1">
      <c r="A121" s="723" t="str">
        <f>'Country and technology list'!A109</f>
        <v>Russian Federation</v>
      </c>
      <c r="B121" s="1973">
        <f t="shared" si="44"/>
        <v>15.780152992112232</v>
      </c>
      <c r="C121" s="1973">
        <f t="shared" si="45"/>
        <v>9.0544285934980255</v>
      </c>
      <c r="D121" s="1973">
        <f t="shared" si="46"/>
        <v>73.381</v>
      </c>
      <c r="E121" s="1973">
        <f t="shared" si="47"/>
        <v>43.187541811917875</v>
      </c>
      <c r="F121" s="1973">
        <f t="shared" si="48"/>
        <v>7.3405357678237664</v>
      </c>
      <c r="G121" s="1973">
        <f t="shared" si="49"/>
        <v>74.814022649743308</v>
      </c>
      <c r="H121" s="1973">
        <f t="shared" si="40"/>
        <v>34.660102435208046</v>
      </c>
      <c r="I121" s="1973">
        <f t="shared" si="41"/>
        <v>55.7348672319877</v>
      </c>
      <c r="J121" s="1973">
        <f t="shared" si="42"/>
        <v>11.259668200570765</v>
      </c>
      <c r="K121" s="1973">
        <f t="shared" si="43"/>
        <v>22.059854905619549</v>
      </c>
      <c r="L121" s="1972" t="b">
        <f t="shared" si="50"/>
        <v>1</v>
      </c>
      <c r="M121" s="2081">
        <v>1.02</v>
      </c>
      <c r="N121" s="2081">
        <v>1.05</v>
      </c>
      <c r="O121" s="1974">
        <f t="shared" si="51"/>
        <v>56.849564576627458</v>
      </c>
      <c r="P121" s="1974">
        <f t="shared" si="52"/>
        <v>23.162847650900527</v>
      </c>
    </row>
    <row r="122" spans="1:16" ht="18" customHeight="1">
      <c r="A122" s="723" t="str">
        <f>'Country and technology list'!A110</f>
        <v>Saudi Arabia</v>
      </c>
      <c r="B122" s="1973">
        <f t="shared" si="44"/>
        <v>38.128788603474447</v>
      </c>
      <c r="C122" s="1973">
        <f t="shared" si="45"/>
        <v>8.2232321869664933</v>
      </c>
      <c r="D122" s="1973">
        <f t="shared" si="46"/>
        <v>78.186000000000007</v>
      </c>
      <c r="E122" s="1973">
        <f t="shared" si="47"/>
        <v>74.94845498096889</v>
      </c>
      <c r="F122" s="1973">
        <f t="shared" si="48"/>
        <v>16.567039898776102</v>
      </c>
      <c r="G122" s="1973">
        <f t="shared" si="49"/>
        <v>86.134729338106155</v>
      </c>
      <c r="H122" s="1973">
        <f t="shared" si="40"/>
        <v>52.170928954548693</v>
      </c>
      <c r="I122" s="1973">
        <f t="shared" si="41"/>
        <v>72.65836514309467</v>
      </c>
      <c r="J122" s="1973">
        <f t="shared" si="42"/>
        <v>20.354103209239447</v>
      </c>
      <c r="K122" s="1973">
        <f t="shared" si="43"/>
        <v>29.984313383572886</v>
      </c>
      <c r="L122" s="1972" t="b">
        <f t="shared" si="50"/>
        <v>1</v>
      </c>
      <c r="M122" s="2081">
        <v>1.02</v>
      </c>
      <c r="N122" s="2081">
        <v>1.05</v>
      </c>
      <c r="O122" s="1974">
        <f t="shared" si="51"/>
        <v>74.11153244595657</v>
      </c>
      <c r="P122" s="1974">
        <f t="shared" si="52"/>
        <v>31.483529052751532</v>
      </c>
    </row>
    <row r="123" spans="1:16" ht="18" customHeight="1">
      <c r="A123" s="723" t="str">
        <f>'Country and technology list'!A111</f>
        <v>Senegal</v>
      </c>
      <c r="B123" s="1973">
        <f t="shared" si="44"/>
        <v>1.8480018807362715</v>
      </c>
      <c r="C123" s="1973">
        <f t="shared" si="45"/>
        <v>41.375370072196539</v>
      </c>
      <c r="D123" s="1973">
        <f t="shared" si="46"/>
        <v>39.332000000000001</v>
      </c>
      <c r="E123" s="1973">
        <f t="shared" si="47"/>
        <v>4.4287355247083582</v>
      </c>
      <c r="F123" s="1973">
        <f t="shared" si="48"/>
        <v>111.30732872799044</v>
      </c>
      <c r="G123" s="1973">
        <f t="shared" si="49"/>
        <v>47.777416031347322</v>
      </c>
      <c r="H123" s="1973">
        <f t="shared" si="40"/>
        <v>20.636547971121889</v>
      </c>
      <c r="I123" s="1973">
        <f t="shared" si="41"/>
        <v>21.126902949207864</v>
      </c>
      <c r="J123" s="1973">
        <f t="shared" si="42"/>
        <v>2.8462852672256531</v>
      </c>
      <c r="K123" s="1973">
        <f t="shared" si="43"/>
        <v>3.5415033900271364</v>
      </c>
      <c r="L123" s="1972" t="b">
        <f t="shared" si="50"/>
        <v>1</v>
      </c>
      <c r="M123" s="2081">
        <v>1.02</v>
      </c>
      <c r="N123" s="2081">
        <v>1.05</v>
      </c>
      <c r="O123" s="1974">
        <f t="shared" si="51"/>
        <v>21.549441008192023</v>
      </c>
      <c r="P123" s="1974">
        <f t="shared" si="52"/>
        <v>3.7185785595284933</v>
      </c>
    </row>
    <row r="124" spans="1:16" ht="18" customHeight="1">
      <c r="A124" s="723" t="str">
        <f>'Country and technology list'!A112</f>
        <v>Serbia</v>
      </c>
      <c r="B124" s="1973">
        <f t="shared" si="44"/>
        <v>6.8639181952946569</v>
      </c>
      <c r="C124" s="1973">
        <f t="shared" si="45"/>
        <v>88.371827120969584</v>
      </c>
      <c r="D124" s="1973">
        <f t="shared" si="46"/>
        <v>51.305999999999997</v>
      </c>
      <c r="E124" s="1973">
        <f t="shared" si="47"/>
        <v>28.832914918204573</v>
      </c>
      <c r="F124" s="1973">
        <f t="shared" si="48"/>
        <v>74.159615824376857</v>
      </c>
      <c r="G124" s="1973">
        <f t="shared" si="49"/>
        <v>56.374160035002355</v>
      </c>
      <c r="H124" s="1973">
        <f t="shared" si="40"/>
        <v>23.725569417960127</v>
      </c>
      <c r="I124" s="1973">
        <f t="shared" si="41"/>
        <v>42.443944271114468</v>
      </c>
      <c r="J124" s="1973">
        <f t="shared" si="42"/>
        <v>4.9593894453574254</v>
      </c>
      <c r="K124" s="1973">
        <f t="shared" si="43"/>
        <v>14.86614681059079</v>
      </c>
      <c r="L124" s="1972" t="b">
        <f t="shared" si="50"/>
        <v>0</v>
      </c>
      <c r="M124" s="2081">
        <v>1.02</v>
      </c>
      <c r="N124" s="2081">
        <v>1.05</v>
      </c>
      <c r="O124" s="1974">
        <f t="shared" si="51"/>
        <v>40.653174968848901</v>
      </c>
      <c r="P124" s="1974">
        <f t="shared" si="52"/>
        <v>23.374022321907855</v>
      </c>
    </row>
    <row r="125" spans="1:16" ht="18" customHeight="1">
      <c r="A125" s="723" t="str">
        <f>'Country and technology list'!A113</f>
        <v>Singapore</v>
      </c>
      <c r="B125" s="1973">
        <f t="shared" si="44"/>
        <v>41.524166534714944</v>
      </c>
      <c r="C125" s="1973">
        <f t="shared" si="45"/>
        <v>4798.5714285714284</v>
      </c>
      <c r="D125" s="1973">
        <f t="shared" si="46"/>
        <v>100</v>
      </c>
      <c r="E125" s="1973">
        <f t="shared" si="47"/>
        <v>117.16624988147525</v>
      </c>
      <c r="F125" s="1973">
        <f t="shared" si="48"/>
        <v>10942.857142857143</v>
      </c>
      <c r="G125" s="1973">
        <f t="shared" si="49"/>
        <v>100</v>
      </c>
      <c r="H125" s="1973">
        <f t="shared" si="40"/>
        <v>37.310138998151274</v>
      </c>
      <c r="I125" s="1973">
        <f t="shared" si="41"/>
        <v>64.604657459051438</v>
      </c>
      <c r="J125" s="1973">
        <f t="shared" si="42"/>
        <v>16.917378680918951</v>
      </c>
      <c r="K125" s="1973">
        <f t="shared" si="43"/>
        <v>30.431016884337332</v>
      </c>
      <c r="L125" s="1972" t="b">
        <f t="shared" si="50"/>
        <v>1</v>
      </c>
      <c r="M125" s="2081">
        <v>1.02</v>
      </c>
      <c r="N125" s="2081">
        <v>1.05</v>
      </c>
      <c r="O125" s="1974">
        <f t="shared" si="51"/>
        <v>65.896750608232466</v>
      </c>
      <c r="P125" s="1974">
        <f t="shared" si="52"/>
        <v>31.9525677285542</v>
      </c>
    </row>
    <row r="126" spans="1:16" ht="18" customHeight="1">
      <c r="A126" s="723" t="str">
        <f>'Country and technology list'!A114</f>
        <v>Slovak Republic</v>
      </c>
      <c r="B126" s="1973">
        <f t="shared" si="44"/>
        <v>11.915728946777572</v>
      </c>
      <c r="C126" s="1973">
        <f t="shared" si="45"/>
        <v>110.68041923140909</v>
      </c>
      <c r="D126" s="1973">
        <f t="shared" si="46"/>
        <v>56.658999999999999</v>
      </c>
      <c r="E126" s="1973">
        <f t="shared" si="47"/>
        <v>40.14692694963437</v>
      </c>
      <c r="F126" s="1973">
        <f t="shared" si="48"/>
        <v>110.33937780735319</v>
      </c>
      <c r="G126" s="1973">
        <f t="shared" si="49"/>
        <v>50.186041959806865</v>
      </c>
      <c r="H126" s="1973">
        <f t="shared" si="40"/>
        <v>27.753141126526099</v>
      </c>
      <c r="I126" s="1973">
        <f t="shared" si="41"/>
        <v>49.919773778803595</v>
      </c>
      <c r="J126" s="1973">
        <f t="shared" si="42"/>
        <v>7.3077793215980122</v>
      </c>
      <c r="K126" s="1973">
        <f t="shared" si="43"/>
        <v>18.51548643342279</v>
      </c>
      <c r="L126" s="1972" t="b">
        <f t="shared" si="50"/>
        <v>0</v>
      </c>
      <c r="M126" s="2081">
        <v>1.02</v>
      </c>
      <c r="N126" s="2081">
        <v>1.05</v>
      </c>
      <c r="O126" s="1974">
        <f t="shared" si="51"/>
        <v>44.976720563305911</v>
      </c>
      <c r="P126" s="1974">
        <f t="shared" si="52"/>
        <v>18.753708049169912</v>
      </c>
    </row>
    <row r="127" spans="1:16" ht="18" customHeight="1">
      <c r="A127" s="723" t="str">
        <f>'Country and technology list'!A115</f>
        <v>Slovenia</v>
      </c>
      <c r="B127" s="1973">
        <f t="shared" si="44"/>
        <v>17.123372065825269</v>
      </c>
      <c r="C127" s="1973">
        <f t="shared" si="45"/>
        <v>99.215491559086402</v>
      </c>
      <c r="D127" s="1973">
        <f t="shared" si="46"/>
        <v>50.561</v>
      </c>
      <c r="E127" s="1973">
        <f t="shared" si="47"/>
        <v>42.151557510514337</v>
      </c>
      <c r="F127" s="1973">
        <f t="shared" si="48"/>
        <v>89.275074478649458</v>
      </c>
      <c r="G127" s="1973">
        <f t="shared" si="49"/>
        <v>48.361459656819896</v>
      </c>
      <c r="H127" s="1973">
        <f t="shared" si="40"/>
        <v>32.451242704984317</v>
      </c>
      <c r="I127" s="1973">
        <f t="shared" si="41"/>
        <v>51.692706746879203</v>
      </c>
      <c r="J127" s="1973">
        <f t="shared" si="42"/>
        <v>9.5859192271750473</v>
      </c>
      <c r="K127" s="1973">
        <f t="shared" si="43"/>
        <v>19.290291740798793</v>
      </c>
      <c r="L127" s="1972" t="b">
        <f t="shared" si="50"/>
        <v>0</v>
      </c>
      <c r="M127" s="2081">
        <v>1.02</v>
      </c>
      <c r="N127" s="2081">
        <v>1.05</v>
      </c>
      <c r="O127" s="1974">
        <f t="shared" si="51"/>
        <v>48.605588431408449</v>
      </c>
      <c r="P127" s="1974">
        <f t="shared" si="52"/>
        <v>28.614689454834359</v>
      </c>
    </row>
    <row r="128" spans="1:16" ht="18" customHeight="1">
      <c r="A128" s="723" t="str">
        <f>'Country and technology list'!A116</f>
        <v>South Africa</v>
      </c>
      <c r="B128" s="1973">
        <f t="shared" si="44"/>
        <v>9.8624535801943622</v>
      </c>
      <c r="C128" s="1973">
        <f t="shared" si="45"/>
        <v>33.57310669447444</v>
      </c>
      <c r="D128" s="1973">
        <f t="shared" si="46"/>
        <v>53.521000000000001</v>
      </c>
      <c r="E128" s="1973">
        <f t="shared" si="47"/>
        <v>19.804207074927223</v>
      </c>
      <c r="F128" s="1973">
        <f t="shared" si="48"/>
        <v>40.363864181552891</v>
      </c>
      <c r="G128" s="1973">
        <f t="shared" si="49"/>
        <v>72.215670495500149</v>
      </c>
      <c r="H128" s="1973">
        <f t="shared" si="40"/>
        <v>27.962861606983726</v>
      </c>
      <c r="I128" s="1973">
        <f t="shared" si="41"/>
        <v>36.231897123922813</v>
      </c>
      <c r="J128" s="1973">
        <f t="shared" si="42"/>
        <v>7.143348400307957</v>
      </c>
      <c r="K128" s="1973">
        <f t="shared" si="43"/>
        <v>11.97764086455806</v>
      </c>
      <c r="L128" s="1972" t="b">
        <f t="shared" si="50"/>
        <v>1</v>
      </c>
      <c r="M128" s="2081">
        <v>1.02</v>
      </c>
      <c r="N128" s="2081">
        <v>1.05</v>
      </c>
      <c r="O128" s="1974">
        <f t="shared" si="51"/>
        <v>36.956535066401273</v>
      </c>
      <c r="P128" s="1974">
        <f t="shared" si="52"/>
        <v>12.576522907785963</v>
      </c>
    </row>
    <row r="129" spans="1:16" ht="18" customHeight="1">
      <c r="A129" s="723" t="str">
        <f>'Country and technology list'!A117</f>
        <v>Spain</v>
      </c>
      <c r="B129" s="1973">
        <f t="shared" si="44"/>
        <v>25.295832388256279</v>
      </c>
      <c r="C129" s="1973">
        <f t="shared" si="45"/>
        <v>79.389334402566163</v>
      </c>
      <c r="D129" s="1973">
        <f t="shared" si="46"/>
        <v>75.691999999999993</v>
      </c>
      <c r="E129" s="1973">
        <f t="shared" si="47"/>
        <v>47.11590875783196</v>
      </c>
      <c r="F129" s="1973">
        <f t="shared" si="48"/>
        <v>106.5336808340016</v>
      </c>
      <c r="G129" s="1973">
        <f t="shared" si="49"/>
        <v>82.830094433169393</v>
      </c>
      <c r="H129" s="1973">
        <f t="shared" si="40"/>
        <v>39.567810539245322</v>
      </c>
      <c r="I129" s="1973">
        <f t="shared" si="41"/>
        <v>54.614128304396161</v>
      </c>
      <c r="J129" s="1973">
        <f t="shared" si="42"/>
        <v>13.86339629719741</v>
      </c>
      <c r="K129" s="1973">
        <f t="shared" si="43"/>
        <v>21.575819013759915</v>
      </c>
      <c r="L129" s="1972" t="b">
        <f t="shared" si="50"/>
        <v>0</v>
      </c>
      <c r="M129" s="2081">
        <v>1.02</v>
      </c>
      <c r="N129" s="2081">
        <v>1.05</v>
      </c>
      <c r="O129" s="1974">
        <f t="shared" si="51"/>
        <v>47.825165420207895</v>
      </c>
      <c r="P129" s="1974">
        <f t="shared" si="52"/>
        <v>12.39109480841625</v>
      </c>
    </row>
    <row r="130" spans="1:16" ht="18" customHeight="1">
      <c r="A130" s="723" t="str">
        <f>'Country and technology list'!A118</f>
        <v>Sri Lanka</v>
      </c>
      <c r="B130" s="1973">
        <f t="shared" si="44"/>
        <v>4.2587507162908649</v>
      </c>
      <c r="C130" s="1973">
        <f t="shared" si="45"/>
        <v>279.21224685058206</v>
      </c>
      <c r="D130" s="1973">
        <f t="shared" si="46"/>
        <v>18.529</v>
      </c>
      <c r="E130" s="1973">
        <f t="shared" si="47"/>
        <v>20.209981544051477</v>
      </c>
      <c r="F130" s="1973">
        <f t="shared" si="48"/>
        <v>392.02678998564824</v>
      </c>
      <c r="G130" s="1973">
        <f t="shared" si="49"/>
        <v>18.296671358217434</v>
      </c>
      <c r="H130" s="1973">
        <f t="shared" si="40"/>
        <v>18.867541469056533</v>
      </c>
      <c r="I130" s="1973">
        <f t="shared" si="41"/>
        <v>31.768282865293948</v>
      </c>
      <c r="J130" s="1973">
        <f t="shared" si="42"/>
        <v>1.4252876693229517</v>
      </c>
      <c r="K130" s="1973">
        <f t="shared" si="43"/>
        <v>8.4374301330974522</v>
      </c>
      <c r="L130" s="1972" t="b">
        <f t="shared" si="50"/>
        <v>1</v>
      </c>
      <c r="M130" s="2081">
        <v>1.02</v>
      </c>
      <c r="N130" s="2081">
        <v>1.05</v>
      </c>
      <c r="O130" s="1974">
        <f t="shared" si="51"/>
        <v>32.403648522599831</v>
      </c>
      <c r="P130" s="1974">
        <f t="shared" si="52"/>
        <v>8.8593016397523243</v>
      </c>
    </row>
    <row r="131" spans="1:16" ht="18" customHeight="1">
      <c r="A131" s="723" t="str">
        <f>'Country and technology list'!A119</f>
        <v>Sudan</v>
      </c>
      <c r="B131" s="1973">
        <f t="shared" si="44"/>
        <v>1.9754052357407741</v>
      </c>
      <c r="C131" s="1973">
        <f t="shared" si="45"/>
        <v>11.922138047138047</v>
      </c>
      <c r="D131" s="1973">
        <f t="shared" si="46"/>
        <v>32.127000000000002</v>
      </c>
      <c r="E131" s="1973">
        <f t="shared" si="47"/>
        <v>7.1512850605753018</v>
      </c>
      <c r="F131" s="1973">
        <f t="shared" si="48"/>
        <v>32.357744107744111</v>
      </c>
      <c r="G131" s="1973">
        <f t="shared" si="49"/>
        <v>35.643277894197951</v>
      </c>
      <c r="H131" s="1973">
        <f t="shared" si="40"/>
        <v>22.313864989100956</v>
      </c>
      <c r="I131" s="1973">
        <f t="shared" si="41"/>
        <v>25.609748334002752</v>
      </c>
      <c r="J131" s="1973">
        <f t="shared" si="42"/>
        <v>3.4780711586765243</v>
      </c>
      <c r="K131" s="1973">
        <f t="shared" si="43"/>
        <v>5.2956560475196106</v>
      </c>
      <c r="L131" s="1972" t="b">
        <f t="shared" si="50"/>
        <v>1</v>
      </c>
      <c r="M131" s="2081">
        <v>1.02</v>
      </c>
      <c r="N131" s="2081">
        <v>1.05</v>
      </c>
      <c r="O131" s="1974">
        <f t="shared" si="51"/>
        <v>26.121943300682808</v>
      </c>
      <c r="P131" s="1974">
        <f t="shared" si="52"/>
        <v>5.5604388498955917</v>
      </c>
    </row>
    <row r="132" spans="1:16" ht="18" customHeight="1">
      <c r="A132" s="723" t="str">
        <f>'Country and technology list'!A120</f>
        <v>Sweden</v>
      </c>
      <c r="B132" s="1973">
        <f t="shared" si="44"/>
        <v>29.989282484811127</v>
      </c>
      <c r="C132" s="1973">
        <f t="shared" si="45"/>
        <v>21.523051995875683</v>
      </c>
      <c r="D132" s="1973">
        <f t="shared" si="46"/>
        <v>83.516000000000005</v>
      </c>
      <c r="E132" s="1973">
        <f t="shared" si="47"/>
        <v>62.703348735827689</v>
      </c>
      <c r="F132" s="1973">
        <f t="shared" si="48"/>
        <v>22.781951195561447</v>
      </c>
      <c r="G132" s="1973">
        <f t="shared" si="49"/>
        <v>87.982151481103585</v>
      </c>
      <c r="H132" s="1973">
        <f t="shared" si="40"/>
        <v>45.18108099032515</v>
      </c>
      <c r="I132" s="1973">
        <f t="shared" si="41"/>
        <v>66.2121334215025</v>
      </c>
      <c r="J132" s="1973">
        <f t="shared" si="42"/>
        <v>16.825307649524703</v>
      </c>
      <c r="K132" s="1973">
        <f t="shared" si="43"/>
        <v>27.092390517937744</v>
      </c>
      <c r="L132" s="1972" t="b">
        <f t="shared" si="50"/>
        <v>0</v>
      </c>
      <c r="M132" s="2081">
        <v>1.02</v>
      </c>
      <c r="N132" s="2081">
        <v>1.05</v>
      </c>
      <c r="O132" s="1974">
        <f t="shared" si="51"/>
        <v>62.413916858496506</v>
      </c>
      <c r="P132" s="1974">
        <f t="shared" si="52"/>
        <v>27.856086164727007</v>
      </c>
    </row>
    <row r="133" spans="1:16" ht="18" customHeight="1">
      <c r="A133" s="723" t="str">
        <f>'Country and technology list'!A121</f>
        <v>Switzerland</v>
      </c>
      <c r="B133" s="1973">
        <f t="shared" si="44"/>
        <v>46.092569452366092</v>
      </c>
      <c r="C133" s="1973">
        <f t="shared" si="45"/>
        <v>177.87731551776497</v>
      </c>
      <c r="D133" s="1973">
        <f t="shared" si="46"/>
        <v>73.679000000000002</v>
      </c>
      <c r="E133" s="1973">
        <f t="shared" si="47"/>
        <v>74.612721417039211</v>
      </c>
      <c r="F133" s="1973">
        <f t="shared" si="48"/>
        <v>194.63002328170867</v>
      </c>
      <c r="G133" s="1973">
        <f t="shared" si="49"/>
        <v>74.521514402517766</v>
      </c>
      <c r="H133" s="1973">
        <f t="shared" si="40"/>
        <v>52.866157899538251</v>
      </c>
      <c r="I133" s="1973">
        <f t="shared" si="41"/>
        <v>68.360791210463034</v>
      </c>
      <c r="J133" s="1973">
        <f t="shared" si="42"/>
        <v>20.675780210740932</v>
      </c>
      <c r="K133" s="1973">
        <f t="shared" si="43"/>
        <v>27.873576526824195</v>
      </c>
      <c r="L133" s="1972" t="b">
        <f t="shared" si="50"/>
        <v>1</v>
      </c>
      <c r="M133" s="2081">
        <v>1.02</v>
      </c>
      <c r="N133" s="2081">
        <v>1.05</v>
      </c>
      <c r="O133" s="1974">
        <f t="shared" si="51"/>
        <v>69.728007034672302</v>
      </c>
      <c r="P133" s="1974">
        <f t="shared" si="52"/>
        <v>29.267255353165407</v>
      </c>
    </row>
    <row r="134" spans="1:16" ht="18" customHeight="1">
      <c r="A134" s="723" t="str">
        <f>'Country and technology list'!A122</f>
        <v>Syrian Arab Republic</v>
      </c>
      <c r="B134" s="1973">
        <f t="shared" si="44"/>
        <v>3.7317095412745336</v>
      </c>
      <c r="C134" s="1973">
        <f t="shared" si="45"/>
        <v>74.439906333387796</v>
      </c>
      <c r="D134" s="1973">
        <f t="shared" si="46"/>
        <v>49.555</v>
      </c>
      <c r="E134" s="1973">
        <f t="shared" si="47"/>
        <v>13.6852887942651</v>
      </c>
      <c r="F134" s="1973">
        <f t="shared" si="48"/>
        <v>162.30463431901106</v>
      </c>
      <c r="G134" s="1973">
        <f t="shared" si="49"/>
        <v>63.246170707948856</v>
      </c>
      <c r="H134" s="1973">
        <f t="shared" si="40"/>
        <v>21.277560955756609</v>
      </c>
      <c r="I134" s="1973">
        <f t="shared" si="41"/>
        <v>28.487318463386181</v>
      </c>
      <c r="J134" s="1973">
        <f t="shared" si="42"/>
        <v>3.5807809669442179</v>
      </c>
      <c r="K134" s="1973">
        <f t="shared" si="43"/>
        <v>7.998586899589986</v>
      </c>
      <c r="L134" s="1972" t="b">
        <f t="shared" si="50"/>
        <v>1</v>
      </c>
      <c r="M134" s="2081">
        <v>1.02</v>
      </c>
      <c r="N134" s="2081">
        <v>1.05</v>
      </c>
      <c r="O134" s="1974">
        <f t="shared" si="51"/>
        <v>29.057064832653904</v>
      </c>
      <c r="P134" s="1974">
        <f t="shared" si="52"/>
        <v>8.3985162445694854</v>
      </c>
    </row>
    <row r="135" spans="1:16" ht="18" customHeight="1">
      <c r="A135" s="723" t="str">
        <f>'Country and technology list'!A123</f>
        <v>Tajikistan</v>
      </c>
      <c r="B135" s="1973">
        <f t="shared" si="44"/>
        <v>1.9531790763668571</v>
      </c>
      <c r="C135" s="1973">
        <f t="shared" si="45"/>
        <v>39.408402400685908</v>
      </c>
      <c r="D135" s="1973">
        <f t="shared" si="46"/>
        <v>29.972000000000001</v>
      </c>
      <c r="E135" s="1973">
        <f t="shared" si="47"/>
        <v>7.0250455954234354</v>
      </c>
      <c r="F135" s="1973">
        <f t="shared" si="48"/>
        <v>76.214632752214925</v>
      </c>
      <c r="G135" s="1973">
        <f t="shared" si="49"/>
        <v>27.336863593903811</v>
      </c>
      <c r="H135" s="1973">
        <f t="shared" si="40"/>
        <v>20.793706831346586</v>
      </c>
      <c r="I135" s="1973">
        <f t="shared" si="41"/>
        <v>24.134275772871444</v>
      </c>
      <c r="J135" s="1973">
        <f t="shared" si="42"/>
        <v>2.5386780818868839</v>
      </c>
      <c r="K135" s="1973">
        <f t="shared" si="43"/>
        <v>4.2389880197599172</v>
      </c>
      <c r="L135" s="1972" t="b">
        <f t="shared" si="50"/>
        <v>1</v>
      </c>
      <c r="M135" s="2081">
        <v>1.02</v>
      </c>
      <c r="N135" s="2081">
        <v>1.05</v>
      </c>
      <c r="O135" s="1974">
        <f t="shared" si="51"/>
        <v>24.616961288328874</v>
      </c>
      <c r="P135" s="1974">
        <f t="shared" si="52"/>
        <v>4.4509374207479135</v>
      </c>
    </row>
    <row r="136" spans="1:16" ht="18" customHeight="1">
      <c r="A136" s="723" t="str">
        <f>'Country and technology list'!A124</f>
        <v>Tanzania, United Republic of</v>
      </c>
      <c r="B136" s="1973">
        <f t="shared" si="44"/>
        <v>1.4313747002281465</v>
      </c>
      <c r="C136" s="1973">
        <f t="shared" si="45"/>
        <v>31.539173628358547</v>
      </c>
      <c r="D136" s="1973">
        <f t="shared" si="46"/>
        <v>19.867000000000001</v>
      </c>
      <c r="E136" s="1973">
        <f t="shared" si="47"/>
        <v>4.8087103066194326</v>
      </c>
      <c r="F136" s="1973">
        <f t="shared" si="48"/>
        <v>67.054639873560618</v>
      </c>
      <c r="G136" s="1973">
        <f t="shared" si="49"/>
        <v>41.461402895128067</v>
      </c>
      <c r="H136" s="1973">
        <f t="shared" si="40"/>
        <v>20.685708891887792</v>
      </c>
      <c r="I136" s="1973">
        <f t="shared" si="41"/>
        <v>22.401895846105205</v>
      </c>
      <c r="J136" s="1973">
        <f t="shared" si="42"/>
        <v>1.9282938902117923</v>
      </c>
      <c r="K136" s="1973">
        <f t="shared" si="43"/>
        <v>3.8885142758193734</v>
      </c>
      <c r="L136" s="1972" t="b">
        <f t="shared" si="50"/>
        <v>1</v>
      </c>
      <c r="M136" s="2081">
        <v>1.02</v>
      </c>
      <c r="N136" s="2081">
        <v>1.05</v>
      </c>
      <c r="O136" s="1974">
        <f t="shared" si="51"/>
        <v>22.849933763027309</v>
      </c>
      <c r="P136" s="1974">
        <f t="shared" si="52"/>
        <v>4.0829399896103418</v>
      </c>
    </row>
    <row r="137" spans="1:16" ht="18" customHeight="1">
      <c r="A137" s="723" t="str">
        <f>'Country and technology list'!A125</f>
        <v>Thailand</v>
      </c>
      <c r="B137" s="1973">
        <f t="shared" si="44"/>
        <v>8.4791747294723159</v>
      </c>
      <c r="C137" s="1973">
        <f t="shared" si="45"/>
        <v>112.36978605962145</v>
      </c>
      <c r="D137" s="1973">
        <f t="shared" si="46"/>
        <v>29.934000000000001</v>
      </c>
      <c r="E137" s="1973">
        <f t="shared" si="47"/>
        <v>27.045149366420301</v>
      </c>
      <c r="F137" s="1973">
        <f t="shared" si="48"/>
        <v>139.87746873103799</v>
      </c>
      <c r="G137" s="1973">
        <f t="shared" si="49"/>
        <v>68.561942871045332</v>
      </c>
      <c r="H137" s="1973">
        <f t="shared" si="40"/>
        <v>24.688916133132889</v>
      </c>
      <c r="I137" s="1973">
        <f t="shared" si="41"/>
        <v>39.825847517214051</v>
      </c>
      <c r="J137" s="1973">
        <f t="shared" si="42"/>
        <v>4.7562958615180726</v>
      </c>
      <c r="K137" s="1973">
        <f t="shared" si="43"/>
        <v>13.982051686836131</v>
      </c>
      <c r="L137" s="1972" t="b">
        <f t="shared" si="50"/>
        <v>1</v>
      </c>
      <c r="M137" s="2081">
        <v>1.02</v>
      </c>
      <c r="N137" s="2081">
        <v>1.05</v>
      </c>
      <c r="O137" s="1974">
        <f t="shared" si="51"/>
        <v>40.622364467558334</v>
      </c>
      <c r="P137" s="1974">
        <f t="shared" si="52"/>
        <v>14.681154271177938</v>
      </c>
    </row>
    <row r="138" spans="1:16" ht="18" customHeight="1">
      <c r="A138" s="723" t="str">
        <f>'Country and technology list'!A126</f>
        <v>Togo</v>
      </c>
      <c r="B138" s="1973">
        <f t="shared" si="44"/>
        <v>1.0477201318006577</v>
      </c>
      <c r="C138" s="1973">
        <f t="shared" si="45"/>
        <v>73.730465159036584</v>
      </c>
      <c r="D138" s="1973">
        <f t="shared" si="46"/>
        <v>29.847999999999999</v>
      </c>
      <c r="E138" s="1973">
        <f t="shared" si="47"/>
        <v>2.8179695572931927</v>
      </c>
      <c r="F138" s="1973">
        <f t="shared" si="48"/>
        <v>225.13329656186798</v>
      </c>
      <c r="G138" s="1973">
        <f t="shared" si="49"/>
        <v>46.81637227094059</v>
      </c>
      <c r="H138" s="1973">
        <f t="shared" si="40"/>
        <v>19.049550766498545</v>
      </c>
      <c r="I138" s="1973">
        <f t="shared" si="41"/>
        <v>18.170926292554544</v>
      </c>
      <c r="J138" s="1973">
        <f t="shared" si="42"/>
        <v>1.71193571313521</v>
      </c>
      <c r="K138" s="1973">
        <f t="shared" si="43"/>
        <v>2.237071873501657</v>
      </c>
      <c r="L138" s="1972" t="b">
        <f t="shared" si="50"/>
        <v>1</v>
      </c>
      <c r="M138" s="2081">
        <v>1.02</v>
      </c>
      <c r="N138" s="2081">
        <v>1.05</v>
      </c>
      <c r="O138" s="1974">
        <f t="shared" si="51"/>
        <v>18.534344818405636</v>
      </c>
      <c r="P138" s="1974">
        <f t="shared" si="52"/>
        <v>2.3489254671767399</v>
      </c>
    </row>
    <row r="139" spans="1:16" ht="18" customHeight="1">
      <c r="A139" s="723" t="str">
        <f>'Country and technology list'!A127</f>
        <v>Trinidad and Tobago</v>
      </c>
      <c r="B139" s="1973">
        <f t="shared" si="44"/>
        <v>12.244273958268435</v>
      </c>
      <c r="C139" s="1973">
        <f t="shared" si="45"/>
        <v>245.69200779727095</v>
      </c>
      <c r="D139" s="1973">
        <f t="shared" si="46"/>
        <v>9.173</v>
      </c>
      <c r="E139" s="1973">
        <f t="shared" si="47"/>
        <v>41.767752262214977</v>
      </c>
      <c r="F139" s="1973">
        <f t="shared" si="48"/>
        <v>217.93372319688109</v>
      </c>
      <c r="G139" s="1973">
        <f t="shared" si="49"/>
        <v>6.464074509607566</v>
      </c>
      <c r="H139" s="1973">
        <f t="shared" si="40"/>
        <v>26.238040630284981</v>
      </c>
      <c r="I139" s="1973">
        <f t="shared" si="41"/>
        <v>49.509744523703262</v>
      </c>
      <c r="J139" s="1973">
        <f t="shared" si="42"/>
        <v>4.3929457416559057</v>
      </c>
      <c r="K139" s="1973">
        <f t="shared" si="43"/>
        <v>15.867464703387768</v>
      </c>
      <c r="L139" s="1972" t="b">
        <f t="shared" si="50"/>
        <v>1</v>
      </c>
      <c r="M139" s="2081">
        <v>1.02</v>
      </c>
      <c r="N139" s="2081">
        <v>1.05</v>
      </c>
      <c r="O139" s="1974">
        <f t="shared" si="51"/>
        <v>50.499939414177327</v>
      </c>
      <c r="P139" s="1974">
        <f t="shared" si="52"/>
        <v>16.660837938557158</v>
      </c>
    </row>
    <row r="140" spans="1:16" ht="18" customHeight="1">
      <c r="A140" s="723" t="str">
        <f>'Country and technology list'!A128</f>
        <v>Tunisia</v>
      </c>
      <c r="B140" s="1973">
        <f t="shared" si="44"/>
        <v>6.4077845464188385</v>
      </c>
      <c r="C140" s="1973">
        <f t="shared" si="45"/>
        <v>55.683573635427393</v>
      </c>
      <c r="D140" s="1973">
        <f t="shared" si="46"/>
        <v>60.362000000000002</v>
      </c>
      <c r="E140" s="1973">
        <f t="shared" si="47"/>
        <v>17.427417734228285</v>
      </c>
      <c r="F140" s="1973">
        <f t="shared" si="48"/>
        <v>78.668898043254373</v>
      </c>
      <c r="G140" s="1973">
        <f t="shared" si="49"/>
        <v>69.340651579881282</v>
      </c>
      <c r="H140" s="1973">
        <f t="shared" si="40"/>
        <v>24.131232849441027</v>
      </c>
      <c r="I140" s="1973">
        <f t="shared" si="41"/>
        <v>33.144775566055877</v>
      </c>
      <c r="J140" s="1973">
        <f t="shared" si="42"/>
        <v>5.336480666640453</v>
      </c>
      <c r="K140" s="1973">
        <f t="shared" si="43"/>
        <v>10.381924823257966</v>
      </c>
      <c r="L140" s="1972" t="b">
        <f t="shared" si="50"/>
        <v>1</v>
      </c>
      <c r="M140" s="2081">
        <v>1.02</v>
      </c>
      <c r="N140" s="2081">
        <v>1.05</v>
      </c>
      <c r="O140" s="1974">
        <f t="shared" si="51"/>
        <v>33.807671077376995</v>
      </c>
      <c r="P140" s="1974">
        <f t="shared" si="52"/>
        <v>10.901021064420865</v>
      </c>
    </row>
    <row r="141" spans="1:16" ht="18" customHeight="1">
      <c r="A141" s="723" t="str">
        <f>'Country and technology list'!A129</f>
        <v>Turkey</v>
      </c>
      <c r="B141" s="1973">
        <f t="shared" si="44"/>
        <v>11.95381526978289</v>
      </c>
      <c r="C141" s="1973">
        <f t="shared" si="45"/>
        <v>77.684601691721994</v>
      </c>
      <c r="D141" s="1973">
        <f t="shared" si="46"/>
        <v>61.055</v>
      </c>
      <c r="E141" s="1973">
        <f t="shared" si="47"/>
        <v>28.968617114239894</v>
      </c>
      <c r="F141" s="1973">
        <f t="shared" si="48"/>
        <v>125.34334680300924</v>
      </c>
      <c r="G141" s="1973">
        <f t="shared" si="49"/>
        <v>81.189908122017883</v>
      </c>
      <c r="H141" s="1973">
        <f t="shared" si="40"/>
        <v>28.458496539998595</v>
      </c>
      <c r="I141" s="1973">
        <f t="shared" si="41"/>
        <v>41.543796970147362</v>
      </c>
      <c r="J141" s="1973">
        <f t="shared" si="42"/>
        <v>7.707523574370903</v>
      </c>
      <c r="K141" s="1973">
        <f t="shared" si="43"/>
        <v>15.095024997797948</v>
      </c>
      <c r="L141" s="1972" t="b">
        <f t="shared" si="50"/>
        <v>1</v>
      </c>
      <c r="M141" s="2081">
        <v>1.02</v>
      </c>
      <c r="N141" s="2081">
        <v>1.05</v>
      </c>
      <c r="O141" s="1974">
        <f t="shared" si="51"/>
        <v>42.374672909550313</v>
      </c>
      <c r="P141" s="1974">
        <f t="shared" si="52"/>
        <v>15.849776247687846</v>
      </c>
    </row>
    <row r="142" spans="1:16" ht="18" customHeight="1">
      <c r="A142" s="723" t="str">
        <f>'Country and technology list'!A130</f>
        <v>Turkmenistan</v>
      </c>
      <c r="B142" s="1973">
        <f t="shared" si="44"/>
        <v>6.5286503068456021</v>
      </c>
      <c r="C142" s="1973">
        <f t="shared" si="45"/>
        <v>8.3216649288191853</v>
      </c>
      <c r="D142" s="1973">
        <f t="shared" si="46"/>
        <v>44.819000000000003</v>
      </c>
      <c r="E142" s="1973">
        <f t="shared" si="47"/>
        <v>34.069954606847766</v>
      </c>
      <c r="F142" s="1973">
        <f t="shared" si="48"/>
        <v>13.212606132828293</v>
      </c>
      <c r="G142" s="1973">
        <f t="shared" si="49"/>
        <v>54.548368587048124</v>
      </c>
      <c r="H142" s="1973">
        <f t="shared" si="40"/>
        <v>26.635782858057308</v>
      </c>
      <c r="I142" s="1973">
        <f t="shared" si="41"/>
        <v>48.782632946312411</v>
      </c>
      <c r="J142" s="1973">
        <f t="shared" si="42"/>
        <v>6.2669072819201919</v>
      </c>
      <c r="K142" s="1973">
        <f t="shared" si="43"/>
        <v>18.025826457343761</v>
      </c>
      <c r="L142" s="1972" t="b">
        <f t="shared" si="50"/>
        <v>1</v>
      </c>
      <c r="M142" s="2081">
        <v>1.02</v>
      </c>
      <c r="N142" s="2081">
        <v>1.05</v>
      </c>
      <c r="O142" s="1974">
        <f t="shared" si="51"/>
        <v>49.758285605238662</v>
      </c>
      <c r="P142" s="1974">
        <f t="shared" si="52"/>
        <v>18.927117780210949</v>
      </c>
    </row>
    <row r="143" spans="1:16" ht="18" customHeight="1">
      <c r="A143" s="723" t="str">
        <f>'Country and technology list'!A131</f>
        <v>Ukraine</v>
      </c>
      <c r="B143" s="1973">
        <f t="shared" ref="B143:B153" si="53">VLOOKUP($A143,GDP_capita_WWS_countries,MATCH($A$4,GDP_capita_WWS_cols,0),FALSE)/1000</f>
        <v>7.6460763842474018</v>
      </c>
      <c r="C143" s="1973">
        <f t="shared" ref="C143:C153" si="54">VLOOKUP($A143,Population_density,MATCH($A$4,Population_density_cols,0),FALSE)</f>
        <v>88.717461851826286</v>
      </c>
      <c r="D143" s="1973">
        <f t="shared" ref="D143:D153" si="55">VLOOKUP($A143,Urban_population_share,MATCH($A$4,Urban_pop_share_col,0),FALSE)</f>
        <v>66.873999999999995</v>
      </c>
      <c r="E143" s="1973">
        <f t="shared" ref="E143:E153" si="56">VLOOKUP($A143,GDP_capita_WWS_countries,MATCH($A$5,GDP_capita_WWS_cols,0),FALSE)/1000</f>
        <v>17.765813508402037</v>
      </c>
      <c r="F143" s="1973">
        <f t="shared" ref="F143:F153" si="57">VLOOKUP($A143,Population_density,MATCH($A$5,Population_density_cols,0),FALSE)</f>
        <v>65.561347787060697</v>
      </c>
      <c r="G143" s="1973">
        <f t="shared" ref="G143:G153" si="58">VLOOKUP($A143,Urban_population_share,MATCH($A$5,Urban_pop_share_col,0),FALSE)</f>
        <v>72.494433515626824</v>
      </c>
      <c r="H143" s="1973">
        <f t="shared" si="40"/>
        <v>24.41451681437637</v>
      </c>
      <c r="I143" s="1973">
        <f t="shared" si="41"/>
        <v>33.751609136086238</v>
      </c>
      <c r="J143" s="1973">
        <f t="shared" si="42"/>
        <v>5.7319941187929988</v>
      </c>
      <c r="K143" s="1973">
        <f t="shared" si="43"/>
        <v>10.73765619164401</v>
      </c>
      <c r="L143" s="1972" t="b">
        <f t="shared" ref="L143:L153" si="59">ISERROR(MATCH(A143,$T$15:$T$45,0))</f>
        <v>1</v>
      </c>
      <c r="M143" s="2081">
        <v>1.02</v>
      </c>
      <c r="N143" s="2081">
        <v>1.05</v>
      </c>
      <c r="O143" s="1974">
        <f t="shared" ref="O143:O153" si="60">IF($L143=TRUE,I143,VLOOKUP($A143,$T$15:$V$45,2,FALSE)*I143/H143)*M143</f>
        <v>34.42664131880796</v>
      </c>
      <c r="P143" s="1974">
        <f t="shared" ref="P143:P153" si="61">IF($L143=TRUE,K143,VLOOKUP($A143,$T$15:$V$45,3,FALSE)*K143/J143)*N143</f>
        <v>11.274539001226211</v>
      </c>
    </row>
    <row r="144" spans="1:16" ht="18" customHeight="1">
      <c r="A144" s="723" t="str">
        <f>'Country and technology list'!A132</f>
        <v>United Arab Emirates</v>
      </c>
      <c r="B144" s="1973">
        <f t="shared" si="53"/>
        <v>106.30782371801244</v>
      </c>
      <c r="C144" s="1973">
        <f t="shared" si="54"/>
        <v>26.37799043062201</v>
      </c>
      <c r="D144" s="1973">
        <f t="shared" si="55"/>
        <v>78.614000000000004</v>
      </c>
      <c r="E144" s="1973">
        <f t="shared" si="56"/>
        <v>95.516540179252573</v>
      </c>
      <c r="F144" s="1973">
        <f t="shared" si="57"/>
        <v>92.97846889952153</v>
      </c>
      <c r="G144" s="1973">
        <f t="shared" si="58"/>
        <v>89.900579640292804</v>
      </c>
      <c r="H144" s="1973">
        <f t="shared" ref="H144:H153" si="62">MIN($A$10,MAX($A$8,$AA$11*B144^$U$11+$AB$11*B144^$V$11+$AC$11*B144^$W$11+$AD$11*C144^$X$11+$AE$11*C144^$Y$11+$AF$11*D144^$Z$11+$AG$11))</f>
        <v>64.350000000000023</v>
      </c>
      <c r="I144" s="1973">
        <f t="shared" ref="I144:I153" si="63">MIN($B$10,MAX($B$8,$AA$11*E144^$U$11+$AB$11*E144^$V$11+$AC$11*E144^$W$11+$AD$11*F144^$X$11+$AE$11*F144^$Y$11+$AF$11*G144^$Z$11+$AG$11))</f>
        <v>78</v>
      </c>
      <c r="J144" s="1973">
        <f t="shared" ref="J144:J153" si="64">MIN($A$11,MAX($A$9, $AA$12*B144^$U$12+$AB$12*B144^$V$12+$AC$12*B144^$W$12+$AD$12*C144^$X$12+$AE$12*C144^$Y$12+$AF$12*D144^$Z$12+$AG$12))</f>
        <v>34.10188961674308</v>
      </c>
      <c r="K144" s="1973">
        <f t="shared" ref="K144:K153" si="65">MIN($B$11,MAX($B$9,$AA$12*E144^$U$12+$AB$12*E144^$V$12+$AC$12*E144^$W$12+$AD$12*F144^$X$12+$AE$12*F144^$Y$12+$AF$12*G144^$Z$12+$AG$12))</f>
        <v>32.174139799972963</v>
      </c>
      <c r="L144" s="1972" t="b">
        <f t="shared" si="59"/>
        <v>1</v>
      </c>
      <c r="M144" s="2081">
        <v>1.02</v>
      </c>
      <c r="N144" s="2081">
        <v>1.05</v>
      </c>
      <c r="O144" s="1974">
        <f t="shared" si="60"/>
        <v>79.56</v>
      </c>
      <c r="P144" s="1974">
        <f t="shared" si="61"/>
        <v>33.782846789971614</v>
      </c>
    </row>
    <row r="145" spans="1:16" ht="18" customHeight="1">
      <c r="A145" s="723" t="str">
        <f>'Country and technology list'!A133</f>
        <v>United Kingdom</v>
      </c>
      <c r="B145" s="1973">
        <f t="shared" si="53"/>
        <v>27.76548562928361</v>
      </c>
      <c r="C145" s="1973">
        <f t="shared" si="54"/>
        <v>239.22870251725706</v>
      </c>
      <c r="D145" s="1973">
        <f t="shared" si="55"/>
        <v>78.231999999999999</v>
      </c>
      <c r="E145" s="1973">
        <f t="shared" si="56"/>
        <v>54.483942414611285</v>
      </c>
      <c r="F145" s="1973">
        <f t="shared" si="57"/>
        <v>286.83503492745837</v>
      </c>
      <c r="G145" s="1973">
        <f t="shared" si="58"/>
        <v>86.321655181692648</v>
      </c>
      <c r="H145" s="1973">
        <f t="shared" si="62"/>
        <v>39.148924442756453</v>
      </c>
      <c r="I145" s="1973">
        <f t="shared" si="63"/>
        <v>56.877250344162015</v>
      </c>
      <c r="J145" s="1973">
        <f t="shared" si="64"/>
        <v>14.058486527046888</v>
      </c>
      <c r="K145" s="1973">
        <f t="shared" si="65"/>
        <v>23.023951650846527</v>
      </c>
      <c r="L145" s="1972" t="b">
        <f t="shared" si="59"/>
        <v>0</v>
      </c>
      <c r="M145" s="2081">
        <v>1.02</v>
      </c>
      <c r="N145" s="2081">
        <v>1.05</v>
      </c>
      <c r="O145" s="1974">
        <f t="shared" si="60"/>
        <v>46.460764837318074</v>
      </c>
      <c r="P145" s="1974">
        <f t="shared" si="61"/>
        <v>20.621483104849254</v>
      </c>
    </row>
    <row r="146" spans="1:16" ht="18" customHeight="1">
      <c r="A146" s="723" t="str">
        <f>'Country and technology list'!A134</f>
        <v>United States of America</v>
      </c>
      <c r="B146" s="1973">
        <f t="shared" si="53"/>
        <v>39.097076856142209</v>
      </c>
      <c r="C146" s="1973">
        <f t="shared" si="54"/>
        <v>28.381335939532676</v>
      </c>
      <c r="D146" s="1973">
        <f t="shared" si="55"/>
        <v>76.488</v>
      </c>
      <c r="E146" s="1973">
        <f t="shared" si="56"/>
        <v>76.029731748405851</v>
      </c>
      <c r="F146" s="1973">
        <f t="shared" si="57"/>
        <v>41.520997177346182</v>
      </c>
      <c r="G146" s="1973">
        <f t="shared" si="58"/>
        <v>84.010786016362886</v>
      </c>
      <c r="H146" s="1973">
        <f t="shared" si="62"/>
        <v>51.439166823211579</v>
      </c>
      <c r="I146" s="1973">
        <f t="shared" si="63"/>
        <v>71.931442891678174</v>
      </c>
      <c r="J146" s="1973">
        <f t="shared" si="64"/>
        <v>19.807925986072746</v>
      </c>
      <c r="K146" s="1973">
        <f t="shared" si="65"/>
        <v>29.509425080186887</v>
      </c>
      <c r="L146" s="1972" t="b">
        <f t="shared" si="59"/>
        <v>0</v>
      </c>
      <c r="M146" s="2081">
        <v>1.02</v>
      </c>
      <c r="N146" s="2081">
        <v>1.05</v>
      </c>
      <c r="O146" s="1974">
        <f t="shared" si="60"/>
        <v>98.246741815925091</v>
      </c>
      <c r="P146" s="1974">
        <f t="shared" si="61"/>
        <v>40.592743553148253</v>
      </c>
    </row>
    <row r="147" spans="1:16" ht="18" customHeight="1">
      <c r="A147" s="723" t="str">
        <f>'Country and technology list'!A135</f>
        <v>Uruguay</v>
      </c>
      <c r="B147" s="1973">
        <f t="shared" si="53"/>
        <v>11.413143602300435</v>
      </c>
      <c r="C147" s="1973">
        <f t="shared" si="54"/>
        <v>17.849388641298138</v>
      </c>
      <c r="D147" s="1973">
        <f t="shared" si="55"/>
        <v>89.94</v>
      </c>
      <c r="E147" s="1973">
        <f t="shared" si="56"/>
        <v>28.523552271730999</v>
      </c>
      <c r="F147" s="1973">
        <f t="shared" si="57"/>
        <v>19.912010055993601</v>
      </c>
      <c r="G147" s="1973">
        <f t="shared" si="58"/>
        <v>97.980978822964488</v>
      </c>
      <c r="H147" s="1973">
        <f t="shared" si="62"/>
        <v>30.150377540524993</v>
      </c>
      <c r="I147" s="1973">
        <f t="shared" si="63"/>
        <v>44.158745425667092</v>
      </c>
      <c r="J147" s="1973">
        <f t="shared" si="64"/>
        <v>9.1289019668065343</v>
      </c>
      <c r="K147" s="1973">
        <f t="shared" si="65"/>
        <v>16.570906286153168</v>
      </c>
      <c r="L147" s="1972" t="b">
        <f t="shared" si="59"/>
        <v>1</v>
      </c>
      <c r="M147" s="2081">
        <v>1.02</v>
      </c>
      <c r="N147" s="2081">
        <v>1.05</v>
      </c>
      <c r="O147" s="1974">
        <f t="shared" si="60"/>
        <v>45.041920334180432</v>
      </c>
      <c r="P147" s="1974">
        <f t="shared" si="61"/>
        <v>17.399451600460829</v>
      </c>
    </row>
    <row r="148" spans="1:16" ht="18" customHeight="1">
      <c r="A148" s="723" t="str">
        <f>'Country and technology list'!A136</f>
        <v>Uzbekistan</v>
      </c>
      <c r="B148" s="1973">
        <f t="shared" si="53"/>
        <v>2.5273480055687125</v>
      </c>
      <c r="C148" s="1973">
        <f t="shared" si="54"/>
        <v>51.838740009402912</v>
      </c>
      <c r="D148" s="1973">
        <f t="shared" si="55"/>
        <v>39.140999999999998</v>
      </c>
      <c r="E148" s="1973">
        <f t="shared" si="56"/>
        <v>13.887373663086127</v>
      </c>
      <c r="F148" s="1973">
        <f t="shared" si="57"/>
        <v>79.109073812881988</v>
      </c>
      <c r="G148" s="1973">
        <f t="shared" si="58"/>
        <v>36.54468602424744</v>
      </c>
      <c r="H148" s="1973">
        <f t="shared" si="62"/>
        <v>20.853132627306262</v>
      </c>
      <c r="I148" s="1973">
        <f t="shared" si="63"/>
        <v>30.103369099981272</v>
      </c>
      <c r="J148" s="1973">
        <f t="shared" si="64"/>
        <v>2.9642100685835633</v>
      </c>
      <c r="K148" s="1973">
        <f t="shared" si="65"/>
        <v>7.8196114789795121</v>
      </c>
      <c r="L148" s="1972" t="b">
        <f t="shared" si="59"/>
        <v>1</v>
      </c>
      <c r="M148" s="2081">
        <v>1.02</v>
      </c>
      <c r="N148" s="2081">
        <v>1.05</v>
      </c>
      <c r="O148" s="1974">
        <f t="shared" si="60"/>
        <v>30.705436481980897</v>
      </c>
      <c r="P148" s="1974">
        <f t="shared" si="61"/>
        <v>8.2105920529284884</v>
      </c>
    </row>
    <row r="149" spans="1:16" ht="18" customHeight="1">
      <c r="A149" s="723" t="str">
        <f>'Country and technology list'!A137</f>
        <v>Venezuela</v>
      </c>
      <c r="B149" s="1973">
        <f t="shared" si="53"/>
        <v>16.273859905341212</v>
      </c>
      <c r="C149" s="1973">
        <f t="shared" si="54"/>
        <v>23.422028229692195</v>
      </c>
      <c r="D149" s="1973">
        <f t="shared" si="55"/>
        <v>85.486999999999995</v>
      </c>
      <c r="E149" s="1973">
        <f t="shared" si="56"/>
        <v>22.936461087689509</v>
      </c>
      <c r="F149" s="1973">
        <f t="shared" si="57"/>
        <v>41.429624170965361</v>
      </c>
      <c r="G149" s="1973">
        <f t="shared" si="58"/>
        <v>89.59123979011656</v>
      </c>
      <c r="H149" s="1973">
        <f t="shared" si="62"/>
        <v>34.019581176514421</v>
      </c>
      <c r="I149" s="1973">
        <f t="shared" si="63"/>
        <v>38.758176286036722</v>
      </c>
      <c r="J149" s="1973">
        <f t="shared" si="64"/>
        <v>11.079668315845174</v>
      </c>
      <c r="K149" s="1973">
        <f t="shared" si="65"/>
        <v>13.63948788210002</v>
      </c>
      <c r="L149" s="1972" t="b">
        <f t="shared" si="59"/>
        <v>1</v>
      </c>
      <c r="M149" s="2081">
        <v>1.02</v>
      </c>
      <c r="N149" s="2081">
        <v>1.05</v>
      </c>
      <c r="O149" s="1974">
        <f t="shared" si="60"/>
        <v>39.533339811757457</v>
      </c>
      <c r="P149" s="1974">
        <f t="shared" si="61"/>
        <v>14.321462276205022</v>
      </c>
    </row>
    <row r="150" spans="1:16" ht="18" customHeight="1">
      <c r="A150" s="723" t="str">
        <f>'Country and technology list'!A138</f>
        <v>Vietnam</v>
      </c>
      <c r="B150" s="1973">
        <f t="shared" si="53"/>
        <v>1.8290074474068807</v>
      </c>
      <c r="C150" s="1973">
        <f t="shared" si="54"/>
        <v>229.53849130841422</v>
      </c>
      <c r="D150" s="1973">
        <f t="shared" si="55"/>
        <v>21.396999999999998</v>
      </c>
      <c r="E150" s="1973">
        <f t="shared" si="56"/>
        <v>11.183893277148783</v>
      </c>
      <c r="F150" s="1973">
        <f t="shared" si="57"/>
        <v>347.80210920114814</v>
      </c>
      <c r="G150" s="1973">
        <f t="shared" si="58"/>
        <v>42.660013183921606</v>
      </c>
      <c r="H150" s="1973">
        <f t="shared" si="62"/>
        <v>17.287558433388114</v>
      </c>
      <c r="I150" s="1973">
        <f t="shared" si="63"/>
        <v>24.4058105779812</v>
      </c>
      <c r="J150" s="1973">
        <f t="shared" si="64"/>
        <v>1.1759999999999984</v>
      </c>
      <c r="K150" s="1973">
        <f t="shared" si="65"/>
        <v>5.6439872869513046</v>
      </c>
      <c r="L150" s="1972" t="b">
        <f t="shared" si="59"/>
        <v>1</v>
      </c>
      <c r="M150" s="2081">
        <v>1.02</v>
      </c>
      <c r="N150" s="2081">
        <v>1.05</v>
      </c>
      <c r="O150" s="1974">
        <f t="shared" si="60"/>
        <v>24.893926789540824</v>
      </c>
      <c r="P150" s="1974">
        <f t="shared" si="61"/>
        <v>5.9261866512988703</v>
      </c>
    </row>
    <row r="151" spans="1:16" ht="18" customHeight="1">
      <c r="A151" s="723" t="str">
        <f>'Country and technology list'!A139</f>
        <v>Yemen</v>
      </c>
      <c r="B151" s="1973">
        <f t="shared" si="53"/>
        <v>3.5948795746904185</v>
      </c>
      <c r="C151" s="1973">
        <f t="shared" si="54"/>
        <v>26.296191071462395</v>
      </c>
      <c r="D151" s="1973">
        <f t="shared" si="55"/>
        <v>22.635999999999999</v>
      </c>
      <c r="E151" s="1973">
        <f t="shared" si="56"/>
        <v>7.7031447823377972</v>
      </c>
      <c r="F151" s="1973">
        <f t="shared" si="57"/>
        <v>72.403735060704207</v>
      </c>
      <c r="G151" s="1973">
        <f t="shared" si="58"/>
        <v>42.735440846525563</v>
      </c>
      <c r="H151" s="1973">
        <f t="shared" si="62"/>
        <v>22.753715222553897</v>
      </c>
      <c r="I151" s="1973">
        <f t="shared" si="63"/>
        <v>24.830947172305571</v>
      </c>
      <c r="J151" s="1973">
        <f t="shared" si="64"/>
        <v>3.162232707191178</v>
      </c>
      <c r="K151" s="1973">
        <f t="shared" si="65"/>
        <v>5.2316039499318538</v>
      </c>
      <c r="L151" s="1972" t="b">
        <f t="shared" si="59"/>
        <v>1</v>
      </c>
      <c r="M151" s="2081">
        <v>1.02</v>
      </c>
      <c r="N151" s="2081">
        <v>1.05</v>
      </c>
      <c r="O151" s="1974">
        <f t="shared" si="60"/>
        <v>25.327566115751683</v>
      </c>
      <c r="P151" s="1974">
        <f t="shared" si="61"/>
        <v>5.4931841474284466</v>
      </c>
    </row>
    <row r="152" spans="1:16" ht="18" customHeight="1">
      <c r="A152" s="723" t="str">
        <f>'Country and technology list'!A140</f>
        <v>Zambia</v>
      </c>
      <c r="B152" s="1973">
        <f t="shared" si="53"/>
        <v>2.3158147380949141</v>
      </c>
      <c r="C152" s="1973">
        <f t="shared" si="54"/>
        <v>11.509167462570119</v>
      </c>
      <c r="D152" s="1973">
        <f t="shared" si="55"/>
        <v>38.042000000000002</v>
      </c>
      <c r="E152" s="1973">
        <f t="shared" si="56"/>
        <v>6.6620816969824146</v>
      </c>
      <c r="F152" s="1973">
        <f t="shared" si="57"/>
        <v>35.796822663743121</v>
      </c>
      <c r="G152" s="1973">
        <f t="shared" si="58"/>
        <v>47.100580068836628</v>
      </c>
      <c r="H152" s="1973">
        <f t="shared" si="62"/>
        <v>22.635878545279279</v>
      </c>
      <c r="I152" s="1973">
        <f t="shared" si="63"/>
        <v>25.034368168560391</v>
      </c>
      <c r="J152" s="1973">
        <f t="shared" si="64"/>
        <v>3.8871855374464879</v>
      </c>
      <c r="K152" s="1973">
        <f t="shared" si="65"/>
        <v>5.4002036745627304</v>
      </c>
      <c r="L152" s="1972" t="b">
        <f t="shared" si="59"/>
        <v>1</v>
      </c>
      <c r="M152" s="2081">
        <v>1.02</v>
      </c>
      <c r="N152" s="2081">
        <v>1.05</v>
      </c>
      <c r="O152" s="1974">
        <f t="shared" si="60"/>
        <v>25.535055531931601</v>
      </c>
      <c r="P152" s="1974">
        <f t="shared" si="61"/>
        <v>5.6702138582908672</v>
      </c>
    </row>
    <row r="153" spans="1:16" ht="18" customHeight="1">
      <c r="A153" s="723" t="str">
        <f>'Country and technology list'!A141</f>
        <v>Zimbabwe</v>
      </c>
      <c r="B153" s="1973">
        <f t="shared" si="53"/>
        <v>2.3585547377513776</v>
      </c>
      <c r="C153" s="1973">
        <f t="shared" si="54"/>
        <v>27.808711386842447</v>
      </c>
      <c r="D153" s="1973">
        <f t="shared" si="55"/>
        <v>30.94</v>
      </c>
      <c r="E153" s="1973">
        <f t="shared" si="56"/>
        <v>3.3823986155068715</v>
      </c>
      <c r="F153" s="1973">
        <f t="shared" si="57"/>
        <v>52.426004911464389</v>
      </c>
      <c r="G153" s="1973">
        <f t="shared" si="58"/>
        <v>29.830605652976832</v>
      </c>
      <c r="H153" s="1973">
        <f t="shared" si="62"/>
        <v>21.624020205807671</v>
      </c>
      <c r="I153" s="1973">
        <f t="shared" si="63"/>
        <v>21.564339229972962</v>
      </c>
      <c r="J153" s="1973">
        <f t="shared" si="64"/>
        <v>3.0039056989251449</v>
      </c>
      <c r="K153" s="1973">
        <f t="shared" si="65"/>
        <v>2.9480339454918685</v>
      </c>
      <c r="L153" s="1972" t="b">
        <f t="shared" si="59"/>
        <v>1</v>
      </c>
      <c r="M153" s="2081">
        <v>1.02</v>
      </c>
      <c r="N153" s="2081">
        <v>1.05</v>
      </c>
      <c r="O153" s="1974">
        <f t="shared" si="60"/>
        <v>21.995626014572423</v>
      </c>
      <c r="P153" s="1974">
        <f t="shared" si="61"/>
        <v>3.095435642766462</v>
      </c>
    </row>
    <row r="154" spans="1:16" ht="18" customHeight="1">
      <c r="A154" s="1951" t="s">
        <v>3398</v>
      </c>
      <c r="B154" s="1985">
        <f t="shared" ref="B154:G154" si="66">MIN(B15:B153)</f>
        <v>0.37912366023104688</v>
      </c>
      <c r="C154" s="1985">
        <f t="shared" si="66"/>
        <v>1.5161306933752157</v>
      </c>
      <c r="D154" s="1985">
        <f t="shared" si="66"/>
        <v>9.173</v>
      </c>
      <c r="E154" s="1985">
        <f t="shared" si="66"/>
        <v>1.6217035249921901</v>
      </c>
      <c r="F154" s="1985">
        <f t="shared" si="66"/>
        <v>2.5979041684904347</v>
      </c>
      <c r="G154" s="1985">
        <f t="shared" si="66"/>
        <v>6.464074509607566</v>
      </c>
      <c r="H154" s="1985">
        <f>MIN(H15:H153)</f>
        <v>12.826579619276188</v>
      </c>
      <c r="I154" s="1985">
        <f t="shared" ref="I154:K154" si="67">MIN(I15:I153)</f>
        <v>14.760013532977013</v>
      </c>
      <c r="J154" s="1985">
        <f t="shared" si="67"/>
        <v>1.1759999999999984</v>
      </c>
      <c r="K154" s="1985">
        <f t="shared" si="67"/>
        <v>1.6799999999999997</v>
      </c>
      <c r="O154" s="1985">
        <f t="shared" ref="O154" si="68">MIN(O15:O153)</f>
        <v>15.055213803636553</v>
      </c>
      <c r="P154" s="1985">
        <f t="shared" ref="P154" si="69">MIN(P15:P153)</f>
        <v>1.7639999999999998</v>
      </c>
    </row>
    <row r="155" spans="1:16" ht="18" customHeight="1">
      <c r="A155" s="1951" t="s">
        <v>3399</v>
      </c>
      <c r="B155" s="1985">
        <f t="shared" ref="B155:G155" si="70">MAX(B15:B153)</f>
        <v>106.30782371801244</v>
      </c>
      <c r="C155" s="1985">
        <f>MAX(C15:C153)</f>
        <v>5724</v>
      </c>
      <c r="D155" s="1985">
        <f t="shared" si="70"/>
        <v>100</v>
      </c>
      <c r="E155" s="1985">
        <f t="shared" si="70"/>
        <v>180.27916239604164</v>
      </c>
      <c r="F155" s="1985">
        <f t="shared" si="70"/>
        <v>10942.857142857143</v>
      </c>
      <c r="G155" s="1985">
        <f t="shared" si="70"/>
        <v>100</v>
      </c>
      <c r="H155" s="1985">
        <f>MAX(H15:H153)</f>
        <v>64.350000000000023</v>
      </c>
      <c r="I155" s="1985">
        <f t="shared" ref="I155:K155" si="71">MAX(I15:I153)</f>
        <v>78</v>
      </c>
      <c r="J155" s="1985">
        <f t="shared" si="71"/>
        <v>34.10188961674308</v>
      </c>
      <c r="K155" s="1985">
        <f t="shared" si="71"/>
        <v>33.756705713718304</v>
      </c>
      <c r="O155" s="1985">
        <f t="shared" ref="O155:P155" si="72">MAX(O15:O153)</f>
        <v>98.246741815925091</v>
      </c>
      <c r="P155" s="1985">
        <f t="shared" si="72"/>
        <v>40.592743553148253</v>
      </c>
    </row>
    <row r="156" spans="1:16" ht="18" customHeight="1">
      <c r="A156" s="1951" t="s">
        <v>3400</v>
      </c>
      <c r="B156" s="1985">
        <f t="shared" ref="B156:G156" si="73">AVERAGE(B15:B153)</f>
        <v>15.090897101347901</v>
      </c>
      <c r="C156" s="1985">
        <f>AVERAGE(C15:C153)</f>
        <v>218.11828262333117</v>
      </c>
      <c r="D156" s="1985">
        <f t="shared" si="73"/>
        <v>57.521211062160653</v>
      </c>
      <c r="E156" s="1985">
        <f t="shared" si="73"/>
        <v>33.899837687352132</v>
      </c>
      <c r="F156" s="1985">
        <f t="shared" si="73"/>
        <v>325.82969577438683</v>
      </c>
      <c r="G156" s="1985">
        <f t="shared" si="73"/>
        <v>68.395173030690785</v>
      </c>
      <c r="H156" s="1985">
        <f>AVERAGE(H15:H153)</f>
        <v>29.743312402970371</v>
      </c>
      <c r="I156" s="1985">
        <f t="shared" ref="I156:K156" si="74">AVERAGE(I15:I153)</f>
        <v>42.578176563945924</v>
      </c>
      <c r="J156" s="1985">
        <f t="shared" si="74"/>
        <v>8.4948266686134364</v>
      </c>
      <c r="K156" s="1985">
        <f t="shared" si="74"/>
        <v>15.170726557860281</v>
      </c>
      <c r="O156" s="1985">
        <f t="shared" ref="O156:P156" si="75">AVERAGE(O15:O153)</f>
        <v>43.116909969515085</v>
      </c>
      <c r="P156" s="1985">
        <f t="shared" si="75"/>
        <v>15.83153901579449</v>
      </c>
    </row>
    <row r="158" spans="1:16" ht="18" customHeight="1">
      <c r="A158" s="2150" t="s">
        <v>4581</v>
      </c>
      <c r="D158" s="2472">
        <f>'PV rooftop suitability'!B5-A2</f>
        <v>2000</v>
      </c>
      <c r="E158" s="2276" t="s">
        <v>4582</v>
      </c>
      <c r="F158" s="2276" t="s">
        <v>4583</v>
      </c>
      <c r="G158" s="2276" t="s">
        <v>4584</v>
      </c>
      <c r="I158" s="718" t="s">
        <v>4586</v>
      </c>
      <c r="K158" s="718" t="s">
        <v>4587</v>
      </c>
    </row>
    <row r="159" spans="1:16" ht="18" customHeight="1">
      <c r="D159" s="2302" t="s">
        <v>4585</v>
      </c>
      <c r="E159" s="2473">
        <f>VLOOKUP('US reference values rooftop PV'!$A5,US_reference_values,MATCH($D$158,US_reference_cols,0),FALSE)/1000</f>
        <v>47.509261974972951</v>
      </c>
      <c r="F159" s="2473">
        <f>VLOOKUP('US reference values rooftop PV'!$A6,US_reference_values,MATCH($D$158,US_reference_cols,0),FALSE)</f>
        <v>30.847167835302194</v>
      </c>
      <c r="G159" s="2473">
        <f>VLOOKUP('US reference values rooftop PV'!$A7,US_reference_values,MATCH($D$158,US_reference_cols,0),FALSE)</f>
        <v>79.057000000000002</v>
      </c>
      <c r="I159" s="1973">
        <f>MIN($B$10,MAX($B$8,$AA$11*E159^$U$11+$AB$11*E159^$V$11+$AC$11*E159^$W$11+$AD$11*F159^$X$11+$AE$11*F159^$Y$11+$AF$11*G159^$Z$11+$AG$11))</f>
        <v>56.922353667824972</v>
      </c>
      <c r="K159" s="1973">
        <f>MIN($B$11,MAX($B$9,$AA$12*E159^$U$12+$AB$12*E159^$V$12+$AC$12*E159^$W$12+$AD$12*F159^$X$12+$AE$12*F159^$Y$12+$AF$12*G159^$Z$12+$AG$12))</f>
        <v>22.532928167576998</v>
      </c>
    </row>
  </sheetData>
  <mergeCells count="6">
    <mergeCell ref="AA9:AF9"/>
    <mergeCell ref="H13:I13"/>
    <mergeCell ref="J13:K13"/>
    <mergeCell ref="O13:P13"/>
    <mergeCell ref="H12:K12"/>
    <mergeCell ref="U9:Z9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R151"/>
  <sheetViews>
    <sheetView showRuler="0" workbookViewId="0"/>
  </sheetViews>
  <sheetFormatPr baseColWidth="10" defaultColWidth="10.77734375" defaultRowHeight="18" customHeight="1"/>
  <cols>
    <col min="1" max="1" width="35.6640625" style="2107" customWidth="1"/>
    <col min="2" max="12" width="10.77734375" style="2107"/>
    <col min="13" max="15" width="10.77734375" style="2107" customWidth="1"/>
    <col min="16" max="16384" width="10.77734375" style="2107"/>
  </cols>
  <sheetData>
    <row r="1" spans="1:17" ht="18" customHeight="1">
      <c r="D1" s="3554" t="s">
        <v>4262</v>
      </c>
      <c r="E1" s="3554"/>
      <c r="F1" s="3554" t="s">
        <v>4361</v>
      </c>
      <c r="G1" s="3554"/>
      <c r="H1" s="3554" t="s">
        <v>4357</v>
      </c>
      <c r="I1" s="3554"/>
      <c r="J1" s="3554" t="s">
        <v>4520</v>
      </c>
      <c r="K1" s="3554"/>
    </row>
    <row r="2" spans="1:17" ht="18" customHeight="1">
      <c r="D2" s="1984" t="s">
        <v>4351</v>
      </c>
      <c r="E2" s="1984" t="s">
        <v>4352</v>
      </c>
      <c r="F2" s="1984" t="s">
        <v>4351</v>
      </c>
      <c r="G2" s="1984" t="s">
        <v>4352</v>
      </c>
      <c r="H2" s="1984" t="s">
        <v>4351</v>
      </c>
      <c r="I2" s="1984" t="s">
        <v>4352</v>
      </c>
      <c r="J2" s="1984" t="s">
        <v>4351</v>
      </c>
      <c r="K2" s="1984" t="s">
        <v>4352</v>
      </c>
    </row>
    <row r="3" spans="1:17" ht="18" customHeight="1">
      <c r="D3" s="2108">
        <v>0.2</v>
      </c>
      <c r="E3" s="2109">
        <v>10</v>
      </c>
      <c r="F3" s="2108">
        <v>0.15</v>
      </c>
      <c r="G3" s="2109">
        <v>7</v>
      </c>
      <c r="H3" s="2108">
        <v>0.15</v>
      </c>
      <c r="I3" s="2109">
        <v>5</v>
      </c>
      <c r="J3" s="2108">
        <v>0.05</v>
      </c>
      <c r="K3" s="2109">
        <v>5</v>
      </c>
      <c r="L3" s="2107" t="s">
        <v>3398</v>
      </c>
    </row>
    <row r="4" spans="1:17" ht="18" customHeight="1">
      <c r="D4" s="2108">
        <v>0.99</v>
      </c>
      <c r="E4" s="2109">
        <v>65</v>
      </c>
      <c r="F4" s="2108">
        <v>0.95</v>
      </c>
      <c r="G4" s="2109">
        <v>65</v>
      </c>
      <c r="H4" s="2108">
        <v>0.95</v>
      </c>
      <c r="I4" s="2109">
        <v>65</v>
      </c>
      <c r="J4" s="2108">
        <v>0.5</v>
      </c>
      <c r="K4" s="2109">
        <v>45</v>
      </c>
      <c r="L4" s="2107" t="s">
        <v>3399</v>
      </c>
    </row>
    <row r="5" spans="1:17" ht="18" customHeight="1">
      <c r="D5" s="2108">
        <v>0.9</v>
      </c>
      <c r="E5" s="2109">
        <v>26</v>
      </c>
      <c r="F5" s="2108">
        <v>0.65</v>
      </c>
      <c r="G5" s="2109">
        <v>21</v>
      </c>
      <c r="H5" s="2108">
        <v>0.25</v>
      </c>
      <c r="I5" s="2109">
        <v>23</v>
      </c>
      <c r="J5" s="2108">
        <v>0.15</v>
      </c>
      <c r="K5" s="2109">
        <v>20</v>
      </c>
      <c r="L5" s="2107" t="s">
        <v>4353</v>
      </c>
    </row>
    <row r="6" spans="1:17" ht="18" customHeight="1">
      <c r="D6" s="2109">
        <f>38</f>
        <v>38</v>
      </c>
      <c r="E6" s="2110">
        <f>$D6</f>
        <v>38</v>
      </c>
      <c r="F6" s="2109">
        <f>38</f>
        <v>38</v>
      </c>
      <c r="G6" s="2110">
        <f>$D6</f>
        <v>38</v>
      </c>
      <c r="H6" s="2110">
        <f>$D6</f>
        <v>38</v>
      </c>
      <c r="I6" s="2110">
        <f>$D6</f>
        <v>38</v>
      </c>
      <c r="J6" s="2110">
        <f>$D6</f>
        <v>38</v>
      </c>
      <c r="K6" s="2110">
        <f>$D6</f>
        <v>38</v>
      </c>
      <c r="L6" s="2107" t="s">
        <v>4354</v>
      </c>
    </row>
    <row r="7" spans="1:17" ht="18" customHeight="1">
      <c r="B7" s="2150" t="s">
        <v>4356</v>
      </c>
      <c r="D7" s="2111">
        <v>-0.3</v>
      </c>
      <c r="E7" s="2111">
        <v>-0.3</v>
      </c>
      <c r="F7" s="2111">
        <v>-0.3</v>
      </c>
      <c r="G7" s="2111">
        <v>-0.3</v>
      </c>
      <c r="H7" s="2111">
        <v>-0.35</v>
      </c>
      <c r="I7" s="2111">
        <v>-0.35</v>
      </c>
      <c r="J7" s="2111">
        <v>-0.3</v>
      </c>
      <c r="K7" s="2111">
        <v>-0.3</v>
      </c>
      <c r="L7" s="2107" t="s">
        <v>1821</v>
      </c>
      <c r="N7" s="3554" t="s">
        <v>4368</v>
      </c>
      <c r="O7" s="3554"/>
      <c r="P7" s="3554"/>
      <c r="Q7" s="3554"/>
    </row>
    <row r="8" spans="1:17" ht="60" customHeight="1">
      <c r="B8" s="2060" t="str">
        <f>'Latitude by country'!N$1</f>
        <v>Rooftop PV LAT away from eq.</v>
      </c>
      <c r="D8" s="3554" t="str">
        <f>D1</f>
        <v>RESIDENTIAL</v>
      </c>
      <c r="E8" s="3554"/>
      <c r="F8" s="3554" t="str">
        <f t="shared" ref="F8" si="0">F1</f>
        <v>RES. PARKING</v>
      </c>
      <c r="G8" s="3554"/>
      <c r="H8" s="3554" t="str">
        <f t="shared" ref="H8" si="1">H1</f>
        <v>COMMERCIAL</v>
      </c>
      <c r="I8" s="3554"/>
      <c r="J8" s="3554" t="str">
        <f t="shared" ref="J8" si="2">J1</f>
        <v>INDUSTRIAL</v>
      </c>
      <c r="K8" s="3554"/>
      <c r="N8" s="1987" t="str">
        <f>D1</f>
        <v>RESIDENTIAL</v>
      </c>
      <c r="O8" s="1987" t="str">
        <f>F1</f>
        <v>RES. PARKING</v>
      </c>
      <c r="P8" s="1987" t="str">
        <f>H1</f>
        <v>COMMERCIAL</v>
      </c>
      <c r="Q8" s="1987" t="str">
        <f>J1</f>
        <v>INDUSTRIAL</v>
      </c>
    </row>
    <row r="9" spans="1:17" ht="18" customHeight="1">
      <c r="A9" s="2118" t="str">
        <f>'Country and technology list'!A3</f>
        <v>Albania</v>
      </c>
      <c r="B9" s="2119">
        <f>VLOOKUP($A9,Latitude_by_country,MATCH('Latitude by country'!N$1,Latitude_by_country_cols,0),FALSE)</f>
        <v>40.959595529191319</v>
      </c>
      <c r="D9" s="2113">
        <f t="shared" ref="D9:K18" si="3">MIN(D$4,MAX(D$3,D$5*(D$6/$B9)^D$7))</f>
        <v>0.92047951588607935</v>
      </c>
      <c r="E9" s="2115">
        <f t="shared" si="3"/>
        <v>26.591630458931181</v>
      </c>
      <c r="F9" s="2113">
        <f t="shared" si="3"/>
        <v>0.66479076147327953</v>
      </c>
      <c r="G9" s="2115">
        <f t="shared" si="3"/>
        <v>21.477855370675183</v>
      </c>
      <c r="H9" s="2113">
        <f t="shared" si="3"/>
        <v>0.2566493866121381</v>
      </c>
      <c r="I9" s="2115">
        <f t="shared" si="3"/>
        <v>23.611743568316705</v>
      </c>
      <c r="J9" s="2113">
        <f t="shared" si="3"/>
        <v>0.15341325264767988</v>
      </c>
      <c r="K9" s="2115">
        <f t="shared" si="3"/>
        <v>20.455100353023987</v>
      </c>
      <c r="N9" s="2122">
        <f>1-D9+D9/COS(RADIANS(E9))</f>
        <v>1.1088867390079731</v>
      </c>
      <c r="O9" s="2122">
        <f t="shared" ref="O9:O40" si="4">1-F9+F9/COS(RADIANS(G9))</f>
        <v>1.0496084913573596</v>
      </c>
      <c r="P9" s="2122">
        <f t="shared" ref="P9:P40" si="5">1-H9+H9/COS(RADIANS(I9))</f>
        <v>1.0234497137183147</v>
      </c>
      <c r="Q9" s="2122">
        <f t="shared" ref="Q9:Q40" si="6">1-J9+J9/COS(RADIANS(K9))</f>
        <v>1.0103242486609143</v>
      </c>
    </row>
    <row r="10" spans="1:17" ht="18" customHeight="1">
      <c r="A10" s="2118" t="str">
        <f>'Country and technology list'!A4</f>
        <v>Algeria</v>
      </c>
      <c r="B10" s="2119">
        <f t="shared" ref="B10:B40" si="7">ABS(VLOOKUP($A10,Latitude_by_country,MATCH($B$8,Latitude_by_country_cols,0),FALSE))</f>
        <v>27.841278493255682</v>
      </c>
      <c r="D10" s="2113">
        <f t="shared" si="3"/>
        <v>0.81981183351037412</v>
      </c>
      <c r="E10" s="2115">
        <f t="shared" si="3"/>
        <v>23.683452968077471</v>
      </c>
      <c r="F10" s="2113">
        <f t="shared" si="3"/>
        <v>0.59208632420193685</v>
      </c>
      <c r="G10" s="2115">
        <f t="shared" si="3"/>
        <v>19.128942781908727</v>
      </c>
      <c r="H10" s="2113">
        <f t="shared" si="3"/>
        <v>0.22421102337238707</v>
      </c>
      <c r="I10" s="2115">
        <f t="shared" si="3"/>
        <v>20.627414150259611</v>
      </c>
      <c r="J10" s="2113">
        <f t="shared" si="3"/>
        <v>0.13663530558506234</v>
      </c>
      <c r="K10" s="2115">
        <f t="shared" si="3"/>
        <v>18.21804074467498</v>
      </c>
      <c r="N10" s="2122">
        <f t="shared" ref="N10:N73" si="8">1-D10+D10/COS(RADIANS(E10))</f>
        <v>1.0753955885891739</v>
      </c>
      <c r="O10" s="2122">
        <f t="shared" si="4"/>
        <v>1.0346036265994665</v>
      </c>
      <c r="P10" s="2122">
        <f t="shared" si="5"/>
        <v>1.0153585453793008</v>
      </c>
      <c r="Q10" s="2122">
        <f t="shared" si="6"/>
        <v>1.0072104619342872</v>
      </c>
    </row>
    <row r="11" spans="1:17" ht="18" customHeight="1">
      <c r="A11" s="2118" t="str">
        <f>'Country and technology list'!A5</f>
        <v>Angola</v>
      </c>
      <c r="B11" s="2119">
        <f t="shared" si="7"/>
        <v>11.208</v>
      </c>
      <c r="D11" s="2113">
        <f t="shared" si="3"/>
        <v>0.62397309978220639</v>
      </c>
      <c r="E11" s="2115">
        <f t="shared" si="3"/>
        <v>18.025889549263738</v>
      </c>
      <c r="F11" s="2113">
        <f t="shared" si="3"/>
        <v>0.45064723873159346</v>
      </c>
      <c r="G11" s="2115">
        <f t="shared" si="3"/>
        <v>14.559372328251481</v>
      </c>
      <c r="H11" s="2113">
        <f t="shared" si="3"/>
        <v>0.16306118445345416</v>
      </c>
      <c r="I11" s="2115">
        <f t="shared" si="3"/>
        <v>15.001628969717784</v>
      </c>
      <c r="J11" s="2113">
        <f t="shared" si="3"/>
        <v>0.10399551663036773</v>
      </c>
      <c r="K11" s="2115">
        <f t="shared" si="3"/>
        <v>13.86606888404903</v>
      </c>
      <c r="N11" s="2122">
        <f t="shared" si="8"/>
        <v>1.0322074493678757</v>
      </c>
      <c r="O11" s="2122">
        <f t="shared" si="4"/>
        <v>1.0149514608594215</v>
      </c>
      <c r="P11" s="2122">
        <f t="shared" si="5"/>
        <v>1.0057534618643809</v>
      </c>
      <c r="Q11" s="2122">
        <f t="shared" si="6"/>
        <v>1.0031215435920364</v>
      </c>
    </row>
    <row r="12" spans="1:17" ht="18" customHeight="1">
      <c r="A12" s="2118" t="str">
        <f>'Country and technology list'!A6</f>
        <v>Argentina</v>
      </c>
      <c r="B12" s="2119">
        <f t="shared" si="7"/>
        <v>36.602946535379957</v>
      </c>
      <c r="D12" s="2113">
        <f t="shared" si="3"/>
        <v>0.88994310924442055</v>
      </c>
      <c r="E12" s="2115">
        <f t="shared" si="3"/>
        <v>25.709467600394373</v>
      </c>
      <c r="F12" s="2113">
        <f t="shared" si="3"/>
        <v>0.64273669000985933</v>
      </c>
      <c r="G12" s="2115">
        <f t="shared" si="3"/>
        <v>20.765339215703147</v>
      </c>
      <c r="H12" s="2113">
        <f t="shared" si="3"/>
        <v>0.24674386683446647</v>
      </c>
      <c r="I12" s="2115">
        <f t="shared" si="3"/>
        <v>22.700435748770914</v>
      </c>
      <c r="J12" s="2113">
        <f t="shared" si="3"/>
        <v>0.14832385154073677</v>
      </c>
      <c r="K12" s="2115">
        <f t="shared" si="3"/>
        <v>19.776513538764902</v>
      </c>
      <c r="N12" s="2122">
        <f t="shared" si="8"/>
        <v>1.0977792260423058</v>
      </c>
      <c r="O12" s="2122">
        <f t="shared" si="4"/>
        <v>1.0446525835017741</v>
      </c>
      <c r="P12" s="2122">
        <f t="shared" si="5"/>
        <v>1.0207189671033461</v>
      </c>
      <c r="Q12" s="2122">
        <f t="shared" si="6"/>
        <v>1.0092965214717824</v>
      </c>
    </row>
    <row r="13" spans="1:17" ht="18" customHeight="1">
      <c r="A13" s="2118" t="str">
        <f>'Country and technology list'!A7</f>
        <v>Armenia</v>
      </c>
      <c r="B13" s="2119">
        <f t="shared" si="7"/>
        <v>39.906192683020635</v>
      </c>
      <c r="D13" s="2113">
        <f t="shared" si="3"/>
        <v>0.91331274682622632</v>
      </c>
      <c r="E13" s="2115">
        <f t="shared" si="3"/>
        <v>26.384590463868761</v>
      </c>
      <c r="F13" s="2113">
        <f t="shared" si="3"/>
        <v>0.65961476159671906</v>
      </c>
      <c r="G13" s="2115">
        <f t="shared" si="3"/>
        <v>21.310630759278613</v>
      </c>
      <c r="H13" s="2113">
        <f t="shared" si="3"/>
        <v>0.25431961248904833</v>
      </c>
      <c r="I13" s="2115">
        <f t="shared" si="3"/>
        <v>23.397404348992445</v>
      </c>
      <c r="J13" s="2113">
        <f t="shared" si="3"/>
        <v>0.1522187911377044</v>
      </c>
      <c r="K13" s="2115">
        <f t="shared" si="3"/>
        <v>20.295838818360586</v>
      </c>
      <c r="N13" s="2122">
        <f t="shared" si="8"/>
        <v>1.10620145791706</v>
      </c>
      <c r="O13" s="2122">
        <f t="shared" si="4"/>
        <v>1.0484121825352124</v>
      </c>
      <c r="P13" s="2122">
        <f t="shared" si="5"/>
        <v>1.0227856398251334</v>
      </c>
      <c r="Q13" s="2122">
        <f t="shared" si="6"/>
        <v>1.0100762276320363</v>
      </c>
    </row>
    <row r="14" spans="1:17" ht="18" customHeight="1">
      <c r="A14" s="2118" t="str">
        <f>'Country and technology list'!A8</f>
        <v>Australia</v>
      </c>
      <c r="B14" s="2119">
        <f t="shared" si="7"/>
        <v>26.225535308317511</v>
      </c>
      <c r="D14" s="2113">
        <f t="shared" si="3"/>
        <v>0.8052388852582103</v>
      </c>
      <c r="E14" s="2115">
        <f t="shared" si="3"/>
        <v>23.262456685237183</v>
      </c>
      <c r="F14" s="2113">
        <f t="shared" si="3"/>
        <v>0.58156141713092968</v>
      </c>
      <c r="G14" s="2115">
        <f t="shared" si="3"/>
        <v>18.788907322691571</v>
      </c>
      <c r="H14" s="2113">
        <f t="shared" si="3"/>
        <v>0.21956811650389335</v>
      </c>
      <c r="I14" s="2115">
        <f t="shared" si="3"/>
        <v>20.20026671835819</v>
      </c>
      <c r="J14" s="2113">
        <f t="shared" si="3"/>
        <v>0.13420648087636836</v>
      </c>
      <c r="K14" s="2115">
        <f t="shared" si="3"/>
        <v>17.89419745018245</v>
      </c>
      <c r="N14" s="2122">
        <f t="shared" si="8"/>
        <v>1.0712541821491841</v>
      </c>
      <c r="O14" s="2122">
        <f t="shared" si="4"/>
        <v>1.0327348438535877</v>
      </c>
      <c r="P14" s="2122">
        <f t="shared" si="5"/>
        <v>1.0143904609676897</v>
      </c>
      <c r="Q14" s="2122">
        <f t="shared" si="6"/>
        <v>1.0068221876429728</v>
      </c>
    </row>
    <row r="15" spans="1:17" ht="18" customHeight="1">
      <c r="A15" s="2118" t="str">
        <f>'Country and technology list'!A9</f>
        <v>Austria</v>
      </c>
      <c r="B15" s="2119">
        <f t="shared" si="7"/>
        <v>47.410657567365035</v>
      </c>
      <c r="D15" s="2113">
        <f t="shared" si="3"/>
        <v>0.96176778076780578</v>
      </c>
      <c r="E15" s="2115">
        <f t="shared" si="3"/>
        <v>27.78440255551439</v>
      </c>
      <c r="F15" s="2113">
        <f t="shared" si="3"/>
        <v>0.69461006388785973</v>
      </c>
      <c r="G15" s="2115">
        <f t="shared" si="3"/>
        <v>22.441248217915469</v>
      </c>
      <c r="H15" s="2113">
        <f t="shared" si="3"/>
        <v>0.27012970384867474</v>
      </c>
      <c r="I15" s="2115">
        <f t="shared" si="3"/>
        <v>24.851932754078078</v>
      </c>
      <c r="J15" s="2113">
        <f t="shared" si="3"/>
        <v>0.16029463012796763</v>
      </c>
      <c r="K15" s="2115">
        <f t="shared" si="3"/>
        <v>21.372617350395686</v>
      </c>
      <c r="N15" s="2122">
        <f t="shared" si="8"/>
        <v>1.1253342728476068</v>
      </c>
      <c r="O15" s="2122">
        <f t="shared" si="4"/>
        <v>1.0569116456556964</v>
      </c>
      <c r="P15" s="2122">
        <f t="shared" si="5"/>
        <v>1.0275676976730244</v>
      </c>
      <c r="Q15" s="2122">
        <f t="shared" si="6"/>
        <v>1.0118375118261727</v>
      </c>
    </row>
    <row r="16" spans="1:17" ht="18" customHeight="1">
      <c r="A16" s="2118" t="str">
        <f>'Country and technology list'!A10</f>
        <v>Azerbaijan</v>
      </c>
      <c r="B16" s="2119">
        <f t="shared" si="7"/>
        <v>39.943332620764608</v>
      </c>
      <c r="D16" s="2113">
        <f t="shared" si="3"/>
        <v>0.91356766466929318</v>
      </c>
      <c r="E16" s="2115">
        <f t="shared" si="3"/>
        <v>26.391954757112913</v>
      </c>
      <c r="F16" s="2113">
        <f t="shared" si="3"/>
        <v>0.65979886892782291</v>
      </c>
      <c r="G16" s="2115">
        <f t="shared" si="3"/>
        <v>21.316578842283509</v>
      </c>
      <c r="H16" s="2113">
        <f t="shared" si="3"/>
        <v>0.25440242910100785</v>
      </c>
      <c r="I16" s="2115">
        <f t="shared" si="3"/>
        <v>23.405023477292723</v>
      </c>
      <c r="J16" s="2113">
        <f t="shared" si="3"/>
        <v>0.15226127744488219</v>
      </c>
      <c r="K16" s="2115">
        <f t="shared" si="3"/>
        <v>20.301503659317625</v>
      </c>
      <c r="N16" s="2122">
        <f t="shared" si="8"/>
        <v>1.1062961354592828</v>
      </c>
      <c r="O16" s="2122">
        <f t="shared" si="4"/>
        <v>1.0484543812816676</v>
      </c>
      <c r="P16" s="2122">
        <f t="shared" si="5"/>
        <v>1.0228090123662859</v>
      </c>
      <c r="Q16" s="2122">
        <f t="shared" si="6"/>
        <v>1.0100849770278491</v>
      </c>
    </row>
    <row r="17" spans="1:17" ht="18" customHeight="1">
      <c r="A17" s="2118" t="str">
        <f>'Country and technology list'!A11</f>
        <v>Bahrain</v>
      </c>
      <c r="B17" s="2119">
        <f t="shared" si="7"/>
        <v>26.03947661185374</v>
      </c>
      <c r="D17" s="2113">
        <f t="shared" si="3"/>
        <v>0.80352076717019305</v>
      </c>
      <c r="E17" s="2115">
        <f t="shared" si="3"/>
        <v>23.212822162694465</v>
      </c>
      <c r="F17" s="2113">
        <f t="shared" si="3"/>
        <v>0.5803205540673616</v>
      </c>
      <c r="G17" s="2115">
        <f t="shared" si="3"/>
        <v>18.748817900637835</v>
      </c>
      <c r="H17" s="2113">
        <f t="shared" si="3"/>
        <v>0.2190216455739481</v>
      </c>
      <c r="I17" s="2115">
        <f t="shared" si="3"/>
        <v>20.149991392803226</v>
      </c>
      <c r="J17" s="2113">
        <f t="shared" si="3"/>
        <v>0.13392012786169882</v>
      </c>
      <c r="K17" s="2115">
        <f t="shared" si="3"/>
        <v>17.856017048226512</v>
      </c>
      <c r="N17" s="2122">
        <f t="shared" si="8"/>
        <v>1.0707768807603157</v>
      </c>
      <c r="O17" s="2122">
        <f t="shared" si="4"/>
        <v>1.0325192657801079</v>
      </c>
      <c r="P17" s="2122">
        <f t="shared" si="5"/>
        <v>1.0142794137556148</v>
      </c>
      <c r="Q17" s="2122">
        <f t="shared" si="6"/>
        <v>1.006777390310315</v>
      </c>
    </row>
    <row r="18" spans="1:17" ht="18" customHeight="1">
      <c r="A18" s="2118" t="str">
        <f>'Country and technology list'!A12</f>
        <v>Bangladesh</v>
      </c>
      <c r="B18" s="2119">
        <f t="shared" si="7"/>
        <v>23.60359242944962</v>
      </c>
      <c r="D18" s="2113">
        <f t="shared" si="3"/>
        <v>0.78019086776875834</v>
      </c>
      <c r="E18" s="2115">
        <f t="shared" si="3"/>
        <v>22.538847291097461</v>
      </c>
      <c r="F18" s="2113">
        <f t="shared" si="3"/>
        <v>0.56347118227743653</v>
      </c>
      <c r="G18" s="2115">
        <f t="shared" si="3"/>
        <v>18.204453581271029</v>
      </c>
      <c r="H18" s="2113">
        <f t="shared" si="3"/>
        <v>0.21162067108910759</v>
      </c>
      <c r="I18" s="2115">
        <f t="shared" si="3"/>
        <v>19.4691017401979</v>
      </c>
      <c r="J18" s="2113">
        <f t="shared" si="3"/>
        <v>0.13003181129479305</v>
      </c>
      <c r="K18" s="2115">
        <f t="shared" si="3"/>
        <v>17.337574839305741</v>
      </c>
      <c r="N18" s="2122">
        <f t="shared" si="8"/>
        <v>1.0645190666094351</v>
      </c>
      <c r="O18" s="2122">
        <f t="shared" si="4"/>
        <v>1.0296889887314811</v>
      </c>
      <c r="P18" s="2122">
        <f t="shared" si="5"/>
        <v>1.012834011669155</v>
      </c>
      <c r="Q18" s="2122">
        <f t="shared" si="6"/>
        <v>1.0061891197604023</v>
      </c>
    </row>
    <row r="19" spans="1:17" ht="18" customHeight="1">
      <c r="A19" s="2118" t="str">
        <f>'Country and technology list'!A13</f>
        <v>Belarus</v>
      </c>
      <c r="B19" s="2119">
        <f t="shared" si="7"/>
        <v>53.033056808042211</v>
      </c>
      <c r="D19" s="2113">
        <f t="shared" ref="D19:K28" si="9">MIN(D$4,MAX(D$3,D$5*(D$6/$B19)^D$7))</f>
        <v>0.99</v>
      </c>
      <c r="E19" s="2115">
        <f t="shared" si="9"/>
        <v>28.734408866464641</v>
      </c>
      <c r="F19" s="2113">
        <f t="shared" si="9"/>
        <v>0.71836022166161606</v>
      </c>
      <c r="G19" s="2115">
        <f t="shared" si="9"/>
        <v>23.208561007529131</v>
      </c>
      <c r="H19" s="2113">
        <f t="shared" si="9"/>
        <v>0.28093579714777689</v>
      </c>
      <c r="I19" s="2115">
        <f t="shared" si="9"/>
        <v>25.846093337595473</v>
      </c>
      <c r="J19" s="2113">
        <f t="shared" si="9"/>
        <v>0.16577543576806522</v>
      </c>
      <c r="K19" s="2115">
        <f t="shared" si="9"/>
        <v>22.103391435742029</v>
      </c>
      <c r="N19" s="2122">
        <f t="shared" si="8"/>
        <v>1.1390316587891813</v>
      </c>
      <c r="O19" s="2122">
        <f t="shared" si="4"/>
        <v>1.0632507186646756</v>
      </c>
      <c r="P19" s="2122">
        <f t="shared" si="5"/>
        <v>1.0312260679403569</v>
      </c>
      <c r="Q19" s="2122">
        <f t="shared" si="6"/>
        <v>1.0131498721901024</v>
      </c>
    </row>
    <row r="20" spans="1:17" ht="18" customHeight="1">
      <c r="A20" s="2118" t="str">
        <f>'Country and technology list'!A14</f>
        <v>Belgium</v>
      </c>
      <c r="B20" s="2119">
        <f t="shared" si="7"/>
        <v>50.254869052350251</v>
      </c>
      <c r="D20" s="2113">
        <f t="shared" si="9"/>
        <v>0.9787254334328942</v>
      </c>
      <c r="E20" s="2115">
        <f t="shared" si="9"/>
        <v>28.274290299172499</v>
      </c>
      <c r="F20" s="2113">
        <f t="shared" si="9"/>
        <v>0.7068572574793125</v>
      </c>
      <c r="G20" s="2115">
        <f t="shared" si="9"/>
        <v>22.836926780100864</v>
      </c>
      <c r="H20" s="2113">
        <f t="shared" si="9"/>
        <v>0.27569449915379313</v>
      </c>
      <c r="I20" s="2115">
        <f t="shared" si="9"/>
        <v>25.363893922148968</v>
      </c>
      <c r="J20" s="2113">
        <f t="shared" si="9"/>
        <v>0.16312090557214901</v>
      </c>
      <c r="K20" s="2115">
        <f t="shared" si="9"/>
        <v>21.749454076286536</v>
      </c>
      <c r="N20" s="2122">
        <f t="shared" si="8"/>
        <v>1.1325911893617175</v>
      </c>
      <c r="O20" s="2122">
        <f t="shared" si="4"/>
        <v>1.0601209615749239</v>
      </c>
      <c r="P20" s="2122">
        <f t="shared" si="5"/>
        <v>1.0294104663788315</v>
      </c>
      <c r="Q20" s="2122">
        <f t="shared" si="6"/>
        <v>1.0125020571734531</v>
      </c>
    </row>
    <row r="21" spans="1:17" ht="18" customHeight="1">
      <c r="A21" s="2118" t="str">
        <f>'Country and technology list'!A15</f>
        <v>Benin</v>
      </c>
      <c r="B21" s="2119">
        <f t="shared" si="7"/>
        <v>9.3119999999999994</v>
      </c>
      <c r="D21" s="2113">
        <f t="shared" si="9"/>
        <v>0.59022869633626951</v>
      </c>
      <c r="E21" s="2115">
        <f t="shared" si="9"/>
        <v>17.051051227492227</v>
      </c>
      <c r="F21" s="2113">
        <f t="shared" si="9"/>
        <v>0.42627628068730572</v>
      </c>
      <c r="G21" s="2115">
        <f t="shared" si="9"/>
        <v>13.772002914512953</v>
      </c>
      <c r="H21" s="2113">
        <f t="shared" si="9"/>
        <v>0.15282020868880697</v>
      </c>
      <c r="I21" s="2115">
        <f t="shared" si="9"/>
        <v>14.059459199370242</v>
      </c>
      <c r="J21" s="2113">
        <f t="shared" si="9"/>
        <v>9.8371449389378238E-2</v>
      </c>
      <c r="K21" s="2115">
        <f t="shared" si="9"/>
        <v>13.1161932519171</v>
      </c>
      <c r="N21" s="2122">
        <f t="shared" si="8"/>
        <v>1.027137007317612</v>
      </c>
      <c r="O21" s="2122">
        <f t="shared" si="4"/>
        <v>1.0126178908710193</v>
      </c>
      <c r="P21" s="2122">
        <f t="shared" si="5"/>
        <v>1.0047192281699644</v>
      </c>
      <c r="Q21" s="2122">
        <f t="shared" si="6"/>
        <v>1.0026350711448722</v>
      </c>
    </row>
    <row r="22" spans="1:17" ht="18" customHeight="1">
      <c r="A22" s="2118" t="str">
        <f>'Country and technology list'!A16</f>
        <v>Bolivia</v>
      </c>
      <c r="B22" s="2119">
        <f t="shared" si="7"/>
        <v>16.271000000000001</v>
      </c>
      <c r="D22" s="2113">
        <f t="shared" si="9"/>
        <v>0.69780118716876105</v>
      </c>
      <c r="E22" s="2115">
        <f t="shared" si="9"/>
        <v>20.158700962653096</v>
      </c>
      <c r="F22" s="2113">
        <f t="shared" si="9"/>
        <v>0.5039675240663275</v>
      </c>
      <c r="G22" s="2115">
        <f t="shared" si="9"/>
        <v>16.282027700604424</v>
      </c>
      <c r="H22" s="2113">
        <f t="shared" si="9"/>
        <v>0.18578503800458254</v>
      </c>
      <c r="I22" s="2115">
        <f t="shared" si="9"/>
        <v>17.092223496421592</v>
      </c>
      <c r="J22" s="2113">
        <f t="shared" si="9"/>
        <v>0.11630019786146018</v>
      </c>
      <c r="K22" s="2115">
        <f t="shared" si="9"/>
        <v>15.506693048194691</v>
      </c>
      <c r="N22" s="2122">
        <f t="shared" si="8"/>
        <v>1.0455355672187272</v>
      </c>
      <c r="O22" s="2122">
        <f t="shared" si="4"/>
        <v>1.0210570103632035</v>
      </c>
      <c r="P22" s="2122">
        <f t="shared" si="5"/>
        <v>1.0085847468495512</v>
      </c>
      <c r="Q22" s="2122">
        <f t="shared" si="6"/>
        <v>1.0043933377524583</v>
      </c>
    </row>
    <row r="23" spans="1:17" ht="18" customHeight="1">
      <c r="A23" s="2118" t="str">
        <f>'Country and technology list'!A17</f>
        <v>Bosnia and Herzegovina</v>
      </c>
      <c r="B23" s="2119">
        <f t="shared" si="7"/>
        <v>43.596219674482612</v>
      </c>
      <c r="D23" s="2113">
        <f t="shared" si="9"/>
        <v>0.93786878200799584</v>
      </c>
      <c r="E23" s="2115">
        <f t="shared" si="9"/>
        <v>27.093987035786547</v>
      </c>
      <c r="F23" s="2113">
        <f t="shared" si="9"/>
        <v>0.67734967589466366</v>
      </c>
      <c r="G23" s="2115">
        <f t="shared" si="9"/>
        <v>21.883604913519903</v>
      </c>
      <c r="H23" s="2113">
        <f t="shared" si="9"/>
        <v>0.26231482817095286</v>
      </c>
      <c r="I23" s="2115">
        <f t="shared" si="9"/>
        <v>24.132964191727662</v>
      </c>
      <c r="J23" s="2113">
        <f t="shared" si="9"/>
        <v>0.15631146366799931</v>
      </c>
      <c r="K23" s="2115">
        <f t="shared" si="9"/>
        <v>20.841528489066576</v>
      </c>
      <c r="N23" s="2122">
        <f t="shared" si="8"/>
        <v>1.1156078901939239</v>
      </c>
      <c r="O23" s="2122">
        <f t="shared" si="4"/>
        <v>1.0525978699397118</v>
      </c>
      <c r="P23" s="2122">
        <f t="shared" si="5"/>
        <v>1.0251222602497738</v>
      </c>
      <c r="Q23" s="2122">
        <f t="shared" si="6"/>
        <v>1.0109438413955791</v>
      </c>
    </row>
    <row r="24" spans="1:17" ht="18" customHeight="1">
      <c r="A24" s="2118" t="str">
        <f>'Country and technology list'!A18</f>
        <v>Botswana</v>
      </c>
      <c r="B24" s="2119">
        <f t="shared" si="7"/>
        <v>22.332999999999998</v>
      </c>
      <c r="D24" s="2113">
        <f t="shared" si="9"/>
        <v>0.76734655948409758</v>
      </c>
      <c r="E24" s="2115">
        <f t="shared" si="9"/>
        <v>22.167789496207263</v>
      </c>
      <c r="F24" s="2113">
        <f t="shared" si="9"/>
        <v>0.55419473740518166</v>
      </c>
      <c r="G24" s="2115">
        <f t="shared" si="9"/>
        <v>17.904753054628944</v>
      </c>
      <c r="H24" s="2113">
        <f t="shared" si="9"/>
        <v>0.20756170185200182</v>
      </c>
      <c r="I24" s="2115">
        <f t="shared" si="9"/>
        <v>19.095676570384168</v>
      </c>
      <c r="J24" s="2113">
        <f t="shared" si="9"/>
        <v>0.1278910932473496</v>
      </c>
      <c r="K24" s="2115">
        <f t="shared" si="9"/>
        <v>17.052145766313281</v>
      </c>
      <c r="N24" s="2122">
        <f t="shared" si="8"/>
        <v>1.0612472938453248</v>
      </c>
      <c r="O24" s="2122">
        <f t="shared" si="4"/>
        <v>1.0282063219722528</v>
      </c>
      <c r="P24" s="2122">
        <f t="shared" si="5"/>
        <v>1.0120864467288189</v>
      </c>
      <c r="Q24" s="2122">
        <f t="shared" si="6"/>
        <v>1.0058808461522342</v>
      </c>
    </row>
    <row r="25" spans="1:17" ht="18" customHeight="1">
      <c r="A25" s="2118" t="str">
        <f>'Country and technology list'!A19</f>
        <v>Brazil</v>
      </c>
      <c r="B25" s="2119">
        <f t="shared" si="7"/>
        <v>14.25</v>
      </c>
      <c r="D25" s="2113">
        <f t="shared" si="9"/>
        <v>0.6705819969041007</v>
      </c>
      <c r="E25" s="2115">
        <f t="shared" si="9"/>
        <v>19.372368799451799</v>
      </c>
      <c r="F25" s="2113">
        <f t="shared" si="9"/>
        <v>0.48430921998629495</v>
      </c>
      <c r="G25" s="2115">
        <f t="shared" si="9"/>
        <v>15.646913261095683</v>
      </c>
      <c r="H25" s="2113">
        <f t="shared" si="9"/>
        <v>0.17735806926956429</v>
      </c>
      <c r="I25" s="2115">
        <f t="shared" si="9"/>
        <v>16.316942372799915</v>
      </c>
      <c r="J25" s="2113">
        <f t="shared" si="9"/>
        <v>0.11176366615068345</v>
      </c>
      <c r="K25" s="2115">
        <f t="shared" si="9"/>
        <v>14.90182215342446</v>
      </c>
      <c r="N25" s="2122">
        <f t="shared" si="8"/>
        <v>1.0402450854570442</v>
      </c>
      <c r="O25" s="2122">
        <f t="shared" si="4"/>
        <v>1.0186381978132579</v>
      </c>
      <c r="P25" s="2122">
        <f t="shared" si="5"/>
        <v>1.0074433855367828</v>
      </c>
      <c r="Q25" s="2122">
        <f t="shared" si="6"/>
        <v>1.0038896642164259</v>
      </c>
    </row>
    <row r="26" spans="1:17" ht="18" customHeight="1">
      <c r="A26" s="2118" t="str">
        <f>'Country and technology list'!A20</f>
        <v>Brunei Darussalam</v>
      </c>
      <c r="B26" s="2119">
        <f t="shared" si="7"/>
        <v>4.5419999999999998</v>
      </c>
      <c r="D26" s="2113">
        <f t="shared" si="9"/>
        <v>0.47586259591290031</v>
      </c>
      <c r="E26" s="2115">
        <f t="shared" si="9"/>
        <v>13.747141659706008</v>
      </c>
      <c r="F26" s="2113">
        <f t="shared" si="9"/>
        <v>0.3436785414926502</v>
      </c>
      <c r="G26" s="2115">
        <f t="shared" si="9"/>
        <v>11.103460571301007</v>
      </c>
      <c r="H26" s="2113">
        <f t="shared" si="9"/>
        <v>0.15</v>
      </c>
      <c r="I26" s="2115">
        <f t="shared" si="9"/>
        <v>10.93553595044561</v>
      </c>
      <c r="J26" s="2113">
        <f t="shared" si="9"/>
        <v>7.9310432652150042E-2</v>
      </c>
      <c r="K26" s="2115">
        <f t="shared" si="9"/>
        <v>10.574724353620006</v>
      </c>
      <c r="N26" s="2122">
        <f t="shared" si="8"/>
        <v>1.0140336026851298</v>
      </c>
      <c r="O26" s="2122">
        <f t="shared" si="4"/>
        <v>1.0065560289493263</v>
      </c>
      <c r="P26" s="2122">
        <f t="shared" si="5"/>
        <v>1.0027741893516706</v>
      </c>
      <c r="Q26" s="2122">
        <f t="shared" si="6"/>
        <v>1.0013702482179656</v>
      </c>
    </row>
    <row r="27" spans="1:17" ht="18" customHeight="1">
      <c r="A27" s="2118" t="str">
        <f>'Country and technology list'!A21</f>
        <v>Bulgaria</v>
      </c>
      <c r="B27" s="2119">
        <f t="shared" si="7"/>
        <v>42.499719679160364</v>
      </c>
      <c r="D27" s="2113">
        <f t="shared" si="9"/>
        <v>0.93072900874418885</v>
      </c>
      <c r="E27" s="2115">
        <f t="shared" si="9"/>
        <v>26.887726919276567</v>
      </c>
      <c r="F27" s="2113">
        <f t="shared" si="9"/>
        <v>0.67219317298191417</v>
      </c>
      <c r="G27" s="2115">
        <f t="shared" si="9"/>
        <v>21.717010204031073</v>
      </c>
      <c r="H27" s="2113">
        <f t="shared" si="9"/>
        <v>0.25998654508449981</v>
      </c>
      <c r="I27" s="2115">
        <f t="shared" si="9"/>
        <v>23.918762147773982</v>
      </c>
      <c r="J27" s="2113">
        <f t="shared" si="9"/>
        <v>0.15512150145736481</v>
      </c>
      <c r="K27" s="2115">
        <f t="shared" si="9"/>
        <v>20.682866860981974</v>
      </c>
      <c r="N27" s="2122">
        <f t="shared" si="8"/>
        <v>1.1128126756850738</v>
      </c>
      <c r="O27" s="2122">
        <f t="shared" si="4"/>
        <v>1.0513554879204969</v>
      </c>
      <c r="P27" s="2122">
        <f t="shared" si="5"/>
        <v>1.0244249030512433</v>
      </c>
      <c r="Q27" s="2122">
        <f t="shared" si="6"/>
        <v>1.0106863688973082</v>
      </c>
    </row>
    <row r="28" spans="1:17" ht="18" customHeight="1">
      <c r="A28" s="2118" t="str">
        <f>'Country and technology list'!A22</f>
        <v>Cambodia</v>
      </c>
      <c r="B28" s="2119">
        <f t="shared" si="7"/>
        <v>12.271000000000001</v>
      </c>
      <c r="D28" s="2113">
        <f t="shared" si="9"/>
        <v>0.64116737732367712</v>
      </c>
      <c r="E28" s="2115">
        <f t="shared" si="9"/>
        <v>18.522613122684003</v>
      </c>
      <c r="F28" s="2113">
        <f t="shared" si="9"/>
        <v>0.4630653280671001</v>
      </c>
      <c r="G28" s="2115">
        <f t="shared" si="9"/>
        <v>14.960572137552465</v>
      </c>
      <c r="H28" s="2113">
        <f t="shared" si="9"/>
        <v>0.16831535386938212</v>
      </c>
      <c r="I28" s="2115">
        <f t="shared" si="9"/>
        <v>15.485012555983156</v>
      </c>
      <c r="J28" s="2113">
        <f t="shared" si="9"/>
        <v>0.10686122955394618</v>
      </c>
      <c r="K28" s="2115">
        <f t="shared" si="9"/>
        <v>14.248163940526158</v>
      </c>
      <c r="N28" s="2122">
        <f t="shared" si="8"/>
        <v>1.0350280385138442</v>
      </c>
      <c r="O28" s="2122">
        <f t="shared" si="4"/>
        <v>1.0162469100432787</v>
      </c>
      <c r="P28" s="2122">
        <f t="shared" si="5"/>
        <v>1.0063399301300897</v>
      </c>
      <c r="Q28" s="2122">
        <f t="shared" si="6"/>
        <v>1.0033915067747294</v>
      </c>
    </row>
    <row r="29" spans="1:17" ht="18" customHeight="1">
      <c r="A29" s="2118" t="str">
        <f>'Country and technology list'!A23</f>
        <v>Cameroon</v>
      </c>
      <c r="B29" s="2119">
        <f t="shared" si="7"/>
        <v>7.3120000000000003</v>
      </c>
      <c r="D29" s="2113">
        <f t="shared" ref="D29:K38" si="10">MIN(D$4,MAX(D$3,D$5*(D$6/$B29)^D$7))</f>
        <v>0.54893166700718021</v>
      </c>
      <c r="E29" s="2115">
        <f t="shared" si="10"/>
        <v>15.858025935762985</v>
      </c>
      <c r="F29" s="2113">
        <f t="shared" si="10"/>
        <v>0.39645064839407462</v>
      </c>
      <c r="G29" s="2115">
        <f t="shared" si="10"/>
        <v>12.808405563500871</v>
      </c>
      <c r="H29" s="2113">
        <f t="shared" si="10"/>
        <v>0.15</v>
      </c>
      <c r="I29" s="2115">
        <f t="shared" si="10"/>
        <v>12.918623494149147</v>
      </c>
      <c r="J29" s="2113">
        <f t="shared" si="10"/>
        <v>9.1488611167863373E-2</v>
      </c>
      <c r="K29" s="2115">
        <f t="shared" si="10"/>
        <v>12.198481489048449</v>
      </c>
      <c r="N29" s="2122">
        <f t="shared" si="8"/>
        <v>1.0217179248040074</v>
      </c>
      <c r="O29" s="2122">
        <f t="shared" si="4"/>
        <v>1.0101166792159904</v>
      </c>
      <c r="P29" s="2122">
        <f t="shared" si="5"/>
        <v>1.003895309240052</v>
      </c>
      <c r="Q29" s="2122">
        <f t="shared" si="6"/>
        <v>1.0021133933564361</v>
      </c>
    </row>
    <row r="30" spans="1:17" ht="18" customHeight="1">
      <c r="A30" s="2118" t="str">
        <f>'Country and technology list'!A24</f>
        <v>Canada</v>
      </c>
      <c r="B30" s="2119">
        <f t="shared" si="7"/>
        <v>54.078226593395996</v>
      </c>
      <c r="D30" s="2113">
        <f t="shared" si="10"/>
        <v>0.99</v>
      </c>
      <c r="E30" s="2115">
        <f t="shared" si="10"/>
        <v>28.903138324853082</v>
      </c>
      <c r="F30" s="2113">
        <f t="shared" si="10"/>
        <v>0.72257845812132704</v>
      </c>
      <c r="G30" s="2115">
        <f t="shared" si="10"/>
        <v>23.344842493150566</v>
      </c>
      <c r="H30" s="2113">
        <f t="shared" si="10"/>
        <v>0.28286134641283328</v>
      </c>
      <c r="I30" s="2115">
        <f t="shared" si="10"/>
        <v>26.023243869980661</v>
      </c>
      <c r="J30" s="2113">
        <f t="shared" si="10"/>
        <v>0.16674887495107546</v>
      </c>
      <c r="K30" s="2115">
        <f t="shared" si="10"/>
        <v>22.233183326810064</v>
      </c>
      <c r="N30" s="2122">
        <f t="shared" si="8"/>
        <v>1.1408624237948521</v>
      </c>
      <c r="O30" s="2122">
        <f t="shared" si="4"/>
        <v>1.0644270003089225</v>
      </c>
      <c r="P30" s="2122">
        <f t="shared" si="5"/>
        <v>1.0319130450264808</v>
      </c>
      <c r="Q30" s="2122">
        <f t="shared" si="6"/>
        <v>1.013393281090242</v>
      </c>
    </row>
    <row r="31" spans="1:17" ht="18" customHeight="1">
      <c r="A31" s="2118" t="str">
        <f>'Country and technology list'!A25</f>
        <v>Chile</v>
      </c>
      <c r="B31" s="2119">
        <f t="shared" si="7"/>
        <v>34.888860889790692</v>
      </c>
      <c r="D31" s="2113">
        <f t="shared" si="10"/>
        <v>0.87722998380281991</v>
      </c>
      <c r="E31" s="2115">
        <f t="shared" si="10"/>
        <v>25.342199532081466</v>
      </c>
      <c r="F31" s="2113">
        <f t="shared" si="10"/>
        <v>0.6335549883020366</v>
      </c>
      <c r="G31" s="2115">
        <f t="shared" si="10"/>
        <v>20.468699622065799</v>
      </c>
      <c r="H31" s="2113">
        <f t="shared" si="10"/>
        <v>0.24263649647235627</v>
      </c>
      <c r="I31" s="2115">
        <f t="shared" si="10"/>
        <v>22.322557675456778</v>
      </c>
      <c r="J31" s="2113">
        <f t="shared" si="10"/>
        <v>0.14620499730046999</v>
      </c>
      <c r="K31" s="2115">
        <f t="shared" si="10"/>
        <v>19.493999640062665</v>
      </c>
      <c r="N31" s="2122">
        <f t="shared" si="8"/>
        <v>1.0934067547845339</v>
      </c>
      <c r="O31" s="2122">
        <f t="shared" si="4"/>
        <v>1.0426962254496468</v>
      </c>
      <c r="P31" s="2122">
        <f t="shared" si="5"/>
        <v>1.0196561442319436</v>
      </c>
      <c r="Q31" s="2122">
        <f t="shared" si="6"/>
        <v>1.0088906330201945</v>
      </c>
    </row>
    <row r="32" spans="1:17" ht="18" customHeight="1">
      <c r="A32" s="2118" t="str">
        <f>'Country and technology list'!A26</f>
        <v>China</v>
      </c>
      <c r="B32" s="2119">
        <f t="shared" si="7"/>
        <v>34.364377664067938</v>
      </c>
      <c r="D32" s="2113">
        <f t="shared" si="10"/>
        <v>0.87325277708476834</v>
      </c>
      <c r="E32" s="2115">
        <f t="shared" si="10"/>
        <v>25.22730244911553</v>
      </c>
      <c r="F32" s="2113">
        <f t="shared" si="10"/>
        <v>0.63068256122788824</v>
      </c>
      <c r="G32" s="2115">
        <f t="shared" si="10"/>
        <v>20.375898131977927</v>
      </c>
      <c r="H32" s="2113">
        <f t="shared" si="10"/>
        <v>0.24135356549946141</v>
      </c>
      <c r="I32" s="2115">
        <f t="shared" si="10"/>
        <v>22.204528025950449</v>
      </c>
      <c r="J32" s="2113">
        <f t="shared" si="10"/>
        <v>0.14554212951412807</v>
      </c>
      <c r="K32" s="2115">
        <f t="shared" si="10"/>
        <v>19.405617268550408</v>
      </c>
      <c r="N32" s="2122">
        <f t="shared" si="8"/>
        <v>1.0920684179143889</v>
      </c>
      <c r="O32" s="2122">
        <f t="shared" si="4"/>
        <v>1.0420967890177937</v>
      </c>
      <c r="P32" s="2122">
        <f t="shared" si="5"/>
        <v>1.0193322737390853</v>
      </c>
      <c r="Q32" s="2122">
        <f t="shared" si="6"/>
        <v>1.0087662451233237</v>
      </c>
    </row>
    <row r="33" spans="1:17" ht="18" customHeight="1">
      <c r="A33" s="2118" t="str">
        <f>'Country and technology list'!A27</f>
        <v>Chinese Taipei</v>
      </c>
      <c r="B33" s="2119">
        <f t="shared" si="7"/>
        <v>23.60376673635167</v>
      </c>
      <c r="D33" s="2113">
        <f t="shared" si="10"/>
        <v>0.78019259622134984</v>
      </c>
      <c r="E33" s="2115">
        <f t="shared" si="10"/>
        <v>22.538897224172331</v>
      </c>
      <c r="F33" s="2113">
        <f t="shared" si="10"/>
        <v>0.56347243060430829</v>
      </c>
      <c r="G33" s="2115">
        <f t="shared" si="10"/>
        <v>18.204493911831499</v>
      </c>
      <c r="H33" s="2113">
        <f t="shared" si="10"/>
        <v>0.21162121805666384</v>
      </c>
      <c r="I33" s="2115">
        <f t="shared" si="10"/>
        <v>19.469152061213073</v>
      </c>
      <c r="J33" s="2113">
        <f t="shared" si="10"/>
        <v>0.13003209937022497</v>
      </c>
      <c r="K33" s="2115">
        <f t="shared" si="10"/>
        <v>17.337613249363329</v>
      </c>
      <c r="N33" s="2122">
        <f t="shared" si="8"/>
        <v>1.0645195150606823</v>
      </c>
      <c r="O33" s="2122">
        <f t="shared" si="4"/>
        <v>1.029689191817178</v>
      </c>
      <c r="P33" s="2122">
        <f t="shared" si="5"/>
        <v>1.0128341145292175</v>
      </c>
      <c r="Q33" s="2122">
        <f t="shared" si="6"/>
        <v>1.0061891619807601</v>
      </c>
    </row>
    <row r="34" spans="1:17" ht="18" customHeight="1">
      <c r="A34" s="2118" t="str">
        <f>'Country and technology list'!A28</f>
        <v>Colombia</v>
      </c>
      <c r="B34" s="2119">
        <f t="shared" si="7"/>
        <v>4.6040000000000001</v>
      </c>
      <c r="D34" s="2113">
        <f t="shared" si="10"/>
        <v>0.47780206781421175</v>
      </c>
      <c r="E34" s="2115">
        <f t="shared" si="10"/>
        <v>13.803170847966117</v>
      </c>
      <c r="F34" s="2113">
        <f t="shared" si="10"/>
        <v>0.34507927119915294</v>
      </c>
      <c r="G34" s="2115">
        <f t="shared" si="10"/>
        <v>11.148714915664939</v>
      </c>
      <c r="H34" s="2113">
        <f t="shared" si="10"/>
        <v>0.15</v>
      </c>
      <c r="I34" s="2115">
        <f t="shared" si="10"/>
        <v>10.987551848096562</v>
      </c>
      <c r="J34" s="2113">
        <f t="shared" si="10"/>
        <v>7.9633677969035283E-2</v>
      </c>
      <c r="K34" s="2115">
        <f t="shared" si="10"/>
        <v>10.617823729204705</v>
      </c>
      <c r="N34" s="2122">
        <f t="shared" si="8"/>
        <v>1.014208742013408</v>
      </c>
      <c r="O34" s="2122">
        <f t="shared" si="4"/>
        <v>1.0066373784495068</v>
      </c>
      <c r="P34" s="2122">
        <f t="shared" si="5"/>
        <v>1.0028010548614714</v>
      </c>
      <c r="Q34" s="2122">
        <f t="shared" si="6"/>
        <v>1.0013872337720218</v>
      </c>
    </row>
    <row r="35" spans="1:17" ht="18" customHeight="1">
      <c r="A35" s="2118" t="str">
        <f>'Country and technology list'!A29</f>
        <v>Congo</v>
      </c>
      <c r="B35" s="2119">
        <f t="shared" si="7"/>
        <v>0.66700000000000004</v>
      </c>
      <c r="D35" s="2113">
        <f t="shared" si="10"/>
        <v>0.26763640068688577</v>
      </c>
      <c r="E35" s="2115">
        <f t="shared" si="10"/>
        <v>10</v>
      </c>
      <c r="F35" s="2113">
        <f t="shared" si="10"/>
        <v>0.19329295605163974</v>
      </c>
      <c r="G35" s="2115">
        <f t="shared" si="10"/>
        <v>7</v>
      </c>
      <c r="H35" s="2113">
        <f t="shared" si="10"/>
        <v>0.15</v>
      </c>
      <c r="I35" s="2115">
        <f t="shared" si="10"/>
        <v>5.5878870512155849</v>
      </c>
      <c r="J35" s="2113">
        <f t="shared" si="10"/>
        <v>0.05</v>
      </c>
      <c r="K35" s="2115">
        <f t="shared" si="10"/>
        <v>5.9474755708196838</v>
      </c>
      <c r="N35" s="2122">
        <f t="shared" si="8"/>
        <v>1.0041287228798943</v>
      </c>
      <c r="O35" s="2122">
        <f t="shared" si="4"/>
        <v>1.0014515963623727</v>
      </c>
      <c r="P35" s="2122">
        <f t="shared" si="5"/>
        <v>1.0007162022137592</v>
      </c>
      <c r="Q35" s="2122">
        <f t="shared" si="6"/>
        <v>1.0002705914502759</v>
      </c>
    </row>
    <row r="36" spans="1:17" ht="18" customHeight="1">
      <c r="A36" s="2118" t="str">
        <f>'Country and technology list'!A30</f>
        <v>Congo, Democratic Republic of</v>
      </c>
      <c r="B36" s="2119">
        <f t="shared" si="7"/>
        <v>4.0419999999999998</v>
      </c>
      <c r="D36" s="2113">
        <f t="shared" si="10"/>
        <v>0.45950085435147947</v>
      </c>
      <c r="E36" s="2115">
        <f t="shared" si="10"/>
        <v>13.274469125709405</v>
      </c>
      <c r="F36" s="2113">
        <f t="shared" si="10"/>
        <v>0.33186172814273518</v>
      </c>
      <c r="G36" s="2115">
        <f t="shared" si="10"/>
        <v>10.72168660153452</v>
      </c>
      <c r="H36" s="2113">
        <f t="shared" si="10"/>
        <v>0.15</v>
      </c>
      <c r="I36" s="2115">
        <f t="shared" si="10"/>
        <v>10.498138194884131</v>
      </c>
      <c r="J36" s="2113">
        <f t="shared" si="10"/>
        <v>7.6583475725246569E-2</v>
      </c>
      <c r="K36" s="2115">
        <f t="shared" si="10"/>
        <v>10.211130096699543</v>
      </c>
      <c r="N36" s="2122">
        <f t="shared" si="8"/>
        <v>1.0126143101408145</v>
      </c>
      <c r="O36" s="2122">
        <f t="shared" si="4"/>
        <v>1.0058964296362043</v>
      </c>
      <c r="P36" s="2122">
        <f t="shared" si="5"/>
        <v>1.0025536211944528</v>
      </c>
      <c r="Q36" s="2122">
        <f t="shared" si="6"/>
        <v>1.0012325126961192</v>
      </c>
    </row>
    <row r="37" spans="1:17" ht="18" customHeight="1">
      <c r="A37" s="2118" t="str">
        <f>'Country and technology list'!A31</f>
        <v>Costa Rica</v>
      </c>
      <c r="B37" s="2119">
        <f t="shared" si="7"/>
        <v>9.625</v>
      </c>
      <c r="D37" s="2113">
        <f t="shared" si="10"/>
        <v>0.59611170825377557</v>
      </c>
      <c r="E37" s="2115">
        <f t="shared" si="10"/>
        <v>17.221004905109073</v>
      </c>
      <c r="F37" s="2113">
        <f t="shared" si="10"/>
        <v>0.43052512262772685</v>
      </c>
      <c r="G37" s="2115">
        <f t="shared" si="10"/>
        <v>13.909273192588097</v>
      </c>
      <c r="H37" s="2113">
        <f t="shared" si="10"/>
        <v>0.15459876071057913</v>
      </c>
      <c r="I37" s="2115">
        <f t="shared" si="10"/>
        <v>14.223085985373279</v>
      </c>
      <c r="J37" s="2113">
        <f t="shared" si="10"/>
        <v>9.9351951375629258E-2</v>
      </c>
      <c r="K37" s="2115">
        <f t="shared" si="10"/>
        <v>13.246926850083902</v>
      </c>
      <c r="N37" s="2122">
        <f t="shared" si="8"/>
        <v>1.0279780107831193</v>
      </c>
      <c r="O37" s="2122">
        <f t="shared" si="4"/>
        <v>1.013005384029855</v>
      </c>
      <c r="P37" s="2122">
        <f t="shared" si="5"/>
        <v>1.0048888650414911</v>
      </c>
      <c r="Q37" s="2122">
        <f t="shared" si="6"/>
        <v>1.0027158663651095</v>
      </c>
    </row>
    <row r="38" spans="1:17" ht="18" customHeight="1">
      <c r="A38" s="2118" t="str">
        <f>'Country and technology list'!A32</f>
        <v>Cote d'Ivoire</v>
      </c>
      <c r="B38" s="2119">
        <f t="shared" si="7"/>
        <v>7.5419999999999998</v>
      </c>
      <c r="D38" s="2113">
        <f t="shared" si="10"/>
        <v>0.55405565115870392</v>
      </c>
      <c r="E38" s="2115">
        <f t="shared" si="10"/>
        <v>16.006052144584778</v>
      </c>
      <c r="F38" s="2113">
        <f t="shared" si="10"/>
        <v>0.40015130361461948</v>
      </c>
      <c r="G38" s="2115">
        <f t="shared" si="10"/>
        <v>12.927965193703091</v>
      </c>
      <c r="H38" s="2113">
        <f t="shared" si="10"/>
        <v>0.15</v>
      </c>
      <c r="I38" s="2115">
        <f t="shared" si="10"/>
        <v>13.059419179462765</v>
      </c>
      <c r="J38" s="2113">
        <f t="shared" si="10"/>
        <v>9.234260852645064E-2</v>
      </c>
      <c r="K38" s="2115">
        <f t="shared" si="10"/>
        <v>12.312347803526754</v>
      </c>
      <c r="N38" s="2122">
        <f t="shared" si="8"/>
        <v>1.022345591936733</v>
      </c>
      <c r="O38" s="2122">
        <f t="shared" si="4"/>
        <v>1.0104067798570018</v>
      </c>
      <c r="P38" s="2122">
        <f t="shared" si="5"/>
        <v>1.0039825661249739</v>
      </c>
      <c r="Q38" s="2122">
        <f t="shared" si="6"/>
        <v>1.0021739138898473</v>
      </c>
    </row>
    <row r="39" spans="1:17" ht="18" customHeight="1">
      <c r="A39" s="2118" t="str">
        <f>'Country and technology list'!A33</f>
        <v>Croatia</v>
      </c>
      <c r="B39" s="2119">
        <f t="shared" si="7"/>
        <v>44.095195348939896</v>
      </c>
      <c r="D39" s="2113">
        <f t="shared" ref="D39:K48" si="11">MIN(D$4,MAX(D$3,D$5*(D$6/$B39)^D$7))</f>
        <v>0.94107624674358947</v>
      </c>
      <c r="E39" s="2115">
        <f t="shared" si="11"/>
        <v>27.186647128148142</v>
      </c>
      <c r="F39" s="2113">
        <f t="shared" si="11"/>
        <v>0.67966617820370356</v>
      </c>
      <c r="G39" s="2115">
        <f t="shared" si="11"/>
        <v>21.958445757350422</v>
      </c>
      <c r="H39" s="2113">
        <f t="shared" si="11"/>
        <v>0.26336174716214361</v>
      </c>
      <c r="I39" s="2115">
        <f t="shared" si="11"/>
        <v>24.229280738917211</v>
      </c>
      <c r="J39" s="2113">
        <f t="shared" si="11"/>
        <v>0.15684604112393158</v>
      </c>
      <c r="K39" s="2115">
        <f t="shared" si="11"/>
        <v>20.912805483190876</v>
      </c>
      <c r="N39" s="2122">
        <f t="shared" si="8"/>
        <v>1.1168799582889459</v>
      </c>
      <c r="O39" s="2122">
        <f t="shared" si="4"/>
        <v>1.0531628651104838</v>
      </c>
      <c r="P39" s="2122">
        <f t="shared" si="5"/>
        <v>1.0254404378110078</v>
      </c>
      <c r="Q39" s="2122">
        <f t="shared" si="6"/>
        <v>1.0110609177958403</v>
      </c>
    </row>
    <row r="40" spans="1:17" ht="18" customHeight="1">
      <c r="A40" s="2118" t="str">
        <f>'Country and technology list'!A34</f>
        <v>Cuba</v>
      </c>
      <c r="B40" s="2119">
        <f t="shared" si="7"/>
        <v>21.542000000000002</v>
      </c>
      <c r="D40" s="2113">
        <f t="shared" si="11"/>
        <v>0.75908994181115785</v>
      </c>
      <c r="E40" s="2115">
        <f t="shared" si="11"/>
        <v>21.929264985655671</v>
      </c>
      <c r="F40" s="2113">
        <f t="shared" si="11"/>
        <v>0.54823162464139186</v>
      </c>
      <c r="G40" s="2115">
        <f t="shared" si="11"/>
        <v>17.712098642260351</v>
      </c>
      <c r="H40" s="2113">
        <f t="shared" si="11"/>
        <v>0.20495846384789423</v>
      </c>
      <c r="I40" s="2115">
        <f t="shared" si="11"/>
        <v>18.856178674006269</v>
      </c>
      <c r="J40" s="2113">
        <f t="shared" si="11"/>
        <v>0.12651499030185964</v>
      </c>
      <c r="K40" s="2115">
        <f t="shared" si="11"/>
        <v>16.868665373581287</v>
      </c>
      <c r="N40" s="2122">
        <f t="shared" si="8"/>
        <v>1.0592073950087006</v>
      </c>
      <c r="O40" s="2122">
        <f t="shared" si="4"/>
        <v>1.0272808690798909</v>
      </c>
      <c r="P40" s="2122">
        <f t="shared" si="5"/>
        <v>1.0116233337323515</v>
      </c>
      <c r="Q40" s="2122">
        <f t="shared" si="6"/>
        <v>1.0056883910680414</v>
      </c>
    </row>
    <row r="41" spans="1:17" ht="18" customHeight="1">
      <c r="A41" s="2118" t="str">
        <f>'Country and technology list'!A35</f>
        <v>Cyprus</v>
      </c>
      <c r="B41" s="2119">
        <f t="shared" ref="B41:B72" si="12">ABS(VLOOKUP($A41,Latitude_by_country,MATCH($B$8,Latitude_by_country_cols,0),FALSE))</f>
        <v>35.079185166202841</v>
      </c>
      <c r="D41" s="2113">
        <f t="shared" si="11"/>
        <v>0.87866287985026736</v>
      </c>
      <c r="E41" s="2115">
        <f t="shared" si="11"/>
        <v>25.383594306785501</v>
      </c>
      <c r="F41" s="2113">
        <f t="shared" si="11"/>
        <v>0.63458985766963749</v>
      </c>
      <c r="G41" s="2115">
        <f t="shared" si="11"/>
        <v>20.502133863172904</v>
      </c>
      <c r="H41" s="2113">
        <f t="shared" si="11"/>
        <v>0.24309894480540434</v>
      </c>
      <c r="I41" s="2115">
        <f t="shared" si="11"/>
        <v>22.365102922097201</v>
      </c>
      <c r="J41" s="2113">
        <f t="shared" si="11"/>
        <v>0.14644381330837788</v>
      </c>
      <c r="K41" s="2115">
        <f t="shared" si="11"/>
        <v>19.525841774450384</v>
      </c>
      <c r="N41" s="2122">
        <f t="shared" si="8"/>
        <v>1.0938923552781348</v>
      </c>
      <c r="O41" s="2122">
        <f t="shared" ref="O41:O72" si="13">1-F41+F41/COS(RADIANS(G41))</f>
        <v>1.0429136509261379</v>
      </c>
      <c r="P41" s="2122">
        <f t="shared" ref="P41:P72" si="14">1-H41+H41/COS(RADIANS(I41))</f>
        <v>1.0197738260218374</v>
      </c>
      <c r="Q41" s="2122">
        <f t="shared" ref="Q41:Q72" si="15">1-J41+J41/COS(RADIANS(K41))</f>
        <v>1.0089357480059253</v>
      </c>
    </row>
    <row r="42" spans="1:17" ht="18" customHeight="1">
      <c r="A42" s="2118" t="str">
        <f>'Country and technology list'!A36</f>
        <v>Czech Republic</v>
      </c>
      <c r="B42" s="2119">
        <f t="shared" si="12"/>
        <v>49.520932773750772</v>
      </c>
      <c r="D42" s="2113">
        <f t="shared" si="11"/>
        <v>0.97441525708123067</v>
      </c>
      <c r="E42" s="2115">
        <f t="shared" si="11"/>
        <v>28.149774093457772</v>
      </c>
      <c r="F42" s="2113">
        <f t="shared" si="11"/>
        <v>0.70374435233644439</v>
      </c>
      <c r="G42" s="2115">
        <f t="shared" si="11"/>
        <v>22.736355998562047</v>
      </c>
      <c r="H42" s="2113">
        <f t="shared" si="11"/>
        <v>0.2742785441579097</v>
      </c>
      <c r="I42" s="2115">
        <f t="shared" si="11"/>
        <v>25.233626062527691</v>
      </c>
      <c r="J42" s="2113">
        <f t="shared" si="11"/>
        <v>0.16240254284687175</v>
      </c>
      <c r="K42" s="2115">
        <f t="shared" si="11"/>
        <v>21.6536723795829</v>
      </c>
      <c r="N42" s="2122">
        <f t="shared" si="8"/>
        <v>1.1307180961998986</v>
      </c>
      <c r="O42" s="2122">
        <f t="shared" si="13"/>
        <v>1.0592933442988499</v>
      </c>
      <c r="P42" s="2122">
        <f t="shared" si="14"/>
        <v>1.0289333883018783</v>
      </c>
      <c r="Q42" s="2122">
        <f t="shared" si="15"/>
        <v>1.012330710085827</v>
      </c>
    </row>
    <row r="43" spans="1:17" ht="18" customHeight="1">
      <c r="A43" s="2118" t="str">
        <f>'Country and technology list'!A37</f>
        <v>Denmark</v>
      </c>
      <c r="B43" s="2119">
        <f t="shared" si="12"/>
        <v>55.651821276396866</v>
      </c>
      <c r="D43" s="2113">
        <f t="shared" si="11"/>
        <v>0.99</v>
      </c>
      <c r="E43" s="2115">
        <f t="shared" si="11"/>
        <v>29.152921520462385</v>
      </c>
      <c r="F43" s="2113">
        <f t="shared" si="11"/>
        <v>0.72882303801155968</v>
      </c>
      <c r="G43" s="2115">
        <f t="shared" si="11"/>
        <v>23.546590458835006</v>
      </c>
      <c r="H43" s="2113">
        <f t="shared" si="11"/>
        <v>0.28571532373185282</v>
      </c>
      <c r="I43" s="2115">
        <f t="shared" si="11"/>
        <v>26.28580978333046</v>
      </c>
      <c r="J43" s="2113">
        <f t="shared" si="11"/>
        <v>0.16818993184882144</v>
      </c>
      <c r="K43" s="2115">
        <f t="shared" si="11"/>
        <v>22.425324246509529</v>
      </c>
      <c r="N43" s="2122">
        <f t="shared" si="8"/>
        <v>1.1436016607074801</v>
      </c>
      <c r="O43" s="2122">
        <f t="shared" si="13"/>
        <v>1.066196918784216</v>
      </c>
      <c r="P43" s="2122">
        <f t="shared" si="14"/>
        <v>1.0329513669685699</v>
      </c>
      <c r="Q43" s="2122">
        <f t="shared" si="15"/>
        <v>1.0137594658828697</v>
      </c>
    </row>
    <row r="44" spans="1:17" ht="18" customHeight="1">
      <c r="A44" s="2118" t="str">
        <f>'Country and technology list'!A38</f>
        <v>Dominican Republic</v>
      </c>
      <c r="B44" s="2119">
        <f t="shared" si="12"/>
        <v>18.75</v>
      </c>
      <c r="D44" s="2113">
        <f t="shared" si="11"/>
        <v>0.72812813413143451</v>
      </c>
      <c r="E44" s="2115">
        <f t="shared" si="11"/>
        <v>21.034812763796996</v>
      </c>
      <c r="F44" s="2113">
        <f t="shared" si="11"/>
        <v>0.52587031909492488</v>
      </c>
      <c r="G44" s="2115">
        <f t="shared" si="11"/>
        <v>16.989656463066805</v>
      </c>
      <c r="H44" s="2113">
        <f t="shared" si="11"/>
        <v>0.19523882940007592</v>
      </c>
      <c r="I44" s="2115">
        <f t="shared" si="11"/>
        <v>17.961972304806984</v>
      </c>
      <c r="J44" s="2113">
        <f t="shared" si="11"/>
        <v>0.12135468902190574</v>
      </c>
      <c r="K44" s="2115">
        <f t="shared" si="11"/>
        <v>16.180625202920766</v>
      </c>
      <c r="N44" s="2122">
        <f t="shared" si="8"/>
        <v>1.0519847649103578</v>
      </c>
      <c r="O44" s="2122">
        <f t="shared" si="13"/>
        <v>1.0239975985622833</v>
      </c>
      <c r="P44" s="2122">
        <f t="shared" si="14"/>
        <v>1.0100032087794542</v>
      </c>
      <c r="Q44" s="2122">
        <f t="shared" si="15"/>
        <v>1.0050053784380653</v>
      </c>
    </row>
    <row r="45" spans="1:17" ht="18" customHeight="1">
      <c r="A45" s="2118" t="str">
        <f>'Country and technology list'!A39</f>
        <v>Ecuador</v>
      </c>
      <c r="B45" s="2119">
        <f t="shared" si="12"/>
        <v>1.667</v>
      </c>
      <c r="D45" s="2113">
        <f t="shared" si="11"/>
        <v>0.35228009955424822</v>
      </c>
      <c r="E45" s="2115">
        <f t="shared" si="11"/>
        <v>10.176980653789393</v>
      </c>
      <c r="F45" s="2113">
        <f t="shared" si="11"/>
        <v>0.25442451634473484</v>
      </c>
      <c r="G45" s="2115">
        <f t="shared" si="11"/>
        <v>8.2198689895991244</v>
      </c>
      <c r="H45" s="2113">
        <f t="shared" si="11"/>
        <v>0.15</v>
      </c>
      <c r="I45" s="2115">
        <f t="shared" si="11"/>
        <v>7.6998282340450022</v>
      </c>
      <c r="J45" s="2113">
        <f t="shared" si="11"/>
        <v>5.8713349925708029E-2</v>
      </c>
      <c r="K45" s="2115">
        <f t="shared" si="11"/>
        <v>7.8284466567610709</v>
      </c>
      <c r="N45" s="2122">
        <f t="shared" si="8"/>
        <v>1.0056311338637833</v>
      </c>
      <c r="O45" s="2122">
        <f t="shared" si="13"/>
        <v>1.0026409074845901</v>
      </c>
      <c r="P45" s="2122">
        <f t="shared" si="14"/>
        <v>1.0013647650580162</v>
      </c>
      <c r="Q45" s="2122">
        <f t="shared" si="15"/>
        <v>1.0005523362082731</v>
      </c>
    </row>
    <row r="46" spans="1:17" ht="18" customHeight="1">
      <c r="A46" s="2118" t="str">
        <f>'Country and technology list'!A40</f>
        <v>Egypt</v>
      </c>
      <c r="B46" s="2119">
        <f t="shared" si="12"/>
        <v>26.639478988462457</v>
      </c>
      <c r="D46" s="2113">
        <f t="shared" si="11"/>
        <v>0.80903097295171056</v>
      </c>
      <c r="E46" s="2115">
        <f t="shared" si="11"/>
        <v>23.372005885271637</v>
      </c>
      <c r="F46" s="2113">
        <f t="shared" si="11"/>
        <v>0.58430014713179101</v>
      </c>
      <c r="G46" s="2115">
        <f t="shared" si="11"/>
        <v>18.877389368873246</v>
      </c>
      <c r="H46" s="2113">
        <f t="shared" si="11"/>
        <v>0.22077492921952915</v>
      </c>
      <c r="I46" s="2115">
        <f t="shared" si="11"/>
        <v>20.311293488196682</v>
      </c>
      <c r="J46" s="2113">
        <f t="shared" si="11"/>
        <v>0.13483849549195176</v>
      </c>
      <c r="K46" s="2115">
        <f t="shared" si="11"/>
        <v>17.978466065593569</v>
      </c>
      <c r="N46" s="2122">
        <f t="shared" si="8"/>
        <v>1.0723157708695235</v>
      </c>
      <c r="O46" s="2122">
        <f t="shared" si="13"/>
        <v>1.0332141731685138</v>
      </c>
      <c r="P46" s="2122">
        <f t="shared" si="14"/>
        <v>1.0146378406976371</v>
      </c>
      <c r="Q46" s="2122">
        <f t="shared" si="15"/>
        <v>1.0069217875364818</v>
      </c>
    </row>
    <row r="47" spans="1:17" ht="18" customHeight="1">
      <c r="A47" s="2118" t="str">
        <f>'Country and technology list'!A41</f>
        <v>El Salvador</v>
      </c>
      <c r="B47" s="2119">
        <f t="shared" si="12"/>
        <v>13.771000000000001</v>
      </c>
      <c r="D47" s="2113">
        <f t="shared" si="11"/>
        <v>0.66373859844849814</v>
      </c>
      <c r="E47" s="2115">
        <f t="shared" si="11"/>
        <v>19.1746706218455</v>
      </c>
      <c r="F47" s="2113">
        <f t="shared" si="11"/>
        <v>0.47936676554613755</v>
      </c>
      <c r="G47" s="2115">
        <f t="shared" si="11"/>
        <v>15.487233963798289</v>
      </c>
      <c r="H47" s="2113">
        <f t="shared" si="11"/>
        <v>0.17524824087632759</v>
      </c>
      <c r="I47" s="2115">
        <f t="shared" si="11"/>
        <v>16.122838160622138</v>
      </c>
      <c r="J47" s="2113">
        <f t="shared" si="11"/>
        <v>0.11062309974141635</v>
      </c>
      <c r="K47" s="2115">
        <f t="shared" si="11"/>
        <v>14.749746632188847</v>
      </c>
      <c r="N47" s="2122">
        <f t="shared" si="8"/>
        <v>1.0389859911341159</v>
      </c>
      <c r="O47" s="2122">
        <f t="shared" si="13"/>
        <v>1.0180616390493786</v>
      </c>
      <c r="P47" s="2122">
        <f t="shared" si="14"/>
        <v>1.0071749712888407</v>
      </c>
      <c r="Q47" s="2122">
        <f t="shared" si="15"/>
        <v>1.0037695743799164</v>
      </c>
    </row>
    <row r="48" spans="1:17" ht="18" customHeight="1">
      <c r="A48" s="2118" t="str">
        <f>'Country and technology list'!A42</f>
        <v>Eritrea</v>
      </c>
      <c r="B48" s="2119">
        <f t="shared" si="12"/>
        <v>15.188000000000001</v>
      </c>
      <c r="D48" s="2113">
        <f t="shared" si="11"/>
        <v>0.68353004182024502</v>
      </c>
      <c r="E48" s="2115">
        <f t="shared" si="11"/>
        <v>19.746423430362633</v>
      </c>
      <c r="F48" s="2113">
        <f t="shared" si="11"/>
        <v>0.49366058575906585</v>
      </c>
      <c r="G48" s="2115">
        <f t="shared" si="11"/>
        <v>15.94903430913905</v>
      </c>
      <c r="H48" s="2113">
        <f t="shared" si="11"/>
        <v>0.18135976977960075</v>
      </c>
      <c r="I48" s="2115">
        <f t="shared" si="11"/>
        <v>16.685098819723269</v>
      </c>
      <c r="J48" s="2113">
        <f t="shared" si="11"/>
        <v>0.11392167363670749</v>
      </c>
      <c r="K48" s="2115">
        <f t="shared" si="11"/>
        <v>15.189556484894332</v>
      </c>
      <c r="N48" s="2122">
        <f t="shared" si="8"/>
        <v>1.0427047039237012</v>
      </c>
      <c r="O48" s="2122">
        <f t="shared" si="13"/>
        <v>1.0197634894835828</v>
      </c>
      <c r="P48" s="2122">
        <f t="shared" si="14"/>
        <v>1.0079713716271517</v>
      </c>
      <c r="Q48" s="2122">
        <f t="shared" si="15"/>
        <v>1.0041240123747828</v>
      </c>
    </row>
    <row r="49" spans="1:17" ht="18" customHeight="1">
      <c r="A49" s="2118" t="str">
        <f>'Country and technology list'!A43</f>
        <v>Estonia</v>
      </c>
      <c r="B49" s="2119">
        <f t="shared" si="12"/>
        <v>58.258469496198728</v>
      </c>
      <c r="D49" s="2113">
        <f t="shared" ref="D49:K58" si="16">MIN(D$4,MAX(D$3,D$5*(D$6/$B49)^D$7))</f>
        <v>0.99</v>
      </c>
      <c r="E49" s="2115">
        <f t="shared" si="16"/>
        <v>29.556022624032899</v>
      </c>
      <c r="F49" s="2113">
        <f t="shared" si="16"/>
        <v>0.73890056560082251</v>
      </c>
      <c r="G49" s="2115">
        <f t="shared" si="16"/>
        <v>23.872172119411189</v>
      </c>
      <c r="H49" s="2113">
        <f t="shared" si="16"/>
        <v>0.29032967286483241</v>
      </c>
      <c r="I49" s="2115">
        <f t="shared" si="16"/>
        <v>26.710329903564581</v>
      </c>
      <c r="J49" s="2113">
        <f t="shared" si="16"/>
        <v>0.17051551513865135</v>
      </c>
      <c r="K49" s="2115">
        <f t="shared" si="16"/>
        <v>22.735402018486845</v>
      </c>
      <c r="N49" s="2122">
        <f t="shared" si="8"/>
        <v>1.1480961258864573</v>
      </c>
      <c r="O49" s="2122">
        <f t="shared" si="13"/>
        <v>1.0691261879008152</v>
      </c>
      <c r="P49" s="2122">
        <f t="shared" si="14"/>
        <v>1.0346818620269411</v>
      </c>
      <c r="Q49" s="2122">
        <f t="shared" si="15"/>
        <v>1.0143653406568713</v>
      </c>
    </row>
    <row r="50" spans="1:17" ht="18" customHeight="1">
      <c r="A50" s="2118" t="str">
        <f>'Country and technology list'!A44</f>
        <v>Ethiopia</v>
      </c>
      <c r="B50" s="2119">
        <f t="shared" si="12"/>
        <v>9.1460000000000008</v>
      </c>
      <c r="D50" s="2113">
        <f t="shared" si="16"/>
        <v>0.58705229413772542</v>
      </c>
      <c r="E50" s="2115">
        <f t="shared" si="16"/>
        <v>16.95928849731207</v>
      </c>
      <c r="F50" s="2113">
        <f t="shared" si="16"/>
        <v>0.42398221243280171</v>
      </c>
      <c r="G50" s="2115">
        <f t="shared" si="16"/>
        <v>13.697886863213594</v>
      </c>
      <c r="H50" s="2113">
        <f t="shared" si="16"/>
        <v>0.15186114457396491</v>
      </c>
      <c r="I50" s="2115">
        <f t="shared" si="16"/>
        <v>13.971225300804772</v>
      </c>
      <c r="J50" s="2113">
        <f t="shared" si="16"/>
        <v>9.7842049022954236E-2</v>
      </c>
      <c r="K50" s="2115">
        <f t="shared" si="16"/>
        <v>13.045606536393899</v>
      </c>
      <c r="N50" s="2122">
        <f t="shared" si="8"/>
        <v>1.0266902779020142</v>
      </c>
      <c r="O50" s="2122">
        <f t="shared" si="13"/>
        <v>1.0124119874548509</v>
      </c>
      <c r="P50" s="2122">
        <f t="shared" si="14"/>
        <v>1.0046294454300617</v>
      </c>
      <c r="Q50" s="2122">
        <f t="shared" si="15"/>
        <v>1.0025921361521795</v>
      </c>
    </row>
    <row r="51" spans="1:17" ht="18" customHeight="1">
      <c r="A51" s="2118" t="str">
        <f>'Country and technology list'!A45</f>
        <v>Finland</v>
      </c>
      <c r="B51" s="2119">
        <f t="shared" si="12"/>
        <v>62.660451576282135</v>
      </c>
      <c r="D51" s="2113">
        <f t="shared" si="16"/>
        <v>0.99</v>
      </c>
      <c r="E51" s="2115">
        <f t="shared" si="16"/>
        <v>30.208998325080561</v>
      </c>
      <c r="F51" s="2113">
        <f t="shared" si="16"/>
        <v>0.75522495812701407</v>
      </c>
      <c r="G51" s="2115">
        <f t="shared" si="16"/>
        <v>24.399575570257376</v>
      </c>
      <c r="H51" s="2113">
        <f t="shared" si="16"/>
        <v>0.29782659889770702</v>
      </c>
      <c r="I51" s="2115">
        <f t="shared" si="16"/>
        <v>27.400047098589045</v>
      </c>
      <c r="J51" s="2113">
        <f t="shared" si="16"/>
        <v>0.17428268264469554</v>
      </c>
      <c r="K51" s="2115">
        <f t="shared" si="16"/>
        <v>23.23769101929274</v>
      </c>
      <c r="N51" s="2122">
        <f t="shared" si="8"/>
        <v>1.1555737338463143</v>
      </c>
      <c r="O51" s="2122">
        <f t="shared" si="13"/>
        <v>1.0740667629084535</v>
      </c>
      <c r="P51" s="2122">
        <f t="shared" si="14"/>
        <v>1.0376336001337396</v>
      </c>
      <c r="Q51" s="2122">
        <f t="shared" si="15"/>
        <v>1.0153867439571367</v>
      </c>
    </row>
    <row r="52" spans="1:17" ht="18" customHeight="1">
      <c r="A52" s="2118" t="str">
        <f>'Country and technology list'!A46</f>
        <v>France</v>
      </c>
      <c r="B52" s="2119">
        <f t="shared" si="12"/>
        <v>45.277777936061462</v>
      </c>
      <c r="D52" s="2113">
        <f t="shared" si="16"/>
        <v>0.94857781214035153</v>
      </c>
      <c r="E52" s="2115">
        <f t="shared" si="16"/>
        <v>27.403359017387931</v>
      </c>
      <c r="F52" s="2113">
        <f t="shared" si="16"/>
        <v>0.68508397543469834</v>
      </c>
      <c r="G52" s="2115">
        <f t="shared" si="16"/>
        <v>22.133482283274866</v>
      </c>
      <c r="H52" s="2113">
        <f t="shared" si="16"/>
        <v>0.26581258360823723</v>
      </c>
      <c r="I52" s="2115">
        <f t="shared" si="16"/>
        <v>24.454757691957823</v>
      </c>
      <c r="J52" s="2113">
        <f t="shared" si="16"/>
        <v>0.15809630202339189</v>
      </c>
      <c r="K52" s="2115">
        <f t="shared" si="16"/>
        <v>21.079506936452255</v>
      </c>
      <c r="N52" s="2122">
        <f t="shared" si="8"/>
        <v>1.1198950445559275</v>
      </c>
      <c r="O52" s="2122">
        <f t="shared" si="13"/>
        <v>1.0545010434657041</v>
      </c>
      <c r="P52" s="2122">
        <f t="shared" si="14"/>
        <v>1.0261965992604984</v>
      </c>
      <c r="Q52" s="2122">
        <f t="shared" si="15"/>
        <v>1.0113381764941658</v>
      </c>
    </row>
    <row r="53" spans="1:17" ht="18" customHeight="1">
      <c r="A53" s="2118" t="str">
        <f>'Country and technology list'!A47</f>
        <v>Gabon</v>
      </c>
      <c r="B53" s="2119">
        <f t="shared" si="12"/>
        <v>0.83299999999999996</v>
      </c>
      <c r="D53" s="2113">
        <f t="shared" si="16"/>
        <v>0.28608884927117795</v>
      </c>
      <c r="E53" s="2115">
        <f t="shared" si="16"/>
        <v>10</v>
      </c>
      <c r="F53" s="2113">
        <f t="shared" si="16"/>
        <v>0.20661972447362853</v>
      </c>
      <c r="G53" s="2115">
        <f t="shared" si="16"/>
        <v>7</v>
      </c>
      <c r="H53" s="2113">
        <f t="shared" si="16"/>
        <v>0.15</v>
      </c>
      <c r="I53" s="2115">
        <f t="shared" si="16"/>
        <v>6.0398941510922359</v>
      </c>
      <c r="J53" s="2113">
        <f t="shared" si="16"/>
        <v>0.05</v>
      </c>
      <c r="K53" s="2115">
        <f t="shared" si="16"/>
        <v>6.3575299838039543</v>
      </c>
      <c r="N53" s="2122">
        <f t="shared" si="8"/>
        <v>1.0044133816425458</v>
      </c>
      <c r="O53" s="2122">
        <f t="shared" si="13"/>
        <v>1.0015516780671523</v>
      </c>
      <c r="P53" s="2122">
        <f t="shared" si="14"/>
        <v>1.0008373171385474</v>
      </c>
      <c r="Q53" s="2122">
        <f t="shared" si="15"/>
        <v>1.0003093890809815</v>
      </c>
    </row>
    <row r="54" spans="1:17" ht="18" customHeight="1">
      <c r="A54" s="2118" t="str">
        <f>'Country and technology list'!A48</f>
        <v>Georgia</v>
      </c>
      <c r="B54" s="2119">
        <f t="shared" si="12"/>
        <v>42.120786328036111</v>
      </c>
      <c r="D54" s="2113">
        <f t="shared" si="16"/>
        <v>0.92823164784692758</v>
      </c>
      <c r="E54" s="2115">
        <f t="shared" si="16"/>
        <v>26.815580937800132</v>
      </c>
      <c r="F54" s="2113">
        <f t="shared" si="16"/>
        <v>0.67038952344500324</v>
      </c>
      <c r="G54" s="2115">
        <f t="shared" si="16"/>
        <v>21.658738449761643</v>
      </c>
      <c r="H54" s="2113">
        <f t="shared" si="16"/>
        <v>0.25917285593074296</v>
      </c>
      <c r="I54" s="2115">
        <f t="shared" si="16"/>
        <v>23.843902745628352</v>
      </c>
      <c r="J54" s="2113">
        <f t="shared" si="16"/>
        <v>0.15470527464115461</v>
      </c>
      <c r="K54" s="2115">
        <f t="shared" si="16"/>
        <v>20.627369952153948</v>
      </c>
      <c r="N54" s="2122">
        <f t="shared" si="8"/>
        <v>1.1118467267672529</v>
      </c>
      <c r="O54" s="2122">
        <f t="shared" si="13"/>
        <v>1.0509258742715766</v>
      </c>
      <c r="P54" s="2122">
        <f t="shared" si="14"/>
        <v>1.0241844981093289</v>
      </c>
      <c r="Q54" s="2122">
        <f t="shared" si="15"/>
        <v>1.0105973256055376</v>
      </c>
    </row>
    <row r="55" spans="1:17" ht="18" customHeight="1">
      <c r="A55" s="2118" t="str">
        <f>'Country and technology list'!A49</f>
        <v>Germany</v>
      </c>
      <c r="B55" s="2119">
        <f t="shared" si="12"/>
        <v>50.199146058102926</v>
      </c>
      <c r="D55" s="2113">
        <f t="shared" si="16"/>
        <v>0.97839974146850184</v>
      </c>
      <c r="E55" s="2115">
        <f t="shared" si="16"/>
        <v>28.264881420201164</v>
      </c>
      <c r="F55" s="2113">
        <f t="shared" si="16"/>
        <v>0.70662203550502911</v>
      </c>
      <c r="G55" s="2115">
        <f t="shared" si="16"/>
        <v>22.829327300931709</v>
      </c>
      <c r="H55" s="2113">
        <f t="shared" si="16"/>
        <v>0.27558746829374114</v>
      </c>
      <c r="I55" s="2115">
        <f t="shared" si="16"/>
        <v>25.354047083024184</v>
      </c>
      <c r="J55" s="2113">
        <f t="shared" si="16"/>
        <v>0.16306662357808363</v>
      </c>
      <c r="K55" s="2115">
        <f t="shared" si="16"/>
        <v>21.742216477077818</v>
      </c>
      <c r="N55" s="2122">
        <f t="shared" si="8"/>
        <v>1.132448964795127</v>
      </c>
      <c r="O55" s="2122">
        <f t="shared" si="13"/>
        <v>1.0600581383718302</v>
      </c>
      <c r="P55" s="2122">
        <f t="shared" si="14"/>
        <v>1.0293742071321366</v>
      </c>
      <c r="Q55" s="2122">
        <f t="shared" si="15"/>
        <v>1.012489051090955</v>
      </c>
    </row>
    <row r="56" spans="1:17" ht="18" customHeight="1">
      <c r="A56" s="2118" t="str">
        <f>'Country and technology list'!A50</f>
        <v>Ghana</v>
      </c>
      <c r="B56" s="2119">
        <f t="shared" si="12"/>
        <v>7.9370000000000003</v>
      </c>
      <c r="D56" s="2113">
        <f t="shared" si="16"/>
        <v>0.56260598068541057</v>
      </c>
      <c r="E56" s="2115">
        <f t="shared" si="16"/>
        <v>16.253061664245195</v>
      </c>
      <c r="F56" s="2113">
        <f t="shared" si="16"/>
        <v>0.40632654160612985</v>
      </c>
      <c r="G56" s="2115">
        <f t="shared" si="16"/>
        <v>13.12747288265958</v>
      </c>
      <c r="H56" s="2113">
        <f t="shared" si="16"/>
        <v>0.15</v>
      </c>
      <c r="I56" s="2115">
        <f t="shared" si="16"/>
        <v>13.294845976562121</v>
      </c>
      <c r="J56" s="2113">
        <f t="shared" si="16"/>
        <v>9.3767663447568428E-2</v>
      </c>
      <c r="K56" s="2115">
        <f t="shared" si="16"/>
        <v>12.502355126342458</v>
      </c>
      <c r="N56" s="2122">
        <f t="shared" si="8"/>
        <v>1.0234206113302839</v>
      </c>
      <c r="O56" s="2122">
        <f t="shared" si="13"/>
        <v>1.0109033957822264</v>
      </c>
      <c r="P56" s="2122">
        <f t="shared" si="14"/>
        <v>1.0041307720634243</v>
      </c>
      <c r="Q56" s="2122">
        <f t="shared" si="15"/>
        <v>1.002277508638372</v>
      </c>
    </row>
    <row r="57" spans="1:17" ht="18" customHeight="1">
      <c r="A57" s="2118" t="str">
        <f>'Country and technology list'!A51</f>
        <v>Gibraltar</v>
      </c>
      <c r="B57" s="2119">
        <f t="shared" si="12"/>
        <v>36.12131048971694</v>
      </c>
      <c r="D57" s="2113">
        <f t="shared" si="16"/>
        <v>0.88641374129794148</v>
      </c>
      <c r="E57" s="2115">
        <f t="shared" si="16"/>
        <v>25.60750808194053</v>
      </c>
      <c r="F57" s="2113">
        <f t="shared" si="16"/>
        <v>0.64018770204851327</v>
      </c>
      <c r="G57" s="2115">
        <f t="shared" si="16"/>
        <v>20.682987296951968</v>
      </c>
      <c r="H57" s="2113">
        <f t="shared" si="16"/>
        <v>0.24560260803791698</v>
      </c>
      <c r="I57" s="2115">
        <f t="shared" si="16"/>
        <v>22.595439939488362</v>
      </c>
      <c r="J57" s="2113">
        <f t="shared" si="16"/>
        <v>0.14773562354965691</v>
      </c>
      <c r="K57" s="2115">
        <f t="shared" si="16"/>
        <v>19.698083139954253</v>
      </c>
      <c r="N57" s="2122">
        <f t="shared" si="8"/>
        <v>1.0965508105816237</v>
      </c>
      <c r="O57" s="2122">
        <f t="shared" si="13"/>
        <v>1.0441032746517185</v>
      </c>
      <c r="P57" s="2122">
        <f t="shared" si="14"/>
        <v>1.0204196563244439</v>
      </c>
      <c r="Q57" s="2122">
        <f t="shared" si="15"/>
        <v>1.0091825665845331</v>
      </c>
    </row>
    <row r="58" spans="1:17" ht="18" customHeight="1">
      <c r="A58" s="2118" t="str">
        <f>'Country and technology list'!A52</f>
        <v>Greece</v>
      </c>
      <c r="B58" s="2119">
        <f t="shared" si="12"/>
        <v>37.893240970683372</v>
      </c>
      <c r="D58" s="2113">
        <f t="shared" si="16"/>
        <v>0.89924070192410621</v>
      </c>
      <c r="E58" s="2115">
        <f t="shared" si="16"/>
        <v>25.978064722251954</v>
      </c>
      <c r="F58" s="2113">
        <f t="shared" si="16"/>
        <v>0.64945161805629892</v>
      </c>
      <c r="G58" s="2115">
        <f t="shared" si="16"/>
        <v>20.982283044895809</v>
      </c>
      <c r="H58" s="2113">
        <f t="shared" si="16"/>
        <v>0.24975394848312565</v>
      </c>
      <c r="I58" s="2115">
        <f t="shared" si="16"/>
        <v>22.977363260447561</v>
      </c>
      <c r="J58" s="2113">
        <f t="shared" si="16"/>
        <v>0.14987345032068436</v>
      </c>
      <c r="K58" s="2115">
        <f t="shared" si="16"/>
        <v>19.983126709424582</v>
      </c>
      <c r="N58" s="2122">
        <f t="shared" si="8"/>
        <v>1.1010695384537799</v>
      </c>
      <c r="O58" s="2122">
        <f t="shared" si="13"/>
        <v>1.0461227011188472</v>
      </c>
      <c r="P58" s="2122">
        <f t="shared" si="14"/>
        <v>1.0215233721573278</v>
      </c>
      <c r="Q58" s="2122">
        <f t="shared" si="15"/>
        <v>1.0096014574379191</v>
      </c>
    </row>
    <row r="59" spans="1:17" ht="18" customHeight="1">
      <c r="A59" s="2118" t="str">
        <f>'Country and technology list'!A53</f>
        <v>Guatemala</v>
      </c>
      <c r="B59" s="2119">
        <f t="shared" si="12"/>
        <v>15.771000000000001</v>
      </c>
      <c r="D59" s="2113">
        <f t="shared" ref="D59:K68" si="17">MIN(D$4,MAX(D$3,D$5*(D$6/$B59)^D$7))</f>
        <v>0.69129784011035644</v>
      </c>
      <c r="E59" s="2115">
        <f t="shared" si="17"/>
        <v>19.970826492076963</v>
      </c>
      <c r="F59" s="2113">
        <f t="shared" si="17"/>
        <v>0.49927066230192413</v>
      </c>
      <c r="G59" s="2115">
        <f t="shared" si="17"/>
        <v>16.130282935908316</v>
      </c>
      <c r="H59" s="2113">
        <f t="shared" si="17"/>
        <v>0.18376655800682509</v>
      </c>
      <c r="I59" s="2115">
        <f t="shared" si="17"/>
        <v>16.90652333662791</v>
      </c>
      <c r="J59" s="2113">
        <f t="shared" si="17"/>
        <v>0.1152163066850594</v>
      </c>
      <c r="K59" s="2115">
        <f t="shared" si="17"/>
        <v>15.362174224674588</v>
      </c>
      <c r="N59" s="2122">
        <f t="shared" si="8"/>
        <v>1.0442297398637974</v>
      </c>
      <c r="O59" s="2122">
        <f t="shared" si="13"/>
        <v>1.0204605448403461</v>
      </c>
      <c r="P59" s="2122">
        <f t="shared" si="14"/>
        <v>1.008301070653868</v>
      </c>
      <c r="Q59" s="2122">
        <f t="shared" si="15"/>
        <v>1.0042691545803615</v>
      </c>
    </row>
    <row r="60" spans="1:17" ht="18" customHeight="1">
      <c r="A60" s="2118" t="str">
        <f>'Country and technology list'!A54</f>
        <v>Haiti</v>
      </c>
      <c r="B60" s="2119">
        <f t="shared" si="12"/>
        <v>19.042000000000002</v>
      </c>
      <c r="D60" s="2113">
        <f t="shared" si="17"/>
        <v>0.7315115685483784</v>
      </c>
      <c r="E60" s="2115">
        <f t="shared" si="17"/>
        <v>21.132556424730932</v>
      </c>
      <c r="F60" s="2113">
        <f t="shared" si="17"/>
        <v>0.52831391061827326</v>
      </c>
      <c r="G60" s="2115">
        <f t="shared" si="17"/>
        <v>17.068603266128829</v>
      </c>
      <c r="H60" s="2113">
        <f t="shared" si="17"/>
        <v>0.19629767066459153</v>
      </c>
      <c r="I60" s="2115">
        <f t="shared" si="17"/>
        <v>18.059385701142421</v>
      </c>
      <c r="J60" s="2113">
        <f t="shared" si="17"/>
        <v>0.12191859475806306</v>
      </c>
      <c r="K60" s="2115">
        <f t="shared" si="17"/>
        <v>16.255812634408407</v>
      </c>
      <c r="N60" s="2122">
        <f t="shared" si="8"/>
        <v>1.0527419695937148</v>
      </c>
      <c r="O60" s="2122">
        <f t="shared" si="13"/>
        <v>1.0243422961443667</v>
      </c>
      <c r="P60" s="2122">
        <f t="shared" si="14"/>
        <v>1.0101715585820208</v>
      </c>
      <c r="Q60" s="2122">
        <f t="shared" si="15"/>
        <v>1.0050771024460026</v>
      </c>
    </row>
    <row r="61" spans="1:17" ht="18" customHeight="1">
      <c r="A61" s="2118" t="str">
        <f>'Country and technology list'!A55</f>
        <v>Honduras</v>
      </c>
      <c r="B61" s="2119">
        <f t="shared" si="12"/>
        <v>14.771000000000001</v>
      </c>
      <c r="D61" s="2113">
        <f t="shared" si="17"/>
        <v>0.67784500466962361</v>
      </c>
      <c r="E61" s="2115">
        <f t="shared" si="17"/>
        <v>19.582189023789127</v>
      </c>
      <c r="F61" s="2113">
        <f t="shared" si="17"/>
        <v>0.48955472559472818</v>
      </c>
      <c r="G61" s="2115">
        <f t="shared" si="17"/>
        <v>15.816383442291219</v>
      </c>
      <c r="H61" s="2113">
        <f t="shared" si="17"/>
        <v>0.1796011917865174</v>
      </c>
      <c r="I61" s="2115">
        <f t="shared" si="17"/>
        <v>16.5233096443596</v>
      </c>
      <c r="J61" s="2113">
        <f t="shared" si="17"/>
        <v>0.11297416744493727</v>
      </c>
      <c r="K61" s="2115">
        <f t="shared" si="17"/>
        <v>15.063222325991637</v>
      </c>
      <c r="N61" s="2122">
        <f t="shared" si="8"/>
        <v>1.0416121913550813</v>
      </c>
      <c r="O61" s="2122">
        <f t="shared" si="13"/>
        <v>1.0192638208038702</v>
      </c>
      <c r="P61" s="2122">
        <f t="shared" si="14"/>
        <v>1.0077362671828864</v>
      </c>
      <c r="Q61" s="2122">
        <f t="shared" si="15"/>
        <v>1.0040199594282124</v>
      </c>
    </row>
    <row r="62" spans="1:17" ht="18" customHeight="1">
      <c r="A62" s="2118" t="str">
        <f>'Country and technology list'!A56</f>
        <v>Hong Kong, China</v>
      </c>
      <c r="B62" s="2119">
        <f t="shared" si="12"/>
        <v>22.353999999999999</v>
      </c>
      <c r="D62" s="2113">
        <f t="shared" si="17"/>
        <v>0.76756295195998248</v>
      </c>
      <c r="E62" s="2115">
        <f t="shared" si="17"/>
        <v>22.174040834399491</v>
      </c>
      <c r="F62" s="2113">
        <f t="shared" si="17"/>
        <v>0.55435102085998733</v>
      </c>
      <c r="G62" s="2115">
        <f t="shared" si="17"/>
        <v>17.90980221239959</v>
      </c>
      <c r="H62" s="2113">
        <f t="shared" si="17"/>
        <v>0.2076299914920135</v>
      </c>
      <c r="I62" s="2115">
        <f t="shared" si="17"/>
        <v>19.101959217265243</v>
      </c>
      <c r="J62" s="2113">
        <f t="shared" si="17"/>
        <v>0.12792715865999707</v>
      </c>
      <c r="K62" s="2115">
        <f t="shared" si="17"/>
        <v>17.056954487999608</v>
      </c>
      <c r="N62" s="2122">
        <f t="shared" si="8"/>
        <v>1.0613014168910311</v>
      </c>
      <c r="O62" s="2122">
        <f t="shared" si="13"/>
        <v>1.0282308654177239</v>
      </c>
      <c r="P62" s="2122">
        <f t="shared" si="14"/>
        <v>1.0120987658192353</v>
      </c>
      <c r="Q62" s="2122">
        <f t="shared" si="15"/>
        <v>1.0058859497679697</v>
      </c>
    </row>
    <row r="63" spans="1:17" ht="18" customHeight="1">
      <c r="A63" s="2118" t="str">
        <f>'Country and technology list'!A57</f>
        <v>Hungary</v>
      </c>
      <c r="B63" s="2119">
        <f t="shared" si="12"/>
        <v>46.876352242863632</v>
      </c>
      <c r="D63" s="2113">
        <f t="shared" si="17"/>
        <v>0.9585032133166036</v>
      </c>
      <c r="E63" s="2115">
        <f t="shared" si="17"/>
        <v>27.690092829146323</v>
      </c>
      <c r="F63" s="2113">
        <f t="shared" si="17"/>
        <v>0.69225232072865817</v>
      </c>
      <c r="G63" s="2115">
        <f t="shared" si="17"/>
        <v>22.365074977387415</v>
      </c>
      <c r="H63" s="2113">
        <f t="shared" si="17"/>
        <v>0.26906027578755587</v>
      </c>
      <c r="I63" s="2115">
        <f t="shared" si="17"/>
        <v>24.75354537245514</v>
      </c>
      <c r="J63" s="2113">
        <f t="shared" si="17"/>
        <v>0.15975053555276725</v>
      </c>
      <c r="K63" s="2115">
        <f t="shared" si="17"/>
        <v>21.300071407035635</v>
      </c>
      <c r="N63" s="2122">
        <f t="shared" si="8"/>
        <v>1.1239715115614648</v>
      </c>
      <c r="O63" s="2122">
        <f t="shared" si="13"/>
        <v>1.0563081030476418</v>
      </c>
      <c r="P63" s="2122">
        <f t="shared" si="14"/>
        <v>1.0272233495071093</v>
      </c>
      <c r="Q63" s="2122">
        <f t="shared" si="15"/>
        <v>1.0117125076175284</v>
      </c>
    </row>
    <row r="64" spans="1:17" ht="18" customHeight="1">
      <c r="A64" s="2118" t="str">
        <f>'Country and technology list'!A58</f>
        <v>Iceland</v>
      </c>
      <c r="B64" s="2119">
        <f t="shared" si="12"/>
        <v>64.218810546038597</v>
      </c>
      <c r="D64" s="2113">
        <f t="shared" si="17"/>
        <v>0.99</v>
      </c>
      <c r="E64" s="2115">
        <f t="shared" si="17"/>
        <v>30.432452034881823</v>
      </c>
      <c r="F64" s="2113">
        <f t="shared" si="17"/>
        <v>0.76081130087204563</v>
      </c>
      <c r="G64" s="2115">
        <f t="shared" si="17"/>
        <v>24.580057412789163</v>
      </c>
      <c r="H64" s="2113">
        <f t="shared" si="17"/>
        <v>0.30039834795380099</v>
      </c>
      <c r="I64" s="2115">
        <f t="shared" si="17"/>
        <v>27.636648011749692</v>
      </c>
      <c r="J64" s="2113">
        <f t="shared" si="17"/>
        <v>0.17557183866277973</v>
      </c>
      <c r="K64" s="2115">
        <f t="shared" si="17"/>
        <v>23.409578488370634</v>
      </c>
      <c r="N64" s="2122">
        <f t="shared" si="8"/>
        <v>1.158189625821002</v>
      </c>
      <c r="O64" s="2122">
        <f t="shared" si="13"/>
        <v>1.0758142123553562</v>
      </c>
      <c r="P64" s="2122">
        <f t="shared" si="14"/>
        <v>1.0386872754736598</v>
      </c>
      <c r="Q64" s="2122">
        <f t="shared" si="15"/>
        <v>1.015747865556293</v>
      </c>
    </row>
    <row r="65" spans="1:17" ht="18" customHeight="1">
      <c r="A65" s="2118" t="str">
        <f>'Country and technology list'!A59</f>
        <v>India</v>
      </c>
      <c r="B65" s="2119">
        <f t="shared" si="12"/>
        <v>21.896000000000001</v>
      </c>
      <c r="D65" s="2113">
        <f t="shared" si="17"/>
        <v>0.76281085716348029</v>
      </c>
      <c r="E65" s="2115">
        <f t="shared" si="17"/>
        <v>22.036758095833875</v>
      </c>
      <c r="F65" s="2113">
        <f t="shared" si="17"/>
        <v>0.55091895239584687</v>
      </c>
      <c r="G65" s="2115">
        <f t="shared" si="17"/>
        <v>17.798920000481207</v>
      </c>
      <c r="H65" s="2113">
        <f t="shared" si="17"/>
        <v>0.20613105422476402</v>
      </c>
      <c r="I65" s="2115">
        <f t="shared" si="17"/>
        <v>18.964056988678291</v>
      </c>
      <c r="J65" s="2113">
        <f t="shared" si="17"/>
        <v>0.12713514286058006</v>
      </c>
      <c r="K65" s="2115">
        <f t="shared" si="17"/>
        <v>16.951352381410672</v>
      </c>
      <c r="N65" s="2122">
        <f t="shared" si="8"/>
        <v>1.0601206299821413</v>
      </c>
      <c r="O65" s="2122">
        <f t="shared" si="13"/>
        <v>1.0276952807028983</v>
      </c>
      <c r="P65" s="2122">
        <f t="shared" si="14"/>
        <v>1.0118303739042231</v>
      </c>
      <c r="Q65" s="2122">
        <f t="shared" si="15"/>
        <v>1.005774574659668</v>
      </c>
    </row>
    <row r="66" spans="1:17" ht="18" customHeight="1">
      <c r="A66" s="2118" t="str">
        <f>'Country and technology list'!A60</f>
        <v>Indonesia</v>
      </c>
      <c r="B66" s="2119">
        <f t="shared" si="12"/>
        <v>2.5419999999999998</v>
      </c>
      <c r="D66" s="2113">
        <f t="shared" si="17"/>
        <v>0.39981593041644853</v>
      </c>
      <c r="E66" s="2115">
        <f t="shared" si="17"/>
        <v>11.550237989808512</v>
      </c>
      <c r="F66" s="2113">
        <f t="shared" si="17"/>
        <v>0.28875594974521279</v>
      </c>
      <c r="G66" s="2115">
        <f t="shared" si="17"/>
        <v>9.3290383763837976</v>
      </c>
      <c r="H66" s="2113">
        <f t="shared" si="17"/>
        <v>0.15</v>
      </c>
      <c r="I66" s="2115">
        <f t="shared" si="17"/>
        <v>8.925139613329673</v>
      </c>
      <c r="J66" s="2113">
        <f t="shared" si="17"/>
        <v>6.6635988402741417E-2</v>
      </c>
      <c r="K66" s="2115">
        <f t="shared" si="17"/>
        <v>8.8847984536988562</v>
      </c>
      <c r="N66" s="2122">
        <f t="shared" si="8"/>
        <v>1.0082638112612257</v>
      </c>
      <c r="O66" s="2122">
        <f t="shared" si="13"/>
        <v>1.0038703674439733</v>
      </c>
      <c r="P66" s="2122">
        <f t="shared" si="14"/>
        <v>1.0018384772050015</v>
      </c>
      <c r="Q66" s="2122">
        <f t="shared" si="15"/>
        <v>1.00080928403224</v>
      </c>
    </row>
    <row r="67" spans="1:17" ht="18" customHeight="1">
      <c r="A67" s="2118" t="str">
        <f>'Country and technology list'!A61</f>
        <v>Iran, Islamic Republic of</v>
      </c>
      <c r="B67" s="2119">
        <f t="shared" si="12"/>
        <v>31.993288869413064</v>
      </c>
      <c r="D67" s="2113">
        <f t="shared" si="17"/>
        <v>0.85472242132005216</v>
      </c>
      <c r="E67" s="2115">
        <f t="shared" si="17"/>
        <v>24.691981060357062</v>
      </c>
      <c r="F67" s="2113">
        <f t="shared" si="17"/>
        <v>0.61729952650892661</v>
      </c>
      <c r="G67" s="2115">
        <f t="shared" si="17"/>
        <v>19.94352316413455</v>
      </c>
      <c r="H67" s="2113">
        <f t="shared" si="17"/>
        <v>0.23538910651037401</v>
      </c>
      <c r="I67" s="2115">
        <f t="shared" si="17"/>
        <v>21.65579779895441</v>
      </c>
      <c r="J67" s="2113">
        <f t="shared" si="17"/>
        <v>0.14245373688667537</v>
      </c>
      <c r="K67" s="2115">
        <f t="shared" si="17"/>
        <v>18.993831584890049</v>
      </c>
      <c r="N67" s="2122">
        <f t="shared" si="8"/>
        <v>1.0860147490685943</v>
      </c>
      <c r="O67" s="2122">
        <f t="shared" si="13"/>
        <v>1.0393816314935593</v>
      </c>
      <c r="P67" s="2122">
        <f t="shared" si="14"/>
        <v>1.0178760785263394</v>
      </c>
      <c r="Q67" s="2122">
        <f t="shared" si="15"/>
        <v>1.0082026973931719</v>
      </c>
    </row>
    <row r="68" spans="1:17" ht="18" customHeight="1">
      <c r="A68" s="2118" t="str">
        <f>'Country and technology list'!A62</f>
        <v>Iraq</v>
      </c>
      <c r="B68" s="2119">
        <f t="shared" si="12"/>
        <v>32.994355033217801</v>
      </c>
      <c r="D68" s="2113">
        <f t="shared" si="17"/>
        <v>0.8626593293936029</v>
      </c>
      <c r="E68" s="2115">
        <f t="shared" si="17"/>
        <v>24.921269515815194</v>
      </c>
      <c r="F68" s="2113">
        <f t="shared" si="17"/>
        <v>0.62303173789537991</v>
      </c>
      <c r="G68" s="2115">
        <f t="shared" si="17"/>
        <v>20.128717685850734</v>
      </c>
      <c r="H68" s="2113">
        <f t="shared" si="17"/>
        <v>0.23794118766661684</v>
      </c>
      <c r="I68" s="2115">
        <f t="shared" si="17"/>
        <v>21.890589265328749</v>
      </c>
      <c r="J68" s="2113">
        <f t="shared" si="17"/>
        <v>0.14377655489893382</v>
      </c>
      <c r="K68" s="2115">
        <f t="shared" si="17"/>
        <v>19.170207319857841</v>
      </c>
      <c r="N68" s="2122">
        <f t="shared" si="8"/>
        <v>1.0885713175158096</v>
      </c>
      <c r="O68" s="2122">
        <f t="shared" si="13"/>
        <v>1.0405290411339794</v>
      </c>
      <c r="P68" s="2122">
        <f t="shared" si="14"/>
        <v>1.018489276519714</v>
      </c>
      <c r="Q68" s="2122">
        <f t="shared" si="15"/>
        <v>1.0084408756133947</v>
      </c>
    </row>
    <row r="69" spans="1:17" ht="18" customHeight="1">
      <c r="A69" s="2118" t="str">
        <f>'Country and technology list'!A63</f>
        <v>Ireland</v>
      </c>
      <c r="B69" s="2119">
        <f t="shared" si="12"/>
        <v>52.853911815909015</v>
      </c>
      <c r="D69" s="2113">
        <f t="shared" ref="D69:K78" si="18">MIN(D$4,MAX(D$3,D$5*(D$6/$B69)^D$7))</f>
        <v>0.99</v>
      </c>
      <c r="E69" s="2115">
        <f t="shared" si="18"/>
        <v>28.705255032318671</v>
      </c>
      <c r="F69" s="2113">
        <f t="shared" si="18"/>
        <v>0.71763137580796676</v>
      </c>
      <c r="G69" s="2115">
        <f t="shared" si="18"/>
        <v>23.185013679949698</v>
      </c>
      <c r="H69" s="2113">
        <f t="shared" si="18"/>
        <v>0.28060328267645812</v>
      </c>
      <c r="I69" s="2115">
        <f t="shared" si="18"/>
        <v>25.815502006234148</v>
      </c>
      <c r="J69" s="2113">
        <f t="shared" si="18"/>
        <v>0.16560724057106926</v>
      </c>
      <c r="K69" s="2115">
        <f t="shared" si="18"/>
        <v>22.080965409475901</v>
      </c>
      <c r="N69" s="2122">
        <f t="shared" si="8"/>
        <v>1.1387169224648077</v>
      </c>
      <c r="O69" s="2122">
        <f t="shared" si="13"/>
        <v>1.0630490404896333</v>
      </c>
      <c r="P69" s="2122">
        <f t="shared" si="14"/>
        <v>1.031108533160868</v>
      </c>
      <c r="Q69" s="2122">
        <f t="shared" si="15"/>
        <v>1.0131081352369911</v>
      </c>
    </row>
    <row r="70" spans="1:17" ht="18" customHeight="1">
      <c r="A70" s="2118" t="str">
        <f>'Country and technology list'!A64</f>
        <v>Israel</v>
      </c>
      <c r="B70" s="2119">
        <f t="shared" si="12"/>
        <v>31.365728846378072</v>
      </c>
      <c r="D70" s="2113">
        <f t="shared" si="18"/>
        <v>0.84965779394389007</v>
      </c>
      <c r="E70" s="2115">
        <f t="shared" si="18"/>
        <v>24.545669602823491</v>
      </c>
      <c r="F70" s="2113">
        <f t="shared" si="18"/>
        <v>0.61364174007058725</v>
      </c>
      <c r="G70" s="2115">
        <f t="shared" si="18"/>
        <v>19.825348525357434</v>
      </c>
      <c r="H70" s="2113">
        <f t="shared" si="18"/>
        <v>0.23376265659291545</v>
      </c>
      <c r="I70" s="2115">
        <f t="shared" si="18"/>
        <v>21.506164406548223</v>
      </c>
      <c r="J70" s="2113">
        <f t="shared" si="18"/>
        <v>0.14160963232398166</v>
      </c>
      <c r="K70" s="2115">
        <f t="shared" si="18"/>
        <v>18.881284309864224</v>
      </c>
      <c r="N70" s="2122">
        <f t="shared" si="8"/>
        <v>1.0844114282583228</v>
      </c>
      <c r="O70" s="2122">
        <f t="shared" si="13"/>
        <v>1.0386614808890449</v>
      </c>
      <c r="P70" s="2122">
        <f t="shared" si="14"/>
        <v>1.0174928800510328</v>
      </c>
      <c r="Q70" s="2122">
        <f t="shared" si="15"/>
        <v>1.0080531893964955</v>
      </c>
    </row>
    <row r="71" spans="1:17" ht="18" customHeight="1">
      <c r="A71" s="2118" t="str">
        <f>'Country and technology list'!A65</f>
        <v>Italy</v>
      </c>
      <c r="B71" s="2119">
        <f t="shared" si="12"/>
        <v>40.460914145470191</v>
      </c>
      <c r="D71" s="2113">
        <f t="shared" si="18"/>
        <v>0.91710304975618517</v>
      </c>
      <c r="E71" s="2115">
        <f t="shared" si="18"/>
        <v>26.494088104067568</v>
      </c>
      <c r="F71" s="2113">
        <f t="shared" si="18"/>
        <v>0.66235220260168925</v>
      </c>
      <c r="G71" s="2115">
        <f t="shared" si="18"/>
        <v>21.399071160977652</v>
      </c>
      <c r="H71" s="2113">
        <f t="shared" si="18"/>
        <v>0.25555138651482862</v>
      </c>
      <c r="I71" s="2115">
        <f t="shared" si="18"/>
        <v>23.510727559364234</v>
      </c>
      <c r="J71" s="2113">
        <f t="shared" si="18"/>
        <v>0.1528505082926975</v>
      </c>
      <c r="K71" s="2115">
        <f t="shared" si="18"/>
        <v>20.38006777235967</v>
      </c>
      <c r="N71" s="2122">
        <f t="shared" si="8"/>
        <v>1.1076155400604293</v>
      </c>
      <c r="O71" s="2122">
        <f t="shared" si="13"/>
        <v>1.0490423061007432</v>
      </c>
      <c r="P71" s="2122">
        <f t="shared" si="14"/>
        <v>1.0231350424139594</v>
      </c>
      <c r="Q71" s="2122">
        <f t="shared" si="15"/>
        <v>1.0102068709628473</v>
      </c>
    </row>
    <row r="72" spans="1:17" ht="18" customHeight="1">
      <c r="A72" s="2118" t="str">
        <f>'Country and technology list'!A66</f>
        <v>Jamaica</v>
      </c>
      <c r="B72" s="2119">
        <f t="shared" si="12"/>
        <v>18.103999999999999</v>
      </c>
      <c r="D72" s="2113">
        <f t="shared" si="18"/>
        <v>0.72050963492631037</v>
      </c>
      <c r="E72" s="2115">
        <f t="shared" si="18"/>
        <v>20.814722786760079</v>
      </c>
      <c r="F72" s="2113">
        <f t="shared" si="18"/>
        <v>0.52036806966900195</v>
      </c>
      <c r="G72" s="2115">
        <f t="shared" si="18"/>
        <v>16.811891481613909</v>
      </c>
      <c r="H72" s="2113">
        <f t="shared" si="18"/>
        <v>0.19285763608929588</v>
      </c>
      <c r="I72" s="2115">
        <f t="shared" si="18"/>
        <v>17.742902520215221</v>
      </c>
      <c r="J72" s="2113">
        <f t="shared" si="18"/>
        <v>0.12008493915438506</v>
      </c>
      <c r="K72" s="2115">
        <f t="shared" si="18"/>
        <v>16.011325220584677</v>
      </c>
      <c r="N72" s="2122">
        <f t="shared" si="8"/>
        <v>1.0503078693282788</v>
      </c>
      <c r="O72" s="2122">
        <f t="shared" si="13"/>
        <v>1.0232338222819819</v>
      </c>
      <c r="P72" s="2122">
        <f t="shared" si="14"/>
        <v>1.0096316972907289</v>
      </c>
      <c r="Q72" s="2122">
        <f t="shared" si="15"/>
        <v>1.004846438701694</v>
      </c>
    </row>
    <row r="73" spans="1:17" ht="18" customHeight="1">
      <c r="A73" s="2118" t="str">
        <f>'Country and technology list'!A67</f>
        <v>Japan</v>
      </c>
      <c r="B73" s="2119">
        <f t="shared" ref="B73:B104" si="19">ABS(VLOOKUP($A73,Latitude_by_country,MATCH($B$8,Latitude_by_country_cols,0),FALSE))</f>
        <v>33.959175047788314</v>
      </c>
      <c r="D73" s="2113">
        <f t="shared" si="18"/>
        <v>0.87015089243233013</v>
      </c>
      <c r="E73" s="2115">
        <f t="shared" si="18"/>
        <v>25.137692448045094</v>
      </c>
      <c r="F73" s="2113">
        <f t="shared" si="18"/>
        <v>0.62844231120112737</v>
      </c>
      <c r="G73" s="2115">
        <f t="shared" si="18"/>
        <v>20.303520823421035</v>
      </c>
      <c r="H73" s="2113">
        <f t="shared" si="18"/>
        <v>0.24035366340950212</v>
      </c>
      <c r="I73" s="2115">
        <f t="shared" si="18"/>
        <v>22.112537033674194</v>
      </c>
      <c r="J73" s="2113">
        <f t="shared" si="18"/>
        <v>0.14502514873872169</v>
      </c>
      <c r="K73" s="2115">
        <f t="shared" si="18"/>
        <v>19.336686498496224</v>
      </c>
      <c r="N73" s="2122">
        <f t="shared" si="8"/>
        <v>1.0910342904498398</v>
      </c>
      <c r="O73" s="2122">
        <f t="shared" ref="O73:O104" si="20">1-F73+F73/COS(RADIANS(G73))</f>
        <v>1.0416334031626773</v>
      </c>
      <c r="P73" s="2122">
        <f t="shared" ref="P73:P104" si="21">1-H73+H73/COS(RADIANS(I73))</f>
        <v>1.0190824928058757</v>
      </c>
      <c r="Q73" s="2122">
        <f t="shared" ref="Q73:Q104" si="22">1-J73+J73/COS(RADIANS(K73))</f>
        <v>1.0086700817110106</v>
      </c>
    </row>
    <row r="74" spans="1:17" ht="18" customHeight="1">
      <c r="A74" s="2118" t="str">
        <f>'Country and technology list'!A68</f>
        <v>Jordan</v>
      </c>
      <c r="B74" s="2119">
        <f t="shared" si="19"/>
        <v>31.196593790513035</v>
      </c>
      <c r="D74" s="2113">
        <f t="shared" si="18"/>
        <v>0.84828069565597575</v>
      </c>
      <c r="E74" s="2115">
        <f t="shared" si="18"/>
        <v>24.505886763394855</v>
      </c>
      <c r="F74" s="2113">
        <f t="shared" si="18"/>
        <v>0.61264716908487138</v>
      </c>
      <c r="G74" s="2115">
        <f t="shared" si="18"/>
        <v>19.793216231972767</v>
      </c>
      <c r="H74" s="2113">
        <f t="shared" si="18"/>
        <v>0.23332069540865594</v>
      </c>
      <c r="I74" s="2115">
        <f t="shared" si="18"/>
        <v>21.465503977596345</v>
      </c>
      <c r="J74" s="2113">
        <f t="shared" si="18"/>
        <v>0.14138011594266262</v>
      </c>
      <c r="K74" s="2115">
        <f t="shared" si="18"/>
        <v>18.850682125688351</v>
      </c>
      <c r="N74" s="2122">
        <f t="shared" ref="N74:N137" si="23">1-D74+D74/COS(RADIANS(E74))</f>
        <v>1.0839792236152479</v>
      </c>
      <c r="O74" s="2122">
        <f t="shared" si="20"/>
        <v>1.0384672758347673</v>
      </c>
      <c r="P74" s="2122">
        <f t="shared" si="21"/>
        <v>1.0173897642552678</v>
      </c>
      <c r="Q74" s="2122">
        <f t="shared" si="22"/>
        <v>1.0080128685216412</v>
      </c>
    </row>
    <row r="75" spans="1:17" ht="18" customHeight="1">
      <c r="A75" s="2118" t="str">
        <f>'Country and technology list'!A69</f>
        <v>Kazakhstan</v>
      </c>
      <c r="B75" s="2119">
        <f t="shared" si="19"/>
        <v>46.405371376294028</v>
      </c>
      <c r="D75" s="2113">
        <f t="shared" si="18"/>
        <v>0.95560388398719365</v>
      </c>
      <c r="E75" s="2115">
        <f t="shared" si="18"/>
        <v>27.606334426296705</v>
      </c>
      <c r="F75" s="2113">
        <f t="shared" si="18"/>
        <v>0.69015836065741765</v>
      </c>
      <c r="G75" s="2115">
        <f t="shared" si="18"/>
        <v>22.297423959701185</v>
      </c>
      <c r="H75" s="2113">
        <f t="shared" si="18"/>
        <v>0.26811100357244561</v>
      </c>
      <c r="I75" s="2115">
        <f t="shared" si="18"/>
        <v>24.666212328664997</v>
      </c>
      <c r="J75" s="2113">
        <f t="shared" si="18"/>
        <v>0.15926731399786559</v>
      </c>
      <c r="K75" s="2115">
        <f t="shared" si="18"/>
        <v>21.235641866382082</v>
      </c>
      <c r="N75" s="2122">
        <f t="shared" si="23"/>
        <v>1.1227703711155674</v>
      </c>
      <c r="O75" s="2122">
        <f t="shared" si="20"/>
        <v>1.0557759087655283</v>
      </c>
      <c r="P75" s="2122">
        <f t="shared" si="21"/>
        <v>1.026920296710037</v>
      </c>
      <c r="Q75" s="2122">
        <f t="shared" si="22"/>
        <v>1.0116022729270997</v>
      </c>
    </row>
    <row r="76" spans="1:17" ht="18" customHeight="1">
      <c r="A76" s="2118" t="str">
        <f>'Country and technology list'!A70</f>
        <v>Kenya</v>
      </c>
      <c r="B76" s="2119">
        <f t="shared" si="19"/>
        <v>0.35399999999999998</v>
      </c>
      <c r="D76" s="2113">
        <f t="shared" si="18"/>
        <v>0.22131375612457371</v>
      </c>
      <c r="E76" s="2115">
        <f t="shared" si="18"/>
        <v>10</v>
      </c>
      <c r="F76" s="2113">
        <f t="shared" si="18"/>
        <v>0.15983771275663658</v>
      </c>
      <c r="G76" s="2115">
        <f t="shared" si="18"/>
        <v>7</v>
      </c>
      <c r="H76" s="2113">
        <f t="shared" si="18"/>
        <v>0.15</v>
      </c>
      <c r="I76" s="2115">
        <f t="shared" si="18"/>
        <v>5</v>
      </c>
      <c r="J76" s="2113">
        <f t="shared" si="18"/>
        <v>0.05</v>
      </c>
      <c r="K76" s="2115">
        <f t="shared" si="18"/>
        <v>5</v>
      </c>
      <c r="N76" s="2122">
        <f t="shared" si="23"/>
        <v>1.0034141214207102</v>
      </c>
      <c r="O76" s="2122">
        <f t="shared" si="20"/>
        <v>1.0012003533245439</v>
      </c>
      <c r="P76" s="2122">
        <f t="shared" si="21"/>
        <v>1.000572975631502</v>
      </c>
      <c r="Q76" s="2122">
        <f t="shared" si="22"/>
        <v>1.0001909918771674</v>
      </c>
    </row>
    <row r="77" spans="1:17" ht="18" customHeight="1">
      <c r="A77" s="2118" t="str">
        <f>'Country and technology list'!A71</f>
        <v>Korea, Democratic People's Republic of</v>
      </c>
      <c r="B77" s="2119">
        <f t="shared" si="19"/>
        <v>39.942317275695878</v>
      </c>
      <c r="D77" s="2113">
        <f t="shared" si="18"/>
        <v>0.9135606978394234</v>
      </c>
      <c r="E77" s="2115">
        <f t="shared" si="18"/>
        <v>26.391753493138896</v>
      </c>
      <c r="F77" s="2113">
        <f t="shared" si="18"/>
        <v>0.65979383732847241</v>
      </c>
      <c r="G77" s="2115">
        <f t="shared" si="18"/>
        <v>21.316416282919878</v>
      </c>
      <c r="H77" s="2113">
        <f t="shared" si="18"/>
        <v>0.25440016569610097</v>
      </c>
      <c r="I77" s="2115">
        <f t="shared" si="18"/>
        <v>23.404815244041288</v>
      </c>
      <c r="J77" s="2113">
        <f t="shared" si="18"/>
        <v>0.15226011630657055</v>
      </c>
      <c r="K77" s="2115">
        <f t="shared" si="18"/>
        <v>20.301348840876074</v>
      </c>
      <c r="N77" s="2122">
        <f t="shared" si="23"/>
        <v>1.1062935471332342</v>
      </c>
      <c r="O77" s="2122">
        <f t="shared" si="20"/>
        <v>1.0484532276571834</v>
      </c>
      <c r="P77" s="2122">
        <f t="shared" si="21"/>
        <v>1.022808373359531</v>
      </c>
      <c r="Q77" s="2122">
        <f t="shared" si="22"/>
        <v>1.0100847378385254</v>
      </c>
    </row>
    <row r="78" spans="1:17" ht="18" customHeight="1">
      <c r="A78" s="2118" t="str">
        <f>'Country and technology list'!A72</f>
        <v>Korea, Republic of</v>
      </c>
      <c r="B78" s="2119">
        <f t="shared" si="19"/>
        <v>35.617607417991103</v>
      </c>
      <c r="D78" s="2113">
        <f t="shared" si="18"/>
        <v>0.88268724964475342</v>
      </c>
      <c r="E78" s="2115">
        <f t="shared" si="18"/>
        <v>25.499853878626212</v>
      </c>
      <c r="F78" s="2113">
        <f t="shared" si="18"/>
        <v>0.63749634696565527</v>
      </c>
      <c r="G78" s="2115">
        <f t="shared" si="18"/>
        <v>20.596035825044247</v>
      </c>
      <c r="H78" s="2113">
        <f t="shared" si="18"/>
        <v>0.24439842894174885</v>
      </c>
      <c r="I78" s="2115">
        <f t="shared" si="18"/>
        <v>22.484655462640895</v>
      </c>
      <c r="J78" s="2113">
        <f t="shared" si="18"/>
        <v>0.1471145416074589</v>
      </c>
      <c r="K78" s="2115">
        <f t="shared" si="18"/>
        <v>19.615272214327856</v>
      </c>
      <c r="N78" s="2122">
        <f t="shared" si="23"/>
        <v>1.0952659601256156</v>
      </c>
      <c r="O78" s="2122">
        <f t="shared" si="20"/>
        <v>1.0435284659209736</v>
      </c>
      <c r="P78" s="2122">
        <f t="shared" si="21"/>
        <v>1.0201071917490132</v>
      </c>
      <c r="Q78" s="2122">
        <f t="shared" si="22"/>
        <v>1.0090633125178021</v>
      </c>
    </row>
    <row r="79" spans="1:17" ht="18" customHeight="1">
      <c r="A79" s="2118" t="str">
        <f>'Country and technology list'!A73</f>
        <v>Kosovo</v>
      </c>
      <c r="B79" s="2119">
        <f t="shared" si="19"/>
        <v>43.633744895400426</v>
      </c>
      <c r="D79" s="2113">
        <f t="shared" ref="D79:K88" si="24">MIN(D$4,MAX(D$3,D$5*(D$6/$B79)^D$7))</f>
        <v>0.93811088879738813</v>
      </c>
      <c r="E79" s="2115">
        <f t="shared" si="24"/>
        <v>27.100981231924546</v>
      </c>
      <c r="F79" s="2113">
        <f t="shared" si="24"/>
        <v>0.6775245307981137</v>
      </c>
      <c r="G79" s="2115">
        <f t="shared" si="24"/>
        <v>21.889254071939057</v>
      </c>
      <c r="H79" s="2113">
        <f t="shared" si="24"/>
        <v>0.26239383122149212</v>
      </c>
      <c r="I79" s="2115">
        <f t="shared" si="24"/>
        <v>24.140232472377274</v>
      </c>
      <c r="J79" s="2113">
        <f t="shared" si="24"/>
        <v>0.1563518147995647</v>
      </c>
      <c r="K79" s="2115">
        <f t="shared" si="24"/>
        <v>20.846908639941958</v>
      </c>
      <c r="N79" s="2122">
        <f t="shared" si="23"/>
        <v>1.1157035536024458</v>
      </c>
      <c r="O79" s="2122">
        <f t="shared" si="20"/>
        <v>1.0526403679299796</v>
      </c>
      <c r="P79" s="2122">
        <f t="shared" si="21"/>
        <v>1.0251461704960303</v>
      </c>
      <c r="Q79" s="2122">
        <f t="shared" si="22"/>
        <v>1.0109526479848752</v>
      </c>
    </row>
    <row r="80" spans="1:17" ht="18" customHeight="1">
      <c r="A80" s="2118" t="str">
        <f>'Country and technology list'!A74</f>
        <v>Kuwait</v>
      </c>
      <c r="B80" s="2119">
        <f t="shared" si="19"/>
        <v>29.288249690515023</v>
      </c>
      <c r="D80" s="2113">
        <f t="shared" si="24"/>
        <v>0.83236815400659614</v>
      </c>
      <c r="E80" s="2115">
        <f t="shared" si="24"/>
        <v>24.046191115746112</v>
      </c>
      <c r="F80" s="2113">
        <f t="shared" si="24"/>
        <v>0.60115477789365279</v>
      </c>
      <c r="G80" s="2115">
        <f t="shared" si="24"/>
        <v>19.421923593487243</v>
      </c>
      <c r="H80" s="2113">
        <f t="shared" si="24"/>
        <v>0.22822249362483288</v>
      </c>
      <c r="I80" s="2115">
        <f t="shared" si="24"/>
        <v>20.996469413484625</v>
      </c>
      <c r="J80" s="2113">
        <f t="shared" si="24"/>
        <v>0.13872802566776601</v>
      </c>
      <c r="K80" s="2115">
        <f t="shared" si="24"/>
        <v>18.497070089035471</v>
      </c>
      <c r="N80" s="2122">
        <f t="shared" si="23"/>
        <v>1.0790996806846871</v>
      </c>
      <c r="O80" s="2122">
        <f t="shared" si="20"/>
        <v>1.0362724853528258</v>
      </c>
      <c r="P80" s="2122">
        <f t="shared" si="21"/>
        <v>1.0162311060546045</v>
      </c>
      <c r="Q80" s="2122">
        <f t="shared" si="22"/>
        <v>1.0075571075593455</v>
      </c>
    </row>
    <row r="81" spans="1:17" ht="18" customHeight="1">
      <c r="A81" s="2118" t="str">
        <f>'Country and technology list'!A75</f>
        <v>Kyrgyzstan</v>
      </c>
      <c r="B81" s="2119">
        <f t="shared" si="19"/>
        <v>40.924837792248333</v>
      </c>
      <c r="D81" s="2113">
        <f t="shared" si="24"/>
        <v>0.92024511446182433</v>
      </c>
      <c r="E81" s="2115">
        <f t="shared" si="24"/>
        <v>26.584858862230483</v>
      </c>
      <c r="F81" s="2113">
        <f t="shared" si="24"/>
        <v>0.66462147155576201</v>
      </c>
      <c r="G81" s="2115">
        <f t="shared" si="24"/>
        <v>21.472386004109236</v>
      </c>
      <c r="H81" s="2113">
        <f t="shared" si="24"/>
        <v>0.25657313940837528</v>
      </c>
      <c r="I81" s="2115">
        <f t="shared" si="24"/>
        <v>23.604728825570525</v>
      </c>
      <c r="J81" s="2113">
        <f t="shared" si="24"/>
        <v>0.1533741857436374</v>
      </c>
      <c r="K81" s="2115">
        <f t="shared" si="24"/>
        <v>20.449891432484986</v>
      </c>
      <c r="N81" s="2122">
        <f t="shared" si="23"/>
        <v>1.1087981379001204</v>
      </c>
      <c r="O81" s="2122">
        <f t="shared" si="20"/>
        <v>1.0495690371192867</v>
      </c>
      <c r="P81" s="2122">
        <f t="shared" si="21"/>
        <v>1.0234277640123943</v>
      </c>
      <c r="Q81" s="2122">
        <f t="shared" si="22"/>
        <v>1.0103160695604427</v>
      </c>
    </row>
    <row r="82" spans="1:17" ht="18" customHeight="1">
      <c r="A82" s="2118" t="str">
        <f>'Country and technology list'!A76</f>
        <v>Latvia</v>
      </c>
      <c r="B82" s="2119">
        <f t="shared" si="19"/>
        <v>56.480776311327439</v>
      </c>
      <c r="D82" s="2113">
        <f t="shared" si="24"/>
        <v>0.99</v>
      </c>
      <c r="E82" s="2115">
        <f t="shared" si="24"/>
        <v>29.282521186936361</v>
      </c>
      <c r="F82" s="2113">
        <f t="shared" si="24"/>
        <v>0.73206302967340908</v>
      </c>
      <c r="G82" s="2115">
        <f t="shared" si="24"/>
        <v>23.651267112525524</v>
      </c>
      <c r="H82" s="2113">
        <f t="shared" si="24"/>
        <v>0.28719771478073602</v>
      </c>
      <c r="I82" s="2115">
        <f t="shared" si="24"/>
        <v>26.422189759827713</v>
      </c>
      <c r="J82" s="2113">
        <f t="shared" si="24"/>
        <v>0.16893762223232514</v>
      </c>
      <c r="K82" s="2115">
        <f t="shared" si="24"/>
        <v>22.525016297643354</v>
      </c>
      <c r="N82" s="2122">
        <f t="shared" si="23"/>
        <v>1.1450366593635735</v>
      </c>
      <c r="O82" s="2122">
        <f t="shared" si="20"/>
        <v>1.0671288068057363</v>
      </c>
      <c r="P82" s="2122">
        <f t="shared" si="21"/>
        <v>1.0335002746266124</v>
      </c>
      <c r="Q82" s="2122">
        <f t="shared" si="22"/>
        <v>1.0139522359427628</v>
      </c>
    </row>
    <row r="83" spans="1:17" ht="18" customHeight="1">
      <c r="A83" s="2118" t="str">
        <f>'Country and technology list'!A77</f>
        <v>Lebanon</v>
      </c>
      <c r="B83" s="2119">
        <f t="shared" si="19"/>
        <v>33.799389462751627</v>
      </c>
      <c r="D83" s="2113">
        <f t="shared" si="24"/>
        <v>0.8689205873429835</v>
      </c>
      <c r="E83" s="2115">
        <f t="shared" si="24"/>
        <v>25.102150301019524</v>
      </c>
      <c r="F83" s="2113">
        <f t="shared" si="24"/>
        <v>0.62755375752548803</v>
      </c>
      <c r="G83" s="2115">
        <f t="shared" si="24"/>
        <v>20.274813704669615</v>
      </c>
      <c r="H83" s="2113">
        <f t="shared" si="24"/>
        <v>0.23995723516222775</v>
      </c>
      <c r="I83" s="2115">
        <f t="shared" si="24"/>
        <v>22.076065634924952</v>
      </c>
      <c r="J83" s="2113">
        <f t="shared" si="24"/>
        <v>0.14482009789049724</v>
      </c>
      <c r="K83" s="2115">
        <f t="shared" si="24"/>
        <v>19.309346385399632</v>
      </c>
      <c r="N83" s="2122">
        <f t="shared" si="23"/>
        <v>1.0906264564826105</v>
      </c>
      <c r="O83" s="2122">
        <f t="shared" si="20"/>
        <v>1.0414506063778295</v>
      </c>
      <c r="P83" s="2122">
        <f t="shared" si="21"/>
        <v>1.0189840997320894</v>
      </c>
      <c r="Q83" s="2122">
        <f t="shared" si="22"/>
        <v>1.0086321453889759</v>
      </c>
    </row>
    <row r="84" spans="1:17" ht="18" customHeight="1">
      <c r="A84" s="2118" t="str">
        <f>'Country and technology list'!A78</f>
        <v>Libya</v>
      </c>
      <c r="B84" s="2119">
        <f t="shared" si="19"/>
        <v>26.25315768201769</v>
      </c>
      <c r="D84" s="2113">
        <f t="shared" si="24"/>
        <v>0.80549322990145278</v>
      </c>
      <c r="E84" s="2115">
        <f t="shared" si="24"/>
        <v>23.269804419375301</v>
      </c>
      <c r="F84" s="2113">
        <f t="shared" si="24"/>
        <v>0.5817451104843826</v>
      </c>
      <c r="G84" s="2115">
        <f t="shared" si="24"/>
        <v>18.794842031033898</v>
      </c>
      <c r="H84" s="2113">
        <f t="shared" si="24"/>
        <v>0.21964903081720286</v>
      </c>
      <c r="I84" s="2115">
        <f t="shared" si="24"/>
        <v>20.207710835182663</v>
      </c>
      <c r="J84" s="2113">
        <f t="shared" si="24"/>
        <v>0.13424887165024213</v>
      </c>
      <c r="K84" s="2115">
        <f t="shared" si="24"/>
        <v>17.899849553365616</v>
      </c>
      <c r="N84" s="2122">
        <f t="shared" si="23"/>
        <v>1.0713250350455135</v>
      </c>
      <c r="O84" s="2122">
        <f t="shared" si="20"/>
        <v>1.0327668417645406</v>
      </c>
      <c r="P84" s="2122">
        <f t="shared" si="21"/>
        <v>1.0144069547593992</v>
      </c>
      <c r="Q84" s="2122">
        <f t="shared" si="22"/>
        <v>1.0068288367159708</v>
      </c>
    </row>
    <row r="85" spans="1:17" ht="18" customHeight="1">
      <c r="A85" s="2118" t="str">
        <f>'Country and technology list'!A79</f>
        <v>Lithuania</v>
      </c>
      <c r="B85" s="2119">
        <f t="shared" si="19"/>
        <v>54.80043614009751</v>
      </c>
      <c r="D85" s="2113">
        <f t="shared" si="24"/>
        <v>0.99</v>
      </c>
      <c r="E85" s="2115">
        <f t="shared" si="24"/>
        <v>29.018400706961287</v>
      </c>
      <c r="F85" s="2113">
        <f t="shared" si="24"/>
        <v>0.72546001767403223</v>
      </c>
      <c r="G85" s="2115">
        <f t="shared" si="24"/>
        <v>23.437939032545653</v>
      </c>
      <c r="H85" s="2113">
        <f t="shared" si="24"/>
        <v>0.28417780477117821</v>
      </c>
      <c r="I85" s="2115">
        <f t="shared" si="24"/>
        <v>26.144358038948397</v>
      </c>
      <c r="J85" s="2113">
        <f t="shared" si="24"/>
        <v>0.16741385023246896</v>
      </c>
      <c r="K85" s="2115">
        <f t="shared" si="24"/>
        <v>22.321846697662529</v>
      </c>
      <c r="N85" s="2122">
        <f t="shared" si="23"/>
        <v>1.1421221236577024</v>
      </c>
      <c r="O85" s="2122">
        <f t="shared" si="20"/>
        <v>1.0652394692185667</v>
      </c>
      <c r="P85" s="2122">
        <f t="shared" si="21"/>
        <v>1.032388990846917</v>
      </c>
      <c r="Q85" s="2122">
        <f t="shared" si="22"/>
        <v>1.0135613854946319</v>
      </c>
    </row>
    <row r="86" spans="1:17" ht="18" customHeight="1">
      <c r="A86" s="2118" t="str">
        <f>'Country and technology list'!A80</f>
        <v>Luxembourg</v>
      </c>
      <c r="B86" s="2119">
        <f t="shared" si="19"/>
        <v>49.728076997392961</v>
      </c>
      <c r="D86" s="2113">
        <f t="shared" si="24"/>
        <v>0.97563625396873999</v>
      </c>
      <c r="E86" s="2115">
        <f t="shared" si="24"/>
        <v>28.18504733687471</v>
      </c>
      <c r="F86" s="2113">
        <f t="shared" si="24"/>
        <v>0.70462618342186778</v>
      </c>
      <c r="G86" s="2115">
        <f t="shared" si="24"/>
        <v>22.764845925937266</v>
      </c>
      <c r="H86" s="2113">
        <f t="shared" si="24"/>
        <v>0.27467955345192763</v>
      </c>
      <c r="I86" s="2115">
        <f t="shared" si="24"/>
        <v>25.270518917577341</v>
      </c>
      <c r="J86" s="2113">
        <f t="shared" si="24"/>
        <v>0.16260604232812331</v>
      </c>
      <c r="K86" s="2115">
        <f t="shared" si="24"/>
        <v>21.680805643749778</v>
      </c>
      <c r="N86" s="2122">
        <f t="shared" si="23"/>
        <v>1.1312467165665439</v>
      </c>
      <c r="O86" s="2122">
        <f t="shared" si="20"/>
        <v>1.05952696483266</v>
      </c>
      <c r="P86" s="2122">
        <f t="shared" si="21"/>
        <v>1.0290679282332369</v>
      </c>
      <c r="Q86" s="2122">
        <f t="shared" si="22"/>
        <v>1.0123790798891914</v>
      </c>
    </row>
    <row r="87" spans="1:17" ht="18" customHeight="1">
      <c r="A87" s="2118" t="str">
        <f>'Country and technology list'!A81</f>
        <v>Macedonia, Former Yugoslav Republic of</v>
      </c>
      <c r="B87" s="2119">
        <f t="shared" si="19"/>
        <v>41.517652076871592</v>
      </c>
      <c r="D87" s="2113">
        <f t="shared" si="24"/>
        <v>0.92422405112567618</v>
      </c>
      <c r="E87" s="2115">
        <f t="shared" si="24"/>
        <v>26.699805921408419</v>
      </c>
      <c r="F87" s="2113">
        <f t="shared" si="24"/>
        <v>0.66749514803521059</v>
      </c>
      <c r="G87" s="2115">
        <f t="shared" si="24"/>
        <v>21.565227859599108</v>
      </c>
      <c r="H87" s="2113">
        <f t="shared" si="24"/>
        <v>0.25786786505441461</v>
      </c>
      <c r="I87" s="2115">
        <f t="shared" si="24"/>
        <v>23.723843585006144</v>
      </c>
      <c r="J87" s="2113">
        <f t="shared" si="24"/>
        <v>0.15403734185427934</v>
      </c>
      <c r="K87" s="2115">
        <f t="shared" si="24"/>
        <v>20.538312247237247</v>
      </c>
      <c r="N87" s="2122">
        <f t="shared" si="23"/>
        <v>1.1103092780856141</v>
      </c>
      <c r="O87" s="2122">
        <f t="shared" si="20"/>
        <v>1.0502417824021237</v>
      </c>
      <c r="P87" s="2122">
        <f t="shared" si="21"/>
        <v>1.0238024841714606</v>
      </c>
      <c r="Q87" s="2122">
        <f t="shared" si="22"/>
        <v>1.0104555278627756</v>
      </c>
    </row>
    <row r="88" spans="1:17" ht="18" customHeight="1">
      <c r="A88" s="2118" t="str">
        <f>'Country and technology list'!A82</f>
        <v>Malaysia</v>
      </c>
      <c r="B88" s="2119">
        <f t="shared" si="19"/>
        <v>4.125</v>
      </c>
      <c r="D88" s="2113">
        <f t="shared" si="24"/>
        <v>0.46231141448889002</v>
      </c>
      <c r="E88" s="2115">
        <f t="shared" si="24"/>
        <v>13.355663085234601</v>
      </c>
      <c r="F88" s="2113">
        <f t="shared" si="24"/>
        <v>0.33389157713086504</v>
      </c>
      <c r="G88" s="2115">
        <f t="shared" si="24"/>
        <v>10.787266338074101</v>
      </c>
      <c r="H88" s="2113">
        <f t="shared" si="24"/>
        <v>0.15</v>
      </c>
      <c r="I88" s="2115">
        <f t="shared" si="24"/>
        <v>10.573090771707667</v>
      </c>
      <c r="J88" s="2113">
        <f t="shared" si="24"/>
        <v>7.7051902414815007E-2</v>
      </c>
      <c r="K88" s="2115">
        <f t="shared" si="24"/>
        <v>10.273586988642</v>
      </c>
      <c r="N88" s="2122">
        <f t="shared" si="23"/>
        <v>1.012850800451341</v>
      </c>
      <c r="O88" s="2122">
        <f t="shared" si="20"/>
        <v>1.0060063806923087</v>
      </c>
      <c r="P88" s="2122">
        <f t="shared" si="21"/>
        <v>1.0025907414031556</v>
      </c>
      <c r="Q88" s="2122">
        <f t="shared" si="22"/>
        <v>1.0012554739641788</v>
      </c>
    </row>
    <row r="89" spans="1:17" ht="18" customHeight="1">
      <c r="A89" s="2118" t="str">
        <f>'Country and technology list'!A83</f>
        <v>Malta</v>
      </c>
      <c r="B89" s="2119">
        <f t="shared" si="19"/>
        <v>35.924474756944711</v>
      </c>
      <c r="D89" s="2113">
        <f t="shared" ref="D89:K98" si="25">MIN(D$4,MAX(D$3,D$5*(D$6/$B89)^D$7))</f>
        <v>0.88496186952792932</v>
      </c>
      <c r="E89" s="2115">
        <f t="shared" si="25"/>
        <v>25.565565119695734</v>
      </c>
      <c r="F89" s="2113">
        <f t="shared" si="25"/>
        <v>0.63913912799239336</v>
      </c>
      <c r="G89" s="2115">
        <f t="shared" si="25"/>
        <v>20.649110288985018</v>
      </c>
      <c r="H89" s="2113">
        <f t="shared" si="25"/>
        <v>0.24513334944320345</v>
      </c>
      <c r="I89" s="2115">
        <f t="shared" si="25"/>
        <v>22.552268148774719</v>
      </c>
      <c r="J89" s="2113">
        <f t="shared" si="25"/>
        <v>0.14749364492132153</v>
      </c>
      <c r="K89" s="2115">
        <f t="shared" si="25"/>
        <v>19.665819322842871</v>
      </c>
      <c r="N89" s="2122">
        <f t="shared" si="23"/>
        <v>1.0960487397061489</v>
      </c>
      <c r="O89" s="2122">
        <f t="shared" si="20"/>
        <v>1.043878693366747</v>
      </c>
      <c r="P89" s="2122">
        <f t="shared" si="21"/>
        <v>1.0202974839725161</v>
      </c>
      <c r="Q89" s="2122">
        <f t="shared" si="22"/>
        <v>1.0091359744128312</v>
      </c>
    </row>
    <row r="90" spans="1:17" ht="18" customHeight="1">
      <c r="A90" s="2118" t="str">
        <f>'Country and technology list'!A84</f>
        <v>Mexico</v>
      </c>
      <c r="B90" s="2119">
        <f t="shared" si="19"/>
        <v>23.62342922169513</v>
      </c>
      <c r="D90" s="2113">
        <f t="shared" si="25"/>
        <v>0.78038751496184044</v>
      </c>
      <c r="E90" s="2115">
        <f t="shared" si="25"/>
        <v>22.544528210008725</v>
      </c>
      <c r="F90" s="2113">
        <f t="shared" si="25"/>
        <v>0.56361320525021807</v>
      </c>
      <c r="G90" s="2115">
        <f t="shared" si="25"/>
        <v>18.209042015776276</v>
      </c>
      <c r="H90" s="2113">
        <f t="shared" si="25"/>
        <v>0.21168290124477529</v>
      </c>
      <c r="I90" s="2115">
        <f t="shared" si="25"/>
        <v>19.474826914519326</v>
      </c>
      <c r="J90" s="2113">
        <f t="shared" si="25"/>
        <v>0.13006458582697339</v>
      </c>
      <c r="K90" s="2115">
        <f t="shared" si="25"/>
        <v>17.341944776929786</v>
      </c>
      <c r="N90" s="2122">
        <f t="shared" si="23"/>
        <v>1.0645701014229769</v>
      </c>
      <c r="O90" s="2122">
        <f t="shared" si="20"/>
        <v>1.0297121001221465</v>
      </c>
      <c r="P90" s="2122">
        <f t="shared" si="21"/>
        <v>1.0128457180698951</v>
      </c>
      <c r="Q90" s="2122">
        <f t="shared" si="22"/>
        <v>1.0061939244781462</v>
      </c>
    </row>
    <row r="91" spans="1:17" ht="18" customHeight="1">
      <c r="A91" s="2118" t="str">
        <f>'Country and technology list'!A85</f>
        <v>Moldova, Republic of</v>
      </c>
      <c r="B91" s="2119">
        <f t="shared" si="19"/>
        <v>46.670252300048126</v>
      </c>
      <c r="D91" s="2113">
        <f t="shared" si="25"/>
        <v>0.95723699569982124</v>
      </c>
      <c r="E91" s="2115">
        <f t="shared" si="25"/>
        <v>27.653513209105949</v>
      </c>
      <c r="F91" s="2113">
        <f t="shared" si="25"/>
        <v>0.69133783022764872</v>
      </c>
      <c r="G91" s="2115">
        <f t="shared" si="25"/>
        <v>22.335529899662497</v>
      </c>
      <c r="H91" s="2113">
        <f t="shared" si="25"/>
        <v>0.26864564330600632</v>
      </c>
      <c r="I91" s="2115">
        <f t="shared" si="25"/>
        <v>24.715399184152581</v>
      </c>
      <c r="J91" s="2113">
        <f t="shared" si="25"/>
        <v>0.15953949928330355</v>
      </c>
      <c r="K91" s="2115">
        <f t="shared" si="25"/>
        <v>21.271933237773805</v>
      </c>
      <c r="N91" s="2122">
        <f t="shared" si="23"/>
        <v>1.1234458836007624</v>
      </c>
      <c r="O91" s="2122">
        <f t="shared" si="20"/>
        <v>1.0560752375267475</v>
      </c>
      <c r="P91" s="2122">
        <f t="shared" si="21"/>
        <v>1.0270906785068505</v>
      </c>
      <c r="Q91" s="2122">
        <f t="shared" si="22"/>
        <v>1.0116642745382671</v>
      </c>
    </row>
    <row r="92" spans="1:17" ht="18" customHeight="1">
      <c r="A92" s="2118" t="str">
        <f>'Country and technology list'!A86</f>
        <v>Mongolia</v>
      </c>
      <c r="B92" s="2119">
        <f t="shared" si="19"/>
        <v>45.807195899073321</v>
      </c>
      <c r="D92" s="2113">
        <f t="shared" si="25"/>
        <v>0.95189170564868109</v>
      </c>
      <c r="E92" s="2115">
        <f t="shared" si="25"/>
        <v>27.499093718739676</v>
      </c>
      <c r="F92" s="2113">
        <f t="shared" si="25"/>
        <v>0.68747734296849194</v>
      </c>
      <c r="G92" s="2115">
        <f t="shared" si="25"/>
        <v>22.210806465135892</v>
      </c>
      <c r="H92" s="2113">
        <f t="shared" si="25"/>
        <v>0.26689629641859336</v>
      </c>
      <c r="I92" s="2115">
        <f t="shared" si="25"/>
        <v>24.554459270510588</v>
      </c>
      <c r="J92" s="2113">
        <f t="shared" si="25"/>
        <v>0.15864861760811352</v>
      </c>
      <c r="K92" s="2115">
        <f t="shared" si="25"/>
        <v>21.153149014415135</v>
      </c>
      <c r="N92" s="2122">
        <f t="shared" si="23"/>
        <v>1.1212449824724555</v>
      </c>
      <c r="O92" s="2122">
        <f t="shared" si="20"/>
        <v>1.0550997357819871</v>
      </c>
      <c r="P92" s="2122">
        <f t="shared" si="21"/>
        <v>1.0265360570404429</v>
      </c>
      <c r="Q92" s="2122">
        <f t="shared" si="22"/>
        <v>1.0114622047757735</v>
      </c>
    </row>
    <row r="93" spans="1:17" ht="18" customHeight="1">
      <c r="A93" s="2118" t="str">
        <f>'Country and technology list'!A87</f>
        <v>Montenegro</v>
      </c>
      <c r="B93" s="2119">
        <f t="shared" si="19"/>
        <v>43.633744895400426</v>
      </c>
      <c r="D93" s="2113">
        <f t="shared" si="25"/>
        <v>0.93811088879738813</v>
      </c>
      <c r="E93" s="2115">
        <f t="shared" si="25"/>
        <v>27.100981231924546</v>
      </c>
      <c r="F93" s="2113">
        <f t="shared" si="25"/>
        <v>0.6775245307981137</v>
      </c>
      <c r="G93" s="2115">
        <f t="shared" si="25"/>
        <v>21.889254071939057</v>
      </c>
      <c r="H93" s="2113">
        <f t="shared" si="25"/>
        <v>0.26239383122149212</v>
      </c>
      <c r="I93" s="2115">
        <f t="shared" si="25"/>
        <v>24.140232472377274</v>
      </c>
      <c r="J93" s="2113">
        <f t="shared" si="25"/>
        <v>0.1563518147995647</v>
      </c>
      <c r="K93" s="2115">
        <f t="shared" si="25"/>
        <v>20.846908639941958</v>
      </c>
      <c r="N93" s="2122">
        <f t="shared" si="23"/>
        <v>1.1157035536024458</v>
      </c>
      <c r="O93" s="2122">
        <f t="shared" si="20"/>
        <v>1.0526403679299796</v>
      </c>
      <c r="P93" s="2122">
        <f t="shared" si="21"/>
        <v>1.0251461704960303</v>
      </c>
      <c r="Q93" s="2122">
        <f t="shared" si="22"/>
        <v>1.0109526479848752</v>
      </c>
    </row>
    <row r="94" spans="1:17" ht="18" customHeight="1">
      <c r="A94" s="2118" t="str">
        <f>'Country and technology list'!A88</f>
        <v>Morocco</v>
      </c>
      <c r="B94" s="2119">
        <f t="shared" si="19"/>
        <v>28.190641207234734</v>
      </c>
      <c r="D94" s="2113">
        <f t="shared" si="25"/>
        <v>0.8228845658556031</v>
      </c>
      <c r="E94" s="2115">
        <f t="shared" si="25"/>
        <v>23.77222079138409</v>
      </c>
      <c r="F94" s="2113">
        <f t="shared" si="25"/>
        <v>0.59430551978460222</v>
      </c>
      <c r="G94" s="2115">
        <f t="shared" si="25"/>
        <v>19.200639869964071</v>
      </c>
      <c r="H94" s="2113">
        <f t="shared" si="25"/>
        <v>0.22519175410727324</v>
      </c>
      <c r="I94" s="2115">
        <f t="shared" si="25"/>
        <v>20.717641377869139</v>
      </c>
      <c r="J94" s="2113">
        <f t="shared" si="25"/>
        <v>0.13714742764260052</v>
      </c>
      <c r="K94" s="2115">
        <f t="shared" si="25"/>
        <v>18.286323685680067</v>
      </c>
      <c r="N94" s="2122">
        <f t="shared" si="23"/>
        <v>1.0762902983340901</v>
      </c>
      <c r="O94" s="2122">
        <f t="shared" si="20"/>
        <v>1.0350069554593453</v>
      </c>
      <c r="P94" s="2122">
        <f t="shared" si="21"/>
        <v>1.015568740926363</v>
      </c>
      <c r="Q94" s="2122">
        <f t="shared" si="22"/>
        <v>1.0072942468484676</v>
      </c>
    </row>
    <row r="95" spans="1:17" ht="18" customHeight="1">
      <c r="A95" s="2118" t="str">
        <f>'Country and technology list'!A89</f>
        <v>Mozambique</v>
      </c>
      <c r="B95" s="2119">
        <f t="shared" si="19"/>
        <v>18.667000000000002</v>
      </c>
      <c r="D95" s="2113">
        <f t="shared" si="25"/>
        <v>0.72715967806574033</v>
      </c>
      <c r="E95" s="2115">
        <f t="shared" si="25"/>
        <v>21.006835144121389</v>
      </c>
      <c r="F95" s="2113">
        <f t="shared" si="25"/>
        <v>0.52517087860303469</v>
      </c>
      <c r="G95" s="2115">
        <f t="shared" si="25"/>
        <v>16.967059154867275</v>
      </c>
      <c r="H95" s="2113">
        <f t="shared" si="25"/>
        <v>0.1949359031287663</v>
      </c>
      <c r="I95" s="2115">
        <f t="shared" si="25"/>
        <v>17.934103087846498</v>
      </c>
      <c r="J95" s="2113">
        <f t="shared" si="25"/>
        <v>0.12119327967762339</v>
      </c>
      <c r="K95" s="2115">
        <f t="shared" si="25"/>
        <v>16.159103957016452</v>
      </c>
      <c r="N95" s="2122">
        <f t="shared" si="23"/>
        <v>1.0517694459899865</v>
      </c>
      <c r="O95" s="2122">
        <f t="shared" si="20"/>
        <v>1.0238995591216518</v>
      </c>
      <c r="P95" s="2122">
        <f t="shared" si="21"/>
        <v>1.0099554036224148</v>
      </c>
      <c r="Q95" s="2122">
        <f t="shared" si="22"/>
        <v>1.0049849778319717</v>
      </c>
    </row>
    <row r="96" spans="1:17" ht="18" customHeight="1">
      <c r="A96" s="2118" t="str">
        <f>'Country and technology list'!A90</f>
        <v>Myanmar</v>
      </c>
      <c r="B96" s="2119">
        <f t="shared" si="19"/>
        <v>19.062000000000001</v>
      </c>
      <c r="D96" s="2113">
        <f t="shared" si="25"/>
        <v>0.73174197800704466</v>
      </c>
      <c r="E96" s="2115">
        <f t="shared" si="25"/>
        <v>21.139212697981289</v>
      </c>
      <c r="F96" s="2113">
        <f t="shared" si="25"/>
        <v>0.52848031744953228</v>
      </c>
      <c r="G96" s="2115">
        <f t="shared" si="25"/>
        <v>17.073979486831043</v>
      </c>
      <c r="H96" s="2113">
        <f t="shared" si="25"/>
        <v>0.19636980672808213</v>
      </c>
      <c r="I96" s="2115">
        <f t="shared" si="25"/>
        <v>18.066022218983555</v>
      </c>
      <c r="J96" s="2113">
        <f t="shared" si="25"/>
        <v>0.12195699633450743</v>
      </c>
      <c r="K96" s="2115">
        <f t="shared" si="25"/>
        <v>16.260932844600994</v>
      </c>
      <c r="N96" s="2122">
        <f t="shared" si="23"/>
        <v>1.0527938159090235</v>
      </c>
      <c r="O96" s="2122">
        <f t="shared" si="20"/>
        <v>1.0243658935937126</v>
      </c>
      <c r="P96" s="2122">
        <f t="shared" si="21"/>
        <v>1.0101830989174734</v>
      </c>
      <c r="Q96" s="2122">
        <f t="shared" si="22"/>
        <v>1.0050820124082012</v>
      </c>
    </row>
    <row r="97" spans="1:17" ht="18" customHeight="1">
      <c r="A97" s="2118" t="str">
        <f>'Country and technology list'!A91</f>
        <v>Namibia</v>
      </c>
      <c r="B97" s="2119">
        <f t="shared" si="19"/>
        <v>22.957999999999998</v>
      </c>
      <c r="D97" s="2113">
        <f t="shared" si="25"/>
        <v>0.77372681051882841</v>
      </c>
      <c r="E97" s="2115">
        <f t="shared" si="25"/>
        <v>22.35210785943282</v>
      </c>
      <c r="F97" s="2113">
        <f t="shared" si="25"/>
        <v>0.55880269648582059</v>
      </c>
      <c r="G97" s="2115">
        <f t="shared" si="25"/>
        <v>18.053625578772664</v>
      </c>
      <c r="H97" s="2113">
        <f t="shared" si="25"/>
        <v>0.20957654086587491</v>
      </c>
      <c r="I97" s="2115">
        <f t="shared" si="25"/>
        <v>19.281041759660493</v>
      </c>
      <c r="J97" s="2113">
        <f t="shared" si="25"/>
        <v>0.12895446841980474</v>
      </c>
      <c r="K97" s="2115">
        <f t="shared" si="25"/>
        <v>17.193929122640633</v>
      </c>
      <c r="N97" s="2122">
        <f t="shared" si="23"/>
        <v>1.0628573914984099</v>
      </c>
      <c r="O97" s="2122">
        <f t="shared" si="20"/>
        <v>1.0289362221720855</v>
      </c>
      <c r="P97" s="2122">
        <f t="shared" si="21"/>
        <v>1.0124536132277013</v>
      </c>
      <c r="Q97" s="2122">
        <f t="shared" si="22"/>
        <v>1.006032614721414</v>
      </c>
    </row>
    <row r="98" spans="1:17" ht="18" customHeight="1">
      <c r="A98" s="2118" t="str">
        <f>'Country and technology list'!A92</f>
        <v>Nepal</v>
      </c>
      <c r="B98" s="2119">
        <f t="shared" si="19"/>
        <v>28.346579256087356</v>
      </c>
      <c r="D98" s="2113">
        <f t="shared" si="25"/>
        <v>0.82424747942621857</v>
      </c>
      <c r="E98" s="2115">
        <f t="shared" si="25"/>
        <v>23.811593850090759</v>
      </c>
      <c r="F98" s="2113">
        <f t="shared" si="25"/>
        <v>0.59528984625226899</v>
      </c>
      <c r="G98" s="2115">
        <f t="shared" si="25"/>
        <v>19.232441186611766</v>
      </c>
      <c r="H98" s="2113">
        <f t="shared" si="25"/>
        <v>0.225626953803026</v>
      </c>
      <c r="I98" s="2115">
        <f t="shared" si="25"/>
        <v>20.757679749878392</v>
      </c>
      <c r="J98" s="2113">
        <f t="shared" si="25"/>
        <v>0.13737457990436974</v>
      </c>
      <c r="K98" s="2115">
        <f t="shared" si="25"/>
        <v>18.316610653915969</v>
      </c>
      <c r="N98" s="2122">
        <f t="shared" si="23"/>
        <v>1.0766895714052502</v>
      </c>
      <c r="O98" s="2122">
        <f t="shared" si="20"/>
        <v>1.0351868991149189</v>
      </c>
      <c r="P98" s="2122">
        <f t="shared" si="21"/>
        <v>1.0156626606540584</v>
      </c>
      <c r="Q98" s="2122">
        <f t="shared" si="22"/>
        <v>1.0073316255658464</v>
      </c>
    </row>
    <row r="99" spans="1:17" ht="18" customHeight="1">
      <c r="A99" s="2118" t="str">
        <f>'Country and technology list'!A93</f>
        <v>Netherlands</v>
      </c>
      <c r="B99" s="2119">
        <f t="shared" si="19"/>
        <v>51.790521938117408</v>
      </c>
      <c r="D99" s="2113">
        <f t="shared" ref="D99:K108" si="26">MIN(D$4,MAX(D$3,D$5*(D$6/$B99)^D$7))</f>
        <v>0.98760326446008417</v>
      </c>
      <c r="E99" s="2115">
        <f t="shared" si="26"/>
        <v>28.530760973291322</v>
      </c>
      <c r="F99" s="2113">
        <f t="shared" si="26"/>
        <v>0.71326902433228301</v>
      </c>
      <c r="G99" s="2115">
        <f t="shared" si="26"/>
        <v>23.044076170735298</v>
      </c>
      <c r="H99" s="2113">
        <f t="shared" si="26"/>
        <v>0.27861426636714143</v>
      </c>
      <c r="I99" s="2115">
        <f t="shared" si="26"/>
        <v>25.632512505777012</v>
      </c>
      <c r="J99" s="2113">
        <f t="shared" si="26"/>
        <v>0.1646005440766807</v>
      </c>
      <c r="K99" s="2115">
        <f t="shared" si="26"/>
        <v>21.946739210224095</v>
      </c>
      <c r="N99" s="2122">
        <f t="shared" si="23"/>
        <v>1.1365115998253579</v>
      </c>
      <c r="O99" s="2122">
        <f t="shared" si="20"/>
        <v>1.0618515174356822</v>
      </c>
      <c r="P99" s="2122">
        <f t="shared" si="21"/>
        <v>1.0304121574849605</v>
      </c>
      <c r="Q99" s="2122">
        <f t="shared" si="22"/>
        <v>1.0128602885339368</v>
      </c>
    </row>
    <row r="100" spans="1:17" ht="18" customHeight="1">
      <c r="A100" s="2118" t="str">
        <f>'Country and technology list'!A94</f>
        <v>Netherlands Antilles</v>
      </c>
      <c r="B100" s="2119">
        <f t="shared" si="19"/>
        <v>15.021000000000001</v>
      </c>
      <c r="D100" s="2113">
        <f t="shared" si="26"/>
        <v>0.68126657912470356</v>
      </c>
      <c r="E100" s="2115">
        <f t="shared" si="26"/>
        <v>19.681034508046992</v>
      </c>
      <c r="F100" s="2113">
        <f t="shared" si="26"/>
        <v>0.49202586270117482</v>
      </c>
      <c r="G100" s="2115">
        <f t="shared" si="26"/>
        <v>15.896220179576417</v>
      </c>
      <c r="H100" s="2113">
        <f t="shared" si="26"/>
        <v>0.1806593095083005</v>
      </c>
      <c r="I100" s="2115">
        <f t="shared" si="26"/>
        <v>16.620656474763646</v>
      </c>
      <c r="J100" s="2113">
        <f t="shared" si="26"/>
        <v>0.11354442985411725</v>
      </c>
      <c r="K100" s="2115">
        <f t="shared" si="26"/>
        <v>15.139257313882302</v>
      </c>
      <c r="N100" s="2122">
        <f t="shared" si="23"/>
        <v>1.0422673506813589</v>
      </c>
      <c r="O100" s="2122">
        <f t="shared" si="20"/>
        <v>1.0195634938571683</v>
      </c>
      <c r="P100" s="2122">
        <f t="shared" si="21"/>
        <v>1.0078771445239212</v>
      </c>
      <c r="Q100" s="2122">
        <f t="shared" si="22"/>
        <v>1.0040823656140416</v>
      </c>
    </row>
    <row r="101" spans="1:17" ht="18" customHeight="1">
      <c r="A101" s="2118" t="str">
        <f>'Country and technology list'!A95</f>
        <v>New Zealand</v>
      </c>
      <c r="B101" s="2119">
        <f t="shared" si="19"/>
        <v>40.127021308998792</v>
      </c>
      <c r="D101" s="2113">
        <f t="shared" si="26"/>
        <v>0.91482601719307055</v>
      </c>
      <c r="E101" s="2115">
        <f t="shared" si="26"/>
        <v>26.42830716335537</v>
      </c>
      <c r="F101" s="2113">
        <f t="shared" si="26"/>
        <v>0.66070767908388428</v>
      </c>
      <c r="G101" s="2115">
        <f t="shared" si="26"/>
        <v>21.345940401171646</v>
      </c>
      <c r="H101" s="2113">
        <f t="shared" si="26"/>
        <v>0.25481129366895167</v>
      </c>
      <c r="I101" s="2115">
        <f t="shared" si="26"/>
        <v>23.442639017543552</v>
      </c>
      <c r="J101" s="2113">
        <f t="shared" si="26"/>
        <v>0.15247100286551177</v>
      </c>
      <c r="K101" s="2115">
        <f t="shared" si="26"/>
        <v>20.329467048734902</v>
      </c>
      <c r="N101" s="2122">
        <f t="shared" si="23"/>
        <v>1.1067643936439358</v>
      </c>
      <c r="O101" s="2122">
        <f t="shared" si="20"/>
        <v>1.0486630679053062</v>
      </c>
      <c r="P101" s="2122">
        <f t="shared" si="21"/>
        <v>1.0229246534744192</v>
      </c>
      <c r="Q101" s="2122">
        <f t="shared" si="22"/>
        <v>1.0101282449330968</v>
      </c>
    </row>
    <row r="102" spans="1:17" ht="18" customHeight="1">
      <c r="A102" s="2118" t="str">
        <f>'Country and technology list'!A96</f>
        <v>Nicaragua</v>
      </c>
      <c r="B102" s="2119">
        <f t="shared" si="19"/>
        <v>12.853999999999999</v>
      </c>
      <c r="D102" s="2113">
        <f t="shared" si="26"/>
        <v>0.65015801249393834</v>
      </c>
      <c r="E102" s="2115">
        <f t="shared" si="26"/>
        <v>18.782342583158218</v>
      </c>
      <c r="F102" s="2113">
        <f t="shared" si="26"/>
        <v>0.46955856457895545</v>
      </c>
      <c r="G102" s="2115">
        <f t="shared" si="26"/>
        <v>15.17035362485856</v>
      </c>
      <c r="H102" s="2113">
        <f t="shared" si="26"/>
        <v>0.17107208688299863</v>
      </c>
      <c r="I102" s="2115">
        <f t="shared" si="26"/>
        <v>15.738631993235874</v>
      </c>
      <c r="J102" s="2113">
        <f t="shared" si="26"/>
        <v>0.10835966874898971</v>
      </c>
      <c r="K102" s="2115">
        <f t="shared" si="26"/>
        <v>14.447955833198629</v>
      </c>
      <c r="N102" s="2122">
        <f t="shared" si="23"/>
        <v>1.0365692347004223</v>
      </c>
      <c r="O102" s="2122">
        <f t="shared" si="20"/>
        <v>1.016953974862258</v>
      </c>
      <c r="P102" s="2122">
        <f t="shared" si="21"/>
        <v>1.0066634706755551</v>
      </c>
      <c r="Q102" s="2122">
        <f t="shared" si="22"/>
        <v>1.0035388266608734</v>
      </c>
    </row>
    <row r="103" spans="1:17" ht="18" customHeight="1">
      <c r="A103" s="2118" t="str">
        <f>'Country and technology list'!A97</f>
        <v>Nigeria</v>
      </c>
      <c r="B103" s="2119">
        <f t="shared" si="19"/>
        <v>9.0619999999999994</v>
      </c>
      <c r="D103" s="2113">
        <f t="shared" si="26"/>
        <v>0.58542956053225714</v>
      </c>
      <c r="E103" s="2115">
        <f t="shared" si="26"/>
        <v>16.91240952648743</v>
      </c>
      <c r="F103" s="2113">
        <f t="shared" si="26"/>
        <v>0.42281023816218571</v>
      </c>
      <c r="G103" s="2115">
        <f t="shared" si="26"/>
        <v>13.660023079086001</v>
      </c>
      <c r="H103" s="2113">
        <f t="shared" si="26"/>
        <v>0.15137151936421142</v>
      </c>
      <c r="I103" s="2115">
        <f t="shared" si="26"/>
        <v>13.92617978150745</v>
      </c>
      <c r="J103" s="2113">
        <f t="shared" si="26"/>
        <v>9.7571593422042857E-2</v>
      </c>
      <c r="K103" s="2115">
        <f t="shared" si="26"/>
        <v>13.009545789605713</v>
      </c>
      <c r="N103" s="2122">
        <f t="shared" si="23"/>
        <v>1.0264640311494186</v>
      </c>
      <c r="O103" s="2122">
        <f t="shared" si="20"/>
        <v>1.0123076880894821</v>
      </c>
      <c r="P103" s="2122">
        <f t="shared" si="21"/>
        <v>1.004584062549561</v>
      </c>
      <c r="Q103" s="2122">
        <f t="shared" si="22"/>
        <v>1.0025703869519664</v>
      </c>
    </row>
    <row r="104" spans="1:17" ht="18" customHeight="1">
      <c r="A104" s="2118" t="str">
        <f>'Country and technology list'!A98</f>
        <v>Norway</v>
      </c>
      <c r="B104" s="2119">
        <f t="shared" si="19"/>
        <v>61.720886533856124</v>
      </c>
      <c r="D104" s="2113">
        <f t="shared" si="26"/>
        <v>0.99</v>
      </c>
      <c r="E104" s="2115">
        <f t="shared" si="26"/>
        <v>30.07238796738342</v>
      </c>
      <c r="F104" s="2113">
        <f t="shared" si="26"/>
        <v>0.75180969918458551</v>
      </c>
      <c r="G104" s="2115">
        <f t="shared" si="26"/>
        <v>24.289236435194301</v>
      </c>
      <c r="H104" s="2113">
        <f t="shared" si="26"/>
        <v>0.29625589733754265</v>
      </c>
      <c r="I104" s="2115">
        <f t="shared" si="26"/>
        <v>27.255542555053925</v>
      </c>
      <c r="J104" s="2113">
        <f t="shared" si="26"/>
        <v>0.17349454596567357</v>
      </c>
      <c r="K104" s="2115">
        <f t="shared" si="26"/>
        <v>23.132606128756478</v>
      </c>
      <c r="N104" s="2122">
        <f t="shared" si="23"/>
        <v>1.1539889046597271</v>
      </c>
      <c r="O104" s="2122">
        <f t="shared" si="20"/>
        <v>1.073012821444161</v>
      </c>
      <c r="P104" s="2122">
        <f t="shared" si="21"/>
        <v>1.0370005110745317</v>
      </c>
      <c r="Q104" s="2122">
        <f t="shared" si="22"/>
        <v>1.015168904501522</v>
      </c>
    </row>
    <row r="105" spans="1:17" ht="18" customHeight="1">
      <c r="A105" s="2118" t="str">
        <f>'Country and technology list'!A99</f>
        <v>Oman</v>
      </c>
      <c r="B105" s="2119">
        <f t="shared" ref="B105:B136" si="27">ABS(VLOOKUP($A105,Latitude_by_country,MATCH($B$8,Latitude_by_country_cols,0),FALSE))</f>
        <v>21.582999999999998</v>
      </c>
      <c r="D105" s="2113">
        <f t="shared" si="26"/>
        <v>0.75952307677347464</v>
      </c>
      <c r="E105" s="2115">
        <f t="shared" si="26"/>
        <v>21.941777773455936</v>
      </c>
      <c r="F105" s="2113">
        <f t="shared" si="26"/>
        <v>0.54854444433639837</v>
      </c>
      <c r="G105" s="2115">
        <f t="shared" si="26"/>
        <v>17.72220512471441</v>
      </c>
      <c r="H105" s="2113">
        <f t="shared" si="26"/>
        <v>0.20509491063002674</v>
      </c>
      <c r="I105" s="2115">
        <f t="shared" si="26"/>
        <v>18.868731777962459</v>
      </c>
      <c r="J105" s="2113">
        <f t="shared" si="26"/>
        <v>0.12658717946224576</v>
      </c>
      <c r="K105" s="2115">
        <f t="shared" si="26"/>
        <v>16.878290594966103</v>
      </c>
      <c r="N105" s="2122">
        <f t="shared" si="23"/>
        <v>1.0593131914942326</v>
      </c>
      <c r="O105" s="2122">
        <f t="shared" ref="O105:O136" si="28">1-F105+F105/COS(RADIANS(G105))</f>
        <v>1.0273288861010614</v>
      </c>
      <c r="P105" s="2122">
        <f t="shared" ref="P105:P136" si="29">1-H105+H105/COS(RADIANS(I105))</f>
        <v>1.011647294689106</v>
      </c>
      <c r="Q105" s="2122">
        <f t="shared" ref="Q105:Q136" si="30">1-J105+J105/COS(RADIANS(K105))</f>
        <v>1.0056983772742358</v>
      </c>
    </row>
    <row r="106" spans="1:17" ht="18" customHeight="1">
      <c r="A106" s="2118" t="str">
        <f>'Country and technology list'!A100</f>
        <v>Pakistan</v>
      </c>
      <c r="B106" s="2119">
        <f t="shared" si="27"/>
        <v>30.039977213285738</v>
      </c>
      <c r="D106" s="2113">
        <f t="shared" si="26"/>
        <v>0.83872060033613249</v>
      </c>
      <c r="E106" s="2115">
        <f t="shared" si="26"/>
        <v>24.229706231932717</v>
      </c>
      <c r="F106" s="2113">
        <f t="shared" si="26"/>
        <v>0.60574265579831799</v>
      </c>
      <c r="G106" s="2115">
        <f t="shared" si="26"/>
        <v>19.570147341176426</v>
      </c>
      <c r="H106" s="2113">
        <f t="shared" si="26"/>
        <v>0.23025581636001247</v>
      </c>
      <c r="I106" s="2115">
        <f t="shared" si="26"/>
        <v>21.183535105121148</v>
      </c>
      <c r="J106" s="2113">
        <f t="shared" si="26"/>
        <v>0.13978676672268875</v>
      </c>
      <c r="K106" s="2115">
        <f t="shared" si="26"/>
        <v>18.638235563025166</v>
      </c>
      <c r="N106" s="2122">
        <f t="shared" si="23"/>
        <v>1.0810225062664631</v>
      </c>
      <c r="O106" s="2122">
        <f t="shared" si="28"/>
        <v>1.0371378542540128</v>
      </c>
      <c r="P106" s="2122">
        <f t="shared" si="29"/>
        <v>1.0166864622914495</v>
      </c>
      <c r="Q106" s="2122">
        <f t="shared" si="30"/>
        <v>1.0077368236839721</v>
      </c>
    </row>
    <row r="107" spans="1:17" ht="18" customHeight="1">
      <c r="A107" s="2118" t="str">
        <f>'Country and technology list'!A101</f>
        <v>Panama</v>
      </c>
      <c r="B107" s="2119">
        <f t="shared" si="27"/>
        <v>8.4169999999999998</v>
      </c>
      <c r="D107" s="2113">
        <f t="shared" si="26"/>
        <v>0.57260433105467967</v>
      </c>
      <c r="E107" s="2115">
        <f t="shared" si="26"/>
        <v>16.541902897135188</v>
      </c>
      <c r="F107" s="2113">
        <f t="shared" si="26"/>
        <v>0.41354757242837975</v>
      </c>
      <c r="G107" s="2115">
        <f t="shared" si="26"/>
        <v>13.360767724609191</v>
      </c>
      <c r="H107" s="2113">
        <f t="shared" si="26"/>
        <v>0.15</v>
      </c>
      <c r="I107" s="2115">
        <f t="shared" si="26"/>
        <v>13.570899731118136</v>
      </c>
      <c r="J107" s="2113">
        <f t="shared" si="26"/>
        <v>9.5434055175779936E-2</v>
      </c>
      <c r="K107" s="2115">
        <f t="shared" si="26"/>
        <v>12.724540690103991</v>
      </c>
      <c r="N107" s="2122">
        <f t="shared" si="23"/>
        <v>1.0247222943337442</v>
      </c>
      <c r="O107" s="2122">
        <f t="shared" si="28"/>
        <v>1.0115043117155087</v>
      </c>
      <c r="P107" s="2122">
        <f t="shared" si="29"/>
        <v>1.0043082393119214</v>
      </c>
      <c r="Q107" s="2122">
        <f t="shared" si="30"/>
        <v>1.0024028458325795</v>
      </c>
    </row>
    <row r="108" spans="1:17" ht="18" customHeight="1">
      <c r="A108" s="2118" t="str">
        <f>'Country and technology list'!A102</f>
        <v>Paraguay</v>
      </c>
      <c r="B108" s="2119">
        <f t="shared" si="27"/>
        <v>23.437999999999999</v>
      </c>
      <c r="D108" s="2113">
        <f t="shared" si="26"/>
        <v>0.7785447768578343</v>
      </c>
      <c r="E108" s="2115">
        <f t="shared" si="26"/>
        <v>22.491293553670769</v>
      </c>
      <c r="F108" s="2113">
        <f t="shared" si="26"/>
        <v>0.56228233884176915</v>
      </c>
      <c r="G108" s="2115">
        <f t="shared" si="26"/>
        <v>18.166044793349467</v>
      </c>
      <c r="H108" s="2113">
        <f t="shared" si="26"/>
        <v>0.21109985856230434</v>
      </c>
      <c r="I108" s="2115">
        <f t="shared" si="26"/>
        <v>19.421186987732</v>
      </c>
      <c r="J108" s="2113">
        <f t="shared" si="26"/>
        <v>0.12975746280963904</v>
      </c>
      <c r="K108" s="2115">
        <f t="shared" si="26"/>
        <v>17.300995041285205</v>
      </c>
      <c r="N108" s="2122">
        <f t="shared" si="23"/>
        <v>1.0640929893610358</v>
      </c>
      <c r="O108" s="2122">
        <f t="shared" si="28"/>
        <v>1.0294960182483179</v>
      </c>
      <c r="P108" s="2122">
        <f t="shared" si="29"/>
        <v>1.0127363315920173</v>
      </c>
      <c r="Q108" s="2122">
        <f t="shared" si="30"/>
        <v>1.0061490016961911</v>
      </c>
    </row>
    <row r="109" spans="1:17" ht="18" customHeight="1">
      <c r="A109" s="2118" t="str">
        <f>'Country and technology list'!A103</f>
        <v>Peru</v>
      </c>
      <c r="B109" s="2119">
        <f t="shared" si="27"/>
        <v>9.2080000000000002</v>
      </c>
      <c r="D109" s="2113">
        <f t="shared" ref="D109:K118" si="31">MIN(D$4,MAX(D$3,D$5*(D$6/$B109)^D$7))</f>
        <v>0.58824334647411547</v>
      </c>
      <c r="E109" s="2115">
        <f t="shared" si="31"/>
        <v>16.993696675918891</v>
      </c>
      <c r="F109" s="2113">
        <f t="shared" si="31"/>
        <v>0.42484241689797231</v>
      </c>
      <c r="G109" s="2115">
        <f t="shared" si="31"/>
        <v>13.725678084396028</v>
      </c>
      <c r="H109" s="2113">
        <f t="shared" si="31"/>
        <v>0.15222066278492252</v>
      </c>
      <c r="I109" s="2115">
        <f t="shared" si="31"/>
        <v>14.004300976212871</v>
      </c>
      <c r="J109" s="2113">
        <f t="shared" si="31"/>
        <v>9.8040557745685916E-2</v>
      </c>
      <c r="K109" s="2115">
        <f t="shared" si="31"/>
        <v>13.072074366091455</v>
      </c>
      <c r="N109" s="2122">
        <f t="shared" si="23"/>
        <v>1.0268571868155814</v>
      </c>
      <c r="O109" s="2122">
        <f t="shared" si="28"/>
        <v>1.012488923856655</v>
      </c>
      <c r="P109" s="2122">
        <f t="shared" si="29"/>
        <v>1.0046629636422864</v>
      </c>
      <c r="Q109" s="2122">
        <f t="shared" si="30"/>
        <v>1.0026081791466628</v>
      </c>
    </row>
    <row r="110" spans="1:17" ht="18" customHeight="1">
      <c r="A110" s="2118" t="str">
        <f>'Country and technology list'!A104</f>
        <v>Philippines</v>
      </c>
      <c r="B110" s="2119">
        <f t="shared" si="27"/>
        <v>12.853999999999999</v>
      </c>
      <c r="D110" s="2113">
        <f t="shared" si="31"/>
        <v>0.65015801249393834</v>
      </c>
      <c r="E110" s="2115">
        <f t="shared" si="31"/>
        <v>18.782342583158218</v>
      </c>
      <c r="F110" s="2113">
        <f t="shared" si="31"/>
        <v>0.46955856457895545</v>
      </c>
      <c r="G110" s="2115">
        <f t="shared" si="31"/>
        <v>15.17035362485856</v>
      </c>
      <c r="H110" s="2113">
        <f t="shared" si="31"/>
        <v>0.17107208688299863</v>
      </c>
      <c r="I110" s="2115">
        <f t="shared" si="31"/>
        <v>15.738631993235874</v>
      </c>
      <c r="J110" s="2113">
        <f t="shared" si="31"/>
        <v>0.10835966874898971</v>
      </c>
      <c r="K110" s="2115">
        <f t="shared" si="31"/>
        <v>14.447955833198629</v>
      </c>
      <c r="N110" s="2122">
        <f t="shared" si="23"/>
        <v>1.0365692347004223</v>
      </c>
      <c r="O110" s="2122">
        <f t="shared" si="28"/>
        <v>1.016953974862258</v>
      </c>
      <c r="P110" s="2122">
        <f t="shared" si="29"/>
        <v>1.0066634706755551</v>
      </c>
      <c r="Q110" s="2122">
        <f t="shared" si="30"/>
        <v>1.0035388266608734</v>
      </c>
    </row>
    <row r="111" spans="1:17" ht="18" customHeight="1">
      <c r="A111" s="2118" t="str">
        <f>'Country and technology list'!A105</f>
        <v>Poland</v>
      </c>
      <c r="B111" s="2119">
        <f t="shared" si="27"/>
        <v>51.165677557123637</v>
      </c>
      <c r="D111" s="2113">
        <f t="shared" si="31"/>
        <v>0.98401348331940275</v>
      </c>
      <c r="E111" s="2115">
        <f t="shared" si="31"/>
        <v>28.427056184782746</v>
      </c>
      <c r="F111" s="2113">
        <f t="shared" si="31"/>
        <v>0.71067640461956871</v>
      </c>
      <c r="G111" s="2115">
        <f t="shared" si="31"/>
        <v>22.960314610786064</v>
      </c>
      <c r="H111" s="2113">
        <f t="shared" si="31"/>
        <v>0.27743311952622063</v>
      </c>
      <c r="I111" s="2115">
        <f t="shared" si="31"/>
        <v>25.523846996412299</v>
      </c>
      <c r="J111" s="2113">
        <f t="shared" si="31"/>
        <v>0.16400224721990045</v>
      </c>
      <c r="K111" s="2115">
        <f t="shared" si="31"/>
        <v>21.866966295986728</v>
      </c>
      <c r="N111" s="2122">
        <f t="shared" si="23"/>
        <v>1.1349162051198614</v>
      </c>
      <c r="O111" s="2122">
        <f t="shared" si="28"/>
        <v>1.0611475448458754</v>
      </c>
      <c r="P111" s="2122">
        <f t="shared" si="29"/>
        <v>1.0300040121229594</v>
      </c>
      <c r="Q111" s="2122">
        <f t="shared" si="30"/>
        <v>1.0127145729352944</v>
      </c>
    </row>
    <row r="112" spans="1:17" ht="18" customHeight="1">
      <c r="A112" s="2118" t="str">
        <f>'Country and technology list'!A106</f>
        <v>Portugal</v>
      </c>
      <c r="B112" s="2119">
        <f t="shared" si="27"/>
        <v>36.901014330835103</v>
      </c>
      <c r="D112" s="2113">
        <f t="shared" si="31"/>
        <v>0.89211105611307706</v>
      </c>
      <c r="E112" s="2115">
        <f t="shared" si="31"/>
        <v>25.772097176600003</v>
      </c>
      <c r="F112" s="2113">
        <f t="shared" si="31"/>
        <v>0.64430242941500016</v>
      </c>
      <c r="G112" s="2115">
        <f t="shared" si="31"/>
        <v>20.815924642638464</v>
      </c>
      <c r="H112" s="2113">
        <f t="shared" si="31"/>
        <v>0.24744526986978174</v>
      </c>
      <c r="I112" s="2115">
        <f t="shared" si="31"/>
        <v>22.76496482801992</v>
      </c>
      <c r="J112" s="2113">
        <f t="shared" si="31"/>
        <v>0.14868517601884618</v>
      </c>
      <c r="K112" s="2115">
        <f t="shared" si="31"/>
        <v>19.824690135846158</v>
      </c>
      <c r="N112" s="2122">
        <f t="shared" si="23"/>
        <v>1.0985393846471974</v>
      </c>
      <c r="O112" s="2122">
        <f t="shared" si="28"/>
        <v>1.0449923795130678</v>
      </c>
      <c r="P112" s="2122">
        <f t="shared" si="29"/>
        <v>1.0209044609612989</v>
      </c>
      <c r="Q112" s="2122">
        <f t="shared" si="30"/>
        <v>1.009367008344634</v>
      </c>
    </row>
    <row r="113" spans="1:17" ht="18" customHeight="1">
      <c r="A113" s="2118" t="str">
        <f>'Country and technology list'!A107</f>
        <v>Qatar</v>
      </c>
      <c r="B113" s="2119">
        <f t="shared" si="27"/>
        <v>25.348370587560293</v>
      </c>
      <c r="D113" s="2113">
        <f t="shared" si="31"/>
        <v>0.79706262436027764</v>
      </c>
      <c r="E113" s="2115">
        <f t="shared" si="31"/>
        <v>23.026253592630241</v>
      </c>
      <c r="F113" s="2113">
        <f t="shared" si="31"/>
        <v>0.57565633981575604</v>
      </c>
      <c r="G113" s="2115">
        <f t="shared" si="31"/>
        <v>18.598127901739812</v>
      </c>
      <c r="H113" s="2113">
        <f t="shared" si="31"/>
        <v>0.21696928937972076</v>
      </c>
      <c r="I113" s="2115">
        <f t="shared" si="31"/>
        <v>19.961174622934312</v>
      </c>
      <c r="J113" s="2113">
        <f t="shared" si="31"/>
        <v>0.13284377072671291</v>
      </c>
      <c r="K113" s="2115">
        <f t="shared" si="31"/>
        <v>17.712502763561723</v>
      </c>
      <c r="N113" s="2122">
        <f t="shared" si="23"/>
        <v>1.0690031691572468</v>
      </c>
      <c r="O113" s="2122">
        <f t="shared" si="28"/>
        <v>1.0317177867460376</v>
      </c>
      <c r="P113" s="2122">
        <f t="shared" si="29"/>
        <v>1.0138677256514996</v>
      </c>
      <c r="Q113" s="2122">
        <f t="shared" si="30"/>
        <v>1.0066108293953628</v>
      </c>
    </row>
    <row r="114" spans="1:17" ht="18" customHeight="1">
      <c r="A114" s="2118" t="str">
        <f>'Country and technology list'!A108</f>
        <v>Romania</v>
      </c>
      <c r="B114" s="2119">
        <f t="shared" si="27"/>
        <v>45.496462699672442</v>
      </c>
      <c r="D114" s="2113">
        <f t="shared" si="31"/>
        <v>0.94994994091023821</v>
      </c>
      <c r="E114" s="2115">
        <f t="shared" si="31"/>
        <v>27.442998292962436</v>
      </c>
      <c r="F114" s="2113">
        <f t="shared" si="31"/>
        <v>0.68607495732406099</v>
      </c>
      <c r="G114" s="2115">
        <f t="shared" si="31"/>
        <v>22.165498621238893</v>
      </c>
      <c r="H114" s="2113">
        <f t="shared" si="31"/>
        <v>0.26626122213058423</v>
      </c>
      <c r="I114" s="2115">
        <f t="shared" si="31"/>
        <v>24.496032436013749</v>
      </c>
      <c r="J114" s="2113">
        <f t="shared" si="31"/>
        <v>0.15832499015170637</v>
      </c>
      <c r="K114" s="2115">
        <f t="shared" si="31"/>
        <v>21.109998686894183</v>
      </c>
      <c r="N114" s="2122">
        <f t="shared" si="23"/>
        <v>1.120452646324996</v>
      </c>
      <c r="O114" s="2122">
        <f t="shared" si="28"/>
        <v>1.0547483711459167</v>
      </c>
      <c r="P114" s="2122">
        <f t="shared" si="29"/>
        <v>1.0263367476550718</v>
      </c>
      <c r="Q114" s="2122">
        <f t="shared" si="30"/>
        <v>1.011389415365882</v>
      </c>
    </row>
    <row r="115" spans="1:17" ht="18" customHeight="1">
      <c r="A115" s="2118" t="str">
        <f>'Country and technology list'!A109</f>
        <v>Russian Federation</v>
      </c>
      <c r="B115" s="2119">
        <f t="shared" si="27"/>
        <v>53.623831975870004</v>
      </c>
      <c r="D115" s="2113">
        <f t="shared" si="31"/>
        <v>0.99</v>
      </c>
      <c r="E115" s="2115">
        <f t="shared" si="31"/>
        <v>28.830065073875659</v>
      </c>
      <c r="F115" s="2113">
        <f t="shared" si="31"/>
        <v>0.72075162684689142</v>
      </c>
      <c r="G115" s="2115">
        <f t="shared" si="31"/>
        <v>23.285821790438032</v>
      </c>
      <c r="H115" s="2113">
        <f t="shared" si="31"/>
        <v>0.2820272000724498</v>
      </c>
      <c r="I115" s="2115">
        <f t="shared" si="31"/>
        <v>25.946502406665381</v>
      </c>
      <c r="J115" s="2113">
        <f t="shared" si="31"/>
        <v>0.1663272985031288</v>
      </c>
      <c r="K115" s="2115">
        <f t="shared" si="31"/>
        <v>22.176973133750508</v>
      </c>
      <c r="N115" s="2122">
        <f t="shared" si="23"/>
        <v>1.1400676256604463</v>
      </c>
      <c r="O115" s="2122">
        <f t="shared" si="28"/>
        <v>1.063915676651447</v>
      </c>
      <c r="P115" s="2122">
        <f t="shared" si="29"/>
        <v>1.0316141143606181</v>
      </c>
      <c r="Q115" s="2122">
        <f t="shared" si="30"/>
        <v>1.0132874767868645</v>
      </c>
    </row>
    <row r="116" spans="1:17" ht="18" customHeight="1">
      <c r="A116" s="2118" t="str">
        <f>'Country and technology list'!A110</f>
        <v>Saudi Arabia</v>
      </c>
      <c r="B116" s="2119">
        <f t="shared" si="27"/>
        <v>23.909707543590258</v>
      </c>
      <c r="D116" s="2113">
        <f t="shared" si="31"/>
        <v>0.783212679439514</v>
      </c>
      <c r="E116" s="2115">
        <f t="shared" si="31"/>
        <v>22.62614407269707</v>
      </c>
      <c r="F116" s="2113">
        <f t="shared" si="31"/>
        <v>0.56565360181742674</v>
      </c>
      <c r="G116" s="2115">
        <f t="shared" si="31"/>
        <v>18.274962520255325</v>
      </c>
      <c r="H116" s="2113">
        <f t="shared" si="31"/>
        <v>0.21257722931363285</v>
      </c>
      <c r="I116" s="2115">
        <f t="shared" si="31"/>
        <v>19.557105096854222</v>
      </c>
      <c r="J116" s="2113">
        <f t="shared" si="31"/>
        <v>0.13053544657325231</v>
      </c>
      <c r="K116" s="2115">
        <f t="shared" si="31"/>
        <v>17.404726209766977</v>
      </c>
      <c r="N116" s="2122">
        <f t="shared" si="23"/>
        <v>1.0653064743826421</v>
      </c>
      <c r="O116" s="2122">
        <f t="shared" si="28"/>
        <v>1.030045516221842</v>
      </c>
      <c r="P116" s="2122">
        <f t="shared" si="29"/>
        <v>1.0130147804539853</v>
      </c>
      <c r="Q116" s="2122">
        <f t="shared" si="30"/>
        <v>1.0062632377457632</v>
      </c>
    </row>
    <row r="117" spans="1:17" ht="18" customHeight="1">
      <c r="A117" s="2118" t="str">
        <f>'Country and technology list'!A111</f>
        <v>Senegal</v>
      </c>
      <c r="B117" s="2119">
        <f t="shared" si="27"/>
        <v>14.478999999999999</v>
      </c>
      <c r="D117" s="2113">
        <f t="shared" si="31"/>
        <v>0.67379688811156391</v>
      </c>
      <c r="E117" s="2115">
        <f t="shared" si="31"/>
        <v>19.465243434334067</v>
      </c>
      <c r="F117" s="2113">
        <f t="shared" si="31"/>
        <v>0.48663108585835174</v>
      </c>
      <c r="G117" s="2115">
        <f t="shared" si="31"/>
        <v>15.721927389269824</v>
      </c>
      <c r="H117" s="2113">
        <f t="shared" si="31"/>
        <v>0.17835046611527727</v>
      </c>
      <c r="I117" s="2115">
        <f t="shared" si="31"/>
        <v>16.40824288260551</v>
      </c>
      <c r="J117" s="2113">
        <f t="shared" si="31"/>
        <v>0.11229948135192731</v>
      </c>
      <c r="K117" s="2115">
        <f t="shared" si="31"/>
        <v>14.973264180256976</v>
      </c>
      <c r="N117" s="2122">
        <f t="shared" si="23"/>
        <v>1.0408462804435608</v>
      </c>
      <c r="O117" s="2122">
        <f t="shared" si="28"/>
        <v>1.0189133706926163</v>
      </c>
      <c r="P117" s="2122">
        <f t="shared" si="29"/>
        <v>1.0075720000557471</v>
      </c>
      <c r="Q117" s="2122">
        <f t="shared" si="30"/>
        <v>1.00394697482177</v>
      </c>
    </row>
    <row r="118" spans="1:17" ht="18" customHeight="1">
      <c r="A118" s="2118" t="str">
        <f>'Country and technology list'!A112</f>
        <v>Serbia</v>
      </c>
      <c r="B118" s="2119">
        <f t="shared" si="27"/>
        <v>43.633744895400426</v>
      </c>
      <c r="D118" s="2113">
        <f t="shared" si="31"/>
        <v>0.93811088879738813</v>
      </c>
      <c r="E118" s="2115">
        <f t="shared" si="31"/>
        <v>27.100981231924546</v>
      </c>
      <c r="F118" s="2113">
        <f t="shared" si="31"/>
        <v>0.6775245307981137</v>
      </c>
      <c r="G118" s="2115">
        <f t="shared" si="31"/>
        <v>21.889254071939057</v>
      </c>
      <c r="H118" s="2113">
        <f t="shared" si="31"/>
        <v>0.26239383122149212</v>
      </c>
      <c r="I118" s="2115">
        <f t="shared" si="31"/>
        <v>24.140232472377274</v>
      </c>
      <c r="J118" s="2113">
        <f t="shared" si="31"/>
        <v>0.1563518147995647</v>
      </c>
      <c r="K118" s="2115">
        <f t="shared" si="31"/>
        <v>20.846908639941958</v>
      </c>
      <c r="N118" s="2122">
        <f t="shared" si="23"/>
        <v>1.1157035536024458</v>
      </c>
      <c r="O118" s="2122">
        <f t="shared" si="28"/>
        <v>1.0526403679299796</v>
      </c>
      <c r="P118" s="2122">
        <f t="shared" si="29"/>
        <v>1.0251461704960303</v>
      </c>
      <c r="Q118" s="2122">
        <f t="shared" si="30"/>
        <v>1.0109526479848752</v>
      </c>
    </row>
    <row r="119" spans="1:17" ht="18" customHeight="1">
      <c r="A119" s="2118" t="str">
        <f>'Country and technology list'!A113</f>
        <v>Singapore</v>
      </c>
      <c r="B119" s="2119">
        <f t="shared" si="27"/>
        <v>1.292</v>
      </c>
      <c r="D119" s="2113">
        <f t="shared" ref="D119:K128" si="32">MIN(D$4,MAX(D$3,D$5*(D$6/$B119)^D$7))</f>
        <v>0.32635192936513291</v>
      </c>
      <c r="E119" s="2115">
        <f t="shared" si="32"/>
        <v>10</v>
      </c>
      <c r="F119" s="2113">
        <f t="shared" si="32"/>
        <v>0.23569861565259601</v>
      </c>
      <c r="G119" s="2115">
        <f t="shared" si="32"/>
        <v>7.6148783518531014</v>
      </c>
      <c r="H119" s="2113">
        <f t="shared" si="32"/>
        <v>0.15</v>
      </c>
      <c r="I119" s="2115">
        <f t="shared" si="32"/>
        <v>7.0428016447116573</v>
      </c>
      <c r="J119" s="2113">
        <f t="shared" si="32"/>
        <v>5.4391988227522149E-2</v>
      </c>
      <c r="K119" s="2115">
        <f t="shared" si="32"/>
        <v>7.2522650970029536</v>
      </c>
      <c r="N119" s="2122">
        <f t="shared" si="23"/>
        <v>1.00503450455248</v>
      </c>
      <c r="O119" s="2122">
        <f t="shared" si="28"/>
        <v>1.0020970814943908</v>
      </c>
      <c r="P119" s="2122">
        <f t="shared" si="29"/>
        <v>1.0011403791452085</v>
      </c>
      <c r="Q119" s="2122">
        <f t="shared" si="30"/>
        <v>1.0004386472866535</v>
      </c>
    </row>
    <row r="120" spans="1:17" ht="18" customHeight="1">
      <c r="A120" s="2118" t="str">
        <f>'Country and technology list'!A114</f>
        <v>Slovak Republic</v>
      </c>
      <c r="B120" s="2119">
        <f t="shared" si="27"/>
        <v>48.462679478617559</v>
      </c>
      <c r="D120" s="2113">
        <f t="shared" si="32"/>
        <v>0.96812103666737859</v>
      </c>
      <c r="E120" s="2115">
        <f t="shared" si="32"/>
        <v>27.967941059279823</v>
      </c>
      <c r="F120" s="2113">
        <f t="shared" si="32"/>
        <v>0.69919852648199565</v>
      </c>
      <c r="G120" s="2115">
        <f t="shared" si="32"/>
        <v>22.589490855572166</v>
      </c>
      <c r="H120" s="2113">
        <f t="shared" si="32"/>
        <v>0.27221267773692276</v>
      </c>
      <c r="I120" s="2115">
        <f t="shared" si="32"/>
        <v>25.043566351796894</v>
      </c>
      <c r="J120" s="2113">
        <f t="shared" si="32"/>
        <v>0.16135350611122976</v>
      </c>
      <c r="K120" s="2115">
        <f t="shared" si="32"/>
        <v>21.513800814830635</v>
      </c>
      <c r="N120" s="2122">
        <f t="shared" si="23"/>
        <v>1.1280179147118941</v>
      </c>
      <c r="O120" s="2122">
        <f t="shared" si="28"/>
        <v>1.0580993733113795</v>
      </c>
      <c r="P120" s="2122">
        <f t="shared" si="29"/>
        <v>1.0282474009029541</v>
      </c>
      <c r="Q120" s="2122">
        <f t="shared" si="30"/>
        <v>1.012083483036103</v>
      </c>
    </row>
    <row r="121" spans="1:17" ht="18" customHeight="1">
      <c r="A121" s="2118" t="str">
        <f>'Country and technology list'!A115</f>
        <v>Slovenia</v>
      </c>
      <c r="B121" s="2119">
        <f t="shared" si="27"/>
        <v>46.005063617539491</v>
      </c>
      <c r="D121" s="2113">
        <f t="shared" si="32"/>
        <v>0.95312337619332876</v>
      </c>
      <c r="E121" s="2115">
        <f t="shared" si="32"/>
        <v>27.534675312251721</v>
      </c>
      <c r="F121" s="2113">
        <f t="shared" si="32"/>
        <v>0.68836688280629299</v>
      </c>
      <c r="G121" s="2115">
        <f t="shared" si="32"/>
        <v>22.239545444511005</v>
      </c>
      <c r="H121" s="2113">
        <f t="shared" si="32"/>
        <v>0.26729923899496416</v>
      </c>
      <c r="I121" s="2115">
        <f t="shared" si="32"/>
        <v>24.591529987536703</v>
      </c>
      <c r="J121" s="2113">
        <f t="shared" si="32"/>
        <v>0.15885389603222147</v>
      </c>
      <c r="K121" s="2115">
        <f t="shared" si="32"/>
        <v>21.180519470962864</v>
      </c>
      <c r="N121" s="2122">
        <f t="shared" si="23"/>
        <v>1.1217495428545692</v>
      </c>
      <c r="O121" s="2122">
        <f t="shared" si="28"/>
        <v>1.055323435689034</v>
      </c>
      <c r="P121" s="2122">
        <f t="shared" si="29"/>
        <v>1.0266630764248919</v>
      </c>
      <c r="Q121" s="2122">
        <f t="shared" si="30"/>
        <v>1.0115085451943264</v>
      </c>
    </row>
    <row r="122" spans="1:17" ht="18" customHeight="1">
      <c r="A122" s="2118" t="str">
        <f>'Country and technology list'!A116</f>
        <v>South Africa</v>
      </c>
      <c r="B122" s="2119">
        <f t="shared" si="27"/>
        <v>28.32005526613451</v>
      </c>
      <c r="D122" s="2113">
        <f t="shared" si="32"/>
        <v>0.8240160282663338</v>
      </c>
      <c r="E122" s="2115">
        <f t="shared" si="32"/>
        <v>23.804907483249643</v>
      </c>
      <c r="F122" s="2113">
        <f t="shared" si="32"/>
        <v>0.59512268708124105</v>
      </c>
      <c r="G122" s="2115">
        <f t="shared" si="32"/>
        <v>19.227040659547789</v>
      </c>
      <c r="H122" s="2113">
        <f t="shared" si="32"/>
        <v>0.2255530393546803</v>
      </c>
      <c r="I122" s="2115">
        <f t="shared" si="32"/>
        <v>20.750879620630588</v>
      </c>
      <c r="J122" s="2113">
        <f t="shared" si="32"/>
        <v>0.13733600471105561</v>
      </c>
      <c r="K122" s="2115">
        <f t="shared" si="32"/>
        <v>18.311467294807418</v>
      </c>
      <c r="N122" s="2122">
        <f t="shared" si="23"/>
        <v>1.0766216612486821</v>
      </c>
      <c r="O122" s="2122">
        <f t="shared" si="28"/>
        <v>1.0351562954828197</v>
      </c>
      <c r="P122" s="2122">
        <f t="shared" si="29"/>
        <v>1.0156466812549312</v>
      </c>
      <c r="Q122" s="2122">
        <f t="shared" si="30"/>
        <v>1.0073252685095893</v>
      </c>
    </row>
    <row r="123" spans="1:17" ht="18" customHeight="1">
      <c r="A123" s="2118" t="str">
        <f>'Country and technology list'!A117</f>
        <v>Spain</v>
      </c>
      <c r="B123" s="2119">
        <f t="shared" si="27"/>
        <v>35.029380073161647</v>
      </c>
      <c r="D123" s="2113">
        <f t="shared" si="32"/>
        <v>0.87828843856632732</v>
      </c>
      <c r="E123" s="2115">
        <f t="shared" si="32"/>
        <v>25.372777114138344</v>
      </c>
      <c r="F123" s="2113">
        <f t="shared" si="32"/>
        <v>0.63431942785345863</v>
      </c>
      <c r="G123" s="2115">
        <f t="shared" si="32"/>
        <v>20.49339689988097</v>
      </c>
      <c r="H123" s="2113">
        <f t="shared" si="32"/>
        <v>0.24297808667139312</v>
      </c>
      <c r="I123" s="2115">
        <f t="shared" si="32"/>
        <v>22.353983973768166</v>
      </c>
      <c r="J123" s="2113">
        <f t="shared" si="32"/>
        <v>0.14638140642772121</v>
      </c>
      <c r="K123" s="2115">
        <f t="shared" si="32"/>
        <v>19.517520857029496</v>
      </c>
      <c r="N123" s="2122">
        <f t="shared" si="23"/>
        <v>1.0937652833967051</v>
      </c>
      <c r="O123" s="2122">
        <f t="shared" si="28"/>
        <v>1.0428567588147217</v>
      </c>
      <c r="P123" s="2122">
        <f t="shared" si="29"/>
        <v>1.0197430224170669</v>
      </c>
      <c r="Q123" s="2122">
        <f t="shared" si="30"/>
        <v>1.0089239432334547</v>
      </c>
    </row>
    <row r="124" spans="1:17" ht="18" customHeight="1">
      <c r="A124" s="2118" t="str">
        <f>'Country and technology list'!A118</f>
        <v>Sri Lanka</v>
      </c>
      <c r="B124" s="2119">
        <f t="shared" si="27"/>
        <v>7.8959999999999999</v>
      </c>
      <c r="D124" s="2113">
        <f t="shared" si="32"/>
        <v>0.56173252702693954</v>
      </c>
      <c r="E124" s="2115">
        <f t="shared" si="32"/>
        <v>16.22782855855603</v>
      </c>
      <c r="F124" s="2113">
        <f t="shared" si="32"/>
        <v>0.40569571396390081</v>
      </c>
      <c r="G124" s="2115">
        <f t="shared" si="32"/>
        <v>13.107092297295257</v>
      </c>
      <c r="H124" s="2113">
        <f t="shared" si="32"/>
        <v>0.15</v>
      </c>
      <c r="I124" s="2115">
        <f t="shared" si="32"/>
        <v>13.270768586509528</v>
      </c>
      <c r="J124" s="2113">
        <f t="shared" si="32"/>
        <v>9.3622087837823262E-2</v>
      </c>
      <c r="K124" s="2115">
        <f t="shared" si="32"/>
        <v>12.482945045043101</v>
      </c>
      <c r="N124" s="2122">
        <f t="shared" si="23"/>
        <v>1.0233091933526959</v>
      </c>
      <c r="O124" s="2122">
        <f t="shared" si="28"/>
        <v>1.0108519394445163</v>
      </c>
      <c r="P124" s="2122">
        <f t="shared" si="29"/>
        <v>1.0041154822839111</v>
      </c>
      <c r="Q124" s="2122">
        <f t="shared" si="30"/>
        <v>1.0022667752902918</v>
      </c>
    </row>
    <row r="125" spans="1:17" ht="18" customHeight="1">
      <c r="A125" s="2118" t="str">
        <f>'Country and technology list'!A119</f>
        <v>Sudan</v>
      </c>
      <c r="B125" s="2119">
        <f t="shared" si="27"/>
        <v>13.353999999999999</v>
      </c>
      <c r="D125" s="2113">
        <f t="shared" si="32"/>
        <v>0.65764396945758719</v>
      </c>
      <c r="E125" s="2115">
        <f t="shared" si="32"/>
        <v>18.998603562108073</v>
      </c>
      <c r="F125" s="2113">
        <f t="shared" si="32"/>
        <v>0.47496508905270191</v>
      </c>
      <c r="G125" s="2115">
        <f t="shared" si="32"/>
        <v>15.345025954010367</v>
      </c>
      <c r="H125" s="2113">
        <f t="shared" si="32"/>
        <v>0.1733723077196255</v>
      </c>
      <c r="I125" s="2115">
        <f t="shared" si="32"/>
        <v>15.950252310205546</v>
      </c>
      <c r="J125" s="2113">
        <f t="shared" si="32"/>
        <v>0.10960732824293119</v>
      </c>
      <c r="K125" s="2115">
        <f t="shared" si="32"/>
        <v>14.614310432390827</v>
      </c>
      <c r="N125" s="2122">
        <f t="shared" si="23"/>
        <v>1.0378880567281021</v>
      </c>
      <c r="O125" s="2122">
        <f t="shared" si="28"/>
        <v>1.0175585894608998</v>
      </c>
      <c r="P125" s="2122">
        <f t="shared" si="29"/>
        <v>1.0069419813502254</v>
      </c>
      <c r="Q125" s="2122">
        <f t="shared" si="30"/>
        <v>1.0036647852999907</v>
      </c>
    </row>
    <row r="126" spans="1:17" ht="18" customHeight="1">
      <c r="A126" s="2118" t="str">
        <f>'Country and technology list'!A120</f>
        <v>Sweden</v>
      </c>
      <c r="B126" s="2119">
        <f t="shared" si="27"/>
        <v>59.456478091331199</v>
      </c>
      <c r="D126" s="2113">
        <f t="shared" si="32"/>
        <v>0.99</v>
      </c>
      <c r="E126" s="2115">
        <f t="shared" si="32"/>
        <v>29.737059583470923</v>
      </c>
      <c r="F126" s="2113">
        <f t="shared" si="32"/>
        <v>0.74342648958677315</v>
      </c>
      <c r="G126" s="2115">
        <f t="shared" si="32"/>
        <v>24.018394278957285</v>
      </c>
      <c r="H126" s="2113">
        <f t="shared" si="32"/>
        <v>0.29240544996901618</v>
      </c>
      <c r="I126" s="2115">
        <f t="shared" si="32"/>
        <v>26.901301397149489</v>
      </c>
      <c r="J126" s="2113">
        <f t="shared" si="32"/>
        <v>0.17155995913540917</v>
      </c>
      <c r="K126" s="2115">
        <f t="shared" si="32"/>
        <v>22.874661218054555</v>
      </c>
      <c r="N126" s="2122">
        <f t="shared" si="23"/>
        <v>1.1501446656244245</v>
      </c>
      <c r="O126" s="2122">
        <f t="shared" si="28"/>
        <v>1.0704714940223035</v>
      </c>
      <c r="P126" s="2122">
        <f t="shared" si="29"/>
        <v>1.0354815533605883</v>
      </c>
      <c r="Q126" s="2122">
        <f t="shared" si="30"/>
        <v>1.014643525476338</v>
      </c>
    </row>
    <row r="127" spans="1:17" ht="18" customHeight="1">
      <c r="A127" s="2118" t="str">
        <f>'Country and technology list'!A121</f>
        <v>Switzerland</v>
      </c>
      <c r="B127" s="2119">
        <f t="shared" si="27"/>
        <v>46.61507816486796</v>
      </c>
      <c r="D127" s="2113">
        <f t="shared" si="32"/>
        <v>0.95689735799387976</v>
      </c>
      <c r="E127" s="2115">
        <f t="shared" si="32"/>
        <v>27.643701453156527</v>
      </c>
      <c r="F127" s="2113">
        <f t="shared" si="32"/>
        <v>0.69109253632891321</v>
      </c>
      <c r="G127" s="2115">
        <f t="shared" si="32"/>
        <v>22.327605019857195</v>
      </c>
      <c r="H127" s="2113">
        <f t="shared" si="32"/>
        <v>0.26853444192704035</v>
      </c>
      <c r="I127" s="2115">
        <f t="shared" si="32"/>
        <v>24.705168657287711</v>
      </c>
      <c r="J127" s="2113">
        <f t="shared" si="32"/>
        <v>0.15948289299897997</v>
      </c>
      <c r="K127" s="2115">
        <f t="shared" si="32"/>
        <v>21.264385733197329</v>
      </c>
      <c r="N127" s="2122">
        <f t="shared" si="23"/>
        <v>1.123305173238446</v>
      </c>
      <c r="O127" s="2122">
        <f t="shared" si="28"/>
        <v>1.0560128925029817</v>
      </c>
      <c r="P127" s="2122">
        <f t="shared" si="29"/>
        <v>1.0270551764794957</v>
      </c>
      <c r="Q127" s="2122">
        <f t="shared" si="30"/>
        <v>1.0116513608660136</v>
      </c>
    </row>
    <row r="128" spans="1:17" ht="18" customHeight="1">
      <c r="A128" s="2118" t="str">
        <f>'Country and technology list'!A122</f>
        <v>Syrian Arab Republic</v>
      </c>
      <c r="B128" s="2119">
        <f t="shared" si="27"/>
        <v>34.624198368688994</v>
      </c>
      <c r="D128" s="2113">
        <f t="shared" si="32"/>
        <v>0.87522829345774089</v>
      </c>
      <c r="E128" s="2115">
        <f t="shared" si="32"/>
        <v>25.284372922112514</v>
      </c>
      <c r="F128" s="2113">
        <f t="shared" si="32"/>
        <v>0.63210932305281287</v>
      </c>
      <c r="G128" s="2115">
        <f t="shared" si="32"/>
        <v>20.421993514013955</v>
      </c>
      <c r="H128" s="2113">
        <f t="shared" si="32"/>
        <v>0.2419906880561308</v>
      </c>
      <c r="I128" s="2115">
        <f t="shared" si="32"/>
        <v>22.263143301164035</v>
      </c>
      <c r="J128" s="2113">
        <f t="shared" si="32"/>
        <v>0.14587138224295682</v>
      </c>
      <c r="K128" s="2115">
        <f t="shared" si="32"/>
        <v>19.44951763239424</v>
      </c>
      <c r="N128" s="2122">
        <f t="shared" si="23"/>
        <v>1.0927314372670947</v>
      </c>
      <c r="O128" s="2122">
        <f t="shared" si="28"/>
        <v>1.0423937901879676</v>
      </c>
      <c r="P128" s="2122">
        <f t="shared" si="29"/>
        <v>1.0194926351799216</v>
      </c>
      <c r="Q128" s="2122">
        <f t="shared" si="30"/>
        <v>1.0088278765567753</v>
      </c>
    </row>
    <row r="129" spans="1:17" ht="18" customHeight="1">
      <c r="A129" s="2118" t="str">
        <f>'Country and technology list'!A123</f>
        <v>Tajikistan</v>
      </c>
      <c r="B129" s="2119">
        <f t="shared" si="27"/>
        <v>38.6037326481745</v>
      </c>
      <c r="D129" s="2113">
        <f t="shared" ref="D129:K138" si="33">MIN(D$4,MAX(D$3,D$5*(D$6/$B129)^D$7))</f>
        <v>0.90426603822028817</v>
      </c>
      <c r="E129" s="2115">
        <f t="shared" si="33"/>
        <v>26.123241104141655</v>
      </c>
      <c r="F129" s="2113">
        <f t="shared" si="33"/>
        <v>0.65308102760354148</v>
      </c>
      <c r="G129" s="2115">
        <f t="shared" si="33"/>
        <v>21.099540891806722</v>
      </c>
      <c r="H129" s="2113">
        <f t="shared" si="33"/>
        <v>0.251383057766013</v>
      </c>
      <c r="I129" s="2115">
        <f t="shared" si="33"/>
        <v>23.127241314473196</v>
      </c>
      <c r="J129" s="2113">
        <f t="shared" si="33"/>
        <v>0.150711006370048</v>
      </c>
      <c r="K129" s="2115">
        <f t="shared" si="33"/>
        <v>20.094800849339734</v>
      </c>
      <c r="N129" s="2122">
        <f t="shared" si="23"/>
        <v>1.1028810323745661</v>
      </c>
      <c r="O129" s="2122">
        <f t="shared" si="28"/>
        <v>1.0469313352475309</v>
      </c>
      <c r="P129" s="2122">
        <f t="shared" si="29"/>
        <v>1.0219678880000909</v>
      </c>
      <c r="Q129" s="2122">
        <f t="shared" si="30"/>
        <v>1.0097691607328581</v>
      </c>
    </row>
    <row r="130" spans="1:17" ht="18" customHeight="1">
      <c r="A130" s="2118" t="str">
        <f>'Country and technology list'!A124</f>
        <v>Tanzania, United Republic of</v>
      </c>
      <c r="B130" s="2119">
        <f t="shared" si="27"/>
        <v>6.375</v>
      </c>
      <c r="D130" s="2113">
        <f t="shared" si="33"/>
        <v>0.52680693950341095</v>
      </c>
      <c r="E130" s="2115">
        <f t="shared" si="33"/>
        <v>15.21886714120965</v>
      </c>
      <c r="F130" s="2113">
        <f t="shared" si="33"/>
        <v>0.38047167853024128</v>
      </c>
      <c r="G130" s="2115">
        <f t="shared" si="33"/>
        <v>12.292161921746255</v>
      </c>
      <c r="H130" s="2113">
        <f t="shared" si="33"/>
        <v>0.15</v>
      </c>
      <c r="I130" s="2115">
        <f t="shared" si="33"/>
        <v>12.313220122450552</v>
      </c>
      <c r="J130" s="2113">
        <f t="shared" si="33"/>
        <v>8.7801156583901821E-2</v>
      </c>
      <c r="K130" s="2115">
        <f t="shared" si="33"/>
        <v>11.706820877853577</v>
      </c>
      <c r="N130" s="2122">
        <f t="shared" si="23"/>
        <v>1.0191465309380796</v>
      </c>
      <c r="O130" s="2122">
        <f t="shared" si="28"/>
        <v>1.0089270802862433</v>
      </c>
      <c r="P130" s="2122">
        <f t="shared" si="29"/>
        <v>1.0035317845367413</v>
      </c>
      <c r="Q130" s="2122">
        <f t="shared" si="30"/>
        <v>1.0018651797230878</v>
      </c>
    </row>
    <row r="131" spans="1:17" ht="18" customHeight="1">
      <c r="A131" s="2118" t="str">
        <f>'Country and technology list'!A125</f>
        <v>Thailand</v>
      </c>
      <c r="B131" s="2119">
        <f t="shared" si="27"/>
        <v>13.042</v>
      </c>
      <c r="D131" s="2113">
        <f t="shared" si="33"/>
        <v>0.65299625298003794</v>
      </c>
      <c r="E131" s="2115">
        <f t="shared" si="33"/>
        <v>18.864336197201098</v>
      </c>
      <c r="F131" s="2113">
        <f t="shared" si="33"/>
        <v>0.47160840493002743</v>
      </c>
      <c r="G131" s="2115">
        <f t="shared" si="33"/>
        <v>15.236579236200885</v>
      </c>
      <c r="H131" s="2113">
        <f t="shared" si="33"/>
        <v>0.17194368038956739</v>
      </c>
      <c r="I131" s="2115">
        <f t="shared" si="33"/>
        <v>15.818818595840201</v>
      </c>
      <c r="J131" s="2113">
        <f t="shared" si="33"/>
        <v>0.10883270883000633</v>
      </c>
      <c r="K131" s="2115">
        <f t="shared" si="33"/>
        <v>14.511027844000843</v>
      </c>
      <c r="N131" s="2122">
        <f t="shared" si="23"/>
        <v>1.0370654220122906</v>
      </c>
      <c r="O131" s="2122">
        <f t="shared" si="28"/>
        <v>1.0171814984334924</v>
      </c>
      <c r="P131" s="2122">
        <f t="shared" si="29"/>
        <v>1.0067680802730261</v>
      </c>
      <c r="Q131" s="2122">
        <f t="shared" si="30"/>
        <v>1.00358622802291</v>
      </c>
    </row>
    <row r="132" spans="1:17" ht="18" customHeight="1">
      <c r="A132" s="2118" t="str">
        <f>'Country and technology list'!A126</f>
        <v>Togo</v>
      </c>
      <c r="B132" s="2119">
        <f t="shared" si="27"/>
        <v>8.6039999999999992</v>
      </c>
      <c r="D132" s="2113">
        <f t="shared" si="33"/>
        <v>0.57639147781762246</v>
      </c>
      <c r="E132" s="2115">
        <f t="shared" si="33"/>
        <v>16.651309359175759</v>
      </c>
      <c r="F132" s="2113">
        <f t="shared" si="33"/>
        <v>0.41628273397939403</v>
      </c>
      <c r="G132" s="2115">
        <f t="shared" si="33"/>
        <v>13.449134482411191</v>
      </c>
      <c r="H132" s="2113">
        <f t="shared" si="33"/>
        <v>0.15</v>
      </c>
      <c r="I132" s="2115">
        <f t="shared" si="33"/>
        <v>13.675673314893121</v>
      </c>
      <c r="J132" s="2113">
        <f t="shared" si="33"/>
        <v>9.6065246302937071E-2</v>
      </c>
      <c r="K132" s="2115">
        <f t="shared" si="33"/>
        <v>12.808699507058277</v>
      </c>
      <c r="N132" s="2122">
        <f t="shared" si="23"/>
        <v>1.0252281041577205</v>
      </c>
      <c r="O132" s="2122">
        <f t="shared" si="28"/>
        <v>1.011737697094266</v>
      </c>
      <c r="P132" s="2122">
        <f t="shared" si="29"/>
        <v>1.0043766411731703</v>
      </c>
      <c r="Q132" s="2122">
        <f t="shared" si="30"/>
        <v>1.0024515203589448</v>
      </c>
    </row>
    <row r="133" spans="1:17" ht="18" customHeight="1">
      <c r="A133" s="2118" t="str">
        <f>'Country and technology list'!A127</f>
        <v>Trinidad and Tobago</v>
      </c>
      <c r="B133" s="2119">
        <f t="shared" si="27"/>
        <v>10.688000000000001</v>
      </c>
      <c r="D133" s="2113">
        <f t="shared" si="33"/>
        <v>0.61514339328664913</v>
      </c>
      <c r="E133" s="2115">
        <f t="shared" si="33"/>
        <v>17.770809139392085</v>
      </c>
      <c r="F133" s="2113">
        <f t="shared" si="33"/>
        <v>0.44427022848480213</v>
      </c>
      <c r="G133" s="2115">
        <f t="shared" si="33"/>
        <v>14.353345843355145</v>
      </c>
      <c r="H133" s="2113">
        <f t="shared" si="33"/>
        <v>0.16037235462018953</v>
      </c>
      <c r="I133" s="2115">
        <f t="shared" si="33"/>
        <v>14.754256625057437</v>
      </c>
      <c r="J133" s="2113">
        <f t="shared" si="33"/>
        <v>0.10252389888110817</v>
      </c>
      <c r="K133" s="2115">
        <f t="shared" si="33"/>
        <v>13.669853184147758</v>
      </c>
      <c r="N133" s="2122">
        <f t="shared" si="23"/>
        <v>1.0308222413565693</v>
      </c>
      <c r="O133" s="2122">
        <f t="shared" si="28"/>
        <v>1.0143145683389512</v>
      </c>
      <c r="P133" s="2122">
        <f t="shared" si="29"/>
        <v>1.0054682590167032</v>
      </c>
      <c r="Q133" s="2122">
        <f t="shared" si="30"/>
        <v>1.002988794705642</v>
      </c>
    </row>
    <row r="134" spans="1:17" ht="18" customHeight="1">
      <c r="A134" s="2118" t="str">
        <f>'Country and technology list'!A128</f>
        <v>Tunisia</v>
      </c>
      <c r="B134" s="2119">
        <f t="shared" si="27"/>
        <v>33.573864108584495</v>
      </c>
      <c r="D134" s="2113">
        <f t="shared" si="33"/>
        <v>0.86717715637348947</v>
      </c>
      <c r="E134" s="2115">
        <f t="shared" si="33"/>
        <v>25.051784517456362</v>
      </c>
      <c r="F134" s="2113">
        <f t="shared" si="33"/>
        <v>0.62629461293640909</v>
      </c>
      <c r="G134" s="2115">
        <f t="shared" si="33"/>
        <v>20.234133648714753</v>
      </c>
      <c r="H134" s="2113">
        <f t="shared" si="33"/>
        <v>0.23939562798893976</v>
      </c>
      <c r="I134" s="2115">
        <f t="shared" si="33"/>
        <v>22.024397774982457</v>
      </c>
      <c r="J134" s="2113">
        <f t="shared" si="33"/>
        <v>0.14452952606224823</v>
      </c>
      <c r="K134" s="2115">
        <f t="shared" si="33"/>
        <v>19.270603474966432</v>
      </c>
      <c r="N134" s="2122">
        <f t="shared" si="23"/>
        <v>1.0900507879483601</v>
      </c>
      <c r="O134" s="2122">
        <f t="shared" si="28"/>
        <v>1.0411925365288921</v>
      </c>
      <c r="P134" s="2122">
        <f t="shared" si="29"/>
        <v>1.0188453260161903</v>
      </c>
      <c r="Q134" s="2122">
        <f t="shared" si="30"/>
        <v>1.0085785857889378</v>
      </c>
    </row>
    <row r="135" spans="1:17" ht="18" customHeight="1">
      <c r="A135" s="2118" t="str">
        <f>'Country and technology list'!A129</f>
        <v>Turkey</v>
      </c>
      <c r="B135" s="2119">
        <f t="shared" si="27"/>
        <v>38.615111193837571</v>
      </c>
      <c r="D135" s="2113">
        <f t="shared" si="33"/>
        <v>0.90434599036797259</v>
      </c>
      <c r="E135" s="2115">
        <f t="shared" si="33"/>
        <v>26.125550832852539</v>
      </c>
      <c r="F135" s="2113">
        <f t="shared" si="33"/>
        <v>0.65313877082131355</v>
      </c>
      <c r="G135" s="2115">
        <f t="shared" si="33"/>
        <v>21.101406441919359</v>
      </c>
      <c r="H135" s="2113">
        <f t="shared" si="33"/>
        <v>0.25140898880440227</v>
      </c>
      <c r="I135" s="2115">
        <f t="shared" si="33"/>
        <v>23.12962697000501</v>
      </c>
      <c r="J135" s="2113">
        <f t="shared" si="33"/>
        <v>0.1507243317279954</v>
      </c>
      <c r="K135" s="2115">
        <f t="shared" si="33"/>
        <v>20.096577563732723</v>
      </c>
      <c r="N135" s="2122">
        <f t="shared" si="23"/>
        <v>1.1029100421387739</v>
      </c>
      <c r="O135" s="2122">
        <f t="shared" si="28"/>
        <v>1.0469442806609601</v>
      </c>
      <c r="P135" s="2122">
        <f t="shared" si="29"/>
        <v>1.0219750159766412</v>
      </c>
      <c r="Q135" s="2122">
        <f t="shared" si="30"/>
        <v>1.0097718453441058</v>
      </c>
    </row>
    <row r="136" spans="1:17" ht="18" customHeight="1">
      <c r="A136" s="2118" t="str">
        <f>'Country and technology list'!A130</f>
        <v>Turkmenistan</v>
      </c>
      <c r="B136" s="2119">
        <f t="shared" si="27"/>
        <v>38.53801904847608</v>
      </c>
      <c r="D136" s="2113">
        <f t="shared" si="33"/>
        <v>0.903803973984455</v>
      </c>
      <c r="E136" s="2115">
        <f t="shared" si="33"/>
        <v>26.109892581773146</v>
      </c>
      <c r="F136" s="2113">
        <f t="shared" si="33"/>
        <v>0.65274731454432866</v>
      </c>
      <c r="G136" s="2115">
        <f t="shared" si="33"/>
        <v>21.088759392970616</v>
      </c>
      <c r="H136" s="2113">
        <f t="shared" si="33"/>
        <v>0.25123320304380231</v>
      </c>
      <c r="I136" s="2115">
        <f t="shared" si="33"/>
        <v>23.113454680029811</v>
      </c>
      <c r="J136" s="2113">
        <f t="shared" si="33"/>
        <v>0.15063399566407584</v>
      </c>
      <c r="K136" s="2115">
        <f t="shared" si="33"/>
        <v>20.084532755210112</v>
      </c>
      <c r="N136" s="2122">
        <f t="shared" si="23"/>
        <v>1.1027134938377599</v>
      </c>
      <c r="O136" s="2122">
        <f t="shared" si="28"/>
        <v>1.0468565696621335</v>
      </c>
      <c r="P136" s="2122">
        <f t="shared" si="29"/>
        <v>1.0219267279349169</v>
      </c>
      <c r="Q136" s="2122">
        <f t="shared" si="30"/>
        <v>1.0097536558038562</v>
      </c>
    </row>
    <row r="137" spans="1:17" ht="18" customHeight="1">
      <c r="A137" s="2118" t="str">
        <f>'Country and technology list'!A131</f>
        <v>Ukraine</v>
      </c>
      <c r="B137" s="2119">
        <f t="shared" ref="B137:B147" si="34">ABS(VLOOKUP($A137,Latitude_by_country,MATCH($B$8,Latitude_by_country_cols,0),FALSE))</f>
        <v>47.497196668888115</v>
      </c>
      <c r="D137" s="2113">
        <f t="shared" si="33"/>
        <v>0.96229410168164731</v>
      </c>
      <c r="E137" s="2115">
        <f t="shared" si="33"/>
        <v>27.799607381914257</v>
      </c>
      <c r="F137" s="2113">
        <f t="shared" si="33"/>
        <v>0.69499018454785644</v>
      </c>
      <c r="G137" s="2115">
        <f t="shared" si="33"/>
        <v>22.453529039238436</v>
      </c>
      <c r="H137" s="2113">
        <f t="shared" si="33"/>
        <v>0.27030217614169605</v>
      </c>
      <c r="I137" s="2115">
        <f t="shared" si="33"/>
        <v>24.867800205036037</v>
      </c>
      <c r="J137" s="2113">
        <f t="shared" si="33"/>
        <v>0.16038235028027456</v>
      </c>
      <c r="K137" s="2115">
        <f t="shared" si="33"/>
        <v>21.384313370703275</v>
      </c>
      <c r="N137" s="2122">
        <f t="shared" si="23"/>
        <v>1.1255550065456508</v>
      </c>
      <c r="O137" s="2122">
        <f t="shared" ref="O137:O147" si="35">1-F137+F137/COS(RADIANS(G137))</f>
        <v>1.0570093785533188</v>
      </c>
      <c r="P137" s="2122">
        <f t="shared" ref="P137:P147" si="36">1-H137+H137/COS(RADIANS(I137))</f>
        <v>1.027623525033877</v>
      </c>
      <c r="Q137" s="2122">
        <f t="shared" ref="Q137:Q147" si="37">1-J137+J137/COS(RADIANS(K137))</f>
        <v>1.0118577531139763</v>
      </c>
    </row>
    <row r="138" spans="1:17" ht="18" customHeight="1">
      <c r="A138" s="2118" t="str">
        <f>'Country and technology list'!A132</f>
        <v>United Arab Emirates</v>
      </c>
      <c r="B138" s="2119">
        <f t="shared" si="34"/>
        <v>24.288254128542075</v>
      </c>
      <c r="D138" s="2113">
        <f t="shared" si="33"/>
        <v>0.78691227506884531</v>
      </c>
      <c r="E138" s="2115">
        <f t="shared" si="33"/>
        <v>22.733021279766639</v>
      </c>
      <c r="F138" s="2113">
        <f t="shared" si="33"/>
        <v>0.56832553199416602</v>
      </c>
      <c r="G138" s="2115">
        <f t="shared" si="33"/>
        <v>18.361286418273057</v>
      </c>
      <c r="H138" s="2113">
        <f t="shared" si="33"/>
        <v>0.21374917848395494</v>
      </c>
      <c r="I138" s="2115">
        <f t="shared" si="33"/>
        <v>19.664924420523853</v>
      </c>
      <c r="J138" s="2113">
        <f t="shared" si="33"/>
        <v>0.13115204584480752</v>
      </c>
      <c r="K138" s="2115">
        <f t="shared" si="33"/>
        <v>17.48693944597434</v>
      </c>
      <c r="N138" s="2122">
        <f t="shared" ref="N138:N147" si="38">1-D138+D138/COS(RADIANS(E138))</f>
        <v>1.0662797747544996</v>
      </c>
      <c r="O138" s="2122">
        <f t="shared" si="35"/>
        <v>1.0304860531369524</v>
      </c>
      <c r="P138" s="2122">
        <f t="shared" si="36"/>
        <v>1.0132386731146883</v>
      </c>
      <c r="Q138" s="2122">
        <f t="shared" si="37"/>
        <v>1.0063548146897396</v>
      </c>
    </row>
    <row r="139" spans="1:17" ht="18" customHeight="1">
      <c r="A139" s="2118" t="str">
        <f>'Country and technology list'!A133</f>
        <v>United Kingdom</v>
      </c>
      <c r="B139" s="2119">
        <f t="shared" si="34"/>
        <v>53.662211077683672</v>
      </c>
      <c r="D139" s="2113">
        <f t="shared" ref="D139:K147" si="39">MIN(D$4,MAX(D$3,D$5*(D$6/$B139)^D$7))</f>
        <v>0.99</v>
      </c>
      <c r="E139" s="2115">
        <f t="shared" si="39"/>
        <v>28.836253711864767</v>
      </c>
      <c r="F139" s="2113">
        <f t="shared" si="39"/>
        <v>0.72090634279661925</v>
      </c>
      <c r="G139" s="2115">
        <f t="shared" si="39"/>
        <v>23.290820305736929</v>
      </c>
      <c r="H139" s="2113">
        <f t="shared" si="39"/>
        <v>0.28209783101631997</v>
      </c>
      <c r="I139" s="2115">
        <f t="shared" si="39"/>
        <v>25.953000453501438</v>
      </c>
      <c r="J139" s="2113">
        <f t="shared" si="39"/>
        <v>0.16636300218383518</v>
      </c>
      <c r="K139" s="2115">
        <f t="shared" si="39"/>
        <v>22.181733624511359</v>
      </c>
      <c r="N139" s="2122">
        <f t="shared" si="38"/>
        <v>1.1401348232751627</v>
      </c>
      <c r="O139" s="2122">
        <f t="shared" si="35"/>
        <v>1.0639588683734447</v>
      </c>
      <c r="P139" s="2122">
        <f t="shared" si="36"/>
        <v>1.0316393470500658</v>
      </c>
      <c r="Q139" s="2122">
        <f t="shared" si="37"/>
        <v>1.0132964143763519</v>
      </c>
    </row>
    <row r="140" spans="1:17" ht="18" customHeight="1">
      <c r="A140" s="2118" t="str">
        <f>'Country and technology list'!A134</f>
        <v>United States of America</v>
      </c>
      <c r="B140" s="2119">
        <f t="shared" si="34"/>
        <v>40.367478987987468</v>
      </c>
      <c r="D140" s="2113">
        <f t="shared" si="39"/>
        <v>0.91646718411655836</v>
      </c>
      <c r="E140" s="2115">
        <f t="shared" si="39"/>
        <v>26.475718652256131</v>
      </c>
      <c r="F140" s="2113">
        <f t="shared" si="39"/>
        <v>0.66189296630640326</v>
      </c>
      <c r="G140" s="2115">
        <f t="shared" si="39"/>
        <v>21.38423429605303</v>
      </c>
      <c r="H140" s="2113">
        <f t="shared" si="39"/>
        <v>0.25534468333735671</v>
      </c>
      <c r="I140" s="2115">
        <f t="shared" si="39"/>
        <v>23.491710867036819</v>
      </c>
      <c r="J140" s="2113">
        <f t="shared" si="39"/>
        <v>0.15274453068609306</v>
      </c>
      <c r="K140" s="2115">
        <f t="shared" si="39"/>
        <v>20.365937424812408</v>
      </c>
      <c r="N140" s="2122">
        <f t="shared" si="38"/>
        <v>1.107377360159556</v>
      </c>
      <c r="O140" s="2122">
        <f t="shared" si="35"/>
        <v>1.0489361937764925</v>
      </c>
      <c r="P140" s="2122">
        <f t="shared" si="36"/>
        <v>1.0230761437988316</v>
      </c>
      <c r="Q140" s="2122">
        <f t="shared" si="37"/>
        <v>1.0101848714927086</v>
      </c>
    </row>
    <row r="141" spans="1:17" ht="18" customHeight="1">
      <c r="A141" s="2118" t="str">
        <f>'Country and technology list'!A135</f>
        <v>Uruguay</v>
      </c>
      <c r="B141" s="2119">
        <f t="shared" si="34"/>
        <v>32.404379112632803</v>
      </c>
      <c r="D141" s="2113">
        <f t="shared" si="39"/>
        <v>0.85800247735606527</v>
      </c>
      <c r="E141" s="2115">
        <f t="shared" si="39"/>
        <v>24.786738234730773</v>
      </c>
      <c r="F141" s="2113">
        <f t="shared" si="39"/>
        <v>0.61966845586826935</v>
      </c>
      <c r="G141" s="2115">
        <f t="shared" si="39"/>
        <v>20.020057804974854</v>
      </c>
      <c r="H141" s="2113">
        <f t="shared" si="39"/>
        <v>0.23644331869838228</v>
      </c>
      <c r="I141" s="2115">
        <f t="shared" si="39"/>
        <v>21.752785320251171</v>
      </c>
      <c r="J141" s="2113">
        <f t="shared" si="39"/>
        <v>0.14300041289267754</v>
      </c>
      <c r="K141" s="2115">
        <f t="shared" si="39"/>
        <v>19.066721719023672</v>
      </c>
      <c r="N141" s="2122">
        <f t="shared" si="38"/>
        <v>1.0870647521009107</v>
      </c>
      <c r="O141" s="2122">
        <f t="shared" si="35"/>
        <v>1.0398530156874775</v>
      </c>
      <c r="P141" s="2122">
        <f t="shared" si="36"/>
        <v>1.018127603903437</v>
      </c>
      <c r="Q141" s="2122">
        <f t="shared" si="37"/>
        <v>1.0083005515617405</v>
      </c>
    </row>
    <row r="142" spans="1:17" ht="18" customHeight="1">
      <c r="A142" s="2118" t="str">
        <f>'Country and technology list'!A136</f>
        <v>Uzbekistan</v>
      </c>
      <c r="B142" s="2119">
        <f t="shared" si="34"/>
        <v>40.806841098757815</v>
      </c>
      <c r="D142" s="2113">
        <f t="shared" si="39"/>
        <v>0.91944831981938713</v>
      </c>
      <c r="E142" s="2115">
        <f t="shared" si="39"/>
        <v>26.56184035033785</v>
      </c>
      <c r="F142" s="2113">
        <f t="shared" si="39"/>
        <v>0.66404600875844622</v>
      </c>
      <c r="G142" s="2115">
        <f t="shared" si="39"/>
        <v>21.453794129119032</v>
      </c>
      <c r="H142" s="2113">
        <f t="shared" si="39"/>
        <v>0.25631397848550164</v>
      </c>
      <c r="I142" s="2115">
        <f t="shared" si="39"/>
        <v>23.580886020666149</v>
      </c>
      <c r="J142" s="2113">
        <f t="shared" si="39"/>
        <v>0.1532413866365645</v>
      </c>
      <c r="K142" s="2115">
        <f t="shared" si="39"/>
        <v>20.432184884875269</v>
      </c>
      <c r="N142" s="2122">
        <f t="shared" si="38"/>
        <v>1.1084973514719167</v>
      </c>
      <c r="O142" s="2122">
        <f t="shared" si="35"/>
        <v>1.0494350871787685</v>
      </c>
      <c r="P142" s="2122">
        <f t="shared" si="36"/>
        <v>1.023353267800772</v>
      </c>
      <c r="Q142" s="2122">
        <f t="shared" si="37"/>
        <v>1.0102883006147809</v>
      </c>
    </row>
    <row r="143" spans="1:17" ht="18" customHeight="1">
      <c r="A143" s="2118" t="str">
        <f>'Country and technology list'!A137</f>
        <v>Venezuela</v>
      </c>
      <c r="B143" s="2119">
        <f t="shared" si="34"/>
        <v>6.4790000000000001</v>
      </c>
      <c r="D143" s="2113">
        <f t="shared" si="39"/>
        <v>0.52937060792111856</v>
      </c>
      <c r="E143" s="2115">
        <f t="shared" si="39"/>
        <v>15.292928673276757</v>
      </c>
      <c r="F143" s="2113">
        <f t="shared" si="39"/>
        <v>0.38232321683191894</v>
      </c>
      <c r="G143" s="2115">
        <f t="shared" si="39"/>
        <v>12.351980851492765</v>
      </c>
      <c r="H143" s="2113">
        <f t="shared" si="39"/>
        <v>0.15</v>
      </c>
      <c r="I143" s="2115">
        <f t="shared" si="39"/>
        <v>12.383156743838185</v>
      </c>
      <c r="J143" s="2113">
        <f t="shared" si="39"/>
        <v>8.8228434653519747E-2</v>
      </c>
      <c r="K143" s="2115">
        <f t="shared" si="39"/>
        <v>11.763791287135968</v>
      </c>
      <c r="N143" s="2122">
        <f t="shared" si="38"/>
        <v>1.0194331533831553</v>
      </c>
      <c r="O143" s="2122">
        <f t="shared" si="35"/>
        <v>1.0090597712473508</v>
      </c>
      <c r="P143" s="2122">
        <f t="shared" si="36"/>
        <v>1.0035728159803232</v>
      </c>
      <c r="Q143" s="2122">
        <f t="shared" si="37"/>
        <v>1.0018928694004907</v>
      </c>
    </row>
    <row r="144" spans="1:17" ht="18" customHeight="1">
      <c r="A144" s="2118" t="str">
        <f>'Country and technology list'!A138</f>
        <v>Vietnam</v>
      </c>
      <c r="B144" s="2119">
        <f t="shared" si="34"/>
        <v>15.958</v>
      </c>
      <c r="D144" s="2113">
        <f t="shared" si="39"/>
        <v>0.69374676131309154</v>
      </c>
      <c r="E144" s="2115">
        <f t="shared" si="39"/>
        <v>20.041573104600424</v>
      </c>
      <c r="F144" s="2113">
        <f t="shared" si="39"/>
        <v>0.50103932761501058</v>
      </c>
      <c r="G144" s="2115">
        <f t="shared" si="39"/>
        <v>16.187424430638803</v>
      </c>
      <c r="H144" s="2113">
        <f t="shared" si="39"/>
        <v>0.18452627343209077</v>
      </c>
      <c r="I144" s="2115">
        <f t="shared" si="39"/>
        <v>16.976417155752351</v>
      </c>
      <c r="J144" s="2113">
        <f t="shared" si="39"/>
        <v>0.11562446021884859</v>
      </c>
      <c r="K144" s="2115">
        <f t="shared" si="39"/>
        <v>15.416594695846479</v>
      </c>
      <c r="N144" s="2122">
        <f t="shared" si="38"/>
        <v>1.0447183391054751</v>
      </c>
      <c r="O144" s="2122">
        <f t="shared" si="35"/>
        <v>1.0206837658106673</v>
      </c>
      <c r="P144" s="2122">
        <f t="shared" si="36"/>
        <v>1.0084070675058898</v>
      </c>
      <c r="Q144" s="2122">
        <f t="shared" si="37"/>
        <v>1.0043156303381706</v>
      </c>
    </row>
    <row r="145" spans="1:18" ht="18" customHeight="1">
      <c r="A145" s="2118" t="str">
        <f>'Country and technology list'!A139</f>
        <v>Yemen</v>
      </c>
      <c r="B145" s="2119">
        <f t="shared" si="34"/>
        <v>15.542</v>
      </c>
      <c r="D145" s="2113">
        <f t="shared" si="39"/>
        <v>0.68827104867228084</v>
      </c>
      <c r="E145" s="2115">
        <f t="shared" si="39"/>
        <v>19.883385850532555</v>
      </c>
      <c r="F145" s="2113">
        <f t="shared" si="39"/>
        <v>0.49708464626331395</v>
      </c>
      <c r="G145" s="2115">
        <f t="shared" si="39"/>
        <v>16.059657802353218</v>
      </c>
      <c r="H145" s="2113">
        <f t="shared" si="39"/>
        <v>0.18282819282452872</v>
      </c>
      <c r="I145" s="2115">
        <f t="shared" si="39"/>
        <v>16.820193739856641</v>
      </c>
      <c r="J145" s="2113">
        <f t="shared" si="39"/>
        <v>0.11471184144538013</v>
      </c>
      <c r="K145" s="2115">
        <f t="shared" si="39"/>
        <v>15.294912192717351</v>
      </c>
      <c r="N145" s="2122">
        <f t="shared" si="38"/>
        <v>1.0436310341089345</v>
      </c>
      <c r="O145" s="2122">
        <f t="shared" si="35"/>
        <v>1.0201869511549826</v>
      </c>
      <c r="P145" s="2122">
        <f t="shared" si="36"/>
        <v>1.0081714279808858</v>
      </c>
      <c r="Q145" s="2122">
        <f t="shared" si="37"/>
        <v>1.0042121884932502</v>
      </c>
    </row>
    <row r="146" spans="1:18" ht="18" customHeight="1">
      <c r="A146" s="2118" t="str">
        <f>'Country and technology list'!A140</f>
        <v>Zambia</v>
      </c>
      <c r="B146" s="2119">
        <f t="shared" si="34"/>
        <v>13.167</v>
      </c>
      <c r="D146" s="2113">
        <f t="shared" si="39"/>
        <v>0.65486756556739256</v>
      </c>
      <c r="E146" s="2115">
        <f t="shared" si="39"/>
        <v>18.918396338613562</v>
      </c>
      <c r="F146" s="2113">
        <f t="shared" si="39"/>
        <v>0.47295990846533903</v>
      </c>
      <c r="G146" s="2115">
        <f t="shared" si="39"/>
        <v>15.280243196572492</v>
      </c>
      <c r="H146" s="2113">
        <f t="shared" si="39"/>
        <v>0.17251868625818767</v>
      </c>
      <c r="I146" s="2115">
        <f t="shared" si="39"/>
        <v>15.871719135753265</v>
      </c>
      <c r="J146" s="2113">
        <f t="shared" si="39"/>
        <v>0.10914459426123209</v>
      </c>
      <c r="K146" s="2115">
        <f t="shared" si="39"/>
        <v>14.552612568164278</v>
      </c>
      <c r="N146" s="2122">
        <f t="shared" si="38"/>
        <v>1.0373951252629858</v>
      </c>
      <c r="O146" s="2122">
        <f t="shared" si="35"/>
        <v>1.0173326508809404</v>
      </c>
      <c r="P146" s="2122">
        <f t="shared" si="36"/>
        <v>1.006837708385756</v>
      </c>
      <c r="Q146" s="2122">
        <f t="shared" si="37"/>
        <v>1.0036177174260856</v>
      </c>
    </row>
    <row r="147" spans="1:18" ht="18" customHeight="1">
      <c r="A147" s="2118" t="str">
        <f>'Country and technology list'!A141</f>
        <v>Zimbabwe</v>
      </c>
      <c r="B147" s="2119">
        <f t="shared" si="34"/>
        <v>19.021000000000001</v>
      </c>
      <c r="D147" s="2113">
        <f t="shared" si="39"/>
        <v>0.73126945622651807</v>
      </c>
      <c r="E147" s="2115">
        <f t="shared" si="39"/>
        <v>21.125562068766079</v>
      </c>
      <c r="F147" s="2113">
        <f t="shared" si="39"/>
        <v>0.52813905171915199</v>
      </c>
      <c r="G147" s="2115">
        <f t="shared" si="39"/>
        <v>17.062953978618754</v>
      </c>
      <c r="H147" s="2113">
        <f t="shared" si="39"/>
        <v>0.19622187477577949</v>
      </c>
      <c r="I147" s="2115">
        <f t="shared" si="39"/>
        <v>18.052412479371714</v>
      </c>
      <c r="J147" s="2113">
        <f t="shared" si="39"/>
        <v>0.12187824270441967</v>
      </c>
      <c r="K147" s="2115">
        <f t="shared" si="39"/>
        <v>16.25043236058929</v>
      </c>
      <c r="N147" s="2122">
        <f t="shared" si="38"/>
        <v>1.0526875286366912</v>
      </c>
      <c r="O147" s="2122">
        <f t="shared" si="35"/>
        <v>1.0243175171817605</v>
      </c>
      <c r="P147" s="2122">
        <f t="shared" si="36"/>
        <v>1.0101594425410165</v>
      </c>
      <c r="Q147" s="2122">
        <f t="shared" si="37"/>
        <v>1.0050719466236946</v>
      </c>
    </row>
    <row r="148" spans="1:18" ht="18" customHeight="1">
      <c r="B148" s="2879">
        <f>MIN(B9:B147)</f>
        <v>0.35399999999999998</v>
      </c>
      <c r="D148" s="2116">
        <f t="shared" ref="D148:I148" si="40">MIN(D9:D147)</f>
        <v>0.22131375612457371</v>
      </c>
      <c r="E148" s="2114">
        <f t="shared" si="40"/>
        <v>10</v>
      </c>
      <c r="F148" s="2116">
        <f t="shared" si="40"/>
        <v>0.15983771275663658</v>
      </c>
      <c r="G148" s="2114">
        <f t="shared" si="40"/>
        <v>7</v>
      </c>
      <c r="H148" s="2116">
        <f t="shared" si="40"/>
        <v>0.15</v>
      </c>
      <c r="I148" s="2114">
        <f t="shared" si="40"/>
        <v>5</v>
      </c>
      <c r="J148" s="2116">
        <f t="shared" ref="J148:K148" si="41">MIN(J9:J147)</f>
        <v>0.05</v>
      </c>
      <c r="K148" s="2114">
        <f t="shared" si="41"/>
        <v>5</v>
      </c>
      <c r="L148" s="2121" t="s">
        <v>4193</v>
      </c>
      <c r="N148" s="1901">
        <f t="shared" ref="N148:P148" si="42">MIN(N9:N147)</f>
        <v>1.0034141214207102</v>
      </c>
      <c r="O148" s="1901">
        <f t="shared" si="42"/>
        <v>1.0012003533245439</v>
      </c>
      <c r="P148" s="1901">
        <f t="shared" si="42"/>
        <v>1.000572975631502</v>
      </c>
      <c r="Q148" s="1901">
        <f>MIN(Q9:Q147)</f>
        <v>1.0001909918771674</v>
      </c>
      <c r="R148" s="2121" t="s">
        <v>4193</v>
      </c>
    </row>
    <row r="149" spans="1:18" ht="18" customHeight="1">
      <c r="B149" s="2879">
        <f t="shared" ref="B149" si="43">MAX(B9:B147)</f>
        <v>64.218810546038597</v>
      </c>
      <c r="D149" s="2116">
        <f t="shared" ref="D149:I149" si="44">MAX(D9:D147)</f>
        <v>0.99</v>
      </c>
      <c r="E149" s="2114">
        <f t="shared" si="44"/>
        <v>30.432452034881823</v>
      </c>
      <c r="F149" s="2116">
        <f t="shared" si="44"/>
        <v>0.76081130087204563</v>
      </c>
      <c r="G149" s="2114">
        <f t="shared" si="44"/>
        <v>24.580057412789163</v>
      </c>
      <c r="H149" s="2116">
        <f t="shared" si="44"/>
        <v>0.30039834795380099</v>
      </c>
      <c r="I149" s="2114">
        <f t="shared" si="44"/>
        <v>27.636648011749692</v>
      </c>
      <c r="J149" s="2116">
        <f t="shared" ref="J149:K149" si="45">MAX(J9:J147)</f>
        <v>0.17557183866277973</v>
      </c>
      <c r="K149" s="2114">
        <f t="shared" si="45"/>
        <v>23.409578488370634</v>
      </c>
      <c r="L149" s="2121" t="s">
        <v>4318</v>
      </c>
      <c r="N149" s="1901">
        <f t="shared" ref="N149:P149" si="46">MAX(N9:N147)</f>
        <v>1.158189625821002</v>
      </c>
      <c r="O149" s="1901">
        <f t="shared" ref="O149" si="47">MAX(O9:O147)</f>
        <v>1.0758142123553562</v>
      </c>
      <c r="P149" s="1901">
        <f t="shared" si="46"/>
        <v>1.0386872754736598</v>
      </c>
      <c r="Q149" s="1901">
        <f>MAX(Q9:Q147)</f>
        <v>1.015747865556293</v>
      </c>
      <c r="R149" s="2121" t="s">
        <v>4318</v>
      </c>
    </row>
    <row r="150" spans="1:18" ht="18" customHeight="1">
      <c r="B150" s="2879">
        <f t="shared" ref="B150" si="48">AVERAGE(B9:B147)</f>
        <v>29.541703625870291</v>
      </c>
      <c r="D150" s="2116">
        <f t="shared" ref="D150:I150" si="49">AVERAGE(D9:D147)</f>
        <v>0.79148899009836737</v>
      </c>
      <c r="E150" s="2114">
        <f t="shared" si="49"/>
        <v>22.993668603969528</v>
      </c>
      <c r="F150" s="2116">
        <f t="shared" si="49"/>
        <v>0.5733701252354575</v>
      </c>
      <c r="G150" s="2114">
        <f t="shared" si="49"/>
        <v>18.545242250175768</v>
      </c>
      <c r="H150" s="2116">
        <f t="shared" si="49"/>
        <v>0.22191879903576919</v>
      </c>
      <c r="I150" s="2114">
        <f t="shared" si="49"/>
        <v>19.980389040848415</v>
      </c>
      <c r="J150" s="2116">
        <f t="shared" ref="J150:K150" si="50">AVERAGE(J9:J147)</f>
        <v>0.13246601607268413</v>
      </c>
      <c r="K150" s="2114">
        <f t="shared" si="50"/>
        <v>17.642747027110559</v>
      </c>
      <c r="L150" s="2121" t="s">
        <v>4319</v>
      </c>
      <c r="N150" s="1901">
        <f t="shared" ref="N150:P150" si="51">AVERAGE(N9:N147)</f>
        <v>1.0790301764320722</v>
      </c>
      <c r="O150" s="1901">
        <f t="shared" ref="O150" si="52">AVERAGE(O9:O147)</f>
        <v>1.0362305085818262</v>
      </c>
      <c r="P150" s="1901">
        <f t="shared" si="51"/>
        <v>1.0167924199576377</v>
      </c>
      <c r="Q150" s="1901">
        <f>AVERAGE(Q9:Q147)</f>
        <v>1.0075418360643114</v>
      </c>
      <c r="R150" s="2121" t="s">
        <v>4319</v>
      </c>
    </row>
    <row r="151" spans="1:18" ht="18" customHeight="1">
      <c r="B151" s="2879">
        <f t="shared" ref="B151" si="53">STDEVA(B9:B147)</f>
        <v>16.617455314302699</v>
      </c>
      <c r="D151" s="2116">
        <f t="shared" ref="D151:I151" si="54">STDEVA(D9:D147)</f>
        <v>0.17709198705919779</v>
      </c>
      <c r="E151" s="2117">
        <f t="shared" si="54"/>
        <v>5.0361160885102345</v>
      </c>
      <c r="F151" s="2116">
        <f t="shared" si="54"/>
        <v>0.13003723846658644</v>
      </c>
      <c r="G151" s="2117">
        <f t="shared" si="54"/>
        <v>4.1392458859471626</v>
      </c>
      <c r="H151" s="2116">
        <f t="shared" si="54"/>
        <v>4.61893213384773E-2</v>
      </c>
      <c r="I151" s="2117">
        <f t="shared" si="54"/>
        <v>5.1238621951509593</v>
      </c>
      <c r="J151" s="2116">
        <f t="shared" ref="J151:K151" si="55">STDEVA(J9:J147)</f>
        <v>2.9566042042479448E-2</v>
      </c>
      <c r="K151" s="2117">
        <f t="shared" si="55"/>
        <v>3.9992636833621598</v>
      </c>
      <c r="L151" s="2121" t="s">
        <v>4355</v>
      </c>
      <c r="N151" s="1901">
        <f t="shared" ref="N151:P151" si="56">STDEVA(N9:N147)</f>
        <v>4.2233650584065065E-2</v>
      </c>
      <c r="O151" s="1901">
        <f t="shared" ref="O151" si="57">STDEVA(O9:O147)</f>
        <v>1.934829584908692E-2</v>
      </c>
      <c r="P151" s="1901">
        <f t="shared" si="56"/>
        <v>9.9319362806630611E-3</v>
      </c>
      <c r="Q151" s="1901">
        <f>STDEVA(Q9:Q147)</f>
        <v>4.0206960606490993E-3</v>
      </c>
      <c r="R151" s="2121" t="s">
        <v>4355</v>
      </c>
    </row>
  </sheetData>
  <mergeCells count="9">
    <mergeCell ref="J1:K1"/>
    <mergeCell ref="J8:K8"/>
    <mergeCell ref="N7:Q7"/>
    <mergeCell ref="D1:E1"/>
    <mergeCell ref="F1:G1"/>
    <mergeCell ref="H1:I1"/>
    <mergeCell ref="D8:E8"/>
    <mergeCell ref="F8:G8"/>
    <mergeCell ref="H8:I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GR157"/>
  <sheetViews>
    <sheetView showRuler="0" workbookViewId="0"/>
  </sheetViews>
  <sheetFormatPr baseColWidth="10" defaultColWidth="11.33203125" defaultRowHeight="18" customHeight="1"/>
  <cols>
    <col min="1" max="1" width="26" style="1972" customWidth="1"/>
    <col min="2" max="11" width="11.33203125" style="1972"/>
    <col min="12" max="12" width="11.33203125" style="1972" customWidth="1"/>
    <col min="13" max="58" width="11.33203125" style="1972"/>
    <col min="59" max="59" width="14" style="1972" bestFit="1" customWidth="1"/>
    <col min="60" max="60" width="11.33203125" style="1972"/>
    <col min="61" max="61" width="16" style="1972" customWidth="1"/>
    <col min="62" max="64" width="11.33203125" style="1972" customWidth="1"/>
    <col min="65" max="73" width="11.33203125" style="1972"/>
    <col min="74" max="75" width="14.77734375" style="1972" customWidth="1"/>
    <col min="76" max="87" width="11.33203125" style="1972"/>
    <col min="88" max="88" width="34" style="1972" customWidth="1"/>
    <col min="89" max="154" width="11.33203125" style="1972"/>
    <col min="155" max="155" width="30.33203125" style="1972" customWidth="1"/>
    <col min="156" max="156" width="11.33203125" style="1972" customWidth="1"/>
    <col min="157" max="165" width="11.33203125" style="1972"/>
    <col min="166" max="166" width="34" style="1972" customWidth="1"/>
    <col min="167" max="167" width="11.33203125" style="1972"/>
    <col min="168" max="168" width="11.77734375" style="1972" bestFit="1" customWidth="1"/>
    <col min="169" max="195" width="11.33203125" style="1972"/>
    <col min="196" max="196" width="14.33203125" style="1972" customWidth="1"/>
    <col min="197" max="197" width="11.33203125" style="1972"/>
    <col min="198" max="198" width="14" style="1972" bestFit="1" customWidth="1"/>
    <col min="199" max="16384" width="11.33203125" style="1972"/>
  </cols>
  <sheetData>
    <row r="1" spans="1:200" ht="31.95" customHeight="1">
      <c r="B1" s="3518" t="s">
        <v>4309</v>
      </c>
      <c r="C1" s="3518"/>
      <c r="D1" s="3518"/>
      <c r="E1" s="3518"/>
      <c r="F1" s="3518"/>
      <c r="G1" s="3518"/>
      <c r="H1" s="3518"/>
      <c r="I1" s="3518"/>
      <c r="J1" s="3518"/>
      <c r="K1" s="3518"/>
      <c r="N1" s="3518" t="s">
        <v>4308</v>
      </c>
      <c r="O1" s="3518"/>
      <c r="P1" s="3518"/>
      <c r="Q1" s="3518"/>
      <c r="R1" s="3518"/>
      <c r="S1" s="3518"/>
      <c r="T1" s="3518"/>
      <c r="U1" s="3518"/>
      <c r="V1" s="3518"/>
      <c r="W1" s="3518"/>
      <c r="Y1" s="3518" t="s">
        <v>4645</v>
      </c>
      <c r="Z1" s="3518"/>
      <c r="AA1" s="3518"/>
      <c r="AB1" s="3518"/>
      <c r="AC1" s="3518"/>
      <c r="AD1" s="3518"/>
      <c r="AE1" s="3518"/>
      <c r="AF1" s="3518"/>
      <c r="AG1" s="3518"/>
      <c r="AH1" s="3518"/>
      <c r="AL1" s="3518" t="s">
        <v>4310</v>
      </c>
      <c r="AM1" s="3518"/>
      <c r="AN1" s="3518"/>
      <c r="AO1" s="3518"/>
      <c r="AP1" s="3518"/>
      <c r="AQ1" s="3518"/>
      <c r="AR1" s="3518"/>
      <c r="AS1" s="3518"/>
      <c r="AT1" s="3518"/>
      <c r="AU1" s="3518"/>
      <c r="DH1" s="3520" t="s">
        <v>4781</v>
      </c>
      <c r="DI1" s="3520"/>
      <c r="DJ1" s="3520"/>
      <c r="DK1" s="3520"/>
      <c r="DL1" s="3520"/>
      <c r="DM1" s="3520"/>
      <c r="DN1" s="3520"/>
      <c r="DO1" s="3520"/>
      <c r="DP1" s="3520"/>
      <c r="DQ1" s="3520"/>
      <c r="GR1" s="2150"/>
    </row>
    <row r="2" spans="1:200" ht="18" customHeight="1">
      <c r="A2" s="2514"/>
      <c r="B2" s="2541" t="s">
        <v>4643</v>
      </c>
      <c r="E2" s="2861" t="s">
        <v>4789</v>
      </c>
      <c r="F2" s="2150" t="s">
        <v>4788</v>
      </c>
      <c r="N2" s="2544"/>
      <c r="O2" s="2545" t="s">
        <v>4651</v>
      </c>
      <c r="W2" s="2543" t="s">
        <v>4622</v>
      </c>
      <c r="Y2" s="869" t="s">
        <v>4622</v>
      </c>
      <c r="BN2" s="869" t="s">
        <v>4622</v>
      </c>
      <c r="GR2" s="2150"/>
    </row>
    <row r="3" spans="1:200" ht="18" customHeight="1">
      <c r="A3" s="2518"/>
      <c r="B3" s="2540" t="s">
        <v>4644</v>
      </c>
      <c r="E3" s="1983"/>
      <c r="N3" s="3514" t="s">
        <v>4618</v>
      </c>
      <c r="O3" s="3514"/>
      <c r="P3" s="3514"/>
      <c r="Q3" s="3514"/>
      <c r="R3" s="3514"/>
      <c r="S3" s="3514"/>
      <c r="T3" s="3514"/>
      <c r="U3" s="3514"/>
      <c r="V3" s="3514"/>
      <c r="W3" s="3514"/>
      <c r="Y3" s="1851"/>
      <c r="Z3" s="1851"/>
      <c r="AA3" s="1851"/>
      <c r="AB3" s="1851"/>
      <c r="AC3" s="1851"/>
      <c r="AD3" s="1851"/>
      <c r="AE3" s="1851"/>
      <c r="AF3" s="1851"/>
      <c r="AG3" s="1851"/>
      <c r="AH3" s="1851"/>
      <c r="AI3" s="1851"/>
      <c r="AJ3" s="1851" t="s">
        <v>4307</v>
      </c>
      <c r="AK3" s="2049">
        <v>0.6</v>
      </c>
      <c r="AL3" s="3514" t="s">
        <v>4782</v>
      </c>
      <c r="AM3" s="3514"/>
      <c r="AN3" s="3514"/>
      <c r="AO3" s="3514"/>
      <c r="AP3" s="3514"/>
      <c r="AQ3" s="3514"/>
      <c r="AR3" s="3514"/>
      <c r="AS3" s="3514"/>
      <c r="AT3" s="3514"/>
      <c r="AU3" s="3514"/>
      <c r="AV3" s="3514"/>
      <c r="AW3" s="2330"/>
      <c r="AY3" s="2024"/>
      <c r="BB3" s="2025"/>
      <c r="BC3" s="2025"/>
      <c r="BD3" s="1972" t="s">
        <v>4298</v>
      </c>
      <c r="BJ3" s="3519" t="str">
        <f>"ADDITIONAL CAPACITY FOR STORAGE, "&amp;Target_year&amp;" (MW)"</f>
        <v>ADDITIONAL CAPACITY FOR STORAGE, 2050 (MW)</v>
      </c>
      <c r="BK3" s="3519"/>
      <c r="BL3" s="3519"/>
      <c r="CW3" s="2512">
        <f t="shared" ref="CW3:DF3" si="0">N4</f>
        <v>9</v>
      </c>
      <c r="CX3" s="2512">
        <f t="shared" si="0"/>
        <v>8</v>
      </c>
      <c r="CY3" s="2512">
        <f t="shared" si="0"/>
        <v>4</v>
      </c>
      <c r="CZ3" s="2512">
        <f t="shared" si="0"/>
        <v>2</v>
      </c>
      <c r="DA3" s="2512">
        <f t="shared" si="0"/>
        <v>1</v>
      </c>
      <c r="DB3" s="2512">
        <f t="shared" si="0"/>
        <v>3</v>
      </c>
      <c r="DC3" s="2512">
        <f t="shared" si="0"/>
        <v>7</v>
      </c>
      <c r="DD3" s="2512">
        <f t="shared" si="0"/>
        <v>6</v>
      </c>
      <c r="DE3" s="2512">
        <f t="shared" si="0"/>
        <v>10</v>
      </c>
      <c r="DF3" s="2512">
        <f t="shared" si="0"/>
        <v>5</v>
      </c>
      <c r="DH3" s="2030">
        <f t="shared" ref="DH3:DQ3" si="1">N4</f>
        <v>9</v>
      </c>
      <c r="DI3" s="2030">
        <f t="shared" si="1"/>
        <v>8</v>
      </c>
      <c r="DJ3" s="2030">
        <f t="shared" si="1"/>
        <v>4</v>
      </c>
      <c r="DK3" s="2030">
        <f t="shared" si="1"/>
        <v>2</v>
      </c>
      <c r="DL3" s="2030">
        <f t="shared" si="1"/>
        <v>1</v>
      </c>
      <c r="DM3" s="2030">
        <f t="shared" si="1"/>
        <v>3</v>
      </c>
      <c r="DN3" s="2030">
        <f t="shared" si="1"/>
        <v>7</v>
      </c>
      <c r="DO3" s="2030">
        <f t="shared" si="1"/>
        <v>6</v>
      </c>
      <c r="DP3" s="2030">
        <f t="shared" si="1"/>
        <v>10</v>
      </c>
      <c r="DQ3" s="2030">
        <f t="shared" si="1"/>
        <v>5</v>
      </c>
      <c r="DV3" s="2025"/>
      <c r="DW3" s="2025"/>
      <c r="DX3" s="1972" t="s">
        <v>4297</v>
      </c>
      <c r="GR3" s="2150"/>
    </row>
    <row r="4" spans="1:200" ht="24" customHeight="1">
      <c r="B4" s="3514" t="str">
        <f>"SHARE OF TOTAL END-USE DEMAND, "&amp;Target_year</f>
        <v>SHARE OF TOTAL END-USE DEMAND, 2050</v>
      </c>
      <c r="C4" s="3514"/>
      <c r="D4" s="3514"/>
      <c r="E4" s="3514"/>
      <c r="F4" s="3514"/>
      <c r="G4" s="3514"/>
      <c r="H4" s="3514"/>
      <c r="I4" s="3514"/>
      <c r="J4" s="3514"/>
      <c r="K4" s="3514"/>
      <c r="L4" s="3514"/>
      <c r="M4" s="2024" t="s">
        <v>4296</v>
      </c>
      <c r="N4" s="2029">
        <v>9</v>
      </c>
      <c r="O4" s="2029">
        <v>8</v>
      </c>
      <c r="P4" s="2029">
        <v>4</v>
      </c>
      <c r="Q4" s="2029">
        <v>2</v>
      </c>
      <c r="R4" s="2029">
        <v>1</v>
      </c>
      <c r="S4" s="2029">
        <v>3</v>
      </c>
      <c r="T4" s="2029">
        <v>7</v>
      </c>
      <c r="U4" s="2029">
        <v>6</v>
      </c>
      <c r="V4" s="2029">
        <v>10</v>
      </c>
      <c r="W4" s="2029">
        <v>5</v>
      </c>
      <c r="X4" s="2031"/>
      <c r="Y4" s="3514" t="s">
        <v>4646</v>
      </c>
      <c r="Z4" s="3514"/>
      <c r="AA4" s="3514"/>
      <c r="AB4" s="3514"/>
      <c r="AC4" s="3514"/>
      <c r="AD4" s="3514"/>
      <c r="AE4" s="3514"/>
      <c r="AF4" s="3514"/>
      <c r="AG4" s="3514"/>
      <c r="AH4" s="3514"/>
      <c r="AI4" s="2331"/>
      <c r="AJ4" s="2331"/>
      <c r="AK4" s="2024" t="s">
        <v>4306</v>
      </c>
      <c r="AL4" s="2050">
        <f t="shared" ref="AL4:AU4" ca="1" si="2">$AK$3*AL145</f>
        <v>14.714010618582977</v>
      </c>
      <c r="AM4" s="2050">
        <f t="shared" ca="1" si="2"/>
        <v>15.865202243233837</v>
      </c>
      <c r="AN4" s="2050">
        <f t="shared" ca="1" si="2"/>
        <v>0.85730545168757144</v>
      </c>
      <c r="AO4" s="2050">
        <f t="shared" ca="1" si="2"/>
        <v>0.2156481486716246</v>
      </c>
      <c r="AP4" s="2050">
        <f t="shared" ca="1" si="2"/>
        <v>0.52866485984205558</v>
      </c>
      <c r="AQ4" s="2050">
        <f t="shared" ca="1" si="2"/>
        <v>1.0772778054333305E-2</v>
      </c>
      <c r="AR4" s="2050">
        <f t="shared" ca="1" si="2"/>
        <v>2.0742991464693787</v>
      </c>
      <c r="AS4" s="2050">
        <f t="shared" ca="1" si="2"/>
        <v>0.53179692372018872</v>
      </c>
      <c r="AT4" s="2050">
        <f t="shared" ca="1" si="2"/>
        <v>3269.8240561932616</v>
      </c>
      <c r="AU4" s="2050">
        <f t="shared" ca="1" si="2"/>
        <v>3360.642837819039</v>
      </c>
      <c r="AV4" s="2051">
        <v>1</v>
      </c>
      <c r="AW4" s="2330"/>
      <c r="AY4" s="3514" t="str">
        <f>"ACTUAL (NEEDED AND PROPOSED) INSTALLED GENERATION CAPACITY, "&amp;Target_year&amp;" (MW)"</f>
        <v>ACTUAL (NEEDED AND PROPOSED) INSTALLED GENERATION CAPACITY, 2050 (MW)</v>
      </c>
      <c r="AZ4" s="3514"/>
      <c r="BA4" s="3514"/>
      <c r="BB4" s="3514"/>
      <c r="BC4" s="3514"/>
      <c r="BD4" s="3514"/>
      <c r="BE4" s="3514"/>
      <c r="BF4" s="3514"/>
      <c r="BG4" s="3514"/>
      <c r="BH4" s="3514"/>
      <c r="BI4" s="3514"/>
      <c r="BJ4" s="3519"/>
      <c r="BK4" s="3519"/>
      <c r="BL4" s="3519"/>
      <c r="BN4" s="3514" t="str">
        <f>"POTENTIAL INSTALLED GENERATION CAPACITY, "&amp;Target_year&amp;" (MW)"</f>
        <v>POTENTIAL INSTALLED GENERATION CAPACITY, 2050 (MW)</v>
      </c>
      <c r="BO4" s="3514"/>
      <c r="BP4" s="3514"/>
      <c r="BQ4" s="3514"/>
      <c r="BR4" s="3514"/>
      <c r="BS4" s="3514"/>
      <c r="BT4" s="3514"/>
      <c r="BU4" s="3514"/>
      <c r="BV4" s="3514"/>
      <c r="BW4" s="3514"/>
      <c r="BX4" s="2331"/>
      <c r="BY4" s="3514" t="str">
        <f>"POTENTIAL POWER DELIVERED AT POTENTIAL GENERATION CAPACITY, DEFAULT CAPACITY FACTORS, "&amp;Target_year&amp;" (MW)"</f>
        <v>POTENTIAL POWER DELIVERED AT POTENTIAL GENERATION CAPACITY, DEFAULT CAPACITY FACTORS, 2050 (MW)</v>
      </c>
      <c r="BZ4" s="3514"/>
      <c r="CA4" s="3514"/>
      <c r="CB4" s="3514"/>
      <c r="CC4" s="3514"/>
      <c r="CD4" s="3514"/>
      <c r="CE4" s="3514"/>
      <c r="CF4" s="3514"/>
      <c r="CG4" s="3514"/>
      <c r="CH4" s="3514"/>
      <c r="CI4" s="1981"/>
      <c r="CJ4" s="2331"/>
      <c r="CK4" s="3514" t="str">
        <f>"ACTUAL POWER DELIVERED TO END USERS, "&amp;Target_year&amp;" (MW)"</f>
        <v>ACTUAL POWER DELIVERED TO END USERS, 2050 (MW)</v>
      </c>
      <c r="CL4" s="3514"/>
      <c r="CM4" s="3514"/>
      <c r="CN4" s="3514"/>
      <c r="CO4" s="3514"/>
      <c r="CP4" s="3514"/>
      <c r="CQ4" s="3514"/>
      <c r="CR4" s="3514"/>
      <c r="CS4" s="3514"/>
      <c r="CT4" s="3514"/>
      <c r="CU4" s="1955"/>
      <c r="CV4" s="1981"/>
      <c r="CW4" s="3514" t="s">
        <v>4617</v>
      </c>
      <c r="CX4" s="3514"/>
      <c r="CY4" s="3514"/>
      <c r="CZ4" s="3514"/>
      <c r="DA4" s="3514"/>
      <c r="DB4" s="3514"/>
      <c r="DC4" s="3514"/>
      <c r="DD4" s="3514"/>
      <c r="DE4" s="3514"/>
      <c r="DF4" s="3514"/>
      <c r="DG4" s="2331"/>
      <c r="DH4" s="3514" t="str">
        <f>"MAXIMUM DEMAND ALLOWED TO BE SATISFIED BY EACH TECHNOLOGY, "&amp;Target_year&amp;" (MW DELIVERED)"</f>
        <v>MAXIMUM DEMAND ALLOWED TO BE SATISFIED BY EACH TECHNOLOGY, 2050 (MW DELIVERED)</v>
      </c>
      <c r="DI4" s="3514"/>
      <c r="DJ4" s="3514"/>
      <c r="DK4" s="3514"/>
      <c r="DL4" s="3514"/>
      <c r="DM4" s="3514"/>
      <c r="DN4" s="3514"/>
      <c r="DO4" s="3514"/>
      <c r="DP4" s="3514"/>
      <c r="DQ4" s="3514"/>
      <c r="DR4" s="1981"/>
      <c r="DS4" s="3514" t="str">
        <f>"IN-USE CAPACITY FACTORS, "&amp;Target_year</f>
        <v>IN-USE CAPACITY FACTORS, 2050</v>
      </c>
      <c r="DT4" s="3514"/>
      <c r="DU4" s="3514"/>
      <c r="DV4" s="3514"/>
      <c r="DW4" s="3514"/>
      <c r="DX4" s="3514"/>
      <c r="DY4" s="3514"/>
      <c r="DZ4" s="3514"/>
      <c r="EA4" s="3514"/>
      <c r="EB4" s="3514"/>
      <c r="ED4" s="3514" t="str">
        <f>"CALCULATED AVERAGE DEFAULT CAPACITY FACTORS, "&amp;Target_year</f>
        <v>CALCULATED AVERAGE DEFAULT CAPACITY FACTORS, 2050</v>
      </c>
      <c r="EE4" s="3514"/>
      <c r="EF4" s="3514"/>
      <c r="EG4" s="3514"/>
      <c r="EH4" s="3514"/>
      <c r="EI4" s="3514"/>
      <c r="EJ4" s="3514"/>
      <c r="EK4" s="3514"/>
      <c r="EL4" s="3514"/>
      <c r="EM4" s="3514"/>
      <c r="EO4" s="3514" t="str">
        <f>"CALCULATED OVERALL TRANSMISSION AND DISTRIBUTION EFFICIENCY, "&amp;Target_year</f>
        <v>CALCULATED OVERALL TRANSMISSION AND DISTRIBUTION EFFICIENCY, 2050</v>
      </c>
      <c r="EP4" s="3514"/>
      <c r="EQ4" s="3514"/>
      <c r="ER4" s="3514"/>
      <c r="ES4" s="3514"/>
      <c r="ET4" s="3514"/>
      <c r="EU4" s="3514"/>
      <c r="EV4" s="3514"/>
      <c r="EW4" s="3514"/>
      <c r="EX4" s="3514"/>
      <c r="EZ4" s="3514" t="str">
        <f>"PRODUCT OF TRANSMISSION AND DISTRIUBTION EFFIENCY AND IN-USE CAPACITY FACTORS, "&amp;Target_year</f>
        <v>PRODUCT OF TRANSMISSION AND DISTRIUBTION EFFIENCY AND IN-USE CAPACITY FACTORS, 2050</v>
      </c>
      <c r="FA4" s="3514"/>
      <c r="FB4" s="3514"/>
      <c r="FC4" s="3514"/>
      <c r="FD4" s="3514"/>
      <c r="FE4" s="3514"/>
      <c r="FF4" s="3514"/>
      <c r="FG4" s="3514"/>
      <c r="FH4" s="3514"/>
      <c r="FI4" s="3514"/>
      <c r="FL4" s="3514" t="str">
        <f>"PROJECTED ACTUAL GENERATION (MW), "&amp;Target_year</f>
        <v>PROJECTED ACTUAL GENERATION (MW), 2050</v>
      </c>
      <c r="FM4" s="3514"/>
      <c r="FN4" s="3514"/>
      <c r="FO4" s="3514"/>
      <c r="FP4" s="3514"/>
      <c r="FQ4" s="3514"/>
      <c r="FR4" s="3514"/>
      <c r="FS4" s="3514"/>
      <c r="FT4" s="3514"/>
      <c r="FU4" s="3514"/>
      <c r="FW4" s="3514" t="str">
        <f>"INSTALLED CAPACITY AS A % OF TECHNICAL/ECONOMIC POTENTIAL CAPACITY, "&amp;Target_year</f>
        <v>INSTALLED CAPACITY AS A % OF TECHNICAL/ECONOMIC POTENTIAL CAPACITY, 2050</v>
      </c>
      <c r="FX4" s="3514"/>
      <c r="FY4" s="3514"/>
      <c r="FZ4" s="3514"/>
      <c r="GA4" s="3514"/>
      <c r="GB4" s="3514"/>
      <c r="GC4" s="3514"/>
      <c r="GD4" s="3514"/>
      <c r="GE4" s="3514"/>
      <c r="GF4" s="3514"/>
      <c r="GH4" s="3514" t="str">
        <f>"NUMBER OF NEW DEVICES OF EACH TYPE IN COUNTRY, "&amp;Target_year</f>
        <v>NUMBER OF NEW DEVICES OF EACH TYPE IN COUNTRY, 2050</v>
      </c>
      <c r="GI4" s="3514"/>
      <c r="GJ4" s="3514"/>
      <c r="GK4" s="3514"/>
      <c r="GL4" s="3514"/>
      <c r="GM4" s="3514"/>
      <c r="GN4" s="3514"/>
      <c r="GO4" s="3514"/>
      <c r="GP4" s="3514"/>
      <c r="GQ4" s="3514"/>
      <c r="GR4" s="2150"/>
    </row>
    <row r="5" spans="1:200" ht="48" customHeight="1">
      <c r="A5" s="439" t="s">
        <v>2630</v>
      </c>
      <c r="B5" s="1953" t="str">
        <f>'Country and technology list'!$I18</f>
        <v>Onshore wind</v>
      </c>
      <c r="C5" s="2674" t="str">
        <f>'Country and technology list'!$J18</f>
        <v>Offshore wind</v>
      </c>
      <c r="D5" s="2674" t="str">
        <f>'Country and technology list'!$K18</f>
        <v>Wave device</v>
      </c>
      <c r="E5" s="2674" t="str">
        <f>'Country and technology list'!$L18</f>
        <v>Geothermal electric plant</v>
      </c>
      <c r="F5" s="2674" t="str">
        <f>'Country and technology list'!$M18</f>
        <v>Hydroelectric plant</v>
      </c>
      <c r="G5" s="2674" t="str">
        <f>'Country and technology list'!$N18</f>
        <v>Tidal turbine</v>
      </c>
      <c r="H5" s="2674" t="str">
        <f>'Country and technology list'!$O18</f>
        <v>Res. roof PV system</v>
      </c>
      <c r="I5" s="2674" t="str">
        <f>'Country and technology list'!$P18</f>
        <v>Com/gov/Indus roof PV system</v>
      </c>
      <c r="J5" s="2674" t="str">
        <f>'Country and technology list'!$Q18</f>
        <v>Solar PV plant</v>
      </c>
      <c r="K5" s="2674" t="str">
        <f>'Country and technology list'!$R18</f>
        <v xml:space="preserve">CSP plant </v>
      </c>
      <c r="L5" s="1992" t="s">
        <v>2062</v>
      </c>
      <c r="M5" s="1981"/>
      <c r="N5" s="2674" t="str">
        <f>'Country and technology list'!$I18</f>
        <v>Onshore wind</v>
      </c>
      <c r="O5" s="2674" t="str">
        <f>'Country and technology list'!$J18</f>
        <v>Offshore wind</v>
      </c>
      <c r="P5" s="2674" t="str">
        <f>'Country and technology list'!$K18</f>
        <v>Wave device</v>
      </c>
      <c r="Q5" s="2674" t="str">
        <f>'Country and technology list'!$L18</f>
        <v>Geothermal electric plant</v>
      </c>
      <c r="R5" s="2674" t="str">
        <f>'Country and technology list'!$M18</f>
        <v>Hydroelectric plant</v>
      </c>
      <c r="S5" s="2674" t="str">
        <f>'Country and technology list'!$N18</f>
        <v>Tidal turbine</v>
      </c>
      <c r="T5" s="2674" t="str">
        <f>'Country and technology list'!$O18</f>
        <v>Res. roof PV system</v>
      </c>
      <c r="U5" s="2674" t="str">
        <f>'Country and technology list'!$P18</f>
        <v>Com/gov/Indus roof PV system</v>
      </c>
      <c r="V5" s="2674" t="str">
        <f>'Country and technology list'!$Q18</f>
        <v>Solar PV plant</v>
      </c>
      <c r="W5" s="2674" t="str">
        <f>'Country and technology list'!$R18</f>
        <v xml:space="preserve">CSP plant </v>
      </c>
      <c r="X5" s="2031"/>
      <c r="Y5" s="2674" t="str">
        <f>'Country and technology list'!$I18</f>
        <v>Onshore wind</v>
      </c>
      <c r="Z5" s="2674" t="str">
        <f>'Country and technology list'!$J18</f>
        <v>Offshore wind</v>
      </c>
      <c r="AA5" s="2674" t="str">
        <f>'Country and technology list'!$K18</f>
        <v>Wave device</v>
      </c>
      <c r="AB5" s="2674" t="str">
        <f>'Country and technology list'!$L18</f>
        <v>Geothermal electric plant</v>
      </c>
      <c r="AC5" s="2674" t="str">
        <f>'Country and technology list'!$M18</f>
        <v>Hydroelectric plant</v>
      </c>
      <c r="AD5" s="2674" t="str">
        <f>'Country and technology list'!$N18</f>
        <v>Tidal turbine</v>
      </c>
      <c r="AE5" s="2674" t="str">
        <f>'Country and technology list'!$O18</f>
        <v>Res. roof PV system</v>
      </c>
      <c r="AF5" s="2674" t="str">
        <f>'Country and technology list'!$P18</f>
        <v>Com/gov/Indus roof PV system</v>
      </c>
      <c r="AG5" s="2674" t="str">
        <f>'Country and technology list'!$Q18</f>
        <v>Solar PV plant</v>
      </c>
      <c r="AH5" s="2674" t="str">
        <f>'Country and technology list'!$R18</f>
        <v xml:space="preserve">CSP plant </v>
      </c>
      <c r="AI5" s="2331"/>
      <c r="AJ5" s="2331"/>
      <c r="AK5" s="2031"/>
      <c r="AL5" s="2674" t="str">
        <f>'Country and technology list'!$I18</f>
        <v>Onshore wind</v>
      </c>
      <c r="AM5" s="2674" t="str">
        <f>'Country and technology list'!$J18</f>
        <v>Offshore wind</v>
      </c>
      <c r="AN5" s="2674" t="str">
        <f>'Country and technology list'!$K18</f>
        <v>Wave device</v>
      </c>
      <c r="AO5" s="2674" t="str">
        <f>'Country and technology list'!$L18</f>
        <v>Geothermal electric plant</v>
      </c>
      <c r="AP5" s="2674" t="str">
        <f>'Country and technology list'!$M18</f>
        <v>Hydroelectric plant</v>
      </c>
      <c r="AQ5" s="2674" t="str">
        <f>'Country and technology list'!$N18</f>
        <v>Tidal turbine</v>
      </c>
      <c r="AR5" s="2674" t="str">
        <f>'Country and technology list'!$O18</f>
        <v>Res. roof PV system</v>
      </c>
      <c r="AS5" s="2674" t="str">
        <f>'Country and technology list'!$P18</f>
        <v>Com/gov/Indus roof PV system</v>
      </c>
      <c r="AT5" s="2674" t="str">
        <f>'Country and technology list'!$Q18</f>
        <v>Solar PV plant</v>
      </c>
      <c r="AU5" s="2674" t="str">
        <f>'Country and technology list'!$R18</f>
        <v xml:space="preserve">CSP plant </v>
      </c>
      <c r="AV5" s="2032" t="s">
        <v>2062</v>
      </c>
      <c r="AW5" s="2330"/>
      <c r="AY5" s="2674" t="str">
        <f>'Country and technology list'!$I18</f>
        <v>Onshore wind</v>
      </c>
      <c r="AZ5" s="2674" t="str">
        <f>'Country and technology list'!$J18</f>
        <v>Offshore wind</v>
      </c>
      <c r="BA5" s="2674" t="str">
        <f>'Country and technology list'!$K18</f>
        <v>Wave device</v>
      </c>
      <c r="BB5" s="2674" t="str">
        <f>'Country and technology list'!$L18</f>
        <v>Geothermal electric plant</v>
      </c>
      <c r="BC5" s="2674" t="str">
        <f>'Country and technology list'!$M18</f>
        <v>Hydroelectric plant</v>
      </c>
      <c r="BD5" s="2674" t="str">
        <f>'Country and technology list'!$N18</f>
        <v>Tidal turbine</v>
      </c>
      <c r="BE5" s="2674" t="str">
        <f>'Country and technology list'!$O18</f>
        <v>Res. roof PV system</v>
      </c>
      <c r="BF5" s="2674" t="str">
        <f>'Country and technology list'!$P18</f>
        <v>Com/gov/Indus roof PV system</v>
      </c>
      <c r="BG5" s="2674" t="str">
        <f>'Country and technology list'!$Q18</f>
        <v>Solar PV plant</v>
      </c>
      <c r="BH5" s="2674" t="str">
        <f>'Country and technology list'!$R18</f>
        <v xml:space="preserve">CSP plant </v>
      </c>
      <c r="BI5" s="2336" t="s">
        <v>5042</v>
      </c>
      <c r="BJ5" s="3095" t="str">
        <f>'Country and technology list'!R18</f>
        <v xml:space="preserve">CSP plant </v>
      </c>
      <c r="BK5" s="3095" t="str">
        <f>'Country and technology list'!S18</f>
        <v>Solar thermal for heat</v>
      </c>
      <c r="BL5" s="3095" t="str">
        <f>'Country and technology list'!T18</f>
        <v>Geothermal heat plant</v>
      </c>
      <c r="BM5" s="1981"/>
      <c r="BN5" s="2674" t="str">
        <f>'Country and technology list'!$I18</f>
        <v>Onshore wind</v>
      </c>
      <c r="BO5" s="2674" t="str">
        <f>'Country and technology list'!$J18</f>
        <v>Offshore wind</v>
      </c>
      <c r="BP5" s="2674" t="str">
        <f>'Country and technology list'!$K18</f>
        <v>Wave device</v>
      </c>
      <c r="BQ5" s="2674" t="str">
        <f>'Country and technology list'!$L18</f>
        <v>Geothermal electric plant</v>
      </c>
      <c r="BR5" s="2674" t="str">
        <f>'Country and technology list'!$M18</f>
        <v>Hydroelectric plant</v>
      </c>
      <c r="BS5" s="2674" t="str">
        <f>'Country and technology list'!$N18</f>
        <v>Tidal turbine</v>
      </c>
      <c r="BT5" s="2674" t="str">
        <f>'Country and technology list'!$O18</f>
        <v>Res. roof PV system</v>
      </c>
      <c r="BU5" s="2674" t="str">
        <f>'Country and technology list'!$P18</f>
        <v>Com/gov/Indus roof PV system</v>
      </c>
      <c r="BV5" s="2674" t="str">
        <f>'Country and technology list'!$Q18</f>
        <v>Solar PV plant</v>
      </c>
      <c r="BW5" s="2674" t="str">
        <f>'Country and technology list'!$R18</f>
        <v xml:space="preserve">CSP plant </v>
      </c>
      <c r="BX5" s="2331"/>
      <c r="BY5" s="2674" t="str">
        <f>'Country and technology list'!$I18</f>
        <v>Onshore wind</v>
      </c>
      <c r="BZ5" s="2674" t="str">
        <f>'Country and technology list'!$J18</f>
        <v>Offshore wind</v>
      </c>
      <c r="CA5" s="2674" t="str">
        <f>'Country and technology list'!$K18</f>
        <v>Wave device</v>
      </c>
      <c r="CB5" s="2674" t="str">
        <f>'Country and technology list'!$L18</f>
        <v>Geothermal electric plant</v>
      </c>
      <c r="CC5" s="2674" t="str">
        <f>'Country and technology list'!$M18</f>
        <v>Hydroelectric plant</v>
      </c>
      <c r="CD5" s="2674" t="str">
        <f>'Country and technology list'!$N18</f>
        <v>Tidal turbine</v>
      </c>
      <c r="CE5" s="2674" t="str">
        <f>'Country and technology list'!$O18</f>
        <v>Res. roof PV system</v>
      </c>
      <c r="CF5" s="2674" t="str">
        <f>'Country and technology list'!$P18</f>
        <v>Com/gov/Indus roof PV system</v>
      </c>
      <c r="CG5" s="2674" t="str">
        <f>'Country and technology list'!$Q18</f>
        <v>Solar PV plant</v>
      </c>
      <c r="CH5" s="2674" t="str">
        <f>'Country and technology list'!$R18</f>
        <v xml:space="preserve">CSP plant </v>
      </c>
      <c r="CI5" s="1981"/>
      <c r="CJ5" s="2331"/>
      <c r="CK5" s="2674" t="str">
        <f>'Country and technology list'!$I18</f>
        <v>Onshore wind</v>
      </c>
      <c r="CL5" s="2674" t="str">
        <f>'Country and technology list'!$J18</f>
        <v>Offshore wind</v>
      </c>
      <c r="CM5" s="2674" t="str">
        <f>'Country and technology list'!$K18</f>
        <v>Wave device</v>
      </c>
      <c r="CN5" s="2674" t="str">
        <f>'Country and technology list'!$L18</f>
        <v>Geothermal electric plant</v>
      </c>
      <c r="CO5" s="2674" t="str">
        <f>'Country and technology list'!$M18</f>
        <v>Hydroelectric plant</v>
      </c>
      <c r="CP5" s="2674" t="str">
        <f>'Country and technology list'!$N18</f>
        <v>Tidal turbine</v>
      </c>
      <c r="CQ5" s="2674" t="str">
        <f>'Country and technology list'!$O18</f>
        <v>Res. roof PV system</v>
      </c>
      <c r="CR5" s="2674" t="str">
        <f>'Country and technology list'!$P18</f>
        <v>Com/gov/Indus roof PV system</v>
      </c>
      <c r="CS5" s="2674" t="str">
        <f>'Country and technology list'!$Q18</f>
        <v>Solar PV plant</v>
      </c>
      <c r="CT5" s="2674" t="str">
        <f>'Country and technology list'!$R18</f>
        <v xml:space="preserve">CSP plant </v>
      </c>
      <c r="CU5" s="1992" t="s">
        <v>2062</v>
      </c>
      <c r="CV5" s="1981"/>
      <c r="CW5" s="2674" t="str">
        <f>'Country and technology list'!$I18</f>
        <v>Onshore wind</v>
      </c>
      <c r="CX5" s="2674" t="str">
        <f>'Country and technology list'!$J18</f>
        <v>Offshore wind</v>
      </c>
      <c r="CY5" s="2674" t="str">
        <f>'Country and technology list'!$K18</f>
        <v>Wave device</v>
      </c>
      <c r="CZ5" s="2674" t="str">
        <f>'Country and technology list'!$L18</f>
        <v>Geothermal electric plant</v>
      </c>
      <c r="DA5" s="2674" t="str">
        <f>'Country and technology list'!$M18</f>
        <v>Hydroelectric plant</v>
      </c>
      <c r="DB5" s="2674" t="str">
        <f>'Country and technology list'!$N18</f>
        <v>Tidal turbine</v>
      </c>
      <c r="DC5" s="2674" t="str">
        <f>'Country and technology list'!$O18</f>
        <v>Res. roof PV system</v>
      </c>
      <c r="DD5" s="2674" t="str">
        <f>'Country and technology list'!$P18</f>
        <v>Com/gov/Indus roof PV system</v>
      </c>
      <c r="DE5" s="2674" t="str">
        <f>'Country and technology list'!$Q18</f>
        <v>Solar PV plant</v>
      </c>
      <c r="DF5" s="2674" t="str">
        <f>'Country and technology list'!$R18</f>
        <v xml:space="preserve">CSP plant </v>
      </c>
      <c r="DG5" s="2331"/>
      <c r="DH5" s="1953" t="str">
        <f>'Country and technology list'!I18</f>
        <v>Onshore wind</v>
      </c>
      <c r="DI5" s="2674" t="str">
        <f>'Country and technology list'!J18</f>
        <v>Offshore wind</v>
      </c>
      <c r="DJ5" s="2674" t="str">
        <f>'Country and technology list'!K18</f>
        <v>Wave device</v>
      </c>
      <c r="DK5" s="2674" t="str">
        <f>'Country and technology list'!L18</f>
        <v>Geothermal electric plant</v>
      </c>
      <c r="DL5" s="2674" t="str">
        <f>'Country and technology list'!M18</f>
        <v>Hydroelectric plant</v>
      </c>
      <c r="DM5" s="2674" t="str">
        <f>'Country and technology list'!N18</f>
        <v>Tidal turbine</v>
      </c>
      <c r="DN5" s="2674" t="str">
        <f>'Country and technology list'!O18</f>
        <v>Res. roof PV system</v>
      </c>
      <c r="DO5" s="2674" t="str">
        <f>'Country and technology list'!P18</f>
        <v>Com/gov/Indus roof PV system</v>
      </c>
      <c r="DP5" s="2674" t="str">
        <f>'Country and technology list'!Q18</f>
        <v>Solar PV plant</v>
      </c>
      <c r="DQ5" s="2674" t="str">
        <f>'Country and technology list'!R18</f>
        <v xml:space="preserve">CSP plant </v>
      </c>
      <c r="DR5" s="1981"/>
      <c r="DS5" s="2674" t="str">
        <f>'Country and technology list'!$I18</f>
        <v>Onshore wind</v>
      </c>
      <c r="DT5" s="2674" t="str">
        <f>'Country and technology list'!$J18</f>
        <v>Offshore wind</v>
      </c>
      <c r="DU5" s="2674" t="str">
        <f>'Country and technology list'!$K18</f>
        <v>Wave device</v>
      </c>
      <c r="DV5" s="2674" t="str">
        <f>'Country and technology list'!$L18</f>
        <v>Geothermal electric plant</v>
      </c>
      <c r="DW5" s="2674" t="str">
        <f>'Country and technology list'!$M18</f>
        <v>Hydroelectric plant</v>
      </c>
      <c r="DX5" s="2674" t="str">
        <f>'Country and technology list'!$N18</f>
        <v>Tidal turbine</v>
      </c>
      <c r="DY5" s="2674" t="str">
        <f>'Country and technology list'!$O18</f>
        <v>Res. roof PV system</v>
      </c>
      <c r="DZ5" s="2674" t="str">
        <f>'Country and technology list'!$P18</f>
        <v>Com/gov/Indus roof PV system</v>
      </c>
      <c r="EA5" s="2674" t="str">
        <f>'Country and technology list'!$Q18</f>
        <v>Solar PV plant</v>
      </c>
      <c r="EB5" s="2674" t="str">
        <f>'Country and technology list'!$R18</f>
        <v xml:space="preserve">CSP plant </v>
      </c>
      <c r="ED5" s="2674" t="str">
        <f>'Country and technology list'!$I18</f>
        <v>Onshore wind</v>
      </c>
      <c r="EE5" s="2674" t="str">
        <f>'Country and technology list'!$J18</f>
        <v>Offshore wind</v>
      </c>
      <c r="EF5" s="2674" t="str">
        <f>'Country and technology list'!$K18</f>
        <v>Wave device</v>
      </c>
      <c r="EG5" s="2674" t="str">
        <f>'Country and technology list'!$L18</f>
        <v>Geothermal electric plant</v>
      </c>
      <c r="EH5" s="2674" t="str">
        <f>'Country and technology list'!$M18</f>
        <v>Hydroelectric plant</v>
      </c>
      <c r="EI5" s="2674" t="str">
        <f>'Country and technology list'!$N18</f>
        <v>Tidal turbine</v>
      </c>
      <c r="EJ5" s="2674" t="str">
        <f>'Country and technology list'!$O18</f>
        <v>Res. roof PV system</v>
      </c>
      <c r="EK5" s="2674" t="str">
        <f>'Country and technology list'!$P18</f>
        <v>Com/gov/Indus roof PV system</v>
      </c>
      <c r="EL5" s="2674" t="str">
        <f>'Country and technology list'!$Q18</f>
        <v>Solar PV plant</v>
      </c>
      <c r="EM5" s="2674" t="str">
        <f>'Country and technology list'!$R18</f>
        <v xml:space="preserve">CSP plant </v>
      </c>
      <c r="EO5" s="2674" t="str">
        <f>'Country and technology list'!$I18</f>
        <v>Onshore wind</v>
      </c>
      <c r="EP5" s="2674" t="str">
        <f>'Country and technology list'!$J18</f>
        <v>Offshore wind</v>
      </c>
      <c r="EQ5" s="2674" t="str">
        <f>'Country and technology list'!$K18</f>
        <v>Wave device</v>
      </c>
      <c r="ER5" s="2674" t="str">
        <f>'Country and technology list'!$L18</f>
        <v>Geothermal electric plant</v>
      </c>
      <c r="ES5" s="2674" t="str">
        <f>'Country and technology list'!$M18</f>
        <v>Hydroelectric plant</v>
      </c>
      <c r="ET5" s="2674" t="str">
        <f>'Country and technology list'!$N18</f>
        <v>Tidal turbine</v>
      </c>
      <c r="EU5" s="2674" t="str">
        <f>'Country and technology list'!$O18</f>
        <v>Res. roof PV system</v>
      </c>
      <c r="EV5" s="2674" t="str">
        <f>'Country and technology list'!$P18</f>
        <v>Com/gov/Indus roof PV system</v>
      </c>
      <c r="EW5" s="2674" t="str">
        <f>'Country and technology list'!$Q18</f>
        <v>Solar PV plant</v>
      </c>
      <c r="EX5" s="2674" t="str">
        <f>'Country and technology list'!$R18</f>
        <v xml:space="preserve">CSP plant </v>
      </c>
      <c r="EY5" s="1991" t="s">
        <v>20</v>
      </c>
      <c r="EZ5" s="2674" t="str">
        <f>'Country and technology list'!$I18</f>
        <v>Onshore wind</v>
      </c>
      <c r="FA5" s="2674" t="str">
        <f>'Country and technology list'!$J18</f>
        <v>Offshore wind</v>
      </c>
      <c r="FB5" s="2674" t="str">
        <f>'Country and technology list'!$K18</f>
        <v>Wave device</v>
      </c>
      <c r="FC5" s="2674" t="str">
        <f>'Country and technology list'!$L18</f>
        <v>Geothermal electric plant</v>
      </c>
      <c r="FD5" s="2674" t="str">
        <f>'Country and technology list'!$M18</f>
        <v>Hydroelectric plant</v>
      </c>
      <c r="FE5" s="2674" t="str">
        <f>'Country and technology list'!$N18</f>
        <v>Tidal turbine</v>
      </c>
      <c r="FF5" s="2674" t="str">
        <f>'Country and technology list'!$O18</f>
        <v>Res. roof PV system</v>
      </c>
      <c r="FG5" s="2674" t="str">
        <f>'Country and technology list'!$P18</f>
        <v>Com/gov/Indus roof PV system</v>
      </c>
      <c r="FH5" s="2674" t="str">
        <f>'Country and technology list'!$Q18</f>
        <v>Solar PV plant</v>
      </c>
      <c r="FI5" s="2674" t="str">
        <f>'Country and technology list'!$R18</f>
        <v xml:space="preserve">CSP plant </v>
      </c>
      <c r="FL5" s="2852" t="str">
        <f>'Country and technology list'!$I18</f>
        <v>Onshore wind</v>
      </c>
      <c r="FM5" s="2852" t="str">
        <f>'Country and technology list'!$J18</f>
        <v>Offshore wind</v>
      </c>
      <c r="FN5" s="2852" t="str">
        <f>'Country and technology list'!$K18</f>
        <v>Wave device</v>
      </c>
      <c r="FO5" s="2852" t="str">
        <f>'Country and technology list'!$L18</f>
        <v>Geothermal electric plant</v>
      </c>
      <c r="FP5" s="2852" t="str">
        <f>'Country and technology list'!$M18</f>
        <v>Hydroelectric plant</v>
      </c>
      <c r="FQ5" s="2852" t="str">
        <f>'Country and technology list'!$N18</f>
        <v>Tidal turbine</v>
      </c>
      <c r="FR5" s="2852" t="str">
        <f>'Country and technology list'!$O18</f>
        <v>Res. roof PV system</v>
      </c>
      <c r="FS5" s="2852" t="str">
        <f>'Country and technology list'!$P18</f>
        <v>Com/gov/Indus roof PV system</v>
      </c>
      <c r="FT5" s="2852" t="str">
        <f>'Country and technology list'!$Q18</f>
        <v>Solar PV plant</v>
      </c>
      <c r="FU5" s="2852" t="str">
        <f>'Country and technology list'!$R18</f>
        <v xml:space="preserve">CSP plant </v>
      </c>
      <c r="FW5" s="2852" t="str">
        <f>'Country and technology list'!$I18</f>
        <v>Onshore wind</v>
      </c>
      <c r="FX5" s="2852" t="str">
        <f>'Country and technology list'!$J18</f>
        <v>Offshore wind</v>
      </c>
      <c r="FY5" s="2852" t="str">
        <f>'Country and technology list'!$K18</f>
        <v>Wave device</v>
      </c>
      <c r="FZ5" s="2852" t="str">
        <f>'Country and technology list'!$L18</f>
        <v>Geothermal electric plant</v>
      </c>
      <c r="GA5" s="2852" t="str">
        <f>'Country and technology list'!$M18</f>
        <v>Hydroelectric plant</v>
      </c>
      <c r="GB5" s="2852" t="str">
        <f>'Country and technology list'!$N18</f>
        <v>Tidal turbine</v>
      </c>
      <c r="GC5" s="2852" t="str">
        <f>'Country and technology list'!$O18</f>
        <v>Res. roof PV system</v>
      </c>
      <c r="GD5" s="2852" t="str">
        <f>'Country and technology list'!$P18</f>
        <v>Com/gov/Indus roof PV system</v>
      </c>
      <c r="GE5" s="2852" t="str">
        <f>'Country and technology list'!$Q18</f>
        <v>Solar PV plant</v>
      </c>
      <c r="GF5" s="2852" t="str">
        <f>'Country and technology list'!$R18</f>
        <v xml:space="preserve">CSP plant </v>
      </c>
      <c r="GH5" s="3421" t="str">
        <f>'Country and technology list'!$I18</f>
        <v>Onshore wind</v>
      </c>
      <c r="GI5" s="3421" t="str">
        <f>'Country and technology list'!$J18</f>
        <v>Offshore wind</v>
      </c>
      <c r="GJ5" s="3421" t="str">
        <f>'Country and technology list'!$K18</f>
        <v>Wave device</v>
      </c>
      <c r="GK5" s="3421" t="str">
        <f>'Country and technology list'!$L18</f>
        <v>Geothermal electric plant</v>
      </c>
      <c r="GL5" s="3421" t="str">
        <f>'Country and technology list'!$M18</f>
        <v>Hydroelectric plant</v>
      </c>
      <c r="GM5" s="3421" t="str">
        <f>'Country and technology list'!$N18</f>
        <v>Tidal turbine</v>
      </c>
      <c r="GN5" s="3421" t="str">
        <f>'Country and technology list'!$O18</f>
        <v>Res. roof PV system</v>
      </c>
      <c r="GO5" s="3421" t="str">
        <f>'Country and technology list'!$P18</f>
        <v>Com/gov/Indus roof PV system</v>
      </c>
      <c r="GP5" s="3421" t="str">
        <f>'Country and technology list'!$Q18</f>
        <v>Solar PV plant</v>
      </c>
      <c r="GQ5" s="3421" t="str">
        <f>'Country and technology list'!$R18</f>
        <v xml:space="preserve">CSP plant </v>
      </c>
      <c r="GR5" s="2150"/>
    </row>
    <row r="6" spans="1:200" ht="18" customHeight="1">
      <c r="A6" s="1994" t="str">
        <f>'Country and technology list'!A3</f>
        <v>Albania</v>
      </c>
      <c r="B6" s="2017">
        <f t="shared" ref="B6:B37" ca="1" si="3">CK6/$CU6</f>
        <v>0.187101551822551</v>
      </c>
      <c r="C6" s="2017">
        <f t="shared" ref="C6:C37" ca="1" si="4">CL6/$CU6</f>
        <v>3.1397967875934733E-3</v>
      </c>
      <c r="D6" s="2017">
        <f t="shared" ref="D6:D37" ca="1" si="5">CM6/$CU6</f>
        <v>0</v>
      </c>
      <c r="E6" s="2017">
        <f t="shared" ref="E6:E37" ca="1" si="6">CN6/$CU6</f>
        <v>3.6363145684344741E-14</v>
      </c>
      <c r="F6" s="2017">
        <f t="shared" ref="F6:F37" ca="1" si="7">CO6/$CU6</f>
        <v>0.30836710684397983</v>
      </c>
      <c r="G6" s="2017">
        <f t="shared" ref="G6:G37" ca="1" si="8">CP6/$CU6</f>
        <v>1.024686379229025E-3</v>
      </c>
      <c r="H6" s="2017">
        <f t="shared" ref="H6:H37" ca="1" si="9">CQ6/$CU6</f>
        <v>0.12762439661234426</v>
      </c>
      <c r="I6" s="2017">
        <f t="shared" ref="I6:I37" ca="1" si="10">CR6/$CU6</f>
        <v>0.24309408878541772</v>
      </c>
      <c r="J6" s="2017">
        <f t="shared" ref="J6:J37" ca="1" si="11">CS6/$CU6</f>
        <v>4.6775387955637793E-2</v>
      </c>
      <c r="K6" s="2017">
        <f t="shared" ref="K6:K37" ca="1" si="12">CT6/$CU6</f>
        <v>8.2872984813210565E-2</v>
      </c>
      <c r="L6" s="2513">
        <f t="shared" ref="L6:L37" ca="1" si="13">SUM(B6:K6)</f>
        <v>1</v>
      </c>
      <c r="M6" s="1981"/>
      <c r="N6" s="2021">
        <v>0.8</v>
      </c>
      <c r="O6" s="2021">
        <v>0.4</v>
      </c>
      <c r="P6" s="2021">
        <v>0.06</v>
      </c>
      <c r="Q6" s="2021">
        <v>0.8</v>
      </c>
      <c r="R6" s="2021">
        <v>0.9</v>
      </c>
      <c r="S6" s="2021">
        <v>0.1</v>
      </c>
      <c r="T6" s="2021">
        <v>0.35</v>
      </c>
      <c r="U6" s="2021">
        <v>0.4</v>
      </c>
      <c r="V6" s="2021">
        <v>0.85</v>
      </c>
      <c r="W6" s="2021">
        <v>0.12</v>
      </c>
      <c r="X6" s="2031"/>
      <c r="Y6" s="2542">
        <v>0</v>
      </c>
      <c r="Z6" s="2542">
        <v>1</v>
      </c>
      <c r="AA6" s="2542">
        <v>0</v>
      </c>
      <c r="AB6" s="2542">
        <v>0</v>
      </c>
      <c r="AC6" s="2542">
        <v>0</v>
      </c>
      <c r="AD6" s="2542">
        <v>0</v>
      </c>
      <c r="AE6" s="2542">
        <v>0</v>
      </c>
      <c r="AF6" s="2542">
        <v>0</v>
      </c>
      <c r="AG6" s="2542">
        <v>0</v>
      </c>
      <c r="AH6" s="2542">
        <v>0</v>
      </c>
      <c r="AI6" s="2331"/>
      <c r="AJ6" s="2331"/>
      <c r="AK6" s="2031"/>
      <c r="AL6" s="2519">
        <f t="shared" ref="AL6:AL37" ca="1" si="14">BY6/$CU6</f>
        <v>0.19681116790301939</v>
      </c>
      <c r="AM6" s="2519">
        <f t="shared" ref="AM6:AM37" ca="1" si="15">BZ6/$CU6</f>
        <v>3.1397967875934733E-3</v>
      </c>
      <c r="AN6" s="2519">
        <f t="shared" ref="AN6:AN37" ca="1" si="16">CA6/$CU6</f>
        <v>0</v>
      </c>
      <c r="AO6" s="2519">
        <f t="shared" ref="AO6:AO37" ca="1" si="17">CB6/$CU6</f>
        <v>3.6363145684344741E-14</v>
      </c>
      <c r="AP6" s="2519">
        <f t="shared" ref="AP6:AP37" ca="1" si="18">CC6/$CU6</f>
        <v>0.30836710684397983</v>
      </c>
      <c r="AQ6" s="2519">
        <f t="shared" ref="AQ6:AQ37" ca="1" si="19">CD6/$CU6</f>
        <v>1.024686379229025E-3</v>
      </c>
      <c r="AR6" s="2519">
        <f t="shared" ref="AR6:AR37" ca="1" si="20">CE6/$CU6</f>
        <v>0.39927313528326996</v>
      </c>
      <c r="AS6" s="2519">
        <f t="shared" ref="AS6:AS37" ca="1" si="21">CF6/$CU6</f>
        <v>0.26459691538515079</v>
      </c>
      <c r="AT6" s="2519">
        <f t="shared" ref="AT6:AT37" ca="1" si="22">CG6/$CU6</f>
        <v>43.818990643372523</v>
      </c>
      <c r="AU6" s="2519">
        <f t="shared" ref="AU6:AU37" ca="1" si="23">CH6/$CU6</f>
        <v>1.7574678891052049</v>
      </c>
      <c r="AV6" s="2519">
        <f t="shared" ref="AV6:AV37" ca="1" si="24">SUM(AL6:AU6)</f>
        <v>46.749671341060008</v>
      </c>
      <c r="AW6" s="2330"/>
      <c r="AY6" s="2046">
        <f t="shared" ref="AY6:AY37" ca="1" si="25">CK6/(DS6*EO6)</f>
        <v>1170.6036371630005</v>
      </c>
      <c r="AZ6" s="2046">
        <f t="shared" ref="AZ6:AZ37" ca="1" si="26">CL6/(DT6*EP6)</f>
        <v>20.000000000000004</v>
      </c>
      <c r="BA6" s="2046">
        <f t="shared" ref="BA6:BA37" ca="1" si="27">CM6/(DU6*EQ6)</f>
        <v>0</v>
      </c>
      <c r="BB6" s="2047">
        <f>'WWS Tech Potential '!E5</f>
        <v>1E-10</v>
      </c>
      <c r="BC6" s="2047">
        <f>'WWS Tech Potential '!F5</f>
        <v>1527</v>
      </c>
      <c r="BD6" s="2046">
        <f t="shared" ref="BD6:BD37" ca="1" si="28">CP6/(DX6*ET6)</f>
        <v>10.307671535149169</v>
      </c>
      <c r="BE6" s="2046">
        <f t="shared" ref="BE6:BE37" ca="1" si="29">CQ6/(DY6*EU6)</f>
        <v>1480.0494660374482</v>
      </c>
      <c r="BF6" s="2046">
        <f t="shared" ref="BF6:BF37" ca="1" si="30">CR6/(DZ6*EV6)</f>
        <v>3162.6272562127874</v>
      </c>
      <c r="BG6" s="2046">
        <f t="shared" ref="BG6:BG37" ca="1" si="31">CS6/(EA6*EW6)</f>
        <v>533.47382803955327</v>
      </c>
      <c r="BH6" s="2046">
        <f t="shared" ref="BH6:BH37" ca="1" si="32">CT6/(EB6*EX6)</f>
        <v>367.88171029596219</v>
      </c>
      <c r="BI6" s="2047">
        <f t="shared" ref="BI6:BI37" ca="1" si="33">SUM(AY6:BH6)</f>
        <v>8271.9435692840016</v>
      </c>
      <c r="BJ6" s="2046">
        <f ca="1">'Table for GATOR-GCMOM'!L21*'Table for GATOR-GCMOM'!L$19</f>
        <v>220.72902617757734</v>
      </c>
      <c r="BK6" s="2046">
        <f ca="1">'Table for GATOR-GCMOM'!M21*'Table for GATOR-GCMOM'!M$19</f>
        <v>814.21365771113403</v>
      </c>
      <c r="BL6" s="2046">
        <f>INDEX(WWS_for_storage,MATCH(A6,WWS_storage_Rows,0)+3,MATCH('Additional WWS for grid study'!H$5,WWS_Storage_cols,0))</f>
        <v>0</v>
      </c>
      <c r="BM6" s="1981"/>
      <c r="BN6" s="2515">
        <f>'WWS Tech Potential '!B5</f>
        <v>1231.3519943440911</v>
      </c>
      <c r="BO6" s="2515">
        <f>'WWS Tech Potential '!C5</f>
        <v>20</v>
      </c>
      <c r="BP6" s="2515">
        <f>'WWS Tech Potential '!D5</f>
        <v>0</v>
      </c>
      <c r="BQ6" s="2515">
        <f>'WWS Tech Potential '!E5</f>
        <v>1E-10</v>
      </c>
      <c r="BR6" s="2515">
        <f>'WWS Tech Potential '!F5</f>
        <v>1527</v>
      </c>
      <c r="BS6" s="2515">
        <f>'WWS Tech Potential '!G5</f>
        <v>10.307671535149169</v>
      </c>
      <c r="BT6" s="2515">
        <f>VLOOKUP($A6,PV_rooftop_useable,MATCH('PV rooftop useability'!P$16,'PV rooftop useability'!$A$16:$R$16,0),FALSE)*'WWS Tech Potential '!H5</f>
        <v>4630.3371954351196</v>
      </c>
      <c r="BU6" s="2515">
        <f>VLOOKUP($A6,PV_rooftop_useable,MATCH('PV rooftop useability'!Q$16,'PV rooftop useability'!$A$16:$R$16,0),FALSE)*'WWS Tech Potential '!I5</f>
        <v>3442.3766562484348</v>
      </c>
      <c r="BV6" s="2515">
        <f>'WWS Tech Potential '!J5</f>
        <v>499756.08329576213</v>
      </c>
      <c r="BW6" s="2515">
        <f>'WWS Tech Potential '!K5</f>
        <v>7801.580868500273</v>
      </c>
      <c r="BX6" s="2331"/>
      <c r="BY6" s="2516">
        <f>BN6*EO6*ED6</f>
        <v>422.86387276409687</v>
      </c>
      <c r="BZ6" s="2516">
        <f t="shared" ref="BZ6:BZ69" si="34">BO6*EP6*EE6</f>
        <v>6.746093951072365</v>
      </c>
      <c r="CA6" s="2516">
        <f t="shared" ref="CA6:CA69" si="35">BP6*EQ6*EF6</f>
        <v>0</v>
      </c>
      <c r="CB6" s="2516">
        <f t="shared" ref="CB6:CB69" si="36">BQ6*ER6*EG6</f>
        <v>7.8129004435073892E-11</v>
      </c>
      <c r="CC6" s="2516">
        <f t="shared" ref="CC6:CC69" si="37">BR6*ES6*EH6</f>
        <v>662.55035434452532</v>
      </c>
      <c r="CD6" s="2516">
        <f t="shared" ref="CD6:CD69" si="38">BS6*ET6*EI6</f>
        <v>2.2016171912709739</v>
      </c>
      <c r="CE6" s="2516">
        <f t="shared" ref="CE6:CE69" si="39">BT6*EU6*EJ6</f>
        <v>857.86892113634201</v>
      </c>
      <c r="CF6" s="2516">
        <f t="shared" ref="CF6:CF69" si="40">BU6*EV6*EK6</f>
        <v>568.50674457830075</v>
      </c>
      <c r="CG6" s="2516">
        <f t="shared" ref="CG6:CG69" si="41">BV6*EW6*EL6</f>
        <v>94148.458552925236</v>
      </c>
      <c r="CH6" s="2516">
        <f t="shared" ref="CH6:CH69" si="42">BW6*EX6*EM6</f>
        <v>3776.0544066878024</v>
      </c>
      <c r="CI6" s="1981"/>
      <c r="CJ6" s="2696" t="str">
        <f>'Country and technology list'!A3</f>
        <v>Albania</v>
      </c>
      <c r="CK6" s="2022">
        <f t="shared" ref="CK6:CK37" ca="1" si="43">IF(AND($AV6&lt;1,Y6=1),DH6,MIN(BY6,DH6))</f>
        <v>402.00201872102446</v>
      </c>
      <c r="CL6" s="2022">
        <f t="shared" ref="CL6:CL37" ca="1" si="44">IF(AND($AV6&lt;1,Z6=1),DI6,MIN(BZ6,DI6))</f>
        <v>6.746093951072365</v>
      </c>
      <c r="CM6" s="2022">
        <f t="shared" ref="CM6:CM37" ca="1" si="45">IF(AND($AV6&lt;1,AA6=1),DJ6,MIN(CA6,DJ6))</f>
        <v>0</v>
      </c>
      <c r="CN6" s="2022">
        <f t="shared" ref="CN6:CN37" ca="1" si="46">IF(AND($AV6&lt;1,AB6=1),DK6,MIN(CB6,DK6))</f>
        <v>7.8129004435073892E-11</v>
      </c>
      <c r="CO6" s="2022">
        <f t="shared" ref="CO6:CO37" ca="1" si="47">IF(AND($AV6&lt;1,AC6=1),DL6,MIN(CC6,DL6))</f>
        <v>662.55035434452532</v>
      </c>
      <c r="CP6" s="2022">
        <f t="shared" ref="CP6:CP37" ca="1" si="48">IF(AND($AV6&lt;1,AD6=1),DM6,MIN(CD6,DM6))</f>
        <v>2.2016171912709739</v>
      </c>
      <c r="CQ6" s="2022">
        <f t="shared" ref="CQ6:CQ37" ca="1" si="49">IF(AND($AV6&lt;1,AE6=1),DN6,MIN(CE6,DN6))</f>
        <v>274.21079395895924</v>
      </c>
      <c r="CR6" s="2022">
        <f t="shared" ref="CR6:CR37" ca="1" si="50">IF(AND($AV6&lt;1,AF6=1),DO6,MIN(CF6,DO6))</f>
        <v>522.30627420754161</v>
      </c>
      <c r="CS6" s="2022">
        <f t="shared" ref="CS6:CS37" ca="1" si="51">IF(AND($AV6&lt;1,AG6=1),DP6,MIN(CG6,DP6))</f>
        <v>100.5005046802562</v>
      </c>
      <c r="CT6" s="2022">
        <f t="shared" ref="CT6:CT37" ca="1" si="52">IF(AND($AV6&lt;1,AH6=1),DQ6,MIN(CH6,DQ6))</f>
        <v>178.05895711620732</v>
      </c>
      <c r="CU6" s="2018">
        <f ca="1">'Table 1 details'!$Q4*1000</f>
        <v>2148.5766141709355</v>
      </c>
      <c r="CW6" s="2017">
        <f t="shared" ref="CW6:CW37" si="53">IF(CW$3=MAX($CW$3:$DF$3),1,N6)</f>
        <v>0.8</v>
      </c>
      <c r="CX6" s="2017">
        <f t="shared" ref="CX6:CX37" si="54">IF(CX$3=MAX($CW$3:$DF$3),1,O6)</f>
        <v>0.4</v>
      </c>
      <c r="CY6" s="2017">
        <f t="shared" ref="CY6:CY37" si="55">IF(CY$3=MAX($CW$3:$DF$3),1,P6)</f>
        <v>0.06</v>
      </c>
      <c r="CZ6" s="2017">
        <f t="shared" ref="CZ6:CZ37" si="56">IF(CZ$3=MAX($CW$3:$DF$3),1,Q6)</f>
        <v>0.8</v>
      </c>
      <c r="DA6" s="2017">
        <f t="shared" ref="DA6:DA37" si="57">IF(DA$3=MAX($CW$3:$DF$3),1,R6)</f>
        <v>0.9</v>
      </c>
      <c r="DB6" s="2017">
        <f t="shared" ref="DB6:DB37" si="58">IF(DB$3=MAX($CW$3:$DF$3),1,S6)</f>
        <v>0.1</v>
      </c>
      <c r="DC6" s="2017">
        <f t="shared" ref="DC6:DC37" si="59">IF(DC$3=MAX($CW$3:$DF$3),1,T6)</f>
        <v>0.35</v>
      </c>
      <c r="DD6" s="2017">
        <f t="shared" ref="DD6:DD37" si="60">IF(DD$3=MAX($CW$3:$DF$3),1,U6)</f>
        <v>0.4</v>
      </c>
      <c r="DE6" s="2017">
        <f t="shared" ref="DE6:DE37" si="61">IF(DE$3=MAX($CW$3:$DF$3),1,V6)</f>
        <v>1</v>
      </c>
      <c r="DF6" s="2017">
        <f t="shared" ref="DF6:DF37" si="62">IF(DF$3=MAX($CW$3:$DF$3),1,W6)</f>
        <v>0.12</v>
      </c>
      <c r="DH6" s="2022">
        <f t="shared" ref="DH6:DH37" ca="1" si="63">CW6*($CU6-SUMPRODUCT($CK$147:$CT$147,$CK6:$CT6))</f>
        <v>402.00201872102446</v>
      </c>
      <c r="DI6" s="2022">
        <f t="shared" ref="DI6:DI37" ca="1" si="64">CX6*($CU6-SUMPRODUCT($CK$148:$CT$148,$CK6:$CT6))</f>
        <v>203.69944694094121</v>
      </c>
      <c r="DJ6" s="2022">
        <f t="shared" ref="DJ6:DJ37" ca="1" si="65">CY6*($CU6-SUMPRODUCT($CK$149:$CT$149,$CK6:$CT6))</f>
        <v>89.029478558103662</v>
      </c>
      <c r="DK6" s="2022">
        <f t="shared" ref="DK6:DK37" ca="1" si="66">CZ6*($CU6-SUMPRODUCT($CK$150:$CT$150,$CK6:$CT6))</f>
        <v>1188.8210078611282</v>
      </c>
      <c r="DL6" s="2022">
        <f t="shared" ref="DL6:DL37" ca="1" si="67">DA6*($CU6-SUMPRODUCT($CK$151:$CT$151,$CK6:$CT6))</f>
        <v>1933.7189527538419</v>
      </c>
      <c r="DM6" s="2022">
        <f t="shared" ref="DM6:DM37" ca="1" si="68">DB6*($CU6-SUMPRODUCT($CK$152:$CT$152,$CK6:$CT6))</f>
        <v>148.60262598263321</v>
      </c>
      <c r="DN6" s="2022">
        <f t="shared" ref="DN6:DN37" ca="1" si="69">DC6*($CU6-SUMPRODUCT($CK$153:$CT$153,$CK6:$CT6))</f>
        <v>274.21079395895924</v>
      </c>
      <c r="DO6" s="2022">
        <f t="shared" ref="DO6:DO37" ca="1" si="70">DD6*($CU6-SUMPRODUCT($CK$154:$CT$154,$CK6:$CT6))</f>
        <v>522.30627420754161</v>
      </c>
      <c r="DP6" s="2022">
        <f t="shared" ref="DP6:DP37" ca="1" si="71">DE6*($CU6-SUMPRODUCT($CK$155:$CT$155,$CK6:$CT6))</f>
        <v>100.5005046802562</v>
      </c>
      <c r="DQ6" s="2022">
        <f t="shared" ref="DQ6:DQ37" ca="1" si="72">DF6*($CU6-SUMPRODUCT($CK$156:$CT$156,$CK6:$CT6))</f>
        <v>178.05895711620732</v>
      </c>
      <c r="DS6" s="2017">
        <f t="shared" ref="DS6:DS69" si="73">ED6</f>
        <v>0.39573869346733676</v>
      </c>
      <c r="DT6" s="2017">
        <f t="shared" ref="DT6:DT69" si="74">EE6</f>
        <v>0.38869820971867014</v>
      </c>
      <c r="DU6" s="2017">
        <f>EF6</f>
        <v>0.1</v>
      </c>
      <c r="DV6" s="2020">
        <f ca="1">IF(BB6=0,EG6,MIN(EG6,DK6/(ER6*BB6)))</f>
        <v>0.9003314917127071</v>
      </c>
      <c r="DW6" s="2020">
        <f ca="1">IF(BC6=0,EH6,MIN(EH6,DL6/(ES6*BC6)))</f>
        <v>0.5</v>
      </c>
      <c r="DX6" s="2017">
        <f>EI6</f>
        <v>0.2461338742393509</v>
      </c>
      <c r="DY6" s="2017">
        <f t="shared" ref="DY6:DY69" si="75">EJ6</f>
        <v>0.21350028862548373</v>
      </c>
      <c r="DZ6" s="2017">
        <f t="shared" ref="DZ6:DZ69" si="76">EK6</f>
        <v>0.19031253061802814</v>
      </c>
      <c r="EA6" s="2017">
        <f t="shared" ref="EA6:EA69" si="77">EL6</f>
        <v>0.21709272769827972</v>
      </c>
      <c r="EB6" s="2017">
        <f t="shared" ref="EB6:EB69" si="78">EM6</f>
        <v>0.55775796300909919</v>
      </c>
      <c r="ED6" s="2017">
        <f>1/AVERAGE(1/'Capacity factors WWS'!B154,1/'Capacity factors WWS'!C154)</f>
        <v>0.39573869346733676</v>
      </c>
      <c r="EE6" s="2017">
        <f>1/AVERAGE(1/'Capacity factors WWS'!D154,1/'Capacity factors WWS'!E154)</f>
        <v>0.38869820971867014</v>
      </c>
      <c r="EF6" s="2017">
        <f>1/AVERAGE(1/'Capacity factors WWS'!F154,1/'Capacity factors WWS'!G154)</f>
        <v>0.1</v>
      </c>
      <c r="EG6" s="2017">
        <f>1/AVERAGE(1/'Capacity factors WWS'!H154,1/'Capacity factors WWS'!I154)</f>
        <v>0.9003314917127071</v>
      </c>
      <c r="EH6" s="2017">
        <f>1/AVERAGE(1/'Capacity factors WWS'!J154,1/'Capacity factors WWS'!K154)</f>
        <v>0.5</v>
      </c>
      <c r="EI6" s="2017">
        <f>1/AVERAGE(1/'Capacity factors WWS'!L154,1/'Capacity factors WWS'!M154)</f>
        <v>0.2461338742393509</v>
      </c>
      <c r="EJ6" s="2017">
        <f>1/AVERAGE(1/'Capacity factors WWS'!N154,1/'Capacity factors WWS'!O154)</f>
        <v>0.21350028862548373</v>
      </c>
      <c r="EK6" s="2017">
        <f>1/AVERAGE(1/'Capacity factors WWS'!P154,1/'Capacity factors WWS'!Q154)</f>
        <v>0.19031253061802814</v>
      </c>
      <c r="EL6" s="2017">
        <f>1/AVERAGE(1/'Capacity factors WWS'!R154,1/'Capacity factors WWS'!S154)</f>
        <v>0.21709272769827972</v>
      </c>
      <c r="EM6" s="2017">
        <f>1/AVERAGE(1/'Capacity factors WWS'!V154,1/'Capacity factors WWS'!W154)</f>
        <v>0.55775796300909919</v>
      </c>
      <c r="EO6" s="2017">
        <f>'T&amp;D effic. by country'!$CH6</f>
        <v>0.86778042481273776</v>
      </c>
      <c r="EP6" s="2017">
        <f>'T&amp;D effic. by country'!$CH6</f>
        <v>0.86778042481273776</v>
      </c>
      <c r="EQ6" s="2017">
        <f>'T&amp;D effic. by country'!$CH6</f>
        <v>0.86778042481273776</v>
      </c>
      <c r="ER6" s="2017">
        <f>'T&amp;D effic. by country'!$CH6</f>
        <v>0.86778042481273776</v>
      </c>
      <c r="ES6" s="2017">
        <f>'T&amp;D effic. by country'!$CH6</f>
        <v>0.86778042481273776</v>
      </c>
      <c r="ET6" s="2017">
        <f>'T&amp;D effic. by country'!$CH6</f>
        <v>0.86778042481273776</v>
      </c>
      <c r="EU6" s="2017">
        <f>'T&amp;D effic. by country'!$CH6</f>
        <v>0.86778042481273776</v>
      </c>
      <c r="EV6" s="2017">
        <f>'T&amp;D effic. by country'!$CH6</f>
        <v>0.86778042481273776</v>
      </c>
      <c r="EW6" s="2017">
        <f>'T&amp;D effic. by country'!$CH6</f>
        <v>0.86778042481273776</v>
      </c>
      <c r="EX6" s="2017">
        <f>'T&amp;D effic. by country'!$CH6</f>
        <v>0.86778042481273776</v>
      </c>
      <c r="EY6" s="1991" t="str">
        <f t="shared" ref="EY6:EY37" si="79">A6</f>
        <v>Albania</v>
      </c>
      <c r="EZ6" s="2723">
        <f>EO6*DS6</f>
        <v>0.34341429153192332</v>
      </c>
      <c r="FA6" s="2723">
        <f t="shared" ref="FA6:FA69" si="80">EP6*DT6</f>
        <v>0.33730469755361819</v>
      </c>
      <c r="FB6" s="2723">
        <f t="shared" ref="FB6:FB69" si="81">EQ6*DU6</f>
        <v>8.6778042481273784E-2</v>
      </c>
      <c r="FC6" s="2723">
        <f ca="1">ER6*DV6</f>
        <v>0.7812900443507389</v>
      </c>
      <c r="FD6" s="2723">
        <f ca="1">ES6*DW6</f>
        <v>0.43389021240636888</v>
      </c>
      <c r="FE6" s="2723">
        <f t="shared" ref="FE6:FE69" si="82">ET6*DX6</f>
        <v>0.21359015794822889</v>
      </c>
      <c r="FF6" s="2723">
        <f t="shared" ref="FF6:FF69" si="83">EU6*DY6</f>
        <v>0.1852713711610644</v>
      </c>
      <c r="FG6" s="2723">
        <f t="shared" ref="FG6:FG69" si="84">EV6*DZ6</f>
        <v>0.16514948866689963</v>
      </c>
      <c r="FH6" s="2723">
        <f t="shared" ref="FH6:FH69" si="85">EW6*EA6</f>
        <v>0.18838881946576919</v>
      </c>
      <c r="FI6" s="2723">
        <f t="shared" ref="FI6:FI69" si="86">EX6*EB6</f>
        <v>0.48401144208272334</v>
      </c>
      <c r="FJ6" s="1991" t="str">
        <f>A6</f>
        <v>Albania</v>
      </c>
      <c r="FL6" s="2854">
        <f t="shared" ref="FL6:FL37" ca="1" si="87">CK6/EO6</f>
        <v>463.2531539389982</v>
      </c>
      <c r="FM6" s="2854">
        <f t="shared" ref="FM6:FM37" ca="1" si="88">CL6/EP6</f>
        <v>7.7739641943734039</v>
      </c>
      <c r="FN6" s="2854">
        <f t="shared" ref="FN6:FN37" ca="1" si="89">CM6/EQ6</f>
        <v>0</v>
      </c>
      <c r="FO6" s="2854">
        <f t="shared" ref="FO6:FO37" ca="1" si="90">CN6/ER6</f>
        <v>9.0033149171270719E-11</v>
      </c>
      <c r="FP6" s="2854">
        <f t="shared" ref="FP6:FP37" ca="1" si="91">CO6/ES6</f>
        <v>763.5</v>
      </c>
      <c r="FQ6" s="2854">
        <f t="shared" ref="FQ6:FQ37" ca="1" si="92">CP6/ET6</f>
        <v>2.5370671293329425</v>
      </c>
      <c r="FR6" s="2854">
        <f t="shared" ref="FR6:FR37" ca="1" si="93">CQ6/EU6</f>
        <v>315.99098817898829</v>
      </c>
      <c r="FS6" s="2854">
        <f t="shared" ref="FS6:FS37" ca="1" si="94">CR6/EV6</f>
        <v>601.88759653140642</v>
      </c>
      <c r="FT6" s="2854">
        <f t="shared" ref="FT6:FT37" ca="1" si="95">CS6/EW6</f>
        <v>115.81328848474965</v>
      </c>
      <c r="FU6" s="2854">
        <f t="shared" ref="FU6:FU37" ca="1" si="96">CT6/EX6</f>
        <v>205.18895336297942</v>
      </c>
      <c r="FW6" s="2017">
        <f t="shared" ref="FW6:FX9" ca="1" si="97">IF(BN6=0,"no potential",AY6/BN6)</f>
        <v>0.95066531953485034</v>
      </c>
      <c r="FX6" s="2017">
        <f t="shared" ca="1" si="97"/>
        <v>1.0000000000000002</v>
      </c>
      <c r="FY6" s="2017" t="str">
        <f t="shared" ref="FY6:FY69" si="98">IF(BP6=0,"no potential",BA6/BP6)</f>
        <v>no potential</v>
      </c>
      <c r="FZ6" s="2017">
        <f t="shared" ref="FZ6:FZ69" si="99">IF(BQ6=0,"no potential",BB6/BQ6)</f>
        <v>1</v>
      </c>
      <c r="GA6" s="2017">
        <f t="shared" ref="GA6:GA69" si="100">IF(BR6=0,"no potential",BC6/BR6)</f>
        <v>1</v>
      </c>
      <c r="GB6" s="2017">
        <f t="shared" ref="GB6:GF9" ca="1" si="101">IF(BS6=0,"no potential",BD6/BS6)</f>
        <v>1</v>
      </c>
      <c r="GC6" s="2017">
        <f t="shared" ca="1" si="101"/>
        <v>0.31964183245586841</v>
      </c>
      <c r="GD6" s="2017">
        <f t="shared" ca="1" si="101"/>
        <v>0.91873364597454499</v>
      </c>
      <c r="GE6" s="2017">
        <f t="shared" ca="1" si="101"/>
        <v>1.0674684028284984E-3</v>
      </c>
      <c r="GF6" s="2017">
        <f t="shared" ca="1" si="101"/>
        <v>4.7154764719715254E-2</v>
      </c>
      <c r="GH6" s="2424">
        <f ca="1">(AY6-'Existing WWS Capacity'!B6)/'Country and technology list'!I$19</f>
        <v>234.12072743260009</v>
      </c>
      <c r="GI6" s="2424">
        <f ca="1">(AZ6-'Existing WWS Capacity'!C6)/'Country and technology list'!J$19</f>
        <v>4.0000000000000009</v>
      </c>
      <c r="GJ6" s="2424">
        <f ca="1">(BA6-'Existing WWS Capacity'!D6)/'Country and technology list'!K$19</f>
        <v>0</v>
      </c>
      <c r="GK6" s="2424">
        <f>(BB6-'Existing WWS Capacity'!E6)/'Country and technology list'!L$19</f>
        <v>0</v>
      </c>
      <c r="GL6" s="2424">
        <f>(BC6-'Existing WWS Capacity'!F6)/'Country and technology list'!M$19</f>
        <v>0</v>
      </c>
      <c r="GM6" s="2424">
        <f ca="1">(BD6-'Existing WWS Capacity'!G6)/'Country and technology list'!N$19</f>
        <v>10.307671535149169</v>
      </c>
      <c r="GN6" s="2424">
        <f ca="1">(BE6-'Existing WWS Capacity'!H6)/'Country and technology list'!O$19</f>
        <v>296009.89320748963</v>
      </c>
      <c r="GO6" s="2424">
        <f ca="1">(BF6-'Existing WWS Capacity'!I6)/'Country and technology list'!P$19</f>
        <v>31626.272562127873</v>
      </c>
      <c r="GP6" s="2424">
        <f ca="1">(BG6-'Existing WWS Capacity'!J6)/'Country and technology list'!Q$19</f>
        <v>10.669476560791065</v>
      </c>
      <c r="GQ6" s="2424">
        <f ca="1">(BH6-'Existing WWS Capacity'!K6)/'Country and technology list'!R$19</f>
        <v>3.6788171029596217</v>
      </c>
      <c r="GR6" s="2262" t="str">
        <f>A6</f>
        <v>Albania</v>
      </c>
    </row>
    <row r="7" spans="1:200" ht="18" customHeight="1">
      <c r="A7" s="1994" t="str">
        <f>'Country and technology list'!A4</f>
        <v>Algeria</v>
      </c>
      <c r="B7" s="2017">
        <f t="shared" ca="1" si="3"/>
        <v>0.32637845190540882</v>
      </c>
      <c r="C7" s="2017">
        <f t="shared" ca="1" si="4"/>
        <v>2.3973677005218027E-4</v>
      </c>
      <c r="D7" s="2017">
        <f t="shared" ca="1" si="5"/>
        <v>7.4436518960505917E-4</v>
      </c>
      <c r="E7" s="2017">
        <f t="shared" ca="1" si="6"/>
        <v>1.3800675434748444E-5</v>
      </c>
      <c r="F7" s="2017">
        <f t="shared" ca="1" si="7"/>
        <v>1.7474419300478607E-3</v>
      </c>
      <c r="G7" s="2017">
        <f t="shared" ca="1" si="8"/>
        <v>7.518031493191847E-5</v>
      </c>
      <c r="H7" s="2017">
        <f t="shared" ca="1" si="9"/>
        <v>0.21980689319713018</v>
      </c>
      <c r="I7" s="2017">
        <f t="shared" ca="1" si="10"/>
        <v>0.24970921161423942</v>
      </c>
      <c r="J7" s="2017">
        <f t="shared" ca="1" si="11"/>
        <v>8.1594612976352204E-2</v>
      </c>
      <c r="K7" s="2017">
        <f t="shared" ca="1" si="12"/>
        <v>0.11969030542679764</v>
      </c>
      <c r="L7" s="2513">
        <f t="shared" ca="1" si="13"/>
        <v>1</v>
      </c>
      <c r="M7" s="1981"/>
      <c r="N7" s="2021">
        <v>0.8</v>
      </c>
      <c r="O7" s="2021">
        <v>0.4</v>
      </c>
      <c r="P7" s="2021">
        <v>0.06</v>
      </c>
      <c r="Q7" s="2021">
        <v>0.8</v>
      </c>
      <c r="R7" s="2021">
        <v>0.9</v>
      </c>
      <c r="S7" s="2021">
        <v>0.1</v>
      </c>
      <c r="T7" s="2021">
        <v>0.35</v>
      </c>
      <c r="U7" s="2021">
        <v>0.4</v>
      </c>
      <c r="V7" s="2021">
        <v>0.85</v>
      </c>
      <c r="W7" s="2021">
        <v>0.12</v>
      </c>
      <c r="X7" s="2031"/>
      <c r="Y7" s="2542">
        <v>0</v>
      </c>
      <c r="Z7" s="2542">
        <v>1</v>
      </c>
      <c r="AA7" s="2542">
        <v>0</v>
      </c>
      <c r="AB7" s="2542">
        <v>0</v>
      </c>
      <c r="AC7" s="2542">
        <v>0</v>
      </c>
      <c r="AD7" s="2542">
        <v>0</v>
      </c>
      <c r="AE7" s="2542">
        <v>0</v>
      </c>
      <c r="AF7" s="2542">
        <v>0</v>
      </c>
      <c r="AG7" s="2542">
        <v>0</v>
      </c>
      <c r="AH7" s="2542">
        <v>0</v>
      </c>
      <c r="AI7" s="2331"/>
      <c r="AJ7" s="2331"/>
      <c r="AK7" s="2031"/>
      <c r="AL7" s="2519">
        <f t="shared" ca="1" si="14"/>
        <v>2.0659479828808491</v>
      </c>
      <c r="AM7" s="2519">
        <f t="shared" ca="1" si="15"/>
        <v>2.3973677005218027E-4</v>
      </c>
      <c r="AN7" s="2519">
        <f t="shared" ca="1" si="16"/>
        <v>7.4436518960505917E-4</v>
      </c>
      <c r="AO7" s="2519">
        <f t="shared" ca="1" si="17"/>
        <v>1.3800675434748444E-5</v>
      </c>
      <c r="AP7" s="2519">
        <f t="shared" ca="1" si="18"/>
        <v>1.7474419300478607E-3</v>
      </c>
      <c r="AQ7" s="2519">
        <f t="shared" ca="1" si="19"/>
        <v>7.518031493191847E-5</v>
      </c>
      <c r="AR7" s="2519">
        <f t="shared" ca="1" si="20"/>
        <v>0.43133845167772211</v>
      </c>
      <c r="AS7" s="2519">
        <f t="shared" ca="1" si="21"/>
        <v>0.24970921161423942</v>
      </c>
      <c r="AT7" s="2519">
        <f t="shared" ca="1" si="22"/>
        <v>678.67041300825065</v>
      </c>
      <c r="AU7" s="2519">
        <f t="shared" ca="1" si="23"/>
        <v>682.78573938021157</v>
      </c>
      <c r="AV7" s="2519">
        <f t="shared" ca="1" si="24"/>
        <v>1364.205968559515</v>
      </c>
      <c r="AW7" s="2330"/>
      <c r="AY7" s="2046">
        <f t="shared" ca="1" si="25"/>
        <v>49759.293972911386</v>
      </c>
      <c r="AZ7" s="2046">
        <f t="shared" ca="1" si="26"/>
        <v>80.000000000000014</v>
      </c>
      <c r="BA7" s="2046">
        <f t="shared" ca="1" si="27"/>
        <v>347.29138745288765</v>
      </c>
      <c r="BB7" s="2047">
        <f>'WWS Tech Potential '!E6</f>
        <v>1</v>
      </c>
      <c r="BC7" s="2047">
        <f>'WWS Tech Potential '!F6</f>
        <v>228</v>
      </c>
      <c r="BD7" s="2046">
        <f t="shared" ca="1" si="28"/>
        <v>19.926675652970459</v>
      </c>
      <c r="BE7" s="2046">
        <f t="shared" ca="1" si="29"/>
        <v>65461.363764996102</v>
      </c>
      <c r="BF7" s="2046">
        <f t="shared" ca="1" si="30"/>
        <v>77064.004225999131</v>
      </c>
      <c r="BG7" s="2046">
        <f t="shared" ca="1" si="31"/>
        <v>21608.194693582915</v>
      </c>
      <c r="BH7" s="2046">
        <f t="shared" ca="1" si="32"/>
        <v>12555.596912792236</v>
      </c>
      <c r="BI7" s="2047">
        <f t="shared" ca="1" si="33"/>
        <v>227124.67163338765</v>
      </c>
      <c r="BJ7" s="2046">
        <f ca="1">'Table for GATOR-GCMOM'!L22*'Table for GATOR-GCMOM'!L$19</f>
        <v>7533.3581476753425</v>
      </c>
      <c r="BK7" s="2046">
        <f ca="1">'Table for GATOR-GCMOM'!M22*'Table for GATOR-GCMOM'!M$19</f>
        <v>25818.373543846825</v>
      </c>
      <c r="BL7" s="2046">
        <f>INDEX(WWS_for_storage,MATCH(A7,WWS_storage_Rows,0)+3,MATCH('Additional WWS for grid study'!H$5,WWS_Storage_cols,0))</f>
        <v>0</v>
      </c>
      <c r="BM7" s="1981"/>
      <c r="BN7" s="2515">
        <f>'WWS Tech Potential '!B6</f>
        <v>314972.12028784631</v>
      </c>
      <c r="BO7" s="2515">
        <f>'WWS Tech Potential '!C6</f>
        <v>80</v>
      </c>
      <c r="BP7" s="2515">
        <f>'WWS Tech Potential '!D6</f>
        <v>347.2913874528877</v>
      </c>
      <c r="BQ7" s="2515">
        <f>'WWS Tech Potential '!E6</f>
        <v>1</v>
      </c>
      <c r="BR7" s="2515">
        <f>'WWS Tech Potential '!F6</f>
        <v>228</v>
      </c>
      <c r="BS7" s="2515">
        <f>'WWS Tech Potential '!G6</f>
        <v>19.926675652970459</v>
      </c>
      <c r="BT7" s="2515">
        <f>VLOOKUP($A7,PV_rooftop_useable,MATCH('PV rooftop useability'!P$16,'PV rooftop useability'!$A$16:$R$16,0),FALSE)*'WWS Tech Potential '!H6</f>
        <v>128458.22476450985</v>
      </c>
      <c r="BU7" s="2515">
        <f>VLOOKUP($A7,PV_rooftop_useable,MATCH('PV rooftop useability'!Q$16,'PV rooftop useability'!$A$16:$R$16,0),FALSE)*'WWS Tech Potential '!I6</f>
        <v>77064.004225999131</v>
      </c>
      <c r="BV7" s="2515">
        <f>'WWS Tech Potential '!J6</f>
        <v>179728071.27973977</v>
      </c>
      <c r="BW7" s="2515">
        <f>'WWS Tech Potential '!K6</f>
        <v>71624702.526169464</v>
      </c>
      <c r="BX7" s="2331"/>
      <c r="BY7" s="2516">
        <f t="shared" ref="BY7:BY70" si="102">BN7*EO7*ED7</f>
        <v>111056.6319332827</v>
      </c>
      <c r="BZ7" s="2516">
        <f t="shared" si="34"/>
        <v>12.887235522470819</v>
      </c>
      <c r="CA7" s="2516">
        <f t="shared" si="35"/>
        <v>40.013926570717992</v>
      </c>
      <c r="CB7" s="2516">
        <f t="shared" si="36"/>
        <v>0.74186598350378119</v>
      </c>
      <c r="CC7" s="2516">
        <f t="shared" si="37"/>
        <v>93.935092682971415</v>
      </c>
      <c r="CD7" s="2516">
        <f t="shared" si="38"/>
        <v>4.0413759848782602</v>
      </c>
      <c r="CE7" s="2516">
        <f t="shared" si="39"/>
        <v>23186.932131682606</v>
      </c>
      <c r="CF7" s="2516">
        <f t="shared" si="40"/>
        <v>13423.311832818874</v>
      </c>
      <c r="CG7" s="2516">
        <f t="shared" si="41"/>
        <v>36482453.036579266</v>
      </c>
      <c r="CH7" s="2516">
        <f t="shared" si="42"/>
        <v>36703675.589113668</v>
      </c>
      <c r="CI7" s="1981"/>
      <c r="CJ7" s="2696" t="str">
        <f>'Country and technology list'!A4</f>
        <v>Algeria</v>
      </c>
      <c r="CK7" s="2022">
        <f t="shared" ca="1" si="43"/>
        <v>17544.726152141491</v>
      </c>
      <c r="CL7" s="2022">
        <f t="shared" ca="1" si="44"/>
        <v>12.887235522470819</v>
      </c>
      <c r="CM7" s="2022">
        <f t="shared" ca="1" si="45"/>
        <v>40.013926570717992</v>
      </c>
      <c r="CN7" s="2022">
        <f t="shared" ca="1" si="46"/>
        <v>0.74186598350378119</v>
      </c>
      <c r="CO7" s="2022">
        <f t="shared" ca="1" si="47"/>
        <v>93.935092682971415</v>
      </c>
      <c r="CP7" s="2022">
        <f t="shared" ca="1" si="48"/>
        <v>4.0413759848782602</v>
      </c>
      <c r="CQ7" s="2022">
        <f t="shared" ca="1" si="49"/>
        <v>11815.889575376565</v>
      </c>
      <c r="CR7" s="2022">
        <f t="shared" ca="1" si="50"/>
        <v>13423.311832818874</v>
      </c>
      <c r="CS7" s="2022">
        <f t="shared" ca="1" si="51"/>
        <v>4386.1815380353728</v>
      </c>
      <c r="CT7" s="2022">
        <f t="shared" ca="1" si="52"/>
        <v>6434.0449546220134</v>
      </c>
      <c r="CU7" s="2018">
        <f ca="1">'Table 1 details'!$Q5*1000</f>
        <v>53755.773549738857</v>
      </c>
      <c r="CW7" s="2017">
        <f t="shared" si="53"/>
        <v>0.8</v>
      </c>
      <c r="CX7" s="2017">
        <f t="shared" si="54"/>
        <v>0.4</v>
      </c>
      <c r="CY7" s="2017">
        <f t="shared" si="55"/>
        <v>0.06</v>
      </c>
      <c r="CZ7" s="2017">
        <f t="shared" si="56"/>
        <v>0.8</v>
      </c>
      <c r="DA7" s="2017">
        <f t="shared" si="57"/>
        <v>0.9</v>
      </c>
      <c r="DB7" s="2017">
        <f t="shared" si="58"/>
        <v>0.1</v>
      </c>
      <c r="DC7" s="2017">
        <f t="shared" si="59"/>
        <v>0.35</v>
      </c>
      <c r="DD7" s="2017">
        <f t="shared" si="60"/>
        <v>0.4</v>
      </c>
      <c r="DE7" s="2017">
        <f t="shared" si="61"/>
        <v>1</v>
      </c>
      <c r="DF7" s="2017">
        <f t="shared" si="62"/>
        <v>0.12</v>
      </c>
      <c r="DH7" s="2022">
        <f t="shared" ca="1" si="63"/>
        <v>17544.726152141491</v>
      </c>
      <c r="DI7" s="2022">
        <f t="shared" ca="1" si="64"/>
        <v>8777.5179702797323</v>
      </c>
      <c r="DJ7" s="2022">
        <f t="shared" ca="1" si="65"/>
        <v>3219.42331290525</v>
      </c>
      <c r="DK7" s="2022">
        <f t="shared" ca="1" si="66"/>
        <v>42929.470765644714</v>
      </c>
      <c r="DL7" s="2022">
        <f t="shared" ca="1" si="67"/>
        <v>48380.196194764969</v>
      </c>
      <c r="DM7" s="2022">
        <f t="shared" ca="1" si="68"/>
        <v>5366.1096591072383</v>
      </c>
      <c r="DN7" s="2022">
        <f t="shared" ca="1" si="69"/>
        <v>11815.889575376565</v>
      </c>
      <c r="DO7" s="2022">
        <f t="shared" ca="1" si="70"/>
        <v>18873.198533557908</v>
      </c>
      <c r="DP7" s="2022">
        <f t="shared" ca="1" si="71"/>
        <v>4386.1815380353728</v>
      </c>
      <c r="DQ7" s="2022">
        <f t="shared" ca="1" si="72"/>
        <v>6434.0449546220134</v>
      </c>
      <c r="DS7" s="2017">
        <f t="shared" si="73"/>
        <v>0.42790697674418599</v>
      </c>
      <c r="DT7" s="2017">
        <f t="shared" si="74"/>
        <v>0.19550000000000003</v>
      </c>
      <c r="DU7" s="2017">
        <f t="shared" ref="DU7:DU70" si="103">EF7</f>
        <v>0.13982799832813342</v>
      </c>
      <c r="DV7" s="2020">
        <f ca="1">IF(BB7=0,EG7,MIN(EG7,DK7/(ER7*BB7)))</f>
        <v>0.9003314917127071</v>
      </c>
      <c r="DW7" s="2020">
        <f ca="1">IF(BC7=0,EH7,MIN(EH7,DL7/(ES7*BC7)))</f>
        <v>0.5</v>
      </c>
      <c r="DX7" s="2017">
        <f t="shared" ref="DX7:DX70" si="104">EI7</f>
        <v>0.2461338742393509</v>
      </c>
      <c r="DY7" s="2017">
        <f t="shared" si="75"/>
        <v>0.2190576165329628</v>
      </c>
      <c r="DZ7" s="2017">
        <f t="shared" si="76"/>
        <v>0.21139031762071642</v>
      </c>
      <c r="EA7" s="2017">
        <f t="shared" si="77"/>
        <v>0.24634576547013659</v>
      </c>
      <c r="EB7" s="2017">
        <f t="shared" si="78"/>
        <v>0.62190451463739715</v>
      </c>
      <c r="ED7" s="2017">
        <f>1/AVERAGE(1/'Capacity factors WWS'!B155,1/'Capacity factors WWS'!C155)</f>
        <v>0.42790697674418599</v>
      </c>
      <c r="EE7" s="2017">
        <f>1/AVERAGE(1/'Capacity factors WWS'!D155,1/'Capacity factors WWS'!E155)</f>
        <v>0.19550000000000003</v>
      </c>
      <c r="EF7" s="2017">
        <f>1/AVERAGE(1/'Capacity factors WWS'!F155,1/'Capacity factors WWS'!G155)</f>
        <v>0.13982799832813342</v>
      </c>
      <c r="EG7" s="2017">
        <f>1/AVERAGE(1/'Capacity factors WWS'!H155,1/'Capacity factors WWS'!I155)</f>
        <v>0.9003314917127071</v>
      </c>
      <c r="EH7" s="2017">
        <f>1/AVERAGE(1/'Capacity factors WWS'!J155,1/'Capacity factors WWS'!K155)</f>
        <v>0.5</v>
      </c>
      <c r="EI7" s="2017">
        <f>1/AVERAGE(1/'Capacity factors WWS'!L155,1/'Capacity factors WWS'!M155)</f>
        <v>0.2461338742393509</v>
      </c>
      <c r="EJ7" s="2017">
        <f>1/AVERAGE(1/'Capacity factors WWS'!N155,1/'Capacity factors WWS'!O155)</f>
        <v>0.2190576165329628</v>
      </c>
      <c r="EK7" s="2017">
        <f>1/AVERAGE(1/'Capacity factors WWS'!P155,1/'Capacity factors WWS'!Q155)</f>
        <v>0.21139031762071642</v>
      </c>
      <c r="EL7" s="2017">
        <f>1/AVERAGE(1/'Capacity factors WWS'!R155,1/'Capacity factors WWS'!S155)</f>
        <v>0.24634576547013659</v>
      </c>
      <c r="EM7" s="2017">
        <f>1/AVERAGE(1/'Capacity factors WWS'!V155,1/'Capacity factors WWS'!W155)</f>
        <v>0.62190451463739715</v>
      </c>
      <c r="EO7" s="2017">
        <f>'T&amp;D effic. by country'!$CH7</f>
        <v>0.82399204107869661</v>
      </c>
      <c r="EP7" s="2017">
        <f>'T&amp;D effic. by country'!$CH7</f>
        <v>0.82399204107869661</v>
      </c>
      <c r="EQ7" s="2017">
        <f>'T&amp;D effic. by country'!$CH7</f>
        <v>0.82399204107869661</v>
      </c>
      <c r="ER7" s="2017">
        <f>'T&amp;D effic. by country'!$CH7</f>
        <v>0.82399204107869661</v>
      </c>
      <c r="ES7" s="2017">
        <f>'T&amp;D effic. by country'!$CH7</f>
        <v>0.82399204107869661</v>
      </c>
      <c r="ET7" s="2017">
        <f>'T&amp;D effic. by country'!$CH7</f>
        <v>0.82399204107869661</v>
      </c>
      <c r="EU7" s="2017">
        <f>'T&amp;D effic. by country'!$CH7</f>
        <v>0.82399204107869661</v>
      </c>
      <c r="EV7" s="2017">
        <f>'T&amp;D effic. by country'!$CH7</f>
        <v>0.82399204107869661</v>
      </c>
      <c r="EW7" s="2017">
        <f>'T&amp;D effic. by country'!$CH7</f>
        <v>0.82399204107869661</v>
      </c>
      <c r="EX7" s="2017">
        <f>'T&amp;D effic. by country'!$CH7</f>
        <v>0.82399204107869661</v>
      </c>
      <c r="EY7" s="1991" t="str">
        <f t="shared" si="79"/>
        <v>Algeria</v>
      </c>
      <c r="EZ7" s="2723">
        <f t="shared" ref="EZ7:EZ70" si="105">EO7*DS7</f>
        <v>0.35259194315925618</v>
      </c>
      <c r="FA7" s="2723">
        <f t="shared" si="80"/>
        <v>0.16109044403088521</v>
      </c>
      <c r="FB7" s="2723">
        <f t="shared" si="81"/>
        <v>0.11521715774234724</v>
      </c>
      <c r="FC7" s="2723">
        <f ca="1">ER7*DV7</f>
        <v>0.74186598350378119</v>
      </c>
      <c r="FD7" s="2723">
        <f ca="1">ES7*DW7</f>
        <v>0.41199602053934831</v>
      </c>
      <c r="FE7" s="2723">
        <f t="shared" si="82"/>
        <v>0.20281235341308998</v>
      </c>
      <c r="FF7" s="2723">
        <f t="shared" si="83"/>
        <v>0.18050173256083046</v>
      </c>
      <c r="FG7" s="2723">
        <f t="shared" si="84"/>
        <v>0.17418393928056808</v>
      </c>
      <c r="FH7" s="2723">
        <f t="shared" si="85"/>
        <v>0.20298695010083176</v>
      </c>
      <c r="FI7" s="2723">
        <f t="shared" si="86"/>
        <v>0.51244437037212498</v>
      </c>
      <c r="FJ7" s="1991" t="str">
        <f t="shared" ref="FJ7:FJ70" si="106">A7</f>
        <v>Algeria</v>
      </c>
      <c r="FL7" s="2854">
        <f t="shared" ca="1" si="87"/>
        <v>21292.349048873708</v>
      </c>
      <c r="FM7" s="2854">
        <f t="shared" ca="1" si="88"/>
        <v>15.640000000000004</v>
      </c>
      <c r="FN7" s="2854">
        <f t="shared" ca="1" si="89"/>
        <v>48.561059544137514</v>
      </c>
      <c r="FO7" s="2854">
        <f t="shared" ca="1" si="90"/>
        <v>0.9003314917127071</v>
      </c>
      <c r="FP7" s="2854">
        <f t="shared" ca="1" si="91"/>
        <v>114</v>
      </c>
      <c r="FQ7" s="2854">
        <f t="shared" ca="1" si="92"/>
        <v>4.9046298791765661</v>
      </c>
      <c r="FR7" s="2854">
        <f t="shared" ca="1" si="93"/>
        <v>14339.810321357303</v>
      </c>
      <c r="FS7" s="2854">
        <f t="shared" ca="1" si="94"/>
        <v>16290.584330458187</v>
      </c>
      <c r="FT7" s="2854">
        <f t="shared" ca="1" si="95"/>
        <v>5323.087262218427</v>
      </c>
      <c r="FU7" s="2854">
        <f t="shared" ca="1" si="96"/>
        <v>7808.3824040328564</v>
      </c>
      <c r="FW7" s="2017">
        <f t="shared" ca="1" si="97"/>
        <v>0.15797999495141801</v>
      </c>
      <c r="FX7" s="2017">
        <f t="shared" ca="1" si="97"/>
        <v>1.0000000000000002</v>
      </c>
      <c r="FY7" s="2017">
        <f ca="1">IF(BP7=0,"no potential",BA7/BP7)</f>
        <v>0.99999999999999989</v>
      </c>
      <c r="FZ7" s="2017">
        <f t="shared" si="99"/>
        <v>1</v>
      </c>
      <c r="GA7" s="2017">
        <f t="shared" si="100"/>
        <v>1</v>
      </c>
      <c r="GB7" s="2017">
        <f t="shared" ca="1" si="101"/>
        <v>1</v>
      </c>
      <c r="GC7" s="2017">
        <f t="shared" ca="1" si="101"/>
        <v>0.50959262347740009</v>
      </c>
      <c r="GD7" s="2017">
        <f t="shared" ca="1" si="101"/>
        <v>1</v>
      </c>
      <c r="GE7" s="2017">
        <f t="shared" ca="1" si="101"/>
        <v>1.2022715505554276E-4</v>
      </c>
      <c r="GF7" s="2017">
        <f t="shared" ca="1" si="101"/>
        <v>1.7529702002189548E-4</v>
      </c>
      <c r="GH7" s="2424">
        <f ca="1">(AY7-'Existing WWS Capacity'!B7)/'Country and technology list'!I$19</f>
        <v>9949.8587945822765</v>
      </c>
      <c r="GI7" s="2424">
        <f ca="1">(AZ7-'Existing WWS Capacity'!C7)/'Country and technology list'!J$19</f>
        <v>16.000000000000004</v>
      </c>
      <c r="GJ7" s="2424">
        <f ca="1">(BA7-'Existing WWS Capacity'!D7)/'Country and technology list'!K$19</f>
        <v>463.05518327051686</v>
      </c>
      <c r="GK7" s="2424">
        <f>(BB7-'Existing WWS Capacity'!E7)/'Country and technology list'!L$19</f>
        <v>9.9999999989999998E-3</v>
      </c>
      <c r="GL7" s="2424">
        <f>(BC7-'Existing WWS Capacity'!F7)/'Country and technology list'!M$19</f>
        <v>0</v>
      </c>
      <c r="GM7" s="2424">
        <f ca="1">(BD7-'Existing WWS Capacity'!G7)/'Country and technology list'!N$19</f>
        <v>19.926675652970459</v>
      </c>
      <c r="GN7" s="2424">
        <f ca="1">(BE7-'Existing WWS Capacity'!H7)/'Country and technology list'!O$19</f>
        <v>13076005.147339219</v>
      </c>
      <c r="GO7" s="2424">
        <f ca="1">(BF7-'Existing WWS Capacity'!I7)/'Country and technology list'!P$19</f>
        <v>769625.95775294898</v>
      </c>
      <c r="GP7" s="2424">
        <f ca="1">(BG7-'Existing WWS Capacity'!J7)/'Country and technology list'!Q$19</f>
        <v>429.8188234491231</v>
      </c>
      <c r="GQ7" s="2424">
        <f ca="1">(BH7-'Existing WWS Capacity'!K7)/'Country and technology list'!R$19</f>
        <v>125.30596912792237</v>
      </c>
      <c r="GR7" s="2262" t="str">
        <f t="shared" ref="GR7:GR70" si="107">A7</f>
        <v>Algeria</v>
      </c>
    </row>
    <row r="8" spans="1:200" ht="18" customHeight="1">
      <c r="A8" s="1994" t="str">
        <f>'Country and technology list'!A5</f>
        <v>Angola</v>
      </c>
      <c r="B8" s="2017">
        <f t="shared" ca="1" si="3"/>
        <v>0.24140618427359842</v>
      </c>
      <c r="C8" s="2017">
        <f t="shared" ca="1" si="4"/>
        <v>1.383906781724064E-2</v>
      </c>
      <c r="D8" s="2017">
        <f t="shared" ca="1" si="5"/>
        <v>5.7372927029650612E-2</v>
      </c>
      <c r="E8" s="2017">
        <f t="shared" ca="1" si="6"/>
        <v>0</v>
      </c>
      <c r="F8" s="2017">
        <f t="shared" ca="1" si="7"/>
        <v>2.2661579250003571E-2</v>
      </c>
      <c r="G8" s="2017">
        <f t="shared" ca="1" si="8"/>
        <v>3.9440351277415082E-4</v>
      </c>
      <c r="H8" s="2017">
        <f t="shared" ca="1" si="9"/>
        <v>0.16993673747035923</v>
      </c>
      <c r="I8" s="2017">
        <f t="shared" ca="1" si="10"/>
        <v>0.32368902375306524</v>
      </c>
      <c r="J8" s="2017">
        <f t="shared" ca="1" si="11"/>
        <v>6.0351546068399368E-2</v>
      </c>
      <c r="K8" s="2017">
        <f t="shared" ca="1" si="12"/>
        <v>0.1103485308249086</v>
      </c>
      <c r="L8" s="2513">
        <f t="shared" ca="1" si="13"/>
        <v>0.99999999999999967</v>
      </c>
      <c r="M8" s="1981"/>
      <c r="N8" s="2021">
        <v>0.8</v>
      </c>
      <c r="O8" s="2021">
        <v>0.4</v>
      </c>
      <c r="P8" s="2021">
        <v>0.06</v>
      </c>
      <c r="Q8" s="2021">
        <v>0.8</v>
      </c>
      <c r="R8" s="2021">
        <v>0.9</v>
      </c>
      <c r="S8" s="2021">
        <v>0.1</v>
      </c>
      <c r="T8" s="2021">
        <v>0.35</v>
      </c>
      <c r="U8" s="2021">
        <v>0.4</v>
      </c>
      <c r="V8" s="2021">
        <v>0.85</v>
      </c>
      <c r="W8" s="2021">
        <v>0.12</v>
      </c>
      <c r="X8" s="2031"/>
      <c r="Y8" s="2542">
        <v>0</v>
      </c>
      <c r="Z8" s="2542">
        <v>1</v>
      </c>
      <c r="AA8" s="2542">
        <v>0</v>
      </c>
      <c r="AB8" s="2542">
        <v>0</v>
      </c>
      <c r="AC8" s="2542">
        <v>0</v>
      </c>
      <c r="AD8" s="2542">
        <v>0</v>
      </c>
      <c r="AE8" s="2542">
        <v>0</v>
      </c>
      <c r="AF8" s="2542">
        <v>0</v>
      </c>
      <c r="AG8" s="2542">
        <v>0</v>
      </c>
      <c r="AH8" s="2542">
        <v>0</v>
      </c>
      <c r="AI8" s="2331"/>
      <c r="AJ8" s="2331"/>
      <c r="AK8" s="2031"/>
      <c r="AL8" s="2519">
        <f t="shared" ca="1" si="14"/>
        <v>0.57083998024085592</v>
      </c>
      <c r="AM8" s="2519">
        <f t="shared" ca="1" si="15"/>
        <v>1.383906781724064E-2</v>
      </c>
      <c r="AN8" s="2519">
        <f t="shared" ca="1" si="16"/>
        <v>5.7372927029650612E-2</v>
      </c>
      <c r="AO8" s="2519">
        <f t="shared" ca="1" si="17"/>
        <v>0</v>
      </c>
      <c r="AP8" s="2519">
        <f t="shared" ca="1" si="18"/>
        <v>2.2661579250003571E-2</v>
      </c>
      <c r="AQ8" s="2519">
        <f t="shared" ca="1" si="19"/>
        <v>3.9440351277415082E-4</v>
      </c>
      <c r="AR8" s="2519">
        <f t="shared" ca="1" si="20"/>
        <v>1.7140257880413905</v>
      </c>
      <c r="AS8" s="2519">
        <f t="shared" ca="1" si="21"/>
        <v>0.61576816710604876</v>
      </c>
      <c r="AT8" s="2519">
        <f t="shared" ca="1" si="22"/>
        <v>1787.6733402297236</v>
      </c>
      <c r="AU8" s="2519">
        <f t="shared" ca="1" si="23"/>
        <v>1232.512410489634</v>
      </c>
      <c r="AV8" s="2519">
        <f t="shared" ca="1" si="24"/>
        <v>3023.1806526323553</v>
      </c>
      <c r="AW8" s="2330"/>
      <c r="AY8" s="2046">
        <f t="shared" ca="1" si="25"/>
        <v>22779.297283669428</v>
      </c>
      <c r="AZ8" s="2046">
        <f t="shared" ca="1" si="26"/>
        <v>1160</v>
      </c>
      <c r="BA8" s="2046">
        <f t="shared" ca="1" si="27"/>
        <v>3660.8093244320648</v>
      </c>
      <c r="BB8" s="2047">
        <f>'WWS Tech Potential '!E7</f>
        <v>0</v>
      </c>
      <c r="BC8" s="2047">
        <f>'WWS Tech Potential '!F7</f>
        <v>766</v>
      </c>
      <c r="BD8" s="2046">
        <f t="shared" ca="1" si="28"/>
        <v>27.081828824463543</v>
      </c>
      <c r="BE8" s="2046">
        <f t="shared" ca="1" si="29"/>
        <v>13923.515808539833</v>
      </c>
      <c r="BF8" s="2046">
        <f t="shared" ca="1" si="30"/>
        <v>26059.753640513805</v>
      </c>
      <c r="BG8" s="2046">
        <f t="shared" ca="1" si="31"/>
        <v>3267.4300027518721</v>
      </c>
      <c r="BH8" s="2046">
        <f t="shared" ca="1" si="32"/>
        <v>3129.9201195907185</v>
      </c>
      <c r="BI8" s="2047">
        <f t="shared" ca="1" si="33"/>
        <v>74773.808008322201</v>
      </c>
      <c r="BJ8" s="2046">
        <f ca="1">'Table for GATOR-GCMOM'!L23*'Table for GATOR-GCMOM'!L$19</f>
        <v>1877.9520717544315</v>
      </c>
      <c r="BK8" s="2046">
        <f ca="1">'Table for GATOR-GCMOM'!M23*'Table for GATOR-GCMOM'!M$19</f>
        <v>6803.3782744684577</v>
      </c>
      <c r="BL8" s="2046">
        <f>INDEX(WWS_for_storage,MATCH(A8,WWS_storage_Rows,0)+3,MATCH('Additional WWS for grid study'!H$5,WWS_Storage_cols,0))</f>
        <v>0</v>
      </c>
      <c r="BM8" s="1981"/>
      <c r="BN8" s="2515">
        <f>'WWS Tech Potential '!B7</f>
        <v>53864.956485841605</v>
      </c>
      <c r="BO8" s="2515">
        <f>'WWS Tech Potential '!C7</f>
        <v>1160</v>
      </c>
      <c r="BP8" s="2515">
        <f>'WWS Tech Potential '!D7</f>
        <v>3660.8093244320648</v>
      </c>
      <c r="BQ8" s="2515">
        <f>'WWS Tech Potential '!E7</f>
        <v>0</v>
      </c>
      <c r="BR8" s="2515">
        <f>'WWS Tech Potential '!F7</f>
        <v>766</v>
      </c>
      <c r="BS8" s="2515">
        <f>'WWS Tech Potential '!G7</f>
        <v>27.081828824463546</v>
      </c>
      <c r="BT8" s="2515">
        <f>VLOOKUP($A8,PV_rooftop_useable,MATCH('PV rooftop useability'!P$16,'PV rooftop useability'!$A$16:$R$16,0),FALSE)*'WWS Tech Potential '!H7</f>
        <v>140436.1735507714</v>
      </c>
      <c r="BU8" s="2515">
        <f>VLOOKUP($A8,PV_rooftop_useable,MATCH('PV rooftop useability'!Q$16,'PV rooftop useability'!$A$16:$R$16,0),FALSE)*'WWS Tech Potential '!I7</f>
        <v>49574.639721784544</v>
      </c>
      <c r="BV8" s="2515">
        <f>'WWS Tech Potential '!J7</f>
        <v>96784554.622117743</v>
      </c>
      <c r="BW8" s="2515">
        <f>'WWS Tech Potential '!K7</f>
        <v>34958919.365748212</v>
      </c>
      <c r="BX8" s="2331"/>
      <c r="BY8" s="2516">
        <f t="shared" si="102"/>
        <v>8630.0301086435084</v>
      </c>
      <c r="BZ8" s="2516">
        <f t="shared" si="34"/>
        <v>209.220755504816</v>
      </c>
      <c r="CA8" s="2516">
        <f t="shared" si="35"/>
        <v>867.37107565237511</v>
      </c>
      <c r="CB8" s="2516">
        <f t="shared" si="36"/>
        <v>0</v>
      </c>
      <c r="CC8" s="2516">
        <f t="shared" si="37"/>
        <v>342.60058511393055</v>
      </c>
      <c r="CD8" s="2516">
        <f t="shared" si="38"/>
        <v>5.9626415598282874</v>
      </c>
      <c r="CE8" s="2516">
        <f t="shared" si="39"/>
        <v>25912.855913748983</v>
      </c>
      <c r="CF8" s="2516">
        <f t="shared" si="40"/>
        <v>9309.2600483715905</v>
      </c>
      <c r="CG8" s="2516">
        <f t="shared" si="41"/>
        <v>27026268.804950185</v>
      </c>
      <c r="CH8" s="2516">
        <f t="shared" si="42"/>
        <v>18633276.539800864</v>
      </c>
      <c r="CI8" s="1981"/>
      <c r="CJ8" s="2696" t="str">
        <f>'Country and technology list'!A5</f>
        <v>Angola</v>
      </c>
      <c r="CK8" s="2022">
        <f t="shared" ca="1" si="43"/>
        <v>3649.6088410185766</v>
      </c>
      <c r="CL8" s="2022">
        <f t="shared" ca="1" si="44"/>
        <v>209.220755504816</v>
      </c>
      <c r="CM8" s="2022">
        <f t="shared" ca="1" si="45"/>
        <v>867.37107565237511</v>
      </c>
      <c r="CN8" s="2022">
        <f t="shared" ca="1" si="46"/>
        <v>0</v>
      </c>
      <c r="CO8" s="2022">
        <f t="shared" ca="1" si="47"/>
        <v>342.60058511393055</v>
      </c>
      <c r="CP8" s="2022">
        <f t="shared" ca="1" si="48"/>
        <v>5.9626415598282874</v>
      </c>
      <c r="CQ8" s="2022">
        <f t="shared" ca="1" si="49"/>
        <v>2569.1248190343267</v>
      </c>
      <c r="CR8" s="2022">
        <f t="shared" ca="1" si="50"/>
        <v>4893.5710838749083</v>
      </c>
      <c r="CS8" s="2022">
        <f t="shared" ca="1" si="51"/>
        <v>912.40221025464052</v>
      </c>
      <c r="CT8" s="2022">
        <f t="shared" ca="1" si="52"/>
        <v>1668.2628695028097</v>
      </c>
      <c r="CU8" s="2018">
        <f ca="1">'Table 1 details'!$Q6*1000</f>
        <v>15118.124881516214</v>
      </c>
      <c r="CW8" s="2017">
        <f t="shared" si="53"/>
        <v>0.8</v>
      </c>
      <c r="CX8" s="2017">
        <f t="shared" si="54"/>
        <v>0.4</v>
      </c>
      <c r="CY8" s="2017">
        <f t="shared" si="55"/>
        <v>0.06</v>
      </c>
      <c r="CZ8" s="2017">
        <f t="shared" si="56"/>
        <v>0.8</v>
      </c>
      <c r="DA8" s="2017">
        <f t="shared" si="57"/>
        <v>0.9</v>
      </c>
      <c r="DB8" s="2017">
        <f t="shared" si="58"/>
        <v>0.1</v>
      </c>
      <c r="DC8" s="2017">
        <f t="shared" si="59"/>
        <v>0.35</v>
      </c>
      <c r="DD8" s="2017">
        <f t="shared" si="60"/>
        <v>0.4</v>
      </c>
      <c r="DE8" s="2017">
        <f t="shared" si="61"/>
        <v>1</v>
      </c>
      <c r="DF8" s="2017">
        <f t="shared" si="62"/>
        <v>0.12</v>
      </c>
      <c r="DH8" s="2022">
        <f t="shared" ca="1" si="63"/>
        <v>3649.6088410185766</v>
      </c>
      <c r="DI8" s="2022">
        <f t="shared" ca="1" si="64"/>
        <v>1908.4927227112146</v>
      </c>
      <c r="DJ8" s="2022">
        <f t="shared" ca="1" si="65"/>
        <v>886.17369929054723</v>
      </c>
      <c r="DK8" s="2022">
        <f t="shared" ca="1" si="66"/>
        <v>11820.419437121827</v>
      </c>
      <c r="DL8" s="2022">
        <f t="shared" ca="1" si="67"/>
        <v>13606.312393364593</v>
      </c>
      <c r="DM8" s="2022">
        <f t="shared" ca="1" si="68"/>
        <v>1477.5524296402284</v>
      </c>
      <c r="DN8" s="2022">
        <f t="shared" ca="1" si="69"/>
        <v>2569.1248190343267</v>
      </c>
      <c r="DO8" s="2022">
        <f t="shared" ca="1" si="70"/>
        <v>4893.5710838749083</v>
      </c>
      <c r="DP8" s="2022">
        <f t="shared" ca="1" si="71"/>
        <v>912.40221025464052</v>
      </c>
      <c r="DQ8" s="2022">
        <f t="shared" ca="1" si="72"/>
        <v>1668.2628695028097</v>
      </c>
      <c r="DS8" s="2017">
        <f t="shared" si="73"/>
        <v>0.17910869565217391</v>
      </c>
      <c r="DT8" s="2017">
        <f t="shared" si="74"/>
        <v>0.20163106796116503</v>
      </c>
      <c r="DU8" s="2017">
        <f t="shared" si="103"/>
        <v>0.26487349386993309</v>
      </c>
      <c r="DV8" s="2020">
        <f t="shared" ref="DV8:DV37" si="108">IF(BB8=0,EG8,MIN(EG8,DK8/(ER8*BB8)))</f>
        <v>0.9003314917127071</v>
      </c>
      <c r="DW8" s="2020">
        <f t="shared" ref="DW8:DW13" ca="1" si="109">IF(BC8=0,EH8,MIN(EH8,DL8/(ES8*BC8)))</f>
        <v>0.5</v>
      </c>
      <c r="DX8" s="2017">
        <f t="shared" si="104"/>
        <v>0.2461338742393509</v>
      </c>
      <c r="DY8" s="2017">
        <f t="shared" si="75"/>
        <v>0.20627517585430152</v>
      </c>
      <c r="DZ8" s="2017">
        <f t="shared" si="76"/>
        <v>0.20992601860040158</v>
      </c>
      <c r="EA8" s="2017">
        <f t="shared" si="77"/>
        <v>0.31216967317700145</v>
      </c>
      <c r="EB8" s="2017">
        <f t="shared" si="78"/>
        <v>0.59585680505711625</v>
      </c>
      <c r="ED8" s="2017">
        <f>1/AVERAGE(1/'Capacity factors WWS'!B156,1/'Capacity factors WWS'!C156)</f>
        <v>0.17910869565217391</v>
      </c>
      <c r="EE8" s="2017">
        <f>1/AVERAGE(1/'Capacity factors WWS'!D156,1/'Capacity factors WWS'!E156)</f>
        <v>0.20163106796116503</v>
      </c>
      <c r="EF8" s="2017">
        <f>1/AVERAGE(1/'Capacity factors WWS'!F156,1/'Capacity factors WWS'!G156)</f>
        <v>0.26487349386993309</v>
      </c>
      <c r="EG8" s="2017">
        <f>1/AVERAGE(1/'Capacity factors WWS'!H156,1/'Capacity factors WWS'!I156)</f>
        <v>0.9003314917127071</v>
      </c>
      <c r="EH8" s="2017">
        <f>1/AVERAGE(1/'Capacity factors WWS'!J156,1/'Capacity factors WWS'!K156)</f>
        <v>0.5</v>
      </c>
      <c r="EI8" s="2017">
        <f>1/AVERAGE(1/'Capacity factors WWS'!L156,1/'Capacity factors WWS'!M156)</f>
        <v>0.2461338742393509</v>
      </c>
      <c r="EJ8" s="2017">
        <f>1/AVERAGE(1/'Capacity factors WWS'!N156,1/'Capacity factors WWS'!O156)</f>
        <v>0.20627517585430152</v>
      </c>
      <c r="EK8" s="2017">
        <f>1/AVERAGE(1/'Capacity factors WWS'!P156,1/'Capacity factors WWS'!Q156)</f>
        <v>0.20992601860040158</v>
      </c>
      <c r="EL8" s="2017">
        <f>1/AVERAGE(1/'Capacity factors WWS'!R156,1/'Capacity factors WWS'!S156)</f>
        <v>0.31216967317700145</v>
      </c>
      <c r="EM8" s="2017">
        <f>1/AVERAGE(1/'Capacity factors WWS'!V156,1/'Capacity factors WWS'!W156)</f>
        <v>0.59585680505711625</v>
      </c>
      <c r="EO8" s="2017">
        <f>'T&amp;D effic. by country'!$CH8</f>
        <v>0.89451849899198577</v>
      </c>
      <c r="EP8" s="2017">
        <f>'T&amp;D effic. by country'!$CH8</f>
        <v>0.89451849899198577</v>
      </c>
      <c r="EQ8" s="2017">
        <f>'T&amp;D effic. by country'!$CH8</f>
        <v>0.89451849899198577</v>
      </c>
      <c r="ER8" s="2017">
        <f>'T&amp;D effic. by country'!$CH8</f>
        <v>0.89451849899198577</v>
      </c>
      <c r="ES8" s="2017">
        <f>'T&amp;D effic. by country'!$CH8</f>
        <v>0.89451849899198577</v>
      </c>
      <c r="ET8" s="2017">
        <f>'T&amp;D effic. by country'!$CH8</f>
        <v>0.89451849899198577</v>
      </c>
      <c r="EU8" s="2017">
        <f>'T&amp;D effic. by country'!$CH8</f>
        <v>0.89451849899198577</v>
      </c>
      <c r="EV8" s="2017">
        <f>'T&amp;D effic. by country'!$CH8</f>
        <v>0.89451849899198577</v>
      </c>
      <c r="EW8" s="2017">
        <f>'T&amp;D effic. by country'!$CH8</f>
        <v>0.89451849899198577</v>
      </c>
      <c r="EX8" s="2017">
        <f>'T&amp;D effic. by country'!$CH8</f>
        <v>0.89451849899198577</v>
      </c>
      <c r="EY8" s="1991" t="str">
        <f t="shared" si="79"/>
        <v>Angola</v>
      </c>
      <c r="EZ8" s="2723">
        <f t="shared" si="105"/>
        <v>0.16021604159119501</v>
      </c>
      <c r="FA8" s="2723">
        <f t="shared" si="80"/>
        <v>0.18036272026277242</v>
      </c>
      <c r="FB8" s="2723">
        <f t="shared" si="81"/>
        <v>0.23693424015929548</v>
      </c>
      <c r="FC8" s="2723">
        <f t="shared" ref="FC8:FC69" si="110">ER8*DV8</f>
        <v>0.80536317456206619</v>
      </c>
      <c r="FD8" s="2723">
        <f t="shared" ref="FD8:FD13" ca="1" si="111">ES8*DW8</f>
        <v>0.44725924949599288</v>
      </c>
      <c r="FE8" s="2723">
        <f t="shared" si="82"/>
        <v>0.22017130373566637</v>
      </c>
      <c r="FF8" s="2723">
        <f t="shared" si="83"/>
        <v>0.18451696068449772</v>
      </c>
      <c r="FG8" s="2723">
        <f t="shared" si="84"/>
        <v>0.1877827070577949</v>
      </c>
      <c r="FH8" s="2723">
        <f t="shared" si="85"/>
        <v>0.27924154748111008</v>
      </c>
      <c r="FI8" s="2723">
        <f t="shared" si="86"/>
        <v>0.53300493487385192</v>
      </c>
      <c r="FJ8" s="1991" t="str">
        <f t="shared" si="106"/>
        <v>Angola</v>
      </c>
      <c r="FL8" s="2854">
        <f t="shared" ca="1" si="87"/>
        <v>4079.9702243511392</v>
      </c>
      <c r="FM8" s="2854">
        <f t="shared" ca="1" si="88"/>
        <v>233.89203883495142</v>
      </c>
      <c r="FN8" s="2854">
        <f t="shared" ca="1" si="89"/>
        <v>969.65135615395036</v>
      </c>
      <c r="FO8" s="2854">
        <f t="shared" ca="1" si="90"/>
        <v>0</v>
      </c>
      <c r="FP8" s="2854">
        <f t="shared" ca="1" si="91"/>
        <v>383</v>
      </c>
      <c r="FQ8" s="2854">
        <f t="shared" ca="1" si="92"/>
        <v>6.6657554500521385</v>
      </c>
      <c r="FR8" s="2854">
        <f t="shared" ca="1" si="93"/>
        <v>2872.0756719167016</v>
      </c>
      <c r="FS8" s="2854">
        <f t="shared" ca="1" si="94"/>
        <v>5470.620327460384</v>
      </c>
      <c r="FT8" s="2854">
        <f t="shared" ca="1" si="95"/>
        <v>1019.9925560877808</v>
      </c>
      <c r="FU8" s="2854">
        <f t="shared" ca="1" si="96"/>
        <v>1864.9842025433129</v>
      </c>
      <c r="FW8" s="2017">
        <f t="shared" ca="1" si="97"/>
        <v>0.4228964204149494</v>
      </c>
      <c r="FX8" s="2017">
        <f t="shared" ca="1" si="97"/>
        <v>1</v>
      </c>
      <c r="FY8" s="2017">
        <f ca="1">IF(BP8=0,"no potential",BA8/BP8)</f>
        <v>1</v>
      </c>
      <c r="FZ8" s="2017" t="str">
        <f t="shared" si="99"/>
        <v>no potential</v>
      </c>
      <c r="GA8" s="2017">
        <f t="shared" si="100"/>
        <v>1</v>
      </c>
      <c r="GB8" s="2017">
        <f t="shared" ca="1" si="101"/>
        <v>0.99999999999999989</v>
      </c>
      <c r="GC8" s="2017">
        <f t="shared" ca="1" si="101"/>
        <v>9.9144796219516135E-2</v>
      </c>
      <c r="GD8" s="2017">
        <f t="shared" ca="1" si="101"/>
        <v>0.52566703029537876</v>
      </c>
      <c r="GE8" s="2017">
        <f t="shared" ca="1" si="101"/>
        <v>3.3759828884981831E-5</v>
      </c>
      <c r="GF8" s="2017">
        <f t="shared" ca="1" si="101"/>
        <v>8.9531375007470288E-5</v>
      </c>
      <c r="GH8" s="2424">
        <f ca="1">(AY8-'Existing WWS Capacity'!B8)/'Country and technology list'!I$19</f>
        <v>4555.859456733886</v>
      </c>
      <c r="GI8" s="2424">
        <f ca="1">(AZ8-'Existing WWS Capacity'!C8)/'Country and technology list'!J$19</f>
        <v>232</v>
      </c>
      <c r="GJ8" s="2424">
        <f ca="1">(BA8-'Existing WWS Capacity'!D8)/'Country and technology list'!K$19</f>
        <v>4881.0790992427528</v>
      </c>
      <c r="GK8" s="2424">
        <f>(BB8-'Existing WWS Capacity'!E8)/'Country and technology list'!L$19</f>
        <v>0</v>
      </c>
      <c r="GL8" s="2424">
        <f>(BC8-'Existing WWS Capacity'!F8)/'Country and technology list'!M$19</f>
        <v>0</v>
      </c>
      <c r="GM8" s="2424">
        <f ca="1">(BD8-'Existing WWS Capacity'!G8)/'Country and technology list'!N$19</f>
        <v>27.081828824463543</v>
      </c>
      <c r="GN8" s="2424">
        <f ca="1">(BE8-'Existing WWS Capacity'!H8)/'Country and technology list'!O$19</f>
        <v>2784703.1617079666</v>
      </c>
      <c r="GO8" s="2424">
        <f ca="1">(BF8-'Existing WWS Capacity'!I8)/'Country and technology list'!P$19</f>
        <v>260597.53640513803</v>
      </c>
      <c r="GP8" s="2424">
        <f ca="1">(BG8-'Existing WWS Capacity'!J8)/'Country and technology list'!Q$19</f>
        <v>65.348600055037437</v>
      </c>
      <c r="GQ8" s="2424">
        <f ca="1">(BH8-'Existing WWS Capacity'!K8)/'Country and technology list'!R$19</f>
        <v>31.299201195907184</v>
      </c>
      <c r="GR8" s="2262" t="str">
        <f t="shared" si="107"/>
        <v>Angola</v>
      </c>
    </row>
    <row r="9" spans="1:200" ht="18" customHeight="1">
      <c r="A9" s="1994" t="str">
        <f>'Country and technology list'!A6</f>
        <v>Argentina</v>
      </c>
      <c r="B9" s="2017">
        <f t="shared" ca="1" si="3"/>
        <v>0.190996104512617</v>
      </c>
      <c r="C9" s="2017">
        <f t="shared" ca="1" si="4"/>
        <v>0.15916342042718087</v>
      </c>
      <c r="D9" s="2017">
        <f t="shared" ca="1" si="5"/>
        <v>0</v>
      </c>
      <c r="E9" s="2017">
        <f t="shared" ca="1" si="6"/>
        <v>1.0229456589783572E-2</v>
      </c>
      <c r="F9" s="2017">
        <f t="shared" ca="1" si="7"/>
        <v>5.1432184479801746E-2</v>
      </c>
      <c r="G9" s="2017">
        <f t="shared" ca="1" si="8"/>
        <v>1.5703950369371522E-4</v>
      </c>
      <c r="H9" s="2017">
        <f t="shared" ca="1" si="9"/>
        <v>0.21425845057505116</v>
      </c>
      <c r="I9" s="2017">
        <f t="shared" ca="1" si="10"/>
        <v>0.21343255945251111</v>
      </c>
      <c r="J9" s="2017">
        <f t="shared" ca="1" si="11"/>
        <v>4.7749026128154341E-2</v>
      </c>
      <c r="K9" s="2017">
        <f t="shared" ca="1" si="12"/>
        <v>0.11258175833120652</v>
      </c>
      <c r="L9" s="2513">
        <f t="shared" ca="1" si="13"/>
        <v>1</v>
      </c>
      <c r="M9" s="1981"/>
      <c r="N9" s="2021">
        <v>0.8</v>
      </c>
      <c r="O9" s="2021">
        <v>0.4</v>
      </c>
      <c r="P9" s="2021">
        <v>0.06</v>
      </c>
      <c r="Q9" s="2021">
        <v>0.8</v>
      </c>
      <c r="R9" s="2021">
        <v>0.9</v>
      </c>
      <c r="S9" s="2021">
        <v>0.1</v>
      </c>
      <c r="T9" s="2021">
        <v>0.35</v>
      </c>
      <c r="U9" s="2021">
        <v>0.4</v>
      </c>
      <c r="V9" s="2021">
        <v>0.85</v>
      </c>
      <c r="W9" s="2021">
        <v>0.12</v>
      </c>
      <c r="X9" s="2031"/>
      <c r="Y9" s="2542">
        <v>0</v>
      </c>
      <c r="Z9" s="2542">
        <v>1</v>
      </c>
      <c r="AA9" s="2542">
        <v>0</v>
      </c>
      <c r="AB9" s="2542">
        <v>0</v>
      </c>
      <c r="AC9" s="2542">
        <v>0</v>
      </c>
      <c r="AD9" s="2542">
        <v>0</v>
      </c>
      <c r="AE9" s="2542">
        <v>0</v>
      </c>
      <c r="AF9" s="2542">
        <v>0</v>
      </c>
      <c r="AG9" s="2542">
        <v>0</v>
      </c>
      <c r="AH9" s="2542">
        <v>0</v>
      </c>
      <c r="AI9" s="2331"/>
      <c r="AJ9" s="2331"/>
      <c r="AK9" s="2031"/>
      <c r="AL9" s="2519">
        <f t="shared" ca="1" si="14"/>
        <v>3.7845612461243352</v>
      </c>
      <c r="AM9" s="2519">
        <f t="shared" ca="1" si="15"/>
        <v>4.1642117367899703</v>
      </c>
      <c r="AN9" s="2519">
        <f t="shared" ca="1" si="16"/>
        <v>0</v>
      </c>
      <c r="AO9" s="2519">
        <f t="shared" ca="1" si="17"/>
        <v>1.0229456589783572E-2</v>
      </c>
      <c r="AP9" s="2519">
        <f t="shared" ca="1" si="18"/>
        <v>5.1432184479801746E-2</v>
      </c>
      <c r="AQ9" s="2519">
        <f t="shared" ca="1" si="19"/>
        <v>1.5703950369371522E-4</v>
      </c>
      <c r="AR9" s="2519">
        <f t="shared" ca="1" si="20"/>
        <v>0.31493614995042979</v>
      </c>
      <c r="AS9" s="2519">
        <f t="shared" ca="1" si="21"/>
        <v>0.21343255945251111</v>
      </c>
      <c r="AT9" s="2519">
        <f t="shared" ca="1" si="22"/>
        <v>485.26835710744712</v>
      </c>
      <c r="AU9" s="2519">
        <f t="shared" ca="1" si="23"/>
        <v>456.14222312314661</v>
      </c>
      <c r="AV9" s="2519">
        <f t="shared" ca="1" si="24"/>
        <v>949.94954060348425</v>
      </c>
      <c r="AW9" s="2330"/>
      <c r="AY9" s="2046">
        <f t="shared" ca="1" si="25"/>
        <v>39864.927607580808</v>
      </c>
      <c r="AZ9" s="2046">
        <f t="shared" ca="1" si="26"/>
        <v>30889.281809571487</v>
      </c>
      <c r="BA9" s="2046">
        <f t="shared" ca="1" si="27"/>
        <v>0</v>
      </c>
      <c r="BB9" s="2047">
        <f>'WWS Tech Potential '!E8</f>
        <v>1010</v>
      </c>
      <c r="BC9" s="2047">
        <f>'WWS Tech Potential '!F8</f>
        <v>9144</v>
      </c>
      <c r="BD9" s="2046">
        <f t="shared" ca="1" si="28"/>
        <v>56.716415774509429</v>
      </c>
      <c r="BE9" s="2046">
        <f t="shared" ca="1" si="29"/>
        <v>75219.066037169381</v>
      </c>
      <c r="BF9" s="2046">
        <f t="shared" ca="1" si="30"/>
        <v>81465.312549384311</v>
      </c>
      <c r="BG9" s="2046">
        <f t="shared" ca="1" si="31"/>
        <v>16865.929378205095</v>
      </c>
      <c r="BH9" s="2046">
        <f t="shared" ca="1" si="32"/>
        <v>15129.016312463906</v>
      </c>
      <c r="BI9" s="2047">
        <f t="shared" ca="1" si="33"/>
        <v>269644.2501101495</v>
      </c>
      <c r="BJ9" s="2046">
        <f ca="1">'Table for GATOR-GCMOM'!L24*'Table for GATOR-GCMOM'!L$19</f>
        <v>9077.4097874783456</v>
      </c>
      <c r="BK9" s="2046">
        <f ca="1">'Table for GATOR-GCMOM'!M24*'Table for GATOR-GCMOM'!M$19</f>
        <v>27299.636993164517</v>
      </c>
      <c r="BL9" s="2046">
        <f>INDEX(WWS_for_storage,MATCH(A9,WWS_storage_Rows,0)+3,MATCH('Additional WWS for grid study'!H$5,WWS_Storage_cols,0))</f>
        <v>0</v>
      </c>
      <c r="BM9" s="1981"/>
      <c r="BN9" s="2515">
        <f>'WWS Tech Potential '!B8</f>
        <v>789917.99590989039</v>
      </c>
      <c r="BO9" s="2515">
        <f>'WWS Tech Potential '!C8</f>
        <v>808160.00000000012</v>
      </c>
      <c r="BP9" s="2515">
        <f>'WWS Tech Potential '!D8</f>
        <v>0</v>
      </c>
      <c r="BQ9" s="2515">
        <f>'WWS Tech Potential '!E8</f>
        <v>1010</v>
      </c>
      <c r="BR9" s="2515">
        <f>'WWS Tech Potential '!F8</f>
        <v>9144</v>
      </c>
      <c r="BS9" s="2515">
        <f>'WWS Tech Potential '!G8</f>
        <v>56.716415774509429</v>
      </c>
      <c r="BT9" s="2515">
        <f>VLOOKUP($A9,PV_rooftop_useable,MATCH('PV rooftop useability'!P$16,'PV rooftop useability'!$A$16:$R$16,0),FALSE)*'WWS Tech Potential '!H8</f>
        <v>110563.68137188281</v>
      </c>
      <c r="BU9" s="2515">
        <f>VLOOKUP($A9,PV_rooftop_useable,MATCH('PV rooftop useability'!Q$16,'PV rooftop useability'!$A$16:$R$16,0),FALSE)*'WWS Tech Potential '!I8</f>
        <v>81465.312549384311</v>
      </c>
      <c r="BV9" s="2515">
        <f>'WWS Tech Potential '!J8</f>
        <v>171406675.78193751</v>
      </c>
      <c r="BW9" s="2515">
        <f>'WWS Tech Potential '!K8</f>
        <v>61297524.898585223</v>
      </c>
      <c r="BX9" s="2331"/>
      <c r="BY9" s="2516">
        <f t="shared" si="102"/>
        <v>301959.59299699968</v>
      </c>
      <c r="BZ9" s="2516">
        <f t="shared" si="34"/>
        <v>332250.84743498906</v>
      </c>
      <c r="CA9" s="2516">
        <f t="shared" si="35"/>
        <v>0</v>
      </c>
      <c r="CB9" s="2516">
        <f t="shared" si="36"/>
        <v>816.17982840012519</v>
      </c>
      <c r="CC9" s="2516">
        <f t="shared" si="37"/>
        <v>4103.6306410345023</v>
      </c>
      <c r="CD9" s="2516">
        <f t="shared" si="38"/>
        <v>12.529744278380003</v>
      </c>
      <c r="CE9" s="2516">
        <f t="shared" si="39"/>
        <v>25127.877572720241</v>
      </c>
      <c r="CF9" s="2516">
        <f t="shared" si="40"/>
        <v>17029.189011166782</v>
      </c>
      <c r="CG9" s="2516">
        <f t="shared" si="41"/>
        <v>38718209.609250277</v>
      </c>
      <c r="CH9" s="2516">
        <f t="shared" si="42"/>
        <v>36394316.562868193</v>
      </c>
      <c r="CI9" s="1981"/>
      <c r="CJ9" s="2696" t="str">
        <f>'Country and technology list'!A6</f>
        <v>Argentina</v>
      </c>
      <c r="CK9" s="2022">
        <f t="shared" ca="1" si="43"/>
        <v>15239.046809376829</v>
      </c>
      <c r="CL9" s="2022">
        <f t="shared" ca="1" si="44"/>
        <v>12699.205674480694</v>
      </c>
      <c r="CM9" s="2022">
        <f t="shared" ca="1" si="45"/>
        <v>0</v>
      </c>
      <c r="CN9" s="2022">
        <f t="shared" ca="1" si="46"/>
        <v>816.17982840012519</v>
      </c>
      <c r="CO9" s="2022">
        <f t="shared" ca="1" si="47"/>
        <v>4103.6306410345023</v>
      </c>
      <c r="CP9" s="2022">
        <f t="shared" ca="1" si="48"/>
        <v>12.529744278380003</v>
      </c>
      <c r="CQ9" s="2022">
        <f t="shared" ca="1" si="49"/>
        <v>17095.084561800933</v>
      </c>
      <c r="CR9" s="2022">
        <f t="shared" ca="1" si="50"/>
        <v>17029.189011166782</v>
      </c>
      <c r="CS9" s="2022">
        <f t="shared" ca="1" si="51"/>
        <v>3809.7617023442144</v>
      </c>
      <c r="CT9" s="2022">
        <f t="shared" ca="1" si="52"/>
        <v>8982.5846944321984</v>
      </c>
      <c r="CU9" s="2018">
        <f ca="1">'Table 1 details'!$Q7*1000</f>
        <v>79787.212667314656</v>
      </c>
      <c r="CW9" s="2017">
        <f t="shared" si="53"/>
        <v>0.8</v>
      </c>
      <c r="CX9" s="2017">
        <f t="shared" si="54"/>
        <v>0.4</v>
      </c>
      <c r="CY9" s="2017">
        <f t="shared" si="55"/>
        <v>0.06</v>
      </c>
      <c r="CZ9" s="2017">
        <f t="shared" si="56"/>
        <v>0.8</v>
      </c>
      <c r="DA9" s="2017">
        <f t="shared" si="57"/>
        <v>0.9</v>
      </c>
      <c r="DB9" s="2017">
        <f t="shared" si="58"/>
        <v>0.1</v>
      </c>
      <c r="DC9" s="2017">
        <f t="shared" si="59"/>
        <v>0.35</v>
      </c>
      <c r="DD9" s="2017">
        <f t="shared" si="60"/>
        <v>0.4</v>
      </c>
      <c r="DE9" s="2017">
        <f t="shared" si="61"/>
        <v>1</v>
      </c>
      <c r="DF9" s="2017">
        <f t="shared" si="62"/>
        <v>0.12</v>
      </c>
      <c r="DH9" s="2022">
        <f t="shared" ca="1" si="63"/>
        <v>15239.046809376829</v>
      </c>
      <c r="DI9" s="2022">
        <f t="shared" ca="1" si="64"/>
        <v>12699.205674480694</v>
      </c>
      <c r="DJ9" s="2022">
        <f t="shared" ca="1" si="65"/>
        <v>4491.2923472160992</v>
      </c>
      <c r="DK9" s="2022">
        <f t="shared" ca="1" si="66"/>
        <v>60546.865621024132</v>
      </c>
      <c r="DL9" s="2022">
        <f t="shared" ca="1" si="67"/>
        <v>71808.491400583196</v>
      </c>
      <c r="DM9" s="2022">
        <f t="shared" ca="1" si="68"/>
        <v>7486.7402197880037</v>
      </c>
      <c r="DN9" s="2022">
        <f t="shared" ca="1" si="69"/>
        <v>17095.084561800933</v>
      </c>
      <c r="DO9" s="2022">
        <f t="shared" ca="1" si="70"/>
        <v>26348.915103667779</v>
      </c>
      <c r="DP9" s="2022">
        <f t="shared" ca="1" si="71"/>
        <v>3809.7617023442144</v>
      </c>
      <c r="DQ9" s="2022">
        <f t="shared" ca="1" si="72"/>
        <v>8982.5846944321984</v>
      </c>
      <c r="DS9" s="2017">
        <f t="shared" si="73"/>
        <v>0.42589719626168215</v>
      </c>
      <c r="DT9" s="2017">
        <f t="shared" si="74"/>
        <v>0.45804347826086955</v>
      </c>
      <c r="DU9" s="2017">
        <f t="shared" si="103"/>
        <v>0.1</v>
      </c>
      <c r="DV9" s="2020">
        <f ca="1">IF(BB9=0,EG9,MIN(EG9,DK9/(ER9*BB9)))</f>
        <v>0.9003314917127071</v>
      </c>
      <c r="DW9" s="2020">
        <f t="shared" ca="1" si="109"/>
        <v>0.5</v>
      </c>
      <c r="DX9" s="2017">
        <f t="shared" si="104"/>
        <v>0.2461338742393509</v>
      </c>
      <c r="DY9" s="2017">
        <f t="shared" si="75"/>
        <v>0.25321024561244587</v>
      </c>
      <c r="DZ9" s="2017">
        <f t="shared" si="76"/>
        <v>0.23289448023053885</v>
      </c>
      <c r="EA9" s="2017">
        <f t="shared" si="77"/>
        <v>0.25166654793396415</v>
      </c>
      <c r="EB9" s="2017">
        <f t="shared" si="78"/>
        <v>0.66149807906617553</v>
      </c>
      <c r="ED9" s="2017">
        <f>1/AVERAGE(1/'Capacity factors WWS'!B157,1/'Capacity factors WWS'!C157)</f>
        <v>0.42589719626168215</v>
      </c>
      <c r="EE9" s="2017">
        <f>1/AVERAGE(1/'Capacity factors WWS'!D157,1/'Capacity factors WWS'!E157)</f>
        <v>0.45804347826086955</v>
      </c>
      <c r="EF9" s="2017">
        <f>1/AVERAGE(1/'Capacity factors WWS'!F157,1/'Capacity factors WWS'!G157)</f>
        <v>0.1</v>
      </c>
      <c r="EG9" s="2017">
        <f>1/AVERAGE(1/'Capacity factors WWS'!H157,1/'Capacity factors WWS'!I157)</f>
        <v>0.9003314917127071</v>
      </c>
      <c r="EH9" s="2017">
        <f>1/AVERAGE(1/'Capacity factors WWS'!J157,1/'Capacity factors WWS'!K157)</f>
        <v>0.5</v>
      </c>
      <c r="EI9" s="2017">
        <f>1/AVERAGE(1/'Capacity factors WWS'!L157,1/'Capacity factors WWS'!M157)</f>
        <v>0.2461338742393509</v>
      </c>
      <c r="EJ9" s="2017">
        <f>1/AVERAGE(1/'Capacity factors WWS'!N157,1/'Capacity factors WWS'!O157)</f>
        <v>0.25321024561244587</v>
      </c>
      <c r="EK9" s="2017">
        <f>1/AVERAGE(1/'Capacity factors WWS'!P157,1/'Capacity factors WWS'!Q157)</f>
        <v>0.23289448023053885</v>
      </c>
      <c r="EL9" s="2017">
        <f>1/AVERAGE(1/'Capacity factors WWS'!R157,1/'Capacity factors WWS'!S157)</f>
        <v>0.25166654793396415</v>
      </c>
      <c r="EM9" s="2017">
        <f>1/AVERAGE(1/'Capacity factors WWS'!V157,1/'Capacity factors WWS'!W157)</f>
        <v>0.66149807906617553</v>
      </c>
      <c r="EO9" s="2017">
        <f>'T&amp;D effic. by country'!$CH9</f>
        <v>0.89755700810028494</v>
      </c>
      <c r="EP9" s="2017">
        <f>'T&amp;D effic. by country'!$CH9</f>
        <v>0.89755700810028494</v>
      </c>
      <c r="EQ9" s="2017">
        <f>'T&amp;D effic. by country'!$CH9</f>
        <v>0.89755700810028494</v>
      </c>
      <c r="ER9" s="2017">
        <f>'T&amp;D effic. by country'!$CH9</f>
        <v>0.89755700810028494</v>
      </c>
      <c r="ES9" s="2017">
        <f>'T&amp;D effic. by country'!$CH9</f>
        <v>0.89755700810028494</v>
      </c>
      <c r="ET9" s="2017">
        <f>'T&amp;D effic. by country'!$CH9</f>
        <v>0.89755700810028494</v>
      </c>
      <c r="EU9" s="2017">
        <f>'T&amp;D effic. by country'!$CH9</f>
        <v>0.89755700810028494</v>
      </c>
      <c r="EV9" s="2017">
        <f>'T&amp;D effic. by country'!$CH9</f>
        <v>0.89755700810028494</v>
      </c>
      <c r="EW9" s="2017">
        <f>'T&amp;D effic. by country'!$CH9</f>
        <v>0.89755700810028494</v>
      </c>
      <c r="EX9" s="2017">
        <f>'T&amp;D effic. by country'!$CH9</f>
        <v>0.89755700810028494</v>
      </c>
      <c r="EY9" s="1991" t="str">
        <f t="shared" si="79"/>
        <v>Argentina</v>
      </c>
      <c r="EZ9" s="2723">
        <f t="shared" si="105"/>
        <v>0.38226701323493528</v>
      </c>
      <c r="FA9" s="2723">
        <f t="shared" si="80"/>
        <v>0.41112013392767399</v>
      </c>
      <c r="FB9" s="2723">
        <f t="shared" si="81"/>
        <v>8.9755700810028496E-2</v>
      </c>
      <c r="FC9" s="2723">
        <f ca="1">ER9*DV9</f>
        <v>0.80809884000012389</v>
      </c>
      <c r="FD9" s="2723">
        <f t="shared" ca="1" si="111"/>
        <v>0.44877850405014247</v>
      </c>
      <c r="FE9" s="2723">
        <f t="shared" si="82"/>
        <v>0.22091918375440359</v>
      </c>
      <c r="FF9" s="2723">
        <f t="shared" si="83"/>
        <v>0.22727063047224522</v>
      </c>
      <c r="FG9" s="2723">
        <f t="shared" si="84"/>
        <v>0.20903607287879342</v>
      </c>
      <c r="FH9" s="2723">
        <f t="shared" si="85"/>
        <v>0.22588507380253581</v>
      </c>
      <c r="FI9" s="2723">
        <f t="shared" si="86"/>
        <v>0.59373223671072228</v>
      </c>
      <c r="FJ9" s="1991" t="str">
        <f t="shared" si="106"/>
        <v>Argentina</v>
      </c>
      <c r="FL9" s="2854">
        <f t="shared" ca="1" si="87"/>
        <v>16978.360897243594</v>
      </c>
      <c r="FM9" s="2854">
        <f t="shared" ca="1" si="88"/>
        <v>14148.634081036331</v>
      </c>
      <c r="FN9" s="2854">
        <f t="shared" ca="1" si="89"/>
        <v>0</v>
      </c>
      <c r="FO9" s="2854">
        <f t="shared" ca="1" si="90"/>
        <v>909.33480662983425</v>
      </c>
      <c r="FP9" s="2854">
        <f t="shared" ca="1" si="91"/>
        <v>4572</v>
      </c>
      <c r="FQ9" s="2854">
        <f t="shared" ca="1" si="92"/>
        <v>13.95983114754984</v>
      </c>
      <c r="FR9" s="2854">
        <f t="shared" ca="1" si="93"/>
        <v>19046.238186010447</v>
      </c>
      <c r="FS9" s="2854">
        <f t="shared" ca="1" si="94"/>
        <v>18972.821623007254</v>
      </c>
      <c r="FT9" s="2854">
        <f t="shared" ca="1" si="95"/>
        <v>4244.5902243109067</v>
      </c>
      <c r="FU9" s="2854">
        <f t="shared" ca="1" si="96"/>
        <v>10007.815228855708</v>
      </c>
      <c r="FW9" s="2017">
        <f t="shared" ca="1" si="97"/>
        <v>5.0467172306488867E-2</v>
      </c>
      <c r="FX9" s="2017">
        <f t="shared" ca="1" si="97"/>
        <v>3.8221740508774846E-2</v>
      </c>
      <c r="FY9" s="2017" t="str">
        <f t="shared" si="98"/>
        <v>no potential</v>
      </c>
      <c r="FZ9" s="2017">
        <f t="shared" si="99"/>
        <v>1</v>
      </c>
      <c r="GA9" s="2017">
        <f t="shared" si="100"/>
        <v>1</v>
      </c>
      <c r="GB9" s="2017">
        <f t="shared" ca="1" si="101"/>
        <v>1</v>
      </c>
      <c r="GC9" s="2017">
        <f t="shared" ca="1" si="101"/>
        <v>0.68032345797322713</v>
      </c>
      <c r="GD9" s="2017">
        <f t="shared" ca="1" si="101"/>
        <v>1</v>
      </c>
      <c r="GE9" s="2017">
        <f t="shared" ca="1" si="101"/>
        <v>9.8397155777420382E-5</v>
      </c>
      <c r="GF9" s="2017">
        <f t="shared" ca="1" si="101"/>
        <v>2.4681284175004413E-4</v>
      </c>
      <c r="GH9" s="2424">
        <f ca="1">(AY9-'Existing WWS Capacity'!B9)/'Country and technology list'!I$19</f>
        <v>7917.1855215161613</v>
      </c>
      <c r="GI9" s="2424">
        <f ca="1">(AZ9-'Existing WWS Capacity'!C9)/'Country and technology list'!J$19</f>
        <v>6177.8563619142969</v>
      </c>
      <c r="GJ9" s="2424">
        <f ca="1">(BA9-'Existing WWS Capacity'!D9)/'Country and technology list'!K$19</f>
        <v>0</v>
      </c>
      <c r="GK9" s="2424">
        <f>(BB9-'Existing WWS Capacity'!E9)/'Country and technology list'!L$19</f>
        <v>10.099999999999</v>
      </c>
      <c r="GL9" s="2424">
        <f>(BC9-'Existing WWS Capacity'!F9)/'Country and technology list'!M$19</f>
        <v>0</v>
      </c>
      <c r="GM9" s="2424">
        <f ca="1">(BD9-'Existing WWS Capacity'!G9)/'Country and technology list'!N$19</f>
        <v>56.716415774509429</v>
      </c>
      <c r="GN9" s="2424">
        <f ca="1">(BE9-'Existing WWS Capacity'!H9)/'Country and technology list'!O$19</f>
        <v>15040017.432785988</v>
      </c>
      <c r="GO9" s="2424">
        <f ca="1">(BF9-'Existing WWS Capacity'!I9)/'Country and technology list'!P$19</f>
        <v>814416.50577553327</v>
      </c>
      <c r="GP9" s="2424">
        <f ca="1">(BG9-'Existing WWS Capacity'!J9)/'Country and technology list'!Q$19</f>
        <v>336.77140446551033</v>
      </c>
      <c r="GQ9" s="2424">
        <f ca="1">(BH9-'Existing WWS Capacity'!K9)/'Country and technology list'!R$19</f>
        <v>151.29016312463907</v>
      </c>
      <c r="GR9" s="2262" t="str">
        <f t="shared" si="107"/>
        <v>Argentina</v>
      </c>
    </row>
    <row r="10" spans="1:200" ht="18" customHeight="1">
      <c r="A10" s="1994" t="str">
        <f>'Country and technology list'!A7</f>
        <v>Armenia</v>
      </c>
      <c r="B10" s="2017">
        <f t="shared" ca="1" si="3"/>
        <v>0.19170989013147516</v>
      </c>
      <c r="C10" s="2017">
        <f t="shared" ca="1" si="4"/>
        <v>0</v>
      </c>
      <c r="D10" s="2017">
        <f t="shared" ca="1" si="5"/>
        <v>0</v>
      </c>
      <c r="E10" s="2017">
        <f t="shared" ca="1" si="6"/>
        <v>8.0787467788857609E-3</v>
      </c>
      <c r="F10" s="2017">
        <f t="shared" ca="1" si="7"/>
        <v>0.22414754609179249</v>
      </c>
      <c r="G10" s="2017">
        <f t="shared" ca="1" si="8"/>
        <v>0</v>
      </c>
      <c r="H10" s="2017">
        <f t="shared" ca="1" si="9"/>
        <v>0.18790130191049079</v>
      </c>
      <c r="I10" s="2017">
        <f t="shared" ca="1" si="10"/>
        <v>0.13877999967240084</v>
      </c>
      <c r="J10" s="2017">
        <f t="shared" ca="1" si="11"/>
        <v>0.15724967055943631</v>
      </c>
      <c r="K10" s="2017">
        <f t="shared" ca="1" si="12"/>
        <v>9.2132844855518606E-2</v>
      </c>
      <c r="L10" s="2513">
        <f t="shared" ca="1" si="13"/>
        <v>1</v>
      </c>
      <c r="M10" s="1981"/>
      <c r="N10" s="2021">
        <v>0.8</v>
      </c>
      <c r="O10" s="2021">
        <v>0.4</v>
      </c>
      <c r="P10" s="2021">
        <v>0.06</v>
      </c>
      <c r="Q10" s="2021">
        <v>0.8</v>
      </c>
      <c r="R10" s="2021">
        <v>0.9</v>
      </c>
      <c r="S10" s="2021">
        <v>0.1</v>
      </c>
      <c r="T10" s="2021">
        <v>0.35</v>
      </c>
      <c r="U10" s="2021">
        <v>0.4</v>
      </c>
      <c r="V10" s="2021">
        <v>0.85</v>
      </c>
      <c r="W10" s="2021">
        <v>0.12</v>
      </c>
      <c r="X10" s="2031"/>
      <c r="Y10" s="2542">
        <v>0</v>
      </c>
      <c r="Z10" s="2542">
        <v>1</v>
      </c>
      <c r="AA10" s="2542">
        <v>0</v>
      </c>
      <c r="AB10" s="2542">
        <v>0</v>
      </c>
      <c r="AC10" s="2542">
        <v>0</v>
      </c>
      <c r="AD10" s="2542">
        <v>0</v>
      </c>
      <c r="AE10" s="2542">
        <v>0</v>
      </c>
      <c r="AF10" s="2542">
        <v>0</v>
      </c>
      <c r="AG10" s="2542">
        <v>0</v>
      </c>
      <c r="AH10" s="2542">
        <v>0</v>
      </c>
      <c r="AI10" s="2331"/>
      <c r="AJ10" s="2331"/>
      <c r="AK10" s="2031"/>
      <c r="AL10" s="2519">
        <f t="shared" ca="1" si="14"/>
        <v>0.19170989013147516</v>
      </c>
      <c r="AM10" s="2519">
        <f t="shared" ca="1" si="15"/>
        <v>0</v>
      </c>
      <c r="AN10" s="2519">
        <f t="shared" ca="1" si="16"/>
        <v>0</v>
      </c>
      <c r="AO10" s="2519">
        <f t="shared" ca="1" si="17"/>
        <v>8.0787467788857609E-3</v>
      </c>
      <c r="AP10" s="2519">
        <f t="shared" ca="1" si="18"/>
        <v>0.22414754609179249</v>
      </c>
      <c r="AQ10" s="2519">
        <f t="shared" ca="1" si="19"/>
        <v>0</v>
      </c>
      <c r="AR10" s="2519">
        <f t="shared" ca="1" si="20"/>
        <v>0.34828812449080221</v>
      </c>
      <c r="AS10" s="2519">
        <f t="shared" ca="1" si="21"/>
        <v>0.13877999967240084</v>
      </c>
      <c r="AT10" s="2519">
        <f t="shared" ca="1" si="22"/>
        <v>35.758067228224625</v>
      </c>
      <c r="AU10" s="2519">
        <f t="shared" ca="1" si="23"/>
        <v>2.7130502669607375</v>
      </c>
      <c r="AV10" s="2519">
        <f t="shared" ca="1" si="24"/>
        <v>39.382121802350717</v>
      </c>
      <c r="AW10" s="2330"/>
      <c r="AY10" s="2046">
        <f t="shared" ca="1" si="25"/>
        <v>1275.1808112092908</v>
      </c>
      <c r="AZ10" s="2046">
        <f t="shared" ca="1" si="26"/>
        <v>0</v>
      </c>
      <c r="BA10" s="2046">
        <f t="shared" ca="1" si="27"/>
        <v>0</v>
      </c>
      <c r="BB10" s="2047">
        <f>'WWS Tech Potential '!E9</f>
        <v>25</v>
      </c>
      <c r="BC10" s="2047">
        <f>'WWS Tech Potential '!F9</f>
        <v>1249</v>
      </c>
      <c r="BD10" s="2046">
        <f t="shared" ca="1" si="28"/>
        <v>0</v>
      </c>
      <c r="BE10" s="2046">
        <f t="shared" ca="1" si="29"/>
        <v>2766.6223614618148</v>
      </c>
      <c r="BF10" s="2046">
        <f t="shared" ca="1" si="30"/>
        <v>2275.9381559730718</v>
      </c>
      <c r="BG10" s="2046">
        <f t="shared" ca="1" si="31"/>
        <v>2278.3483580246675</v>
      </c>
      <c r="BH10" s="2046">
        <f t="shared" ca="1" si="32"/>
        <v>519.26286137445891</v>
      </c>
      <c r="BI10" s="2047">
        <f t="shared" ca="1" si="33"/>
        <v>10389.352548043304</v>
      </c>
      <c r="BJ10" s="2046">
        <f ca="1">'Table for GATOR-GCMOM'!L25*'Table for GATOR-GCMOM'!L$19</f>
        <v>311.55771682467537</v>
      </c>
      <c r="BK10" s="2046">
        <f ca="1">'Table for GATOR-GCMOM'!M25*'Table for GATOR-GCMOM'!M$19</f>
        <v>1151.5862870186634</v>
      </c>
      <c r="BL10" s="2046">
        <f>INDEX(WWS_for_storage,MATCH(A10,WWS_storage_Rows,0)+3,MATCH('Additional WWS for grid study'!H$5,WWS_Storage_cols,0))</f>
        <v>0</v>
      </c>
      <c r="BM10" s="1981"/>
      <c r="BN10" s="2515">
        <f>'WWS Tech Potential '!B9</f>
        <v>1275.1808112092908</v>
      </c>
      <c r="BO10" s="2515">
        <f>'WWS Tech Potential '!C9</f>
        <v>0</v>
      </c>
      <c r="BP10" s="2515">
        <f>'WWS Tech Potential '!D9</f>
        <v>0</v>
      </c>
      <c r="BQ10" s="2515">
        <f>'WWS Tech Potential '!E9</f>
        <v>25</v>
      </c>
      <c r="BR10" s="2515">
        <f>'WWS Tech Potential '!F9</f>
        <v>1249</v>
      </c>
      <c r="BS10" s="2515">
        <f>'WWS Tech Potential '!G9</f>
        <v>0</v>
      </c>
      <c r="BT10" s="2515">
        <f>VLOOKUP($A10,PV_rooftop_useable,MATCH('PV rooftop useability'!P$16,'PV rooftop useability'!$A$16:$R$16,0),FALSE)*'WWS Tech Potential '!H9</f>
        <v>5128.1268604879842</v>
      </c>
      <c r="BU10" s="2515">
        <f>VLOOKUP($A10,PV_rooftop_useable,MATCH('PV rooftop useability'!Q$16,'PV rooftop useability'!$A$16:$R$16,0),FALSE)*'WWS Tech Potential '!I9</f>
        <v>2275.9381559730718</v>
      </c>
      <c r="BV10" s="2515">
        <f>'WWS Tech Potential '!J9</f>
        <v>518089.05841089156</v>
      </c>
      <c r="BW10" s="2515">
        <f>'WWS Tech Potential '!K9</f>
        <v>15290.8145502726</v>
      </c>
      <c r="BX10" s="2331"/>
      <c r="BY10" s="2516">
        <f t="shared" si="102"/>
        <v>461.70318496535288</v>
      </c>
      <c r="BZ10" s="2516">
        <f t="shared" si="34"/>
        <v>0</v>
      </c>
      <c r="CA10" s="2516">
        <f t="shared" si="35"/>
        <v>0</v>
      </c>
      <c r="CB10" s="2516">
        <f t="shared" si="36"/>
        <v>19.456393803064145</v>
      </c>
      <c r="CC10" s="2516">
        <f t="shared" si="37"/>
        <v>539.82418883958132</v>
      </c>
      <c r="CD10" s="2516">
        <f t="shared" si="38"/>
        <v>0</v>
      </c>
      <c r="CE10" s="2516">
        <f t="shared" si="39"/>
        <v>838.797290284459</v>
      </c>
      <c r="CF10" s="2516">
        <f t="shared" si="40"/>
        <v>334.22985018819412</v>
      </c>
      <c r="CG10" s="2516">
        <f t="shared" si="41"/>
        <v>86117.693334205032</v>
      </c>
      <c r="CH10" s="2516">
        <f t="shared" si="42"/>
        <v>6533.9558035728905</v>
      </c>
      <c r="CI10" s="1981"/>
      <c r="CJ10" s="2696" t="str">
        <f>'Country and technology list'!A7</f>
        <v>Armenia</v>
      </c>
      <c r="CK10" s="2022">
        <f t="shared" ca="1" si="43"/>
        <v>461.70318496535288</v>
      </c>
      <c r="CL10" s="2022">
        <f t="shared" ca="1" si="44"/>
        <v>0</v>
      </c>
      <c r="CM10" s="2022">
        <f t="shared" ca="1" si="45"/>
        <v>0</v>
      </c>
      <c r="CN10" s="2022">
        <f t="shared" ca="1" si="46"/>
        <v>19.456393803064145</v>
      </c>
      <c r="CO10" s="2022">
        <f t="shared" ca="1" si="47"/>
        <v>539.82418883958132</v>
      </c>
      <c r="CP10" s="2022">
        <f t="shared" ca="1" si="48"/>
        <v>0</v>
      </c>
      <c r="CQ10" s="2022">
        <f t="shared" ca="1" si="49"/>
        <v>452.53079792447528</v>
      </c>
      <c r="CR10" s="2022">
        <f t="shared" ca="1" si="50"/>
        <v>334.22985018819412</v>
      </c>
      <c r="CS10" s="2022">
        <f t="shared" ca="1" si="51"/>
        <v>378.71115403724411</v>
      </c>
      <c r="CT10" s="2022">
        <f t="shared" ca="1" si="52"/>
        <v>221.88749824299089</v>
      </c>
      <c r="CU10" s="2018">
        <f ca="1">'Table 1 details'!$Q8*1000</f>
        <v>2408.3430680009028</v>
      </c>
      <c r="CW10" s="2017">
        <f t="shared" si="53"/>
        <v>0.8</v>
      </c>
      <c r="CX10" s="2017">
        <f t="shared" si="54"/>
        <v>0.4</v>
      </c>
      <c r="CY10" s="2017">
        <f t="shared" si="55"/>
        <v>0.06</v>
      </c>
      <c r="CZ10" s="2017">
        <f t="shared" si="56"/>
        <v>0.8</v>
      </c>
      <c r="DA10" s="2017">
        <f t="shared" si="57"/>
        <v>0.9</v>
      </c>
      <c r="DB10" s="2017">
        <f t="shared" si="58"/>
        <v>0.1</v>
      </c>
      <c r="DC10" s="2017">
        <f t="shared" si="59"/>
        <v>0.35</v>
      </c>
      <c r="DD10" s="2017">
        <f t="shared" si="60"/>
        <v>0.4</v>
      </c>
      <c r="DE10" s="2017">
        <f t="shared" si="61"/>
        <v>1</v>
      </c>
      <c r="DF10" s="2017">
        <f t="shared" si="62"/>
        <v>0.12</v>
      </c>
      <c r="DH10" s="2022">
        <f t="shared" ca="1" si="63"/>
        <v>672.33147120207764</v>
      </c>
      <c r="DI10" s="2022">
        <f t="shared" ca="1" si="64"/>
        <v>336.16573560103882</v>
      </c>
      <c r="DJ10" s="2022">
        <f t="shared" ca="1" si="65"/>
        <v>110.94374912149544</v>
      </c>
      <c r="DK10" s="2022">
        <f t="shared" ca="1" si="66"/>
        <v>1494.8151033290571</v>
      </c>
      <c r="DL10" s="2022">
        <f t="shared" ca="1" si="67"/>
        <v>2167.5087612008124</v>
      </c>
      <c r="DM10" s="2022">
        <f t="shared" ca="1" si="68"/>
        <v>184.90624853582574</v>
      </c>
      <c r="DN10" s="2022">
        <f t="shared" ca="1" si="69"/>
        <v>452.53079792447528</v>
      </c>
      <c r="DO10" s="2022">
        <f t="shared" ca="1" si="70"/>
        <v>650.86999484610669</v>
      </c>
      <c r="DP10" s="2022">
        <f t="shared" ca="1" si="71"/>
        <v>378.71115403724411</v>
      </c>
      <c r="DQ10" s="2022">
        <f t="shared" ca="1" si="72"/>
        <v>221.88749824299089</v>
      </c>
      <c r="DS10" s="2017">
        <f t="shared" si="73"/>
        <v>0.41886223277909729</v>
      </c>
      <c r="DT10" s="2017">
        <f t="shared" si="74"/>
        <v>0.19550000000000003</v>
      </c>
      <c r="DU10" s="2017">
        <f t="shared" si="103"/>
        <v>0.1</v>
      </c>
      <c r="DV10" s="2020">
        <f ca="1">IF(BB10=0,EG10,MIN(EG10,DK10/(ER10*BB10)))</f>
        <v>0.9003314917127071</v>
      </c>
      <c r="DW10" s="2020">
        <f t="shared" ca="1" si="109"/>
        <v>0.5</v>
      </c>
      <c r="DX10" s="2017">
        <f t="shared" si="104"/>
        <v>0.2461338742393509</v>
      </c>
      <c r="DY10" s="2017">
        <f t="shared" si="75"/>
        <v>0.18922493310995928</v>
      </c>
      <c r="DZ10" s="2017">
        <f t="shared" si="76"/>
        <v>0.16988885108986765</v>
      </c>
      <c r="EA10" s="2017">
        <f t="shared" si="77"/>
        <v>0.19229503459523145</v>
      </c>
      <c r="EB10" s="2017">
        <f t="shared" si="78"/>
        <v>0.49433990895947816</v>
      </c>
      <c r="ED10" s="2017">
        <f>1/AVERAGE(1/'Capacity factors WWS'!B158,1/'Capacity factors WWS'!C158)</f>
        <v>0.41886223277909729</v>
      </c>
      <c r="EE10" s="2017">
        <f>1/AVERAGE(1/'Capacity factors WWS'!D158,1/'Capacity factors WWS'!E158)</f>
        <v>0.19550000000000003</v>
      </c>
      <c r="EF10" s="2017">
        <f>1/AVERAGE(1/'Capacity factors WWS'!F158,1/'Capacity factors WWS'!G158)</f>
        <v>0.1</v>
      </c>
      <c r="EG10" s="2017">
        <f>1/AVERAGE(1/'Capacity factors WWS'!H158,1/'Capacity factors WWS'!I158)</f>
        <v>0.9003314917127071</v>
      </c>
      <c r="EH10" s="2017">
        <f>1/AVERAGE(1/'Capacity factors WWS'!J158,1/'Capacity factors WWS'!K158)</f>
        <v>0.5</v>
      </c>
      <c r="EI10" s="2017">
        <f>1/AVERAGE(1/'Capacity factors WWS'!L158,1/'Capacity factors WWS'!M158)</f>
        <v>0.2461338742393509</v>
      </c>
      <c r="EJ10" s="2017">
        <f>1/AVERAGE(1/'Capacity factors WWS'!N158,1/'Capacity factors WWS'!O158)</f>
        <v>0.18922493310995928</v>
      </c>
      <c r="EK10" s="2017">
        <f>1/AVERAGE(1/'Capacity factors WWS'!P158,1/'Capacity factors WWS'!Q158)</f>
        <v>0.16988885108986765</v>
      </c>
      <c r="EL10" s="2017">
        <f>1/AVERAGE(1/'Capacity factors WWS'!R158,1/'Capacity factors WWS'!S158)</f>
        <v>0.19229503459523145</v>
      </c>
      <c r="EM10" s="2017">
        <f>1/AVERAGE(1/'Capacity factors WWS'!V158,1/'Capacity factors WWS'!W158)</f>
        <v>0.49433990895947816</v>
      </c>
      <c r="EO10" s="2017">
        <f>'T&amp;D effic. by country'!$CH10</f>
        <v>0.86441023032759212</v>
      </c>
      <c r="EP10" s="2017">
        <f>'T&amp;D effic. by country'!$CH10</f>
        <v>0.86441023032759212</v>
      </c>
      <c r="EQ10" s="2017">
        <f>'T&amp;D effic. by country'!$CH10</f>
        <v>0.86441023032759212</v>
      </c>
      <c r="ER10" s="2017">
        <f>'T&amp;D effic. by country'!$CH10</f>
        <v>0.86441023032759212</v>
      </c>
      <c r="ES10" s="2017">
        <f>'T&amp;D effic. by country'!$CH10</f>
        <v>0.86441023032759212</v>
      </c>
      <c r="ET10" s="2017">
        <f>'T&amp;D effic. by country'!$CH10</f>
        <v>0.86441023032759212</v>
      </c>
      <c r="EU10" s="2017">
        <f>'T&amp;D effic. by country'!$CH10</f>
        <v>0.86441023032759212</v>
      </c>
      <c r="EV10" s="2017">
        <f>'T&amp;D effic. by country'!$CH10</f>
        <v>0.86441023032759212</v>
      </c>
      <c r="EW10" s="2017">
        <f>'T&amp;D effic. by country'!$CH10</f>
        <v>0.86441023032759212</v>
      </c>
      <c r="EX10" s="2017">
        <f>'T&amp;D effic. by country'!$CH10</f>
        <v>0.86441023032759212</v>
      </c>
      <c r="EY10" s="1991" t="str">
        <f t="shared" si="79"/>
        <v>Armenia</v>
      </c>
      <c r="EZ10" s="2723">
        <f t="shared" si="105"/>
        <v>0.36206879911210899</v>
      </c>
      <c r="FA10" s="2723">
        <f t="shared" si="80"/>
        <v>0.16899220002904428</v>
      </c>
      <c r="FB10" s="2723">
        <f t="shared" si="81"/>
        <v>8.6441023032759218E-2</v>
      </c>
      <c r="FC10" s="2723">
        <f ca="1">ER10*DV10</f>
        <v>0.7782557521225657</v>
      </c>
      <c r="FD10" s="2723">
        <f t="shared" ca="1" si="111"/>
        <v>0.43220511516379606</v>
      </c>
      <c r="FE10" s="2723">
        <f t="shared" si="82"/>
        <v>0.21276063892265989</v>
      </c>
      <c r="FF10" s="2723">
        <f t="shared" si="83"/>
        <v>0.16356796801330312</v>
      </c>
      <c r="FG10" s="2723">
        <f t="shared" si="84"/>
        <v>0.1468536609006825</v>
      </c>
      <c r="FH10" s="2723">
        <f t="shared" si="85"/>
        <v>0.16622179514531632</v>
      </c>
      <c r="FI10" s="2723">
        <f t="shared" si="86"/>
        <v>0.42731247456378346</v>
      </c>
      <c r="FJ10" s="1991" t="str">
        <f t="shared" si="106"/>
        <v>Armenia</v>
      </c>
      <c r="FL10" s="2854">
        <f t="shared" ca="1" si="87"/>
        <v>534.12508178018402</v>
      </c>
      <c r="FM10" s="2854">
        <f t="shared" ca="1" si="88"/>
        <v>0</v>
      </c>
      <c r="FN10" s="2854">
        <f t="shared" ca="1" si="89"/>
        <v>0</v>
      </c>
      <c r="FO10" s="2854">
        <f t="shared" ca="1" si="90"/>
        <v>22.50828729281768</v>
      </c>
      <c r="FP10" s="2854">
        <f t="shared" ca="1" si="91"/>
        <v>624.5</v>
      </c>
      <c r="FQ10" s="2854">
        <f t="shared" ca="1" si="92"/>
        <v>0</v>
      </c>
      <c r="FR10" s="2854">
        <f t="shared" ca="1" si="93"/>
        <v>523.51393128812958</v>
      </c>
      <c r="FS10" s="2854">
        <f t="shared" ca="1" si="94"/>
        <v>386.65651846985719</v>
      </c>
      <c r="FT10" s="2854">
        <f t="shared" ca="1" si="95"/>
        <v>438.11507632634226</v>
      </c>
      <c r="FU10" s="2854">
        <f t="shared" ca="1" si="96"/>
        <v>256.69235561788815</v>
      </c>
      <c r="FW10" s="2017">
        <f t="shared" ref="FW10:FW41" ca="1" si="112">IF(BN10=0,"no potential",AY10/BN10)</f>
        <v>1</v>
      </c>
      <c r="FX10" s="2017" t="str">
        <f t="shared" ref="FX10:FX60" si="113">IF(BO10=0,"no potential",AZ10/BO10)</f>
        <v>no potential</v>
      </c>
      <c r="FY10" s="2017" t="str">
        <f t="shared" si="98"/>
        <v>no potential</v>
      </c>
      <c r="FZ10" s="2017">
        <f t="shared" si="99"/>
        <v>1</v>
      </c>
      <c r="GA10" s="2017">
        <f t="shared" si="100"/>
        <v>1</v>
      </c>
      <c r="GB10" s="2017" t="str">
        <f t="shared" ref="GB10:GB60" si="114">IF(BS10=0,"no potential",BD10/BS10)</f>
        <v>no potential</v>
      </c>
      <c r="GC10" s="2017">
        <f t="shared" ref="GC10:GF16" ca="1" si="115">IF(BT10=0,"no potential",BE10/BT10)</f>
        <v>0.53949959443837692</v>
      </c>
      <c r="GD10" s="2017">
        <f t="shared" ca="1" si="115"/>
        <v>1</v>
      </c>
      <c r="GE10" s="2017">
        <f t="shared" ca="1" si="115"/>
        <v>4.3975998354663778E-3</v>
      </c>
      <c r="GF10" s="2017">
        <f t="shared" ca="1" si="115"/>
        <v>3.3959136687404377E-2</v>
      </c>
      <c r="GH10" s="2424">
        <f ca="1">(AY10-'Existing WWS Capacity'!B10)/'Country and technology list'!I$19</f>
        <v>254.51616224185818</v>
      </c>
      <c r="GI10" s="2424">
        <f ca="1">(AZ10-'Existing WWS Capacity'!C10)/'Country and technology list'!J$19</f>
        <v>0</v>
      </c>
      <c r="GJ10" s="2424">
        <f ca="1">(BA10-'Existing WWS Capacity'!D10)/'Country and technology list'!K$19</f>
        <v>0</v>
      </c>
      <c r="GK10" s="2424">
        <f>(BB10-'Existing WWS Capacity'!E10)/'Country and technology list'!L$19</f>
        <v>0.24999999999900002</v>
      </c>
      <c r="GL10" s="2424">
        <f>(BC10-'Existing WWS Capacity'!F10)/'Country and technology list'!M$19</f>
        <v>0</v>
      </c>
      <c r="GM10" s="2424">
        <f ca="1">(BD10-'Existing WWS Capacity'!G10)/'Country and technology list'!N$19</f>
        <v>0</v>
      </c>
      <c r="GN10" s="2424">
        <f ca="1">(BE10-'Existing WWS Capacity'!H10)/'Country and technology list'!O$19</f>
        <v>553324.47229236295</v>
      </c>
      <c r="GO10" s="2424">
        <f ca="1">(BF10-'Existing WWS Capacity'!I10)/'Country and technology list'!P$19</f>
        <v>22759.381559730718</v>
      </c>
      <c r="GP10" s="2424">
        <f ca="1">(BG10-'Existing WWS Capacity'!J10)/'Country and technology list'!Q$19</f>
        <v>45.566967160493348</v>
      </c>
      <c r="GQ10" s="2424">
        <f ca="1">(BH10-'Existing WWS Capacity'!K10)/'Country and technology list'!R$19</f>
        <v>5.1926286137445894</v>
      </c>
      <c r="GR10" s="2262" t="str">
        <f t="shared" si="107"/>
        <v>Armenia</v>
      </c>
    </row>
    <row r="11" spans="1:200" ht="18" customHeight="1">
      <c r="A11" s="1994" t="str">
        <f>'Country and technology list'!A8</f>
        <v>Australia</v>
      </c>
      <c r="B11" s="2017">
        <f t="shared" ca="1" si="3"/>
        <v>0.20073577605043572</v>
      </c>
      <c r="C11" s="2017">
        <f t="shared" ca="1" si="4"/>
        <v>0.16726884699691741</v>
      </c>
      <c r="D11" s="2017">
        <f t="shared" ca="1" si="5"/>
        <v>5.7894519080282189E-2</v>
      </c>
      <c r="E11" s="2017">
        <f t="shared" ca="1" si="6"/>
        <v>2.8032340671817835E-3</v>
      </c>
      <c r="F11" s="2017">
        <f t="shared" ca="1" si="7"/>
        <v>3.1330174564212214E-2</v>
      </c>
      <c r="G11" s="2017">
        <f t="shared" ca="1" si="8"/>
        <v>9.5794003056953042E-4</v>
      </c>
      <c r="H11" s="2017">
        <f t="shared" ca="1" si="9"/>
        <v>0.13728565905853371</v>
      </c>
      <c r="I11" s="2017">
        <f t="shared" ca="1" si="10"/>
        <v>0.11174414109415534</v>
      </c>
      <c r="J11" s="2017">
        <f t="shared" ca="1" si="11"/>
        <v>0.18113801318678172</v>
      </c>
      <c r="K11" s="2017">
        <f t="shared" ca="1" si="12"/>
        <v>0.10884169587093051</v>
      </c>
      <c r="L11" s="2513">
        <f t="shared" ca="1" si="13"/>
        <v>1</v>
      </c>
      <c r="M11" s="1981"/>
      <c r="N11" s="2021">
        <v>0.52566000000000002</v>
      </c>
      <c r="O11" s="2021">
        <v>0.30459999999999998</v>
      </c>
      <c r="P11" s="2021">
        <v>0.06</v>
      </c>
      <c r="Q11" s="2021">
        <v>0.8</v>
      </c>
      <c r="R11" s="2021">
        <v>0.9</v>
      </c>
      <c r="S11" s="2021">
        <v>0.1</v>
      </c>
      <c r="T11" s="2021">
        <v>0.2</v>
      </c>
      <c r="U11" s="2021">
        <v>0.14000000000000001</v>
      </c>
      <c r="V11" s="2021">
        <v>0.85</v>
      </c>
      <c r="W11" s="2021">
        <v>0.12</v>
      </c>
      <c r="X11" s="2031"/>
      <c r="Y11" s="2542">
        <v>0</v>
      </c>
      <c r="Z11" s="2542">
        <v>1</v>
      </c>
      <c r="AA11" s="2542">
        <v>0</v>
      </c>
      <c r="AB11" s="2542">
        <v>0</v>
      </c>
      <c r="AC11" s="2542">
        <v>0</v>
      </c>
      <c r="AD11" s="2542">
        <v>0</v>
      </c>
      <c r="AE11" s="2542">
        <v>0</v>
      </c>
      <c r="AF11" s="2542">
        <v>0</v>
      </c>
      <c r="AG11" s="2542">
        <v>0</v>
      </c>
      <c r="AH11" s="2542">
        <v>0</v>
      </c>
      <c r="AI11" s="2331"/>
      <c r="AJ11" s="2331"/>
      <c r="AK11" s="2031"/>
      <c r="AL11" s="2519">
        <f t="shared" ca="1" si="14"/>
        <v>11.834347854091453</v>
      </c>
      <c r="AM11" s="2519">
        <f t="shared" ca="1" si="15"/>
        <v>7.3041853843016566</v>
      </c>
      <c r="AN11" s="2519">
        <f t="shared" ca="1" si="16"/>
        <v>0.13285160783368474</v>
      </c>
      <c r="AO11" s="2519">
        <f t="shared" ca="1" si="17"/>
        <v>2.8032340671817835E-3</v>
      </c>
      <c r="AP11" s="2519">
        <f t="shared" ca="1" si="18"/>
        <v>3.1330174564212214E-2</v>
      </c>
      <c r="AQ11" s="2519">
        <f t="shared" ca="1" si="19"/>
        <v>9.5794003056953042E-4</v>
      </c>
      <c r="AR11" s="2519">
        <f t="shared" ca="1" si="20"/>
        <v>0.23776293439053164</v>
      </c>
      <c r="AS11" s="2519">
        <f t="shared" ca="1" si="21"/>
        <v>0.15479679379591146</v>
      </c>
      <c r="AT11" s="2519">
        <f t="shared" ca="1" si="22"/>
        <v>1072.9105017067288</v>
      </c>
      <c r="AU11" s="2519">
        <f t="shared" ca="1" si="23"/>
        <v>1119.7373063779814</v>
      </c>
      <c r="AV11" s="2519">
        <f t="shared" ca="1" si="24"/>
        <v>2212.3468440077854</v>
      </c>
      <c r="AW11" s="2330"/>
      <c r="AY11" s="2046">
        <f t="shared" ca="1" si="25"/>
        <v>76216.312293939336</v>
      </c>
      <c r="AZ11" s="2046">
        <f t="shared" ca="1" si="26"/>
        <v>47434.995237139745</v>
      </c>
      <c r="BA11" s="2046">
        <f t="shared" ca="1" si="27"/>
        <v>22109.167916545062</v>
      </c>
      <c r="BB11" s="2047">
        <f>'WWS Tech Potential '!E10</f>
        <v>400</v>
      </c>
      <c r="BC11" s="2047">
        <f>'WWS Tech Potential '!F10</f>
        <v>8050</v>
      </c>
      <c r="BD11" s="2046">
        <f t="shared" ca="1" si="28"/>
        <v>500</v>
      </c>
      <c r="BE11" s="2046">
        <f t="shared" ca="1" si="29"/>
        <v>86335.131200926902</v>
      </c>
      <c r="BF11" s="2046">
        <f t="shared" ca="1" si="30"/>
        <v>72216.361932050801</v>
      </c>
      <c r="BG11" s="2046">
        <f t="shared" ca="1" si="31"/>
        <v>105988.49709217802</v>
      </c>
      <c r="BH11" s="2046">
        <f t="shared" ca="1" si="32"/>
        <v>23868.291230705345</v>
      </c>
      <c r="BI11" s="2047">
        <f t="shared" ca="1" si="33"/>
        <v>443118.75690348522</v>
      </c>
      <c r="BJ11" s="2046">
        <f ca="1">'Table for GATOR-GCMOM'!L26*'Table for GATOR-GCMOM'!L$19</f>
        <v>14320.974738423209</v>
      </c>
      <c r="BK11" s="2046">
        <f ca="1">'Table for GATOR-GCMOM'!M26*'Table for GATOR-GCMOM'!M$19</f>
        <v>41612.40500240722</v>
      </c>
      <c r="BL11" s="2046">
        <f>INDEX(WWS_for_storage,MATCH(A11,WWS_storage_Rows,0)+3,MATCH('Additional WWS for grid study'!H$5,WWS_Storage_cols,0))</f>
        <v>0</v>
      </c>
      <c r="BM11" s="1981"/>
      <c r="BN11" s="2515">
        <f>'WWS Tech Potential '!B10</f>
        <v>4493321.3679654244</v>
      </c>
      <c r="BO11" s="2515">
        <f>'WWS Tech Potential '!C10</f>
        <v>2071359.9999999998</v>
      </c>
      <c r="BP11" s="2515">
        <f>'WWS Tech Potential '!D10</f>
        <v>50734.310470821394</v>
      </c>
      <c r="BQ11" s="2515">
        <f>'WWS Tech Potential '!E10</f>
        <v>400</v>
      </c>
      <c r="BR11" s="2515">
        <f>'WWS Tech Potential '!F10</f>
        <v>8050</v>
      </c>
      <c r="BS11" s="2515">
        <f>'WWS Tech Potential '!G10</f>
        <v>500</v>
      </c>
      <c r="BT11" s="2515">
        <f>VLOOKUP($A11,PV_rooftop_useable,MATCH('PV rooftop useability'!P$16,'PV rooftop useability'!$A$16:$R$16,0),FALSE)*'WWS Tech Potential '!H10</f>
        <v>149522.49401790625</v>
      </c>
      <c r="BU11" s="2515">
        <f>VLOOKUP($A11,PV_rooftop_useable,MATCH('PV rooftop useability'!Q$16,'PV rooftop useability'!$A$16:$R$16,0),FALSE)*'WWS Tech Potential '!I10</f>
        <v>100039.79785631265</v>
      </c>
      <c r="BV11" s="2515">
        <f>'WWS Tech Potential '!J10</f>
        <v>627787451.06943226</v>
      </c>
      <c r="BW11" s="2515">
        <f>'WWS Tech Potential '!K10</f>
        <v>245551265.22659451</v>
      </c>
      <c r="BX11" s="2331"/>
      <c r="BY11" s="2516">
        <f t="shared" si="102"/>
        <v>1407299.7293258097</v>
      </c>
      <c r="BZ11" s="2516">
        <f t="shared" si="34"/>
        <v>868588.47154129134</v>
      </c>
      <c r="CA11" s="2516">
        <f t="shared" si="35"/>
        <v>15798.253866621415</v>
      </c>
      <c r="CB11" s="2516">
        <f t="shared" si="36"/>
        <v>333.3509030341645</v>
      </c>
      <c r="CC11" s="2516">
        <f t="shared" si="37"/>
        <v>3725.6760345017906</v>
      </c>
      <c r="CD11" s="2516">
        <f t="shared" si="38"/>
        <v>113.91491633945681</v>
      </c>
      <c r="CE11" s="2516">
        <f t="shared" si="39"/>
        <v>28273.9460878551</v>
      </c>
      <c r="CF11" s="2516">
        <f t="shared" si="40"/>
        <v>18407.899505351648</v>
      </c>
      <c r="CG11" s="2516">
        <f t="shared" si="41"/>
        <v>127586807.25450222</v>
      </c>
      <c r="CH11" s="2516">
        <f t="shared" si="42"/>
        <v>133155288.96143997</v>
      </c>
      <c r="CI11" s="1981"/>
      <c r="CJ11" s="2696" t="str">
        <f>'Country and technology list'!A8</f>
        <v>Australia</v>
      </c>
      <c r="CK11" s="2022">
        <f t="shared" ca="1" si="43"/>
        <v>23870.804440154956</v>
      </c>
      <c r="CL11" s="2022">
        <f t="shared" ca="1" si="44"/>
        <v>19891.032949654164</v>
      </c>
      <c r="CM11" s="2022">
        <f t="shared" ca="1" si="45"/>
        <v>6884.6160376265234</v>
      </c>
      <c r="CN11" s="2022">
        <f t="shared" ca="1" si="46"/>
        <v>333.3509030341645</v>
      </c>
      <c r="CO11" s="2022">
        <f t="shared" ca="1" si="47"/>
        <v>3725.6760345017906</v>
      </c>
      <c r="CP11" s="2022">
        <f t="shared" ca="1" si="48"/>
        <v>113.91491633945681</v>
      </c>
      <c r="CQ11" s="2022">
        <f t="shared" ca="1" si="49"/>
        <v>16325.535907464027</v>
      </c>
      <c r="CR11" s="2022">
        <f t="shared" ca="1" si="50"/>
        <v>13288.226901424208</v>
      </c>
      <c r="CS11" s="2022">
        <f t="shared" ca="1" si="51"/>
        <v>21540.306240046993</v>
      </c>
      <c r="CT11" s="2022">
        <f t="shared" ca="1" si="52"/>
        <v>12943.078150737863</v>
      </c>
      <c r="CU11" s="2018">
        <f ca="1">'Table 1 details'!$Q9*1000</f>
        <v>118916.54248098414</v>
      </c>
      <c r="CW11" s="2017">
        <f t="shared" si="53"/>
        <v>0.52566000000000002</v>
      </c>
      <c r="CX11" s="2017">
        <f t="shared" si="54"/>
        <v>0.30459999999999998</v>
      </c>
      <c r="CY11" s="2017">
        <f t="shared" si="55"/>
        <v>0.06</v>
      </c>
      <c r="CZ11" s="2017">
        <f t="shared" si="56"/>
        <v>0.8</v>
      </c>
      <c r="DA11" s="2017">
        <f t="shared" si="57"/>
        <v>0.9</v>
      </c>
      <c r="DB11" s="2017">
        <f t="shared" si="58"/>
        <v>0.1</v>
      </c>
      <c r="DC11" s="2017">
        <f t="shared" si="59"/>
        <v>0.2</v>
      </c>
      <c r="DD11" s="2017">
        <f t="shared" si="60"/>
        <v>0.14000000000000001</v>
      </c>
      <c r="DE11" s="2017">
        <f t="shared" si="61"/>
        <v>1</v>
      </c>
      <c r="DF11" s="2017">
        <f t="shared" si="62"/>
        <v>0.12</v>
      </c>
      <c r="DH11" s="2022">
        <f t="shared" ca="1" si="63"/>
        <v>23870.804440154956</v>
      </c>
      <c r="DI11" s="2022">
        <f t="shared" ca="1" si="64"/>
        <v>19891.032949654164</v>
      </c>
      <c r="DJ11" s="2022">
        <f t="shared" ca="1" si="65"/>
        <v>6884.6160376265234</v>
      </c>
      <c r="DK11" s="2022">
        <f t="shared" ca="1" si="66"/>
        <v>92152.693157185873</v>
      </c>
      <c r="DL11" s="2022">
        <f t="shared" ca="1" si="67"/>
        <v>107024.88823288573</v>
      </c>
      <c r="DM11" s="2022">
        <f t="shared" ca="1" si="68"/>
        <v>11485.751554344819</v>
      </c>
      <c r="DN11" s="2022">
        <f t="shared" ca="1" si="69"/>
        <v>16325.535907464027</v>
      </c>
      <c r="DO11" s="2022">
        <f t="shared" ca="1" si="70"/>
        <v>13288.226901424208</v>
      </c>
      <c r="DP11" s="2022">
        <f t="shared" ca="1" si="71"/>
        <v>21540.306240046993</v>
      </c>
      <c r="DQ11" s="2022">
        <f t="shared" ca="1" si="72"/>
        <v>12943.078150737863</v>
      </c>
      <c r="DS11" s="2017">
        <f t="shared" si="73"/>
        <v>0.33836070381231675</v>
      </c>
      <c r="DT11" s="2017">
        <f t="shared" si="74"/>
        <v>0.45302197802197797</v>
      </c>
      <c r="DU11" s="2017">
        <f t="shared" si="103"/>
        <v>0.33640940013354409</v>
      </c>
      <c r="DV11" s="2020">
        <f ca="1">IF(BB11=0,EG11,MIN(EG11,DK11/(ER11*BB11)))</f>
        <v>0.9003314917127071</v>
      </c>
      <c r="DW11" s="2020">
        <f t="shared" ca="1" si="109"/>
        <v>0.5</v>
      </c>
      <c r="DX11" s="2017">
        <f t="shared" si="104"/>
        <v>0.2461338742393509</v>
      </c>
      <c r="DY11" s="2017">
        <f t="shared" si="75"/>
        <v>0.20428698065973011</v>
      </c>
      <c r="DZ11" s="2017">
        <f t="shared" si="76"/>
        <v>0.19878894355647356</v>
      </c>
      <c r="EA11" s="2017">
        <f t="shared" si="77"/>
        <v>0.21956036089282996</v>
      </c>
      <c r="EB11" s="2017">
        <f t="shared" si="78"/>
        <v>0.58583732984514214</v>
      </c>
      <c r="ED11" s="2017">
        <f>1/AVERAGE(1/'Capacity factors WWS'!B159,1/'Capacity factors WWS'!C159)</f>
        <v>0.33836070381231675</v>
      </c>
      <c r="EE11" s="2017">
        <f>1/AVERAGE(1/'Capacity factors WWS'!D159,1/'Capacity factors WWS'!E159)</f>
        <v>0.45302197802197797</v>
      </c>
      <c r="EF11" s="2017">
        <f>1/AVERAGE(1/'Capacity factors WWS'!F159,1/'Capacity factors WWS'!G159)</f>
        <v>0.33640940013354409</v>
      </c>
      <c r="EG11" s="2017">
        <f>1/AVERAGE(1/'Capacity factors WWS'!H159,1/'Capacity factors WWS'!I159)</f>
        <v>0.9003314917127071</v>
      </c>
      <c r="EH11" s="2017">
        <f>1/AVERAGE(1/'Capacity factors WWS'!J159,1/'Capacity factors WWS'!K159)</f>
        <v>0.5</v>
      </c>
      <c r="EI11" s="2017">
        <f>1/AVERAGE(1/'Capacity factors WWS'!L159,1/'Capacity factors WWS'!M159)</f>
        <v>0.2461338742393509</v>
      </c>
      <c r="EJ11" s="2017">
        <f>1/AVERAGE(1/'Capacity factors WWS'!N159,1/'Capacity factors WWS'!O159)</f>
        <v>0.20428698065973011</v>
      </c>
      <c r="EK11" s="2017">
        <f>1/AVERAGE(1/'Capacity factors WWS'!P159,1/'Capacity factors WWS'!Q159)</f>
        <v>0.19878894355647356</v>
      </c>
      <c r="EL11" s="2017">
        <f>1/AVERAGE(1/'Capacity factors WWS'!R159,1/'Capacity factors WWS'!S159)</f>
        <v>0.21956036089282996</v>
      </c>
      <c r="EM11" s="2017">
        <f>1/AVERAGE(1/'Capacity factors WWS'!V159,1/'Capacity factors WWS'!W159)</f>
        <v>0.58583732984514214</v>
      </c>
      <c r="EO11" s="2017">
        <f>'T&amp;D effic. by country'!$CH11</f>
        <v>0.92563379739174922</v>
      </c>
      <c r="EP11" s="2017">
        <f>'T&amp;D effic. by country'!$CH11</f>
        <v>0.92563379739174922</v>
      </c>
      <c r="EQ11" s="2017">
        <f>'T&amp;D effic. by country'!$CH11</f>
        <v>0.92563379739174922</v>
      </c>
      <c r="ER11" s="2017">
        <f>'T&amp;D effic. by country'!$CH11</f>
        <v>0.92563379739174922</v>
      </c>
      <c r="ES11" s="2017">
        <f>'T&amp;D effic. by country'!$CH11</f>
        <v>0.92563379739174922</v>
      </c>
      <c r="ET11" s="2017">
        <f>'T&amp;D effic. by country'!$CH11</f>
        <v>0.92563379739174922</v>
      </c>
      <c r="EU11" s="2017">
        <f>'T&amp;D effic. by country'!$CH11</f>
        <v>0.92563379739174922</v>
      </c>
      <c r="EV11" s="2017">
        <f>'T&amp;D effic. by country'!$CH11</f>
        <v>0.92563379739174922</v>
      </c>
      <c r="EW11" s="2017">
        <f>'T&amp;D effic. by country'!$CH11</f>
        <v>0.92563379739174922</v>
      </c>
      <c r="EX11" s="2017">
        <f>'T&amp;D effic. by country'!$CH11</f>
        <v>0.92563379739174922</v>
      </c>
      <c r="EY11" s="1991" t="str">
        <f t="shared" si="79"/>
        <v>Australia</v>
      </c>
      <c r="EZ11" s="2723">
        <f t="shared" si="105"/>
        <v>0.31319810315793967</v>
      </c>
      <c r="FA11" s="2723">
        <f t="shared" si="80"/>
        <v>0.419332453818405</v>
      </c>
      <c r="FB11" s="2723">
        <f t="shared" si="81"/>
        <v>0.31139191052389287</v>
      </c>
      <c r="FC11" s="2723">
        <f ca="1">ER11*DV11</f>
        <v>0.83337725758541126</v>
      </c>
      <c r="FD11" s="2723">
        <f t="shared" ca="1" si="111"/>
        <v>0.46281689869587461</v>
      </c>
      <c r="FE11" s="2723">
        <f t="shared" si="82"/>
        <v>0.22782983267891363</v>
      </c>
      <c r="FF11" s="2723">
        <f t="shared" si="83"/>
        <v>0.1890949336657608</v>
      </c>
      <c r="FG11" s="2723">
        <f t="shared" si="84"/>
        <v>0.18400576470367272</v>
      </c>
      <c r="FH11" s="2723">
        <f t="shared" si="85"/>
        <v>0.20323249060993312</v>
      </c>
      <c r="FI11" s="2723">
        <f t="shared" si="86"/>
        <v>0.54227083227840167</v>
      </c>
      <c r="FJ11" s="1991" t="str">
        <f t="shared" si="106"/>
        <v>Australia</v>
      </c>
      <c r="FL11" s="2854">
        <f t="shared" ca="1" si="87"/>
        <v>25788.605069756642</v>
      </c>
      <c r="FM11" s="2854">
        <f t="shared" ca="1" si="88"/>
        <v>21489.09536979215</v>
      </c>
      <c r="FN11" s="2854">
        <f t="shared" ca="1" si="89"/>
        <v>7437.7319162567246</v>
      </c>
      <c r="FO11" s="2854">
        <f t="shared" ca="1" si="90"/>
        <v>360.13259668508283</v>
      </c>
      <c r="FP11" s="2854">
        <f t="shared" ca="1" si="91"/>
        <v>4025</v>
      </c>
      <c r="FQ11" s="2854">
        <f t="shared" ca="1" si="92"/>
        <v>123.06693711967546</v>
      </c>
      <c r="FR11" s="2854">
        <f t="shared" ca="1" si="93"/>
        <v>17637.143277899013</v>
      </c>
      <c r="FS11" s="2854">
        <f t="shared" ca="1" si="94"/>
        <v>14355.814295964314</v>
      </c>
      <c r="FT11" s="2854">
        <f t="shared" ca="1" si="95"/>
        <v>23270.872672047266</v>
      </c>
      <c r="FU11" s="2854">
        <f t="shared" ca="1" si="96"/>
        <v>13982.936002562641</v>
      </c>
      <c r="FW11" s="2017">
        <f t="shared" ca="1" si="112"/>
        <v>1.6962132474501835E-2</v>
      </c>
      <c r="FX11" s="2017">
        <f ca="1">IF(BO11=0,"no potential",AZ11/BO11)</f>
        <v>2.2900410955671517E-2</v>
      </c>
      <c r="FY11" s="2017">
        <f ca="1">IF(BP11=0,"no potential",BA11/BP11)</f>
        <v>0.43578335275218955</v>
      </c>
      <c r="FZ11" s="2017">
        <f t="shared" si="99"/>
        <v>1</v>
      </c>
      <c r="GA11" s="2017">
        <f t="shared" si="100"/>
        <v>1</v>
      </c>
      <c r="GB11" s="2017">
        <f ca="1">IF(BS11=0,"no potential",BD11/BS11)</f>
        <v>1</v>
      </c>
      <c r="GC11" s="2017">
        <f t="shared" ca="1" si="115"/>
        <v>0.57740563898424357</v>
      </c>
      <c r="GD11" s="2017">
        <f t="shared" ca="1" si="115"/>
        <v>0.72187632801672885</v>
      </c>
      <c r="GE11" s="2017">
        <f t="shared" ca="1" si="115"/>
        <v>1.6882863286232821E-4</v>
      </c>
      <c r="GF11" s="2017">
        <f t="shared" ca="1" si="115"/>
        <v>9.720288432918358E-5</v>
      </c>
      <c r="GH11" s="2424">
        <f ca="1">(AY11-'Existing WWS Capacity'!B11)/'Country and technology list'!I$19</f>
        <v>14405.862458787868</v>
      </c>
      <c r="GI11" s="2424">
        <f ca="1">(AZ11-'Existing WWS Capacity'!C11)/'Country and technology list'!J$19</f>
        <v>9486.9990474279493</v>
      </c>
      <c r="GJ11" s="2424">
        <f ca="1">(BA11-'Existing WWS Capacity'!D11)/'Country and technology list'!K$19</f>
        <v>29478.890555393416</v>
      </c>
      <c r="GK11" s="2424">
        <f>(BB11-'Existing WWS Capacity'!E11)/'Country and technology list'!L$19</f>
        <v>3.9889999999999999</v>
      </c>
      <c r="GL11" s="2424">
        <f>(BC11-'Existing WWS Capacity'!F11)/'Country and technology list'!M$19</f>
        <v>0</v>
      </c>
      <c r="GM11" s="2424">
        <f ca="1">(BD11-'Existing WWS Capacity'!G11)/'Country and technology list'!N$19</f>
        <v>499</v>
      </c>
      <c r="GN11" s="2424">
        <f ca="1">(BE11-'Existing WWS Capacity'!H11)/'Country and technology list'!O$19</f>
        <v>16992103.704531379</v>
      </c>
      <c r="GO11" s="2424">
        <f ca="1">(BF11-'Existing WWS Capacity'!I11)/'Country and technology list'!P$19</f>
        <v>705025.59115149383</v>
      </c>
      <c r="GP11" s="2424">
        <f ca="1">(BG11-'Existing WWS Capacity'!J11)/'Country and technology list'!Q$19</f>
        <v>2080.1382517027155</v>
      </c>
      <c r="GQ11" s="2424">
        <f ca="1">(BH11-'Existing WWS Capacity'!K11)/'Country and technology list'!R$19</f>
        <v>238.62291230705344</v>
      </c>
      <c r="GR11" s="2262" t="str">
        <f t="shared" si="107"/>
        <v>Australia</v>
      </c>
    </row>
    <row r="12" spans="1:200" ht="18" customHeight="1">
      <c r="A12" s="1994" t="str">
        <f>'Country and technology list'!A9</f>
        <v>Austria</v>
      </c>
      <c r="B12" s="2017">
        <f t="shared" ca="1" si="3"/>
        <v>0.44674494445792728</v>
      </c>
      <c r="C12" s="2017">
        <f t="shared" ca="1" si="4"/>
        <v>0</v>
      </c>
      <c r="D12" s="2017">
        <f t="shared" ca="1" si="5"/>
        <v>0</v>
      </c>
      <c r="E12" s="2017">
        <f t="shared" ca="1" si="6"/>
        <v>3.3697196555668273E-5</v>
      </c>
      <c r="F12" s="2017">
        <f t="shared" ca="1" si="7"/>
        <v>0.12441539430924509</v>
      </c>
      <c r="G12" s="2017">
        <f t="shared" ca="1" si="8"/>
        <v>0</v>
      </c>
      <c r="H12" s="2017">
        <f t="shared" ca="1" si="9"/>
        <v>7.9329929252585196E-2</v>
      </c>
      <c r="I12" s="2017">
        <f t="shared" ca="1" si="10"/>
        <v>6.364157851958871E-2</v>
      </c>
      <c r="J12" s="2017">
        <f t="shared" ca="1" si="11"/>
        <v>0.28332255186100075</v>
      </c>
      <c r="K12" s="2017">
        <f t="shared" ca="1" si="12"/>
        <v>2.5119044030973746E-3</v>
      </c>
      <c r="L12" s="2513">
        <f t="shared" ca="1" si="13"/>
        <v>1</v>
      </c>
      <c r="M12" s="1981"/>
      <c r="N12" s="2021">
        <v>0.8</v>
      </c>
      <c r="O12" s="2021">
        <v>0.4</v>
      </c>
      <c r="P12" s="2021">
        <v>0.06</v>
      </c>
      <c r="Q12" s="2021">
        <v>0.8</v>
      </c>
      <c r="R12" s="2021">
        <v>0.9</v>
      </c>
      <c r="S12" s="2021">
        <v>0.1</v>
      </c>
      <c r="T12" s="2021">
        <v>0.35</v>
      </c>
      <c r="U12" s="2021">
        <v>0.4</v>
      </c>
      <c r="V12" s="2021">
        <v>0.85</v>
      </c>
      <c r="W12" s="2021">
        <v>0.12</v>
      </c>
      <c r="X12" s="2031"/>
      <c r="Y12" s="2542">
        <v>0</v>
      </c>
      <c r="Z12" s="2542">
        <v>1</v>
      </c>
      <c r="AA12" s="2542">
        <v>0</v>
      </c>
      <c r="AB12" s="2542">
        <v>0</v>
      </c>
      <c r="AC12" s="2542">
        <v>0</v>
      </c>
      <c r="AD12" s="2542">
        <v>0</v>
      </c>
      <c r="AE12" s="2542">
        <v>0</v>
      </c>
      <c r="AF12" s="2542">
        <v>0</v>
      </c>
      <c r="AG12" s="2542">
        <v>0</v>
      </c>
      <c r="AH12" s="2542">
        <v>0</v>
      </c>
      <c r="AI12" s="2331"/>
      <c r="AJ12" s="2331"/>
      <c r="AK12" s="2031"/>
      <c r="AL12" s="2519">
        <f t="shared" ca="1" si="14"/>
        <v>0.44674494445792728</v>
      </c>
      <c r="AM12" s="2519">
        <f t="shared" ca="1" si="15"/>
        <v>0</v>
      </c>
      <c r="AN12" s="2519">
        <f t="shared" ca="1" si="16"/>
        <v>0</v>
      </c>
      <c r="AO12" s="2519">
        <f t="shared" ca="1" si="17"/>
        <v>3.3697196555668273E-5</v>
      </c>
      <c r="AP12" s="2519">
        <f t="shared" ca="1" si="18"/>
        <v>0.12441539430924509</v>
      </c>
      <c r="AQ12" s="2519">
        <f t="shared" ca="1" si="19"/>
        <v>0</v>
      </c>
      <c r="AR12" s="2519">
        <f t="shared" ca="1" si="20"/>
        <v>7.9329929252585196E-2</v>
      </c>
      <c r="AS12" s="2519">
        <f t="shared" ca="1" si="21"/>
        <v>6.364157851958871E-2</v>
      </c>
      <c r="AT12" s="2519">
        <f t="shared" ca="1" si="22"/>
        <v>2.8547030315199402</v>
      </c>
      <c r="AU12" s="2519">
        <f t="shared" ca="1" si="23"/>
        <v>2.5119044030973746E-3</v>
      </c>
      <c r="AV12" s="2519">
        <f t="shared" ca="1" si="24"/>
        <v>3.5713804796589397</v>
      </c>
      <c r="AW12" s="2330"/>
      <c r="AY12" s="2046">
        <f t="shared" ca="1" si="25"/>
        <v>38338.513955518472</v>
      </c>
      <c r="AZ12" s="2046">
        <f t="shared" ca="1" si="26"/>
        <v>0</v>
      </c>
      <c r="BA12" s="2046">
        <f t="shared" ca="1" si="27"/>
        <v>0</v>
      </c>
      <c r="BB12" s="2047">
        <f>'WWS Tech Potential '!E11</f>
        <v>1.2</v>
      </c>
      <c r="BC12" s="2047">
        <f>'WWS Tech Potential '!F11</f>
        <v>7978</v>
      </c>
      <c r="BD12" s="2046">
        <f t="shared" ca="1" si="28"/>
        <v>0</v>
      </c>
      <c r="BE12" s="2046">
        <f t="shared" ca="1" si="29"/>
        <v>12885.132108778165</v>
      </c>
      <c r="BF12" s="2046">
        <f t="shared" ca="1" si="30"/>
        <v>12166.793311563437</v>
      </c>
      <c r="BG12" s="2046">
        <f t="shared" ca="1" si="31"/>
        <v>44664.558100122915</v>
      </c>
      <c r="BH12" s="2046">
        <f t="shared" ca="1" si="32"/>
        <v>156.17359336397271</v>
      </c>
      <c r="BI12" s="2047">
        <f t="shared" ca="1" si="33"/>
        <v>116190.37106934696</v>
      </c>
      <c r="BJ12" s="2046">
        <f ca="1">'Table for GATOR-GCMOM'!L27*'Table for GATOR-GCMOM'!L$19</f>
        <v>93.704156018383628</v>
      </c>
      <c r="BK12" s="2046">
        <f ca="1">'Table for GATOR-GCMOM'!M27*'Table for GATOR-GCMOM'!M$19</f>
        <v>10966.47257425259</v>
      </c>
      <c r="BL12" s="2046">
        <f>INDEX(WWS_for_storage,MATCH(A12,WWS_storage_Rows,0)+3,MATCH('Additional WWS for grid study'!H$5,WWS_Storage_cols,0))</f>
        <v>0</v>
      </c>
      <c r="BM12" s="1981"/>
      <c r="BN12" s="2515">
        <f>'WWS Tech Potential '!B11</f>
        <v>38338.513955518472</v>
      </c>
      <c r="BO12" s="2515">
        <f>'WWS Tech Potential '!C11</f>
        <v>0</v>
      </c>
      <c r="BP12" s="2515">
        <f>'WWS Tech Potential '!D11</f>
        <v>0</v>
      </c>
      <c r="BQ12" s="2515">
        <f>'WWS Tech Potential '!E11</f>
        <v>1.2</v>
      </c>
      <c r="BR12" s="2515">
        <f>'WWS Tech Potential '!F11</f>
        <v>7978</v>
      </c>
      <c r="BS12" s="2515">
        <f>'WWS Tech Potential '!G11</f>
        <v>0</v>
      </c>
      <c r="BT12" s="2515">
        <f>VLOOKUP($A12,PV_rooftop_useable,MATCH('PV rooftop useability'!P$16,'PV rooftop useability'!$A$16:$R$16,0),FALSE)*'WWS Tech Potential '!H11</f>
        <v>12885.132108778165</v>
      </c>
      <c r="BU12" s="2515">
        <f>VLOOKUP($A12,PV_rooftop_useable,MATCH('PV rooftop useability'!Q$16,'PV rooftop useability'!$A$16:$R$16,0),FALSE)*'WWS Tech Potential '!I11</f>
        <v>12166.793311563435</v>
      </c>
      <c r="BV12" s="2515">
        <f>'WWS Tech Potential '!J11</f>
        <v>450031.41674536874</v>
      </c>
      <c r="BW12" s="2515">
        <f>'WWS Tech Potential '!K11</f>
        <v>156.17359336397269</v>
      </c>
      <c r="BX12" s="2331"/>
      <c r="BY12" s="2516">
        <f t="shared" si="102"/>
        <v>13314.334738892487</v>
      </c>
      <c r="BZ12" s="2516">
        <f t="shared" si="34"/>
        <v>0</v>
      </c>
      <c r="CA12" s="2516">
        <f t="shared" si="35"/>
        <v>0</v>
      </c>
      <c r="CB12" s="2516">
        <f t="shared" si="36"/>
        <v>1.0042771838164024</v>
      </c>
      <c r="CC12" s="2516">
        <f t="shared" si="37"/>
        <v>3707.9506484725134</v>
      </c>
      <c r="CD12" s="2516">
        <f t="shared" si="38"/>
        <v>0</v>
      </c>
      <c r="CE12" s="2516">
        <f t="shared" si="39"/>
        <v>2364.2690219207384</v>
      </c>
      <c r="CF12" s="2516">
        <f t="shared" si="40"/>
        <v>1896.7092750192578</v>
      </c>
      <c r="CG12" s="2516">
        <f t="shared" si="41"/>
        <v>85078.683515728349</v>
      </c>
      <c r="CH12" s="2516">
        <f t="shared" si="42"/>
        <v>74.862259707308297</v>
      </c>
      <c r="CI12" s="1981"/>
      <c r="CJ12" s="2696" t="str">
        <f>'Country and technology list'!A9</f>
        <v>Austria</v>
      </c>
      <c r="CK12" s="2022">
        <f t="shared" ca="1" si="43"/>
        <v>13314.334738892487</v>
      </c>
      <c r="CL12" s="2022">
        <f t="shared" ca="1" si="44"/>
        <v>0</v>
      </c>
      <c r="CM12" s="2022">
        <f t="shared" ca="1" si="45"/>
        <v>0</v>
      </c>
      <c r="CN12" s="2022">
        <f t="shared" ca="1" si="46"/>
        <v>1.0042771838164024</v>
      </c>
      <c r="CO12" s="2022">
        <f t="shared" ca="1" si="47"/>
        <v>3707.9506484725134</v>
      </c>
      <c r="CP12" s="2022">
        <f t="shared" ca="1" si="48"/>
        <v>0</v>
      </c>
      <c r="CQ12" s="2022">
        <f t="shared" ca="1" si="49"/>
        <v>2364.2690219207384</v>
      </c>
      <c r="CR12" s="2022">
        <f t="shared" ca="1" si="50"/>
        <v>1896.7092750192578</v>
      </c>
      <c r="CS12" s="2022">
        <f t="shared" ca="1" si="51"/>
        <v>8443.8589431197179</v>
      </c>
      <c r="CT12" s="2022">
        <f t="shared" ca="1" si="52"/>
        <v>74.862259707308297</v>
      </c>
      <c r="CU12" s="2018">
        <f ca="1">'Table 1 details'!$Q10*1000</f>
        <v>29802.989164315837</v>
      </c>
      <c r="CW12" s="2017">
        <f t="shared" si="53"/>
        <v>0.8</v>
      </c>
      <c r="CX12" s="2017">
        <f t="shared" si="54"/>
        <v>0.4</v>
      </c>
      <c r="CY12" s="2017">
        <f t="shared" si="55"/>
        <v>0.06</v>
      </c>
      <c r="CZ12" s="2017">
        <f t="shared" si="56"/>
        <v>0.8</v>
      </c>
      <c r="DA12" s="2017">
        <f t="shared" si="57"/>
        <v>0.9</v>
      </c>
      <c r="DB12" s="2017">
        <f t="shared" si="58"/>
        <v>0.1</v>
      </c>
      <c r="DC12" s="2017">
        <f t="shared" si="59"/>
        <v>0.35</v>
      </c>
      <c r="DD12" s="2017">
        <f t="shared" si="60"/>
        <v>0.4</v>
      </c>
      <c r="DE12" s="2017">
        <f t="shared" si="61"/>
        <v>1</v>
      </c>
      <c r="DF12" s="2017">
        <f t="shared" si="62"/>
        <v>0.12</v>
      </c>
      <c r="DH12" s="2022">
        <f t="shared" ca="1" si="63"/>
        <v>17406.554945609761</v>
      </c>
      <c r="DI12" s="2022">
        <f t="shared" ca="1" si="64"/>
        <v>8703.2774728048807</v>
      </c>
      <c r="DJ12" s="2022">
        <f t="shared" ca="1" si="65"/>
        <v>1565.6420543195704</v>
      </c>
      <c r="DK12" s="2022">
        <f t="shared" ca="1" si="66"/>
        <v>20876.03081267466</v>
      </c>
      <c r="DL12" s="2022">
        <f t="shared" ca="1" si="67"/>
        <v>26822.690247884253</v>
      </c>
      <c r="DM12" s="2022">
        <f t="shared" ca="1" si="68"/>
        <v>2609.403423865951</v>
      </c>
      <c r="DN12" s="2022">
        <f t="shared" ca="1" si="69"/>
        <v>8442.8619463765299</v>
      </c>
      <c r="DO12" s="2022">
        <f t="shared" ca="1" si="70"/>
        <v>10407.66879158088</v>
      </c>
      <c r="DP12" s="2022">
        <f t="shared" ca="1" si="71"/>
        <v>8443.8589431197179</v>
      </c>
      <c r="DQ12" s="2022">
        <f t="shared" ca="1" si="72"/>
        <v>3131.2841086391409</v>
      </c>
      <c r="DS12" s="2017">
        <f t="shared" si="73"/>
        <v>0.37360638297872339</v>
      </c>
      <c r="DT12" s="2017">
        <f t="shared" si="74"/>
        <v>0.19550000000000003</v>
      </c>
      <c r="DU12" s="2017">
        <f t="shared" si="103"/>
        <v>0.1</v>
      </c>
      <c r="DV12" s="2020">
        <f ca="1">IF(BB12=0,EG12,MIN(EG12,DK12/(ER12*BB12)))</f>
        <v>0.9003314917127071</v>
      </c>
      <c r="DW12" s="2020">
        <f t="shared" ca="1" si="109"/>
        <v>0.5</v>
      </c>
      <c r="DX12" s="2017">
        <f t="shared" si="104"/>
        <v>0.2461338742393509</v>
      </c>
      <c r="DY12" s="2017">
        <f t="shared" si="75"/>
        <v>0.19739589063435029</v>
      </c>
      <c r="DZ12" s="2017">
        <f t="shared" si="76"/>
        <v>0.16770836642250816</v>
      </c>
      <c r="EA12" s="2017">
        <f t="shared" si="77"/>
        <v>0.20337989522048908</v>
      </c>
      <c r="EB12" s="2017">
        <f t="shared" si="78"/>
        <v>0.51568609380062702</v>
      </c>
      <c r="ED12" s="2017">
        <f>1/AVERAGE(1/'Capacity factors WWS'!B160,1/'Capacity factors WWS'!C160)</f>
        <v>0.37360638297872339</v>
      </c>
      <c r="EE12" s="2017">
        <f>1/AVERAGE(1/'Capacity factors WWS'!D160,1/'Capacity factors WWS'!E160)</f>
        <v>0.19550000000000003</v>
      </c>
      <c r="EF12" s="2017">
        <f>1/AVERAGE(1/'Capacity factors WWS'!F160,1/'Capacity factors WWS'!G160)</f>
        <v>0.1</v>
      </c>
      <c r="EG12" s="2017">
        <f>1/AVERAGE(1/'Capacity factors WWS'!H160,1/'Capacity factors WWS'!I160)</f>
        <v>0.9003314917127071</v>
      </c>
      <c r="EH12" s="2017">
        <f>1/AVERAGE(1/'Capacity factors WWS'!J160,1/'Capacity factors WWS'!K160)</f>
        <v>0.5</v>
      </c>
      <c r="EI12" s="2017">
        <f>1/AVERAGE(1/'Capacity factors WWS'!L160,1/'Capacity factors WWS'!M160)</f>
        <v>0.2461338742393509</v>
      </c>
      <c r="EJ12" s="2017">
        <f>1/AVERAGE(1/'Capacity factors WWS'!N160,1/'Capacity factors WWS'!O160)</f>
        <v>0.19739589063435029</v>
      </c>
      <c r="EK12" s="2017">
        <f>1/AVERAGE(1/'Capacity factors WWS'!P160,1/'Capacity factors WWS'!Q160)</f>
        <v>0.16770836642250816</v>
      </c>
      <c r="EL12" s="2017">
        <f>1/AVERAGE(1/'Capacity factors WWS'!R160,1/'Capacity factors WWS'!S160)</f>
        <v>0.20337989522048908</v>
      </c>
      <c r="EM12" s="2017">
        <f>1/AVERAGE(1/'Capacity factors WWS'!V160,1/'Capacity factors WWS'!W160)</f>
        <v>0.51568609380062702</v>
      </c>
      <c r="EO12" s="2017">
        <f>'T&amp;D effic. by country'!$CH12</f>
        <v>0.92954390786475638</v>
      </c>
      <c r="EP12" s="2017">
        <f>'T&amp;D effic. by country'!$CH12</f>
        <v>0.92954390786475638</v>
      </c>
      <c r="EQ12" s="2017">
        <f>'T&amp;D effic. by country'!$CH12</f>
        <v>0.92954390786475638</v>
      </c>
      <c r="ER12" s="2017">
        <f>'T&amp;D effic. by country'!$CH12</f>
        <v>0.92954390786475638</v>
      </c>
      <c r="ES12" s="2017">
        <f>'T&amp;D effic. by country'!$CH12</f>
        <v>0.92954390786475638</v>
      </c>
      <c r="ET12" s="2017">
        <f>'T&amp;D effic. by country'!$CH12</f>
        <v>0.92954390786475638</v>
      </c>
      <c r="EU12" s="2017">
        <f>'T&amp;D effic. by country'!$CH12</f>
        <v>0.92954390786475638</v>
      </c>
      <c r="EV12" s="2017">
        <f>'T&amp;D effic. by country'!$CH12</f>
        <v>0.92954390786475638</v>
      </c>
      <c r="EW12" s="2017">
        <f>'T&amp;D effic. by country'!$CH12</f>
        <v>0.92954390786475638</v>
      </c>
      <c r="EX12" s="2017">
        <f>'T&amp;D effic. by country'!$CH12</f>
        <v>0.92954390786475638</v>
      </c>
      <c r="EY12" s="1991" t="str">
        <f t="shared" si="79"/>
        <v>Austria</v>
      </c>
      <c r="EZ12" s="2723">
        <f t="shared" si="105"/>
        <v>0.34728353723725935</v>
      </c>
      <c r="FA12" s="2723">
        <f t="shared" si="80"/>
        <v>0.1817258339875599</v>
      </c>
      <c r="FB12" s="2723">
        <f t="shared" si="81"/>
        <v>9.2954390786475646E-2</v>
      </c>
      <c r="FC12" s="2723">
        <f ca="1">ER12*DV12</f>
        <v>0.83689765318033527</v>
      </c>
      <c r="FD12" s="2723">
        <f t="shared" ca="1" si="111"/>
        <v>0.46477195393237819</v>
      </c>
      <c r="FE12" s="2723">
        <f t="shared" si="82"/>
        <v>0.22879224331833872</v>
      </c>
      <c r="FF12" s="2723">
        <f t="shared" si="83"/>
        <v>0.18348814757669804</v>
      </c>
      <c r="FG12" s="2723">
        <f t="shared" si="84"/>
        <v>0.15589229030599272</v>
      </c>
      <c r="FH12" s="2723">
        <f t="shared" si="85"/>
        <v>0.18905054258437812</v>
      </c>
      <c r="FI12" s="2723">
        <f t="shared" si="86"/>
        <v>0.47935286686294615</v>
      </c>
      <c r="FJ12" s="1991" t="str">
        <f t="shared" si="106"/>
        <v>Austria</v>
      </c>
      <c r="FL12" s="2854">
        <f t="shared" ca="1" si="87"/>
        <v>14323.513527700567</v>
      </c>
      <c r="FM12" s="2854">
        <f t="shared" ca="1" si="88"/>
        <v>0</v>
      </c>
      <c r="FN12" s="2854">
        <f t="shared" ca="1" si="89"/>
        <v>0</v>
      </c>
      <c r="FO12" s="2854">
        <f t="shared" ca="1" si="90"/>
        <v>1.0803977900552486</v>
      </c>
      <c r="FP12" s="2854">
        <f t="shared" ca="1" si="91"/>
        <v>3989.0000000000005</v>
      </c>
      <c r="FQ12" s="2854">
        <f t="shared" ca="1" si="92"/>
        <v>0</v>
      </c>
      <c r="FR12" s="2854">
        <f t="shared" ca="1" si="93"/>
        <v>2543.4721285535302</v>
      </c>
      <c r="FS12" s="2854">
        <f t="shared" ca="1" si="94"/>
        <v>2040.4730308826022</v>
      </c>
      <c r="FT12" s="2854">
        <f t="shared" ca="1" si="95"/>
        <v>9083.873146472446</v>
      </c>
      <c r="FU12" s="2854">
        <f t="shared" ca="1" si="96"/>
        <v>80.536550316674607</v>
      </c>
      <c r="FW12" s="2017">
        <f t="shared" ca="1" si="112"/>
        <v>1</v>
      </c>
      <c r="FX12" s="2017" t="str">
        <f t="shared" si="113"/>
        <v>no potential</v>
      </c>
      <c r="FY12" s="2017" t="str">
        <f t="shared" si="98"/>
        <v>no potential</v>
      </c>
      <c r="FZ12" s="2017">
        <f t="shared" si="99"/>
        <v>1</v>
      </c>
      <c r="GA12" s="2017">
        <f t="shared" si="100"/>
        <v>1</v>
      </c>
      <c r="GB12" s="2017" t="str">
        <f t="shared" si="114"/>
        <v>no potential</v>
      </c>
      <c r="GC12" s="2017">
        <f t="shared" ca="1" si="115"/>
        <v>1</v>
      </c>
      <c r="GD12" s="2017">
        <f t="shared" ca="1" si="115"/>
        <v>1.0000000000000002</v>
      </c>
      <c r="GE12" s="2017">
        <f t="shared" ca="1" si="115"/>
        <v>9.9247644582543593E-2</v>
      </c>
      <c r="GF12" s="2017">
        <f t="shared" ca="1" si="115"/>
        <v>1.0000000000000002</v>
      </c>
      <c r="GH12" s="2424">
        <f ca="1">(AY12-'Existing WWS Capacity'!B12)/'Country and technology list'!I$19</f>
        <v>7185.4027911036947</v>
      </c>
      <c r="GI12" s="2424">
        <f ca="1">(AZ12-'Existing WWS Capacity'!C12)/'Country and technology list'!J$19</f>
        <v>0</v>
      </c>
      <c r="GJ12" s="2424">
        <f ca="1">(BA12-'Existing WWS Capacity'!D12)/'Country and technology list'!K$19</f>
        <v>0</v>
      </c>
      <c r="GK12" s="2424">
        <f>(BB12-'Existing WWS Capacity'!E12)/'Country and technology list'!L$19</f>
        <v>0</v>
      </c>
      <c r="GL12" s="2424">
        <f>(BC12-'Existing WWS Capacity'!F12)/'Country and technology list'!M$19</f>
        <v>0</v>
      </c>
      <c r="GM12" s="2424">
        <f ca="1">(BD12-'Existing WWS Capacity'!G12)/'Country and technology list'!N$19</f>
        <v>0</v>
      </c>
      <c r="GN12" s="2424">
        <f ca="1">(BE12-'Existing WWS Capacity'!H12)/'Country and technology list'!O$19</f>
        <v>2526217.2667442327</v>
      </c>
      <c r="GO12" s="2424">
        <f ca="1">(BF12-'Existing WWS Capacity'!I12)/'Country and technology list'!P$19</f>
        <v>118500.60917197239</v>
      </c>
      <c r="GP12" s="2424">
        <f ca="1">(BG12-'Existing WWS Capacity'!J12)/'Country and technology list'!Q$19</f>
        <v>885.96672538273992</v>
      </c>
      <c r="GQ12" s="2424">
        <f ca="1">(BH12-'Existing WWS Capacity'!K12)/'Country and technology list'!R$19</f>
        <v>1.5617359336397272</v>
      </c>
      <c r="GR12" s="2262" t="str">
        <f t="shared" si="107"/>
        <v>Austria</v>
      </c>
    </row>
    <row r="13" spans="1:200" ht="18" customHeight="1">
      <c r="A13" s="1994" t="str">
        <f>'Country and technology list'!A10</f>
        <v>Azerbaijan</v>
      </c>
      <c r="B13" s="2017">
        <f t="shared" ca="1" si="3"/>
        <v>0.1495256403512808</v>
      </c>
      <c r="C13" s="2017">
        <f t="shared" ca="1" si="4"/>
        <v>0</v>
      </c>
      <c r="D13" s="2017">
        <f t="shared" ca="1" si="5"/>
        <v>0</v>
      </c>
      <c r="E13" s="2017">
        <f t="shared" ca="1" si="6"/>
        <v>0</v>
      </c>
      <c r="F13" s="2017">
        <f t="shared" ca="1" si="7"/>
        <v>4.462144365302239E-2</v>
      </c>
      <c r="G13" s="2017">
        <f t="shared" ca="1" si="8"/>
        <v>0</v>
      </c>
      <c r="H13" s="2017">
        <f t="shared" ca="1" si="9"/>
        <v>0.2142149746398862</v>
      </c>
      <c r="I13" s="2017">
        <f t="shared" ca="1" si="10"/>
        <v>0.22869034489995102</v>
      </c>
      <c r="J13" s="2017">
        <f t="shared" ca="1" si="11"/>
        <v>0.2483021696942222</v>
      </c>
      <c r="K13" s="2017">
        <f t="shared" ca="1" si="12"/>
        <v>0.1146454267616373</v>
      </c>
      <c r="L13" s="2513">
        <f t="shared" ca="1" si="13"/>
        <v>0.99999999999999978</v>
      </c>
      <c r="M13" s="1981"/>
      <c r="N13" s="2021">
        <v>0.8</v>
      </c>
      <c r="O13" s="2021">
        <v>0.4</v>
      </c>
      <c r="P13" s="2021">
        <v>0.06</v>
      </c>
      <c r="Q13" s="2021">
        <v>0.8</v>
      </c>
      <c r="R13" s="2021">
        <v>0.9</v>
      </c>
      <c r="S13" s="2021">
        <v>0.1</v>
      </c>
      <c r="T13" s="2021">
        <v>0.35</v>
      </c>
      <c r="U13" s="2021">
        <v>0.4</v>
      </c>
      <c r="V13" s="2021">
        <v>0.85</v>
      </c>
      <c r="W13" s="2021">
        <v>0.12</v>
      </c>
      <c r="X13" s="2031"/>
      <c r="Y13" s="2542">
        <v>0</v>
      </c>
      <c r="Z13" s="2542">
        <v>1</v>
      </c>
      <c r="AA13" s="2542">
        <v>0</v>
      </c>
      <c r="AB13" s="2542">
        <v>0</v>
      </c>
      <c r="AC13" s="2542">
        <v>0</v>
      </c>
      <c r="AD13" s="2542">
        <v>0</v>
      </c>
      <c r="AE13" s="2542">
        <v>0</v>
      </c>
      <c r="AF13" s="2542">
        <v>0</v>
      </c>
      <c r="AG13" s="2542">
        <v>0</v>
      </c>
      <c r="AH13" s="2542">
        <v>0</v>
      </c>
      <c r="AI13" s="2331"/>
      <c r="AJ13" s="2331"/>
      <c r="AK13" s="2031"/>
      <c r="AL13" s="2519">
        <f t="shared" ca="1" si="14"/>
        <v>0.1495256403512808</v>
      </c>
      <c r="AM13" s="2519">
        <f t="shared" ca="1" si="15"/>
        <v>0</v>
      </c>
      <c r="AN13" s="2519">
        <f t="shared" ca="1" si="16"/>
        <v>0</v>
      </c>
      <c r="AO13" s="2519">
        <f t="shared" ca="1" si="17"/>
        <v>0</v>
      </c>
      <c r="AP13" s="2519">
        <f t="shared" ca="1" si="18"/>
        <v>4.462144365302239E-2</v>
      </c>
      <c r="AQ13" s="2519">
        <f t="shared" ca="1" si="19"/>
        <v>0</v>
      </c>
      <c r="AR13" s="2519">
        <f t="shared" ca="1" si="20"/>
        <v>0.36683878199255454</v>
      </c>
      <c r="AS13" s="2519">
        <f t="shared" ca="1" si="21"/>
        <v>0.22869034489995102</v>
      </c>
      <c r="AT13" s="2519">
        <f t="shared" ca="1" si="22"/>
        <v>57.590898288375215</v>
      </c>
      <c r="AU13" s="2519">
        <f t="shared" ca="1" si="23"/>
        <v>2.9090859813038148</v>
      </c>
      <c r="AV13" s="2519">
        <f t="shared" ca="1" si="24"/>
        <v>61.28966048057584</v>
      </c>
      <c r="AW13" s="2330"/>
      <c r="AY13" s="2046">
        <f t="shared" ca="1" si="25"/>
        <v>4369.7529620887117</v>
      </c>
      <c r="AZ13" s="2046">
        <f t="shared" ca="1" si="26"/>
        <v>0</v>
      </c>
      <c r="BA13" s="2046">
        <f t="shared" ca="1" si="27"/>
        <v>0</v>
      </c>
      <c r="BB13" s="2047">
        <f>'WWS Tech Potential '!E12</f>
        <v>0</v>
      </c>
      <c r="BC13" s="2047">
        <f>'WWS Tech Potential '!F12</f>
        <v>1116</v>
      </c>
      <c r="BD13" s="2046">
        <f t="shared" ca="1" si="28"/>
        <v>0</v>
      </c>
      <c r="BE13" s="2046">
        <f t="shared" ca="1" si="29"/>
        <v>13104.357834168362</v>
      </c>
      <c r="BF13" s="2046">
        <f t="shared" ca="1" si="30"/>
        <v>15577.217352849118</v>
      </c>
      <c r="BG13" s="2046">
        <f t="shared" ca="1" si="31"/>
        <v>14962.112421984926</v>
      </c>
      <c r="BH13" s="2046">
        <f t="shared" ca="1" si="32"/>
        <v>2684.5737497218597</v>
      </c>
      <c r="BI13" s="2047">
        <f t="shared" ca="1" si="33"/>
        <v>51814.014320812981</v>
      </c>
      <c r="BJ13" s="2046">
        <f ca="1">'Table for GATOR-GCMOM'!L28*'Table for GATOR-GCMOM'!L$19</f>
        <v>1610.7442498331161</v>
      </c>
      <c r="BK13" s="2046">
        <f ca="1">'Table for GATOR-GCMOM'!M28*'Table for GATOR-GCMOM'!M$19</f>
        <v>6865.1957045836862</v>
      </c>
      <c r="BL13" s="2046">
        <f>INDEX(WWS_for_storage,MATCH(A13,WWS_storage_Rows,0)+3,MATCH('Additional WWS for grid study'!H$5,WWS_Storage_cols,0))</f>
        <v>0</v>
      </c>
      <c r="BM13" s="1981"/>
      <c r="BN13" s="2515">
        <f>'WWS Tech Potential '!B12</f>
        <v>4369.7529620887117</v>
      </c>
      <c r="BO13" s="2515">
        <f>'WWS Tech Potential '!C12</f>
        <v>0</v>
      </c>
      <c r="BP13" s="2515">
        <f>'WWS Tech Potential '!D12</f>
        <v>0</v>
      </c>
      <c r="BQ13" s="2515">
        <f>'WWS Tech Potential '!E12</f>
        <v>0</v>
      </c>
      <c r="BR13" s="2515">
        <f>'WWS Tech Potential '!F12</f>
        <v>1116</v>
      </c>
      <c r="BS13" s="2515">
        <f>'WWS Tech Potential '!G12</f>
        <v>0</v>
      </c>
      <c r="BT13" s="2515">
        <f>VLOOKUP($A13,PV_rooftop_useable,MATCH('PV rooftop useability'!P$16,'PV rooftop useability'!$A$16:$R$16,0),FALSE)*'WWS Tech Potential '!H12</f>
        <v>22440.945945829448</v>
      </c>
      <c r="BU13" s="2515">
        <f>VLOOKUP($A13,PV_rooftop_useable,MATCH('PV rooftop useability'!Q$16,'PV rooftop useability'!$A$16:$R$16,0),FALSE)*'WWS Tech Potential '!I12</f>
        <v>15577.217352849118</v>
      </c>
      <c r="BV13" s="2515">
        <f>'WWS Tech Potential '!J12</f>
        <v>3470293.8590303422</v>
      </c>
      <c r="BW13" s="2515">
        <f>'WWS Tech Potential '!K12</f>
        <v>68120.081905485538</v>
      </c>
      <c r="BX13" s="2331"/>
      <c r="BY13" s="2516">
        <f t="shared" si="102"/>
        <v>1619.2187760679462</v>
      </c>
      <c r="BZ13" s="2516">
        <f t="shared" si="34"/>
        <v>0</v>
      </c>
      <c r="CA13" s="2516">
        <f t="shared" si="35"/>
        <v>0</v>
      </c>
      <c r="CB13" s="2516">
        <f t="shared" si="36"/>
        <v>0</v>
      </c>
      <c r="CC13" s="2516">
        <f t="shared" si="37"/>
        <v>483.20728945544255</v>
      </c>
      <c r="CD13" s="2516">
        <f t="shared" si="38"/>
        <v>0</v>
      </c>
      <c r="CE13" s="2516">
        <f t="shared" si="39"/>
        <v>3972.5109499399132</v>
      </c>
      <c r="CF13" s="2516">
        <f t="shared" si="40"/>
        <v>2476.4963353275703</v>
      </c>
      <c r="CG13" s="2516">
        <f t="shared" si="41"/>
        <v>623654.00087957364</v>
      </c>
      <c r="CH13" s="2516">
        <f t="shared" si="42"/>
        <v>31502.601366942312</v>
      </c>
      <c r="CI13" s="1981"/>
      <c r="CJ13" s="2696" t="str">
        <f>'Country and technology list'!A10</f>
        <v>Azerbaijan</v>
      </c>
      <c r="CK13" s="2022">
        <f t="shared" ca="1" si="43"/>
        <v>1619.2187760679462</v>
      </c>
      <c r="CL13" s="2022">
        <f t="shared" ca="1" si="44"/>
        <v>0</v>
      </c>
      <c r="CM13" s="2022">
        <f t="shared" ca="1" si="45"/>
        <v>0</v>
      </c>
      <c r="CN13" s="2022">
        <f t="shared" ca="1" si="46"/>
        <v>0</v>
      </c>
      <c r="CO13" s="2022">
        <f t="shared" ca="1" si="47"/>
        <v>483.20728945544255</v>
      </c>
      <c r="CP13" s="2022">
        <f t="shared" ca="1" si="48"/>
        <v>0</v>
      </c>
      <c r="CQ13" s="2022">
        <f t="shared" ca="1" si="49"/>
        <v>2319.7420070359963</v>
      </c>
      <c r="CR13" s="2022">
        <f t="shared" ca="1" si="50"/>
        <v>2476.4963353275703</v>
      </c>
      <c r="CS13" s="2022">
        <f t="shared" ca="1" si="51"/>
        <v>2688.8735227131901</v>
      </c>
      <c r="CT13" s="2022">
        <f t="shared" ca="1" si="52"/>
        <v>1241.4996328833686</v>
      </c>
      <c r="CU13" s="2018">
        <f ca="1">'Table 1 details'!$Q11*1000</f>
        <v>10829.037563483515</v>
      </c>
      <c r="CW13" s="2017">
        <f t="shared" si="53"/>
        <v>0.8</v>
      </c>
      <c r="CX13" s="2017">
        <f t="shared" si="54"/>
        <v>0.4</v>
      </c>
      <c r="CY13" s="2017">
        <f t="shared" si="55"/>
        <v>0.06</v>
      </c>
      <c r="CZ13" s="2017">
        <f t="shared" si="56"/>
        <v>0.8</v>
      </c>
      <c r="DA13" s="2017">
        <f t="shared" si="57"/>
        <v>0.9</v>
      </c>
      <c r="DB13" s="2017">
        <f t="shared" si="58"/>
        <v>0.1</v>
      </c>
      <c r="DC13" s="2017">
        <f t="shared" si="59"/>
        <v>0.35</v>
      </c>
      <c r="DD13" s="2017">
        <f t="shared" si="60"/>
        <v>0.4</v>
      </c>
      <c r="DE13" s="2017">
        <f t="shared" si="61"/>
        <v>1</v>
      </c>
      <c r="DF13" s="2017">
        <f t="shared" si="62"/>
        <v>0.12</v>
      </c>
      <c r="DH13" s="2022">
        <f t="shared" ca="1" si="63"/>
        <v>3446.4738390249095</v>
      </c>
      <c r="DI13" s="2022">
        <f t="shared" ca="1" si="64"/>
        <v>1723.2369195124547</v>
      </c>
      <c r="DJ13" s="2022">
        <f t="shared" ca="1" si="65"/>
        <v>620.74981644168429</v>
      </c>
      <c r="DK13" s="2022">
        <f t="shared" ca="1" si="66"/>
        <v>8276.664219222459</v>
      </c>
      <c r="DL13" s="2022">
        <f t="shared" ca="1" si="67"/>
        <v>9746.1338071351638</v>
      </c>
      <c r="DM13" s="2022">
        <f t="shared" ca="1" si="68"/>
        <v>1034.5830274028074</v>
      </c>
      <c r="DN13" s="2022">
        <f t="shared" ca="1" si="69"/>
        <v>2319.7420070359963</v>
      </c>
      <c r="DO13" s="2022">
        <f t="shared" ca="1" si="70"/>
        <v>3641.7322564578812</v>
      </c>
      <c r="DP13" s="2022">
        <f t="shared" ca="1" si="71"/>
        <v>2688.8735227131901</v>
      </c>
      <c r="DQ13" s="2022">
        <f t="shared" ca="1" si="72"/>
        <v>1241.4996328833686</v>
      </c>
      <c r="DS13" s="2017">
        <f t="shared" si="73"/>
        <v>0.42790697674418599</v>
      </c>
      <c r="DT13" s="2017">
        <f t="shared" si="74"/>
        <v>0.19550000000000003</v>
      </c>
      <c r="DU13" s="2017">
        <f t="shared" si="103"/>
        <v>0.1</v>
      </c>
      <c r="DV13" s="2020">
        <f t="shared" si="108"/>
        <v>0.9003314917127071</v>
      </c>
      <c r="DW13" s="2020">
        <f t="shared" ca="1" si="109"/>
        <v>0.5</v>
      </c>
      <c r="DX13" s="2017">
        <f t="shared" si="104"/>
        <v>0.2461338742393509</v>
      </c>
      <c r="DY13" s="2017">
        <f t="shared" si="75"/>
        <v>0.20442060300060219</v>
      </c>
      <c r="DZ13" s="2017">
        <f t="shared" si="76"/>
        <v>0.18358979275687384</v>
      </c>
      <c r="EA13" s="2017">
        <f t="shared" si="77"/>
        <v>0.20752870821073616</v>
      </c>
      <c r="EB13" s="2017">
        <f t="shared" si="78"/>
        <v>0.53403777512785233</v>
      </c>
      <c r="ED13" s="2017">
        <f>1/AVERAGE(1/'Capacity factors WWS'!B161,1/'Capacity factors WWS'!C161)</f>
        <v>0.42790697674418599</v>
      </c>
      <c r="EE13" s="2017">
        <f>1/AVERAGE(1/'Capacity factors WWS'!D161,1/'Capacity factors WWS'!E161)</f>
        <v>0.19550000000000003</v>
      </c>
      <c r="EF13" s="2017">
        <f>1/AVERAGE(1/'Capacity factors WWS'!F161,1/'Capacity factors WWS'!G161)</f>
        <v>0.1</v>
      </c>
      <c r="EG13" s="2017">
        <f>1/AVERAGE(1/'Capacity factors WWS'!H161,1/'Capacity factors WWS'!I161)</f>
        <v>0.9003314917127071</v>
      </c>
      <c r="EH13" s="2017">
        <f>1/AVERAGE(1/'Capacity factors WWS'!J161,1/'Capacity factors WWS'!K161)</f>
        <v>0.5</v>
      </c>
      <c r="EI13" s="2017">
        <f>1/AVERAGE(1/'Capacity factors WWS'!L161,1/'Capacity factors WWS'!M161)</f>
        <v>0.2461338742393509</v>
      </c>
      <c r="EJ13" s="2017">
        <f>1/AVERAGE(1/'Capacity factors WWS'!N161,1/'Capacity factors WWS'!O161)</f>
        <v>0.20442060300060219</v>
      </c>
      <c r="EK13" s="2017">
        <f>1/AVERAGE(1/'Capacity factors WWS'!P161,1/'Capacity factors WWS'!Q161)</f>
        <v>0.18358979275687384</v>
      </c>
      <c r="EL13" s="2017">
        <f>1/AVERAGE(1/'Capacity factors WWS'!R161,1/'Capacity factors WWS'!S161)</f>
        <v>0.20752870821073616</v>
      </c>
      <c r="EM13" s="2017">
        <f>1/AVERAGE(1/'Capacity factors WWS'!V161,1/'Capacity factors WWS'!W161)</f>
        <v>0.53403777512785233</v>
      </c>
      <c r="EO13" s="2017">
        <f>'T&amp;D effic. by country'!$CH13</f>
        <v>0.86596288432875013</v>
      </c>
      <c r="EP13" s="2017">
        <f>'T&amp;D effic. by country'!$CH13</f>
        <v>0.86596288432875013</v>
      </c>
      <c r="EQ13" s="2017">
        <f>'T&amp;D effic. by country'!$CH13</f>
        <v>0.86596288432875013</v>
      </c>
      <c r="ER13" s="2017">
        <f>'T&amp;D effic. by country'!$CH13</f>
        <v>0.86596288432875013</v>
      </c>
      <c r="ES13" s="2017">
        <f>'T&amp;D effic. by country'!$CH13</f>
        <v>0.86596288432875013</v>
      </c>
      <c r="ET13" s="2017">
        <f>'T&amp;D effic. by country'!$CH13</f>
        <v>0.86596288432875013</v>
      </c>
      <c r="EU13" s="2017">
        <f>'T&amp;D effic. by country'!$CH13</f>
        <v>0.86596288432875013</v>
      </c>
      <c r="EV13" s="2017">
        <f>'T&amp;D effic. by country'!$CH13</f>
        <v>0.86596288432875013</v>
      </c>
      <c r="EW13" s="2017">
        <f>'T&amp;D effic. by country'!$CH13</f>
        <v>0.86596288432875013</v>
      </c>
      <c r="EX13" s="2017">
        <f>'T&amp;D effic. by country'!$CH13</f>
        <v>0.86596288432875013</v>
      </c>
      <c r="EY13" s="1991" t="str">
        <f t="shared" si="79"/>
        <v>Azerbaijan</v>
      </c>
      <c r="EZ13" s="2723">
        <f t="shared" si="105"/>
        <v>0.37055155980579069</v>
      </c>
      <c r="FA13" s="2723">
        <f t="shared" si="80"/>
        <v>0.16929574388627067</v>
      </c>
      <c r="FB13" s="2723">
        <f t="shared" si="81"/>
        <v>8.6596288432875021E-2</v>
      </c>
      <c r="FC13" s="2723">
        <f t="shared" si="110"/>
        <v>0.77965365541554199</v>
      </c>
      <c r="FD13" s="2723">
        <f t="shared" ca="1" si="111"/>
        <v>0.43298144216437506</v>
      </c>
      <c r="FE13" s="2723">
        <f t="shared" si="82"/>
        <v>0.21314279966731817</v>
      </c>
      <c r="FF13" s="2723">
        <f t="shared" si="83"/>
        <v>0.17702065499062383</v>
      </c>
      <c r="FG13" s="2723">
        <f t="shared" si="84"/>
        <v>0.15898194646905994</v>
      </c>
      <c r="FH13" s="2723">
        <f t="shared" si="85"/>
        <v>0.17971215874318866</v>
      </c>
      <c r="FI13" s="2723">
        <f t="shared" si="86"/>
        <v>0.46245689209022345</v>
      </c>
      <c r="FJ13" s="1991" t="str">
        <f t="shared" si="106"/>
        <v>Azerbaijan</v>
      </c>
      <c r="FL13" s="2854">
        <f t="shared" ca="1" si="87"/>
        <v>1869.8477791263322</v>
      </c>
      <c r="FM13" s="2854">
        <f t="shared" ca="1" si="88"/>
        <v>0</v>
      </c>
      <c r="FN13" s="2854">
        <f t="shared" ca="1" si="89"/>
        <v>0</v>
      </c>
      <c r="FO13" s="2854">
        <f t="shared" ca="1" si="90"/>
        <v>0</v>
      </c>
      <c r="FP13" s="2854">
        <f t="shared" ca="1" si="91"/>
        <v>558</v>
      </c>
      <c r="FQ13" s="2854">
        <f t="shared" ca="1" si="92"/>
        <v>0</v>
      </c>
      <c r="FR13" s="2854">
        <f t="shared" ca="1" si="93"/>
        <v>2678.8007303963623</v>
      </c>
      <c r="FS13" s="2854">
        <f t="shared" ca="1" si="94"/>
        <v>2859.8181055383484</v>
      </c>
      <c r="FT13" s="2854">
        <f t="shared" ca="1" si="95"/>
        <v>3105.0678630383409</v>
      </c>
      <c r="FU13" s="2854">
        <f t="shared" ca="1" si="96"/>
        <v>1433.6637924680979</v>
      </c>
      <c r="FW13" s="2017">
        <f t="shared" ca="1" si="112"/>
        <v>1</v>
      </c>
      <c r="FX13" s="2017" t="str">
        <f t="shared" si="113"/>
        <v>no potential</v>
      </c>
      <c r="FY13" s="2017" t="str">
        <f t="shared" si="98"/>
        <v>no potential</v>
      </c>
      <c r="FZ13" s="2017" t="str">
        <f t="shared" si="99"/>
        <v>no potential</v>
      </c>
      <c r="GA13" s="2017">
        <f t="shared" si="100"/>
        <v>1</v>
      </c>
      <c r="GB13" s="2017" t="str">
        <f t="shared" si="114"/>
        <v>no potential</v>
      </c>
      <c r="GC13" s="2017">
        <f t="shared" ca="1" si="115"/>
        <v>0.58394854948633523</v>
      </c>
      <c r="GD13" s="2017">
        <f t="shared" ca="1" si="115"/>
        <v>1</v>
      </c>
      <c r="GE13" s="2017">
        <f t="shared" ca="1" si="115"/>
        <v>4.311482839717092E-3</v>
      </c>
      <c r="GF13" s="2017">
        <f t="shared" ca="1" si="115"/>
        <v>3.9409432206006755E-2</v>
      </c>
      <c r="GH13" s="2424">
        <f ca="1">(AY13-'Existing WWS Capacity'!B13)/'Country and technology list'!I$19</f>
        <v>873.41059241774235</v>
      </c>
      <c r="GI13" s="2424">
        <f ca="1">(AZ13-'Existing WWS Capacity'!C13)/'Country and technology list'!J$19</f>
        <v>0</v>
      </c>
      <c r="GJ13" s="2424">
        <f ca="1">(BA13-'Existing WWS Capacity'!D13)/'Country and technology list'!K$19</f>
        <v>0</v>
      </c>
      <c r="GK13" s="2424">
        <f>(BB13-'Existing WWS Capacity'!E13)/'Country and technology list'!L$19</f>
        <v>0</v>
      </c>
      <c r="GL13" s="2424">
        <f>(BC13-'Existing WWS Capacity'!F13)/'Country and technology list'!M$19</f>
        <v>0</v>
      </c>
      <c r="GM13" s="2424">
        <f ca="1">(BD13-'Existing WWS Capacity'!G13)/'Country and technology list'!N$19</f>
        <v>0</v>
      </c>
      <c r="GN13" s="2424">
        <f ca="1">(BE13-'Existing WWS Capacity'!H13)/'Country and technology list'!O$19</f>
        <v>2620871.5668336726</v>
      </c>
      <c r="GO13" s="2424">
        <f ca="1">(BF13-'Existing WWS Capacity'!I13)/'Country and technology list'!P$19</f>
        <v>155772.17352849117</v>
      </c>
      <c r="GP13" s="2424">
        <f ca="1">(BG13-'Existing WWS Capacity'!J13)/'Country and technology list'!Q$19</f>
        <v>299.24224843969853</v>
      </c>
      <c r="GQ13" s="2424">
        <f ca="1">(BH13-'Existing WWS Capacity'!K13)/'Country and technology list'!R$19</f>
        <v>26.845737497218597</v>
      </c>
      <c r="GR13" s="2262" t="str">
        <f t="shared" si="107"/>
        <v>Azerbaijan</v>
      </c>
    </row>
    <row r="14" spans="1:200" ht="18" customHeight="1">
      <c r="A14" s="1994" t="str">
        <f>'Country and technology list'!A11</f>
        <v>Bahrain</v>
      </c>
      <c r="B14" s="2017">
        <f t="shared" ca="1" si="3"/>
        <v>3.8234177683152716E-3</v>
      </c>
      <c r="C14" s="2017">
        <f t="shared" ca="1" si="4"/>
        <v>0.16891311976660356</v>
      </c>
      <c r="D14" s="2017">
        <f t="shared" ca="1" si="5"/>
        <v>0</v>
      </c>
      <c r="E14" s="2017">
        <f t="shared" ca="1" si="6"/>
        <v>0</v>
      </c>
      <c r="F14" s="2017">
        <f t="shared" ca="1" si="7"/>
        <v>0</v>
      </c>
      <c r="G14" s="2017">
        <f t="shared" ca="1" si="8"/>
        <v>1.5458581032765071E-4</v>
      </c>
      <c r="H14" s="2017">
        <f t="shared" ca="1" si="9"/>
        <v>3.6950187228393168E-2</v>
      </c>
      <c r="I14" s="2017">
        <f t="shared" ca="1" si="10"/>
        <v>1.7375157034266907E-2</v>
      </c>
      <c r="J14" s="2017">
        <f t="shared" ca="1" si="11"/>
        <v>0.65280208268933282</v>
      </c>
      <c r="K14" s="2017">
        <f t="shared" ca="1" si="12"/>
        <v>0.11998144970276067</v>
      </c>
      <c r="L14" s="2513">
        <f t="shared" ca="1" si="13"/>
        <v>1</v>
      </c>
      <c r="M14" s="1981"/>
      <c r="N14" s="2021">
        <v>0.8</v>
      </c>
      <c r="O14" s="2021">
        <v>0.4</v>
      </c>
      <c r="P14" s="2021">
        <v>0.06</v>
      </c>
      <c r="Q14" s="2021">
        <v>0.8</v>
      </c>
      <c r="R14" s="2021">
        <v>0.9</v>
      </c>
      <c r="S14" s="2021">
        <v>0.1</v>
      </c>
      <c r="T14" s="2021">
        <v>0.35</v>
      </c>
      <c r="U14" s="2021">
        <v>0.4</v>
      </c>
      <c r="V14" s="2021">
        <v>0.85</v>
      </c>
      <c r="W14" s="2021">
        <v>0.12</v>
      </c>
      <c r="X14" s="2031"/>
      <c r="Y14" s="2542">
        <v>0</v>
      </c>
      <c r="Z14" s="2542">
        <v>1</v>
      </c>
      <c r="AA14" s="2542">
        <v>0</v>
      </c>
      <c r="AB14" s="2542">
        <v>0</v>
      </c>
      <c r="AC14" s="2542">
        <v>0</v>
      </c>
      <c r="AD14" s="2542">
        <v>0</v>
      </c>
      <c r="AE14" s="2542">
        <v>0</v>
      </c>
      <c r="AF14" s="2542">
        <v>0</v>
      </c>
      <c r="AG14" s="2542">
        <v>0</v>
      </c>
      <c r="AH14" s="2542">
        <v>0</v>
      </c>
      <c r="AI14" s="2331"/>
      <c r="AJ14" s="2331"/>
      <c r="AK14" s="2031"/>
      <c r="AL14" s="2519">
        <f t="shared" ca="1" si="14"/>
        <v>3.8234177683152716E-3</v>
      </c>
      <c r="AM14" s="2519">
        <f t="shared" ca="1" si="15"/>
        <v>0.16891311976660356</v>
      </c>
      <c r="AN14" s="2519">
        <f t="shared" ca="1" si="16"/>
        <v>0</v>
      </c>
      <c r="AO14" s="2519">
        <f t="shared" ca="1" si="17"/>
        <v>0</v>
      </c>
      <c r="AP14" s="2519">
        <f t="shared" ca="1" si="18"/>
        <v>0</v>
      </c>
      <c r="AQ14" s="2519">
        <f t="shared" ca="1" si="19"/>
        <v>1.5458581032765071E-4</v>
      </c>
      <c r="AR14" s="2519">
        <f t="shared" ca="1" si="20"/>
        <v>3.6950187228393168E-2</v>
      </c>
      <c r="AS14" s="2519">
        <f t="shared" ca="1" si="21"/>
        <v>1.7375157034266907E-2</v>
      </c>
      <c r="AT14" s="2519">
        <f t="shared" ca="1" si="22"/>
        <v>1.5544922373941339</v>
      </c>
      <c r="AU14" s="2519">
        <f t="shared" ca="1" si="23"/>
        <v>1.0108010539795018</v>
      </c>
      <c r="AV14" s="2519">
        <f t="shared" ca="1" si="24"/>
        <v>2.7925097589815424</v>
      </c>
      <c r="AW14" s="2330"/>
      <c r="AY14" s="2046">
        <f t="shared" ca="1" si="25"/>
        <v>100</v>
      </c>
      <c r="AZ14" s="2046">
        <f t="shared" ca="1" si="26"/>
        <v>3630.0505050505044</v>
      </c>
      <c r="BA14" s="2046">
        <f t="shared" ca="1" si="27"/>
        <v>0</v>
      </c>
      <c r="BB14" s="2047">
        <f>'WWS Tech Potential '!E13</f>
        <v>0</v>
      </c>
      <c r="BC14" s="2047">
        <f>'WWS Tech Potential '!F13</f>
        <v>0</v>
      </c>
      <c r="BD14" s="2046">
        <f t="shared" ca="1" si="28"/>
        <v>6.0874697962440019</v>
      </c>
      <c r="BE14" s="2046">
        <f t="shared" ca="1" si="29"/>
        <v>1495.5078616303229</v>
      </c>
      <c r="BF14" s="2046">
        <f t="shared" ca="1" si="30"/>
        <v>722.25586895934691</v>
      </c>
      <c r="BG14" s="2046">
        <f t="shared" ca="1" si="31"/>
        <v>25644.889935913856</v>
      </c>
      <c r="BH14" s="2046">
        <f t="shared" ca="1" si="32"/>
        <v>1858.8264742962422</v>
      </c>
      <c r="BI14" s="2047">
        <f t="shared" ca="1" si="33"/>
        <v>33457.618115646517</v>
      </c>
      <c r="BJ14" s="2046">
        <f ca="1">'Table for GATOR-GCMOM'!L29*'Table for GATOR-GCMOM'!L$19</f>
        <v>1115.2958845777455</v>
      </c>
      <c r="BK14" s="2046">
        <f ca="1">'Table for GATOR-GCMOM'!M29*'Table for GATOR-GCMOM'!M$19</f>
        <v>4382.8232843946716</v>
      </c>
      <c r="BL14" s="2046">
        <f>INDEX(WWS_for_storage,MATCH(A14,WWS_storage_Rows,0)+3,MATCH('Additional WWS for grid study'!H$5,WWS_Storage_cols,0))</f>
        <v>0</v>
      </c>
      <c r="BM14" s="1981"/>
      <c r="BN14" s="2515">
        <f>'WWS Tech Potential '!B13</f>
        <v>100</v>
      </c>
      <c r="BO14" s="2515">
        <f>'WWS Tech Potential '!C13</f>
        <v>3630.0505050505044</v>
      </c>
      <c r="BP14" s="2515">
        <f>'WWS Tech Potential '!D13</f>
        <v>0</v>
      </c>
      <c r="BQ14" s="2515">
        <f>'WWS Tech Potential '!E13</f>
        <v>0</v>
      </c>
      <c r="BR14" s="2515">
        <f>'WWS Tech Potential '!F13</f>
        <v>0</v>
      </c>
      <c r="BS14" s="2515">
        <f>'WWS Tech Potential '!G13</f>
        <v>6.0874697962440019</v>
      </c>
      <c r="BT14" s="2515">
        <f>VLOOKUP($A14,PV_rooftop_useable,MATCH('PV rooftop useability'!P$16,'PV rooftop useability'!$A$16:$R$16,0),FALSE)*'WWS Tech Potential '!H13</f>
        <v>1495.5078616303229</v>
      </c>
      <c r="BU14" s="2515">
        <f>VLOOKUP($A14,PV_rooftop_useable,MATCH('PV rooftop useability'!Q$16,'PV rooftop useability'!$A$16:$R$16,0),FALSE)*'WWS Tech Potential '!I13</f>
        <v>722.2558689593468</v>
      </c>
      <c r="BV14" s="2515">
        <f>'WWS Tech Potential '!J13</f>
        <v>61067.180070834125</v>
      </c>
      <c r="BW14" s="2515">
        <f>'WWS Tech Potential '!K13</f>
        <v>15659.952134587444</v>
      </c>
      <c r="BX14" s="2331"/>
      <c r="BY14" s="2516">
        <f t="shared" si="102"/>
        <v>35.38385986542972</v>
      </c>
      <c r="BZ14" s="2516">
        <f t="shared" si="34"/>
        <v>1563.2082397021522</v>
      </c>
      <c r="CA14" s="2516">
        <f t="shared" si="35"/>
        <v>0</v>
      </c>
      <c r="CB14" s="2516">
        <f t="shared" si="36"/>
        <v>0</v>
      </c>
      <c r="CC14" s="2516">
        <f t="shared" si="37"/>
        <v>0</v>
      </c>
      <c r="CD14" s="2516">
        <f t="shared" si="38"/>
        <v>1.4306160041275557</v>
      </c>
      <c r="CE14" s="2516">
        <f t="shared" si="39"/>
        <v>341.95589551464519</v>
      </c>
      <c r="CF14" s="2516">
        <f t="shared" si="40"/>
        <v>160.79857313401502</v>
      </c>
      <c r="CG14" s="2516">
        <f t="shared" si="41"/>
        <v>14386.064726086408</v>
      </c>
      <c r="CH14" s="2516">
        <f t="shared" si="42"/>
        <v>9354.4689628826764</v>
      </c>
      <c r="CI14" s="1981"/>
      <c r="CJ14" s="2696" t="str">
        <f>'Country and technology list'!A11</f>
        <v>Bahrain</v>
      </c>
      <c r="CK14" s="2022">
        <f t="shared" ca="1" si="43"/>
        <v>35.38385986542972</v>
      </c>
      <c r="CL14" s="2022">
        <f t="shared" ca="1" si="44"/>
        <v>1563.2082397021522</v>
      </c>
      <c r="CM14" s="2022">
        <f t="shared" ca="1" si="45"/>
        <v>0</v>
      </c>
      <c r="CN14" s="2022">
        <f t="shared" ca="1" si="46"/>
        <v>0</v>
      </c>
      <c r="CO14" s="2022">
        <f t="shared" ca="1" si="47"/>
        <v>0</v>
      </c>
      <c r="CP14" s="2022">
        <f t="shared" ca="1" si="48"/>
        <v>1.4306160041275557</v>
      </c>
      <c r="CQ14" s="2022">
        <f t="shared" ca="1" si="49"/>
        <v>341.95589551464519</v>
      </c>
      <c r="CR14" s="2022">
        <f t="shared" ca="1" si="50"/>
        <v>160.79857313401502</v>
      </c>
      <c r="CS14" s="2022">
        <f t="shared" ca="1" si="51"/>
        <v>6041.3637257113214</v>
      </c>
      <c r="CT14" s="2022">
        <f t="shared" ca="1" si="52"/>
        <v>1110.3695855355768</v>
      </c>
      <c r="CU14" s="2018">
        <f ca="1">'Table 1 details'!$Q12*1000</f>
        <v>9254.5104954672679</v>
      </c>
      <c r="CW14" s="2017">
        <f t="shared" si="53"/>
        <v>0.8</v>
      </c>
      <c r="CX14" s="2017">
        <f t="shared" si="54"/>
        <v>0.4</v>
      </c>
      <c r="CY14" s="2017">
        <f t="shared" si="55"/>
        <v>0.06</v>
      </c>
      <c r="CZ14" s="2017">
        <f t="shared" si="56"/>
        <v>0.8</v>
      </c>
      <c r="DA14" s="2017">
        <f t="shared" si="57"/>
        <v>0.9</v>
      </c>
      <c r="DB14" s="2017">
        <f t="shared" si="58"/>
        <v>0.1</v>
      </c>
      <c r="DC14" s="2017">
        <f t="shared" si="59"/>
        <v>0.35</v>
      </c>
      <c r="DD14" s="2017">
        <f t="shared" si="60"/>
        <v>0.4</v>
      </c>
      <c r="DE14" s="2017">
        <f t="shared" si="61"/>
        <v>1</v>
      </c>
      <c r="DF14" s="2017">
        <f t="shared" si="62"/>
        <v>0.12</v>
      </c>
      <c r="DH14" s="2022">
        <f t="shared" ca="1" si="63"/>
        <v>4861.3980684614016</v>
      </c>
      <c r="DI14" s="2022">
        <f t="shared" ca="1" si="64"/>
        <v>3055.9823301115612</v>
      </c>
      <c r="DJ14" s="2022">
        <f t="shared" ca="1" si="65"/>
        <v>555.18479276778839</v>
      </c>
      <c r="DK14" s="2022">
        <f t="shared" ca="1" si="66"/>
        <v>7403.6083963738147</v>
      </c>
      <c r="DL14" s="2022">
        <f t="shared" ca="1" si="67"/>
        <v>8329.0594459205422</v>
      </c>
      <c r="DM14" s="2022">
        <f t="shared" ca="1" si="68"/>
        <v>925.45104954672684</v>
      </c>
      <c r="DN14" s="2022">
        <f t="shared" ca="1" si="69"/>
        <v>2793.6691022777418</v>
      </c>
      <c r="DO14" s="2022">
        <f t="shared" ca="1" si="70"/>
        <v>3257.0841175710257</v>
      </c>
      <c r="DP14" s="2022">
        <f t="shared" ca="1" si="71"/>
        <v>6041.3637257113214</v>
      </c>
      <c r="DQ14" s="2022">
        <f t="shared" ca="1" si="72"/>
        <v>1110.3695855355768</v>
      </c>
      <c r="DS14" s="2017">
        <f t="shared" si="73"/>
        <v>0.37058713136729221</v>
      </c>
      <c r="DT14" s="2017">
        <f t="shared" si="74"/>
        <v>0.45101324503311258</v>
      </c>
      <c r="DU14" s="2017">
        <f t="shared" si="103"/>
        <v>0.1</v>
      </c>
      <c r="DV14" s="2020">
        <f t="shared" si="108"/>
        <v>0.9003314917127071</v>
      </c>
      <c r="DW14" s="2020">
        <f t="shared" ref="DW14:DW23" si="116">IF(BC14=0,EH14,MIN(EH14,DL14/(ES14*BC14)))</f>
        <v>0.5</v>
      </c>
      <c r="DX14" s="2017">
        <f t="shared" si="104"/>
        <v>0.2461338742393509</v>
      </c>
      <c r="DY14" s="2017">
        <f t="shared" si="75"/>
        <v>0.23947849668928001</v>
      </c>
      <c r="DZ14" s="2017">
        <f t="shared" si="76"/>
        <v>0.2331719147859396</v>
      </c>
      <c r="EA14" s="2017">
        <f t="shared" si="77"/>
        <v>0.24672847369057002</v>
      </c>
      <c r="EB14" s="2017">
        <f t="shared" si="78"/>
        <v>0.62562462729125723</v>
      </c>
      <c r="ED14" s="2017">
        <f>1/AVERAGE(1/'Capacity factors WWS'!B162,1/'Capacity factors WWS'!C162)</f>
        <v>0.37058713136729221</v>
      </c>
      <c r="EE14" s="2017">
        <f>1/AVERAGE(1/'Capacity factors WWS'!D162,1/'Capacity factors WWS'!E162)</f>
        <v>0.45101324503311258</v>
      </c>
      <c r="EF14" s="2017">
        <f>1/AVERAGE(1/'Capacity factors WWS'!F162,1/'Capacity factors WWS'!G162)</f>
        <v>0.1</v>
      </c>
      <c r="EG14" s="2017">
        <f>1/AVERAGE(1/'Capacity factors WWS'!H162,1/'Capacity factors WWS'!I162)</f>
        <v>0.9003314917127071</v>
      </c>
      <c r="EH14" s="2017">
        <f>1/AVERAGE(1/'Capacity factors WWS'!J162,1/'Capacity factors WWS'!K162)</f>
        <v>0.5</v>
      </c>
      <c r="EI14" s="2017">
        <f>1/AVERAGE(1/'Capacity factors WWS'!L162,1/'Capacity factors WWS'!M162)</f>
        <v>0.2461338742393509</v>
      </c>
      <c r="EJ14" s="2017">
        <f>1/AVERAGE(1/'Capacity factors WWS'!N162,1/'Capacity factors WWS'!O162)</f>
        <v>0.23947849668928001</v>
      </c>
      <c r="EK14" s="2017">
        <f>1/AVERAGE(1/'Capacity factors WWS'!P162,1/'Capacity factors WWS'!Q162)</f>
        <v>0.2331719147859396</v>
      </c>
      <c r="EL14" s="2017">
        <f>1/AVERAGE(1/'Capacity factors WWS'!R162,1/'Capacity factors WWS'!S162)</f>
        <v>0.24672847369057002</v>
      </c>
      <c r="EM14" s="2017">
        <f>1/AVERAGE(1/'Capacity factors WWS'!V162,1/'Capacity factors WWS'!W162)</f>
        <v>0.62562462729125723</v>
      </c>
      <c r="EO14" s="2017">
        <f>'T&amp;D effic. by country'!$CH14</f>
        <v>0.95480541201956792</v>
      </c>
      <c r="EP14" s="2017">
        <f>'T&amp;D effic. by country'!$CH14</f>
        <v>0.95480541201956792</v>
      </c>
      <c r="EQ14" s="2017">
        <f>'T&amp;D effic. by country'!$CH14</f>
        <v>0.95480541201956792</v>
      </c>
      <c r="ER14" s="2017">
        <f>'T&amp;D effic. by country'!$CH14</f>
        <v>0.95480541201956792</v>
      </c>
      <c r="ES14" s="2017">
        <f>'T&amp;D effic. by country'!$CH14</f>
        <v>0.95480541201956792</v>
      </c>
      <c r="ET14" s="2017">
        <f>'T&amp;D effic. by country'!$CH14</f>
        <v>0.95480541201956792</v>
      </c>
      <c r="EU14" s="2017">
        <f>'T&amp;D effic. by country'!$CH14</f>
        <v>0.95480541201956792</v>
      </c>
      <c r="EV14" s="2017">
        <f>'T&amp;D effic. by country'!$CH14</f>
        <v>0.95480541201956792</v>
      </c>
      <c r="EW14" s="2017">
        <f>'T&amp;D effic. by country'!$CH14</f>
        <v>0.95480541201956792</v>
      </c>
      <c r="EX14" s="2017">
        <f>'T&amp;D effic. by country'!$CH14</f>
        <v>0.95480541201956792</v>
      </c>
      <c r="EY14" s="1991" t="str">
        <f t="shared" si="79"/>
        <v>Bahrain</v>
      </c>
      <c r="EZ14" s="2723">
        <f t="shared" si="105"/>
        <v>0.35383859865429718</v>
      </c>
      <c r="FA14" s="2723">
        <f t="shared" si="80"/>
        <v>0.43062988725012341</v>
      </c>
      <c r="FB14" s="2723">
        <f t="shared" si="81"/>
        <v>9.5480541201956801E-2</v>
      </c>
      <c r="FC14" s="2723">
        <f t="shared" si="110"/>
        <v>0.85964138089894349</v>
      </c>
      <c r="FD14" s="2723">
        <f t="shared" ref="FD14:FD59" si="117">ES14*DW14</f>
        <v>0.47740270600978396</v>
      </c>
      <c r="FE14" s="2723">
        <f t="shared" si="82"/>
        <v>0.23500995520507595</v>
      </c>
      <c r="FF14" s="2723">
        <f t="shared" si="83"/>
        <v>0.22865536470123474</v>
      </c>
      <c r="FG14" s="2723">
        <f t="shared" si="84"/>
        <v>0.22263380616858064</v>
      </c>
      <c r="FH14" s="2723">
        <f t="shared" si="85"/>
        <v>0.23557768197908383</v>
      </c>
      <c r="FI14" s="2723">
        <f t="shared" si="86"/>
        <v>0.5973497800304175</v>
      </c>
      <c r="FJ14" s="1991" t="str">
        <f t="shared" si="106"/>
        <v>Bahrain</v>
      </c>
      <c r="FL14" s="2854">
        <f t="shared" ca="1" si="87"/>
        <v>37.058713136729224</v>
      </c>
      <c r="FM14" s="2854">
        <f t="shared" ca="1" si="88"/>
        <v>1637.2008579169171</v>
      </c>
      <c r="FN14" s="2854">
        <f t="shared" ca="1" si="89"/>
        <v>0</v>
      </c>
      <c r="FO14" s="2854">
        <f t="shared" ca="1" si="90"/>
        <v>0</v>
      </c>
      <c r="FP14" s="2854">
        <f t="shared" ca="1" si="91"/>
        <v>0</v>
      </c>
      <c r="FQ14" s="2854">
        <f t="shared" ca="1" si="92"/>
        <v>1.4983325252645683</v>
      </c>
      <c r="FR14" s="2854">
        <f t="shared" ca="1" si="93"/>
        <v>358.14197449022953</v>
      </c>
      <c r="FS14" s="2854">
        <f t="shared" ca="1" si="94"/>
        <v>168.40978393063358</v>
      </c>
      <c r="FT14" s="2854">
        <f t="shared" ca="1" si="95"/>
        <v>6327.3245518506856</v>
      </c>
      <c r="FU14" s="2854">
        <f t="shared" ca="1" si="96"/>
        <v>1162.9276201807083</v>
      </c>
      <c r="FW14" s="2017">
        <f t="shared" ca="1" si="112"/>
        <v>1</v>
      </c>
      <c r="FX14" s="2017">
        <f ca="1">IF(BO14=0,"no potential",AZ14/BO14)</f>
        <v>1</v>
      </c>
      <c r="FY14" s="2017" t="str">
        <f t="shared" si="98"/>
        <v>no potential</v>
      </c>
      <c r="FZ14" s="2017" t="str">
        <f t="shared" si="99"/>
        <v>no potential</v>
      </c>
      <c r="GA14" s="2017" t="str">
        <f t="shared" si="100"/>
        <v>no potential</v>
      </c>
      <c r="GB14" s="2017">
        <f ca="1">IF(BS14=0,"no potential",BD14/BS14)</f>
        <v>1</v>
      </c>
      <c r="GC14" s="2017">
        <f t="shared" ca="1" si="115"/>
        <v>1</v>
      </c>
      <c r="GD14" s="2017">
        <f t="shared" ca="1" si="115"/>
        <v>1.0000000000000002</v>
      </c>
      <c r="GE14" s="2017">
        <f t="shared" ca="1" si="115"/>
        <v>0.41994554040594934</v>
      </c>
      <c r="GF14" s="2017">
        <f t="shared" ca="1" si="115"/>
        <v>0.1186993713850973</v>
      </c>
      <c r="GH14" s="2424">
        <f ca="1">(AY14-'Existing WWS Capacity'!B14)/'Country and technology list'!I$19</f>
        <v>19.899999999999999</v>
      </c>
      <c r="GI14" s="2424">
        <f ca="1">(AZ14-'Existing WWS Capacity'!C14)/'Country and technology list'!J$19</f>
        <v>726.01010101010093</v>
      </c>
      <c r="GJ14" s="2424">
        <f ca="1">(BA14-'Existing WWS Capacity'!D14)/'Country and technology list'!K$19</f>
        <v>0</v>
      </c>
      <c r="GK14" s="2424">
        <f>(BB14-'Existing WWS Capacity'!E14)/'Country and technology list'!L$19</f>
        <v>0</v>
      </c>
      <c r="GL14" s="2424">
        <f>(BC14-'Existing WWS Capacity'!F14)/'Country and technology list'!M$19</f>
        <v>0</v>
      </c>
      <c r="GM14" s="2424">
        <f ca="1">(BD14-'Existing WWS Capacity'!G14)/'Country and technology list'!N$19</f>
        <v>6.0874697962440019</v>
      </c>
      <c r="GN14" s="2424">
        <f ca="1">(BE14-'Existing WWS Capacity'!H14)/'Country and technology list'!O$19</f>
        <v>299101.57232606458</v>
      </c>
      <c r="GO14" s="2424">
        <f ca="1">(BF14-'Existing WWS Capacity'!I14)/'Country and technology list'!P$19</f>
        <v>7222.5586895934684</v>
      </c>
      <c r="GP14" s="2424">
        <f ca="1">(BG14-'Existing WWS Capacity'!J14)/'Country and technology list'!Q$19</f>
        <v>512.89779871827716</v>
      </c>
      <c r="GQ14" s="2424">
        <f ca="1">(BH14-'Existing WWS Capacity'!K14)/'Country and technology list'!R$19</f>
        <v>18.588264742962423</v>
      </c>
      <c r="GR14" s="2262" t="str">
        <f t="shared" si="107"/>
        <v>Bahrain</v>
      </c>
    </row>
    <row r="15" spans="1:200" ht="18" customHeight="1">
      <c r="A15" s="1994" t="str">
        <f>'Country and technology list'!A12</f>
        <v>Bangladesh</v>
      </c>
      <c r="B15" s="2017">
        <f t="shared" ca="1" si="3"/>
        <v>5.7731560509958278E-2</v>
      </c>
      <c r="C15" s="2017">
        <f t="shared" ca="1" si="4"/>
        <v>5.8030231454448862E-2</v>
      </c>
      <c r="D15" s="2017">
        <f t="shared" ca="1" si="5"/>
        <v>5.0258148769295602E-3</v>
      </c>
      <c r="E15" s="2017">
        <f t="shared" ca="1" si="6"/>
        <v>0</v>
      </c>
      <c r="F15" s="2017">
        <f t="shared" ca="1" si="7"/>
        <v>2.6103010400281091E-3</v>
      </c>
      <c r="G15" s="2017">
        <f t="shared" ca="1" si="8"/>
        <v>8.3802196684320727E-4</v>
      </c>
      <c r="H15" s="2017">
        <f t="shared" ca="1" si="9"/>
        <v>0.27806328700505922</v>
      </c>
      <c r="I15" s="2017">
        <f t="shared" ca="1" si="10"/>
        <v>7.8076224362086E-2</v>
      </c>
      <c r="J15" s="2017">
        <f t="shared" ca="1" si="11"/>
        <v>0.40064145533070278</v>
      </c>
      <c r="K15" s="2017">
        <f t="shared" ca="1" si="12"/>
        <v>0.11898310345394389</v>
      </c>
      <c r="L15" s="2513">
        <f t="shared" ca="1" si="13"/>
        <v>1</v>
      </c>
      <c r="M15" s="1981"/>
      <c r="N15" s="2021">
        <v>0.8</v>
      </c>
      <c r="O15" s="2021">
        <v>0.4</v>
      </c>
      <c r="P15" s="2021">
        <v>0.06</v>
      </c>
      <c r="Q15" s="2021">
        <v>0.8</v>
      </c>
      <c r="R15" s="2021">
        <v>0.9</v>
      </c>
      <c r="S15" s="2021">
        <v>0.1</v>
      </c>
      <c r="T15" s="2021">
        <v>0.35</v>
      </c>
      <c r="U15" s="2021">
        <v>0.4</v>
      </c>
      <c r="V15" s="2021">
        <v>0.85</v>
      </c>
      <c r="W15" s="2021">
        <v>0.12</v>
      </c>
      <c r="X15" s="2031"/>
      <c r="Y15" s="2542">
        <v>0</v>
      </c>
      <c r="Z15" s="2542">
        <v>1</v>
      </c>
      <c r="AA15" s="2542">
        <v>0</v>
      </c>
      <c r="AB15" s="2542">
        <v>0</v>
      </c>
      <c r="AC15" s="2542">
        <v>0</v>
      </c>
      <c r="AD15" s="2542">
        <v>0</v>
      </c>
      <c r="AE15" s="2542">
        <v>0</v>
      </c>
      <c r="AF15" s="2542">
        <v>0</v>
      </c>
      <c r="AG15" s="2542">
        <v>0</v>
      </c>
      <c r="AH15" s="2542">
        <v>0</v>
      </c>
      <c r="AI15" s="2331"/>
      <c r="AJ15" s="2331"/>
      <c r="AK15" s="2031"/>
      <c r="AL15" s="2519">
        <f t="shared" ca="1" si="14"/>
        <v>5.7731560509958278E-2</v>
      </c>
      <c r="AM15" s="2519">
        <f t="shared" ca="1" si="15"/>
        <v>5.8030231454448862E-2</v>
      </c>
      <c r="AN15" s="2519">
        <f t="shared" ca="1" si="16"/>
        <v>5.0258148769295602E-3</v>
      </c>
      <c r="AO15" s="2519">
        <f t="shared" ca="1" si="17"/>
        <v>0</v>
      </c>
      <c r="AP15" s="2519">
        <f t="shared" ca="1" si="18"/>
        <v>2.6103010400281091E-3</v>
      </c>
      <c r="AQ15" s="2519">
        <f t="shared" ca="1" si="19"/>
        <v>8.3802196684320727E-4</v>
      </c>
      <c r="AR15" s="2519">
        <f t="shared" ca="1" si="20"/>
        <v>0.54502153588439994</v>
      </c>
      <c r="AS15" s="2519">
        <f t="shared" ca="1" si="21"/>
        <v>7.8076224362086E-2</v>
      </c>
      <c r="AT15" s="2519">
        <f t="shared" ca="1" si="22"/>
        <v>61.962799682390646</v>
      </c>
      <c r="AU15" s="2519">
        <f t="shared" ca="1" si="23"/>
        <v>37.38728470595381</v>
      </c>
      <c r="AV15" s="2519">
        <f t="shared" ca="1" si="24"/>
        <v>100.09741807843915</v>
      </c>
      <c r="AW15" s="2330"/>
      <c r="AY15" s="2046">
        <f t="shared" ca="1" si="25"/>
        <v>5943.8956078737228</v>
      </c>
      <c r="AZ15" s="2046">
        <f t="shared" ca="1" si="26"/>
        <v>13077.200577200576</v>
      </c>
      <c r="BA15" s="2046">
        <f t="shared" ca="1" si="27"/>
        <v>1583.5055535435033</v>
      </c>
      <c r="BB15" s="2047">
        <f>'WWS Tech Potential '!E14</f>
        <v>0</v>
      </c>
      <c r="BC15" s="2047">
        <f>'WWS Tech Potential '!F14</f>
        <v>230</v>
      </c>
      <c r="BD15" s="2046">
        <f t="shared" ca="1" si="28"/>
        <v>150</v>
      </c>
      <c r="BE15" s="2046">
        <f t="shared" ca="1" si="29"/>
        <v>66636.943570750285</v>
      </c>
      <c r="BF15" s="2046">
        <f t="shared" ca="1" si="30"/>
        <v>19026.454115743116</v>
      </c>
      <c r="BG15" s="2046">
        <f t="shared" ca="1" si="31"/>
        <v>94721.919966458532</v>
      </c>
      <c r="BH15" s="2046">
        <f t="shared" ca="1" si="32"/>
        <v>10914.639512971653</v>
      </c>
      <c r="BI15" s="2047">
        <f t="shared" ca="1" si="33"/>
        <v>212284.55890454139</v>
      </c>
      <c r="BJ15" s="2046">
        <f ca="1">'Table for GATOR-GCMOM'!L30*'Table for GATOR-GCMOM'!L$19</f>
        <v>6548.7837077829936</v>
      </c>
      <c r="BK15" s="2046">
        <f ca="1">'Table for GATOR-GCMOM'!M30*'Table for GATOR-GCMOM'!M$19</f>
        <v>28374.790852126989</v>
      </c>
      <c r="BL15" s="2046">
        <f>INDEX(WWS_for_storage,MATCH(A15,WWS_storage_Rows,0)+3,MATCH('Additional WWS for grid study'!H$5,WWS_Storage_cols,0))</f>
        <v>0</v>
      </c>
      <c r="BM15" s="1981"/>
      <c r="BN15" s="2515">
        <f>'WWS Tech Potential '!B14</f>
        <v>5943.8956078737237</v>
      </c>
      <c r="BO15" s="2515">
        <f>'WWS Tech Potential '!C14</f>
        <v>13077.200577200576</v>
      </c>
      <c r="BP15" s="2515">
        <f>'WWS Tech Potential '!D14</f>
        <v>1583.5055535435033</v>
      </c>
      <c r="BQ15" s="2515">
        <f>'WWS Tech Potential '!E14</f>
        <v>0</v>
      </c>
      <c r="BR15" s="2515">
        <f>'WWS Tech Potential '!F14</f>
        <v>230</v>
      </c>
      <c r="BS15" s="2515">
        <f>'WWS Tech Potential '!G14</f>
        <v>150</v>
      </c>
      <c r="BT15" s="2515">
        <f>VLOOKUP($A15,PV_rooftop_useable,MATCH('PV rooftop useability'!P$16,'PV rooftop useability'!$A$16:$R$16,0),FALSE)*'WWS Tech Potential '!H14</f>
        <v>130612.60162299535</v>
      </c>
      <c r="BU15" s="2515">
        <f>VLOOKUP($A15,PV_rooftop_useable,MATCH('PV rooftop useability'!Q$16,'PV rooftop useability'!$A$16:$R$16,0),FALSE)*'WWS Tech Potential '!I14</f>
        <v>19026.454115743116</v>
      </c>
      <c r="BV15" s="2515">
        <f>'WWS Tech Potential '!J14</f>
        <v>14649595.727852091</v>
      </c>
      <c r="BW15" s="2515">
        <f>'WWS Tech Potential '!K14</f>
        <v>3429635.9994701259</v>
      </c>
      <c r="BX15" s="2331"/>
      <c r="BY15" s="2516">
        <f t="shared" si="102"/>
        <v>2178.6199220353428</v>
      </c>
      <c r="BZ15" s="2516">
        <f t="shared" si="34"/>
        <v>2189.8908882807132</v>
      </c>
      <c r="CA15" s="2516">
        <f t="shared" si="35"/>
        <v>189.65952623871414</v>
      </c>
      <c r="CB15" s="2516">
        <f t="shared" si="36"/>
        <v>0</v>
      </c>
      <c r="CC15" s="2516">
        <f t="shared" si="37"/>
        <v>98.505112248505256</v>
      </c>
      <c r="CD15" s="2516">
        <f t="shared" si="38"/>
        <v>31.624493361008788</v>
      </c>
      <c r="CE15" s="2516">
        <f t="shared" si="39"/>
        <v>20567.515679941429</v>
      </c>
      <c r="CF15" s="2516">
        <f t="shared" si="40"/>
        <v>2946.3679195576392</v>
      </c>
      <c r="CG15" s="2516">
        <f t="shared" si="41"/>
        <v>2338294.4895427879</v>
      </c>
      <c r="CH15" s="2516">
        <f t="shared" si="42"/>
        <v>1410886.568312115</v>
      </c>
      <c r="CI15" s="1981"/>
      <c r="CJ15" s="2696" t="str">
        <f>'Country and technology list'!A12</f>
        <v>Bangladesh</v>
      </c>
      <c r="CK15" s="2022">
        <f t="shared" ca="1" si="43"/>
        <v>2178.6199220353428</v>
      </c>
      <c r="CL15" s="2022">
        <f t="shared" ca="1" si="44"/>
        <v>2189.8908882807132</v>
      </c>
      <c r="CM15" s="2022">
        <f t="shared" ca="1" si="45"/>
        <v>189.65952623871414</v>
      </c>
      <c r="CN15" s="2022">
        <f t="shared" ca="1" si="46"/>
        <v>0</v>
      </c>
      <c r="CO15" s="2022">
        <f t="shared" ca="1" si="47"/>
        <v>98.505112248505256</v>
      </c>
      <c r="CP15" s="2022">
        <f t="shared" ca="1" si="48"/>
        <v>31.624493361008788</v>
      </c>
      <c r="CQ15" s="2022">
        <f t="shared" ca="1" si="49"/>
        <v>10493.293638777668</v>
      </c>
      <c r="CR15" s="2022">
        <f t="shared" ca="1" si="50"/>
        <v>2946.3679195576392</v>
      </c>
      <c r="CS15" s="2022">
        <f t="shared" ca="1" si="51"/>
        <v>15119.034518842469</v>
      </c>
      <c r="CT15" s="2022">
        <f t="shared" ca="1" si="52"/>
        <v>4490.0736664764318</v>
      </c>
      <c r="CU15" s="2018">
        <f ca="1">'Table 1 details'!$Q13*1000</f>
        <v>37737.069685818497</v>
      </c>
      <c r="CW15" s="2017">
        <f t="shared" si="53"/>
        <v>0.8</v>
      </c>
      <c r="CX15" s="2017">
        <f t="shared" si="54"/>
        <v>0.4</v>
      </c>
      <c r="CY15" s="2017">
        <f t="shared" si="55"/>
        <v>0.06</v>
      </c>
      <c r="CZ15" s="2017">
        <f t="shared" si="56"/>
        <v>0.8</v>
      </c>
      <c r="DA15" s="2017">
        <f t="shared" si="57"/>
        <v>0.9</v>
      </c>
      <c r="DB15" s="2017">
        <f t="shared" si="58"/>
        <v>0.1</v>
      </c>
      <c r="DC15" s="2017">
        <f t="shared" si="59"/>
        <v>0.35</v>
      </c>
      <c r="DD15" s="2017">
        <f t="shared" si="60"/>
        <v>0.4</v>
      </c>
      <c r="DE15" s="2017">
        <f t="shared" si="61"/>
        <v>1</v>
      </c>
      <c r="DF15" s="2017">
        <f t="shared" si="62"/>
        <v>0.12</v>
      </c>
      <c r="DH15" s="2022">
        <f t="shared" ca="1" si="63"/>
        <v>13838.123552702255</v>
      </c>
      <c r="DI15" s="2022">
        <f t="shared" ca="1" si="64"/>
        <v>7795.0181316634116</v>
      </c>
      <c r="DJ15" s="2022">
        <f t="shared" ca="1" si="65"/>
        <v>2256.4164048125385</v>
      </c>
      <c r="DK15" s="2022">
        <f t="shared" ca="1" si="66"/>
        <v>30110.851658855998</v>
      </c>
      <c r="DL15" s="2022">
        <f t="shared" ca="1" si="67"/>
        <v>33963.362717236647</v>
      </c>
      <c r="DM15" s="2022">
        <f t="shared" ca="1" si="68"/>
        <v>3763.8564573569997</v>
      </c>
      <c r="DN15" s="2022">
        <f t="shared" ca="1" si="69"/>
        <v>10493.293638777668</v>
      </c>
      <c r="DO15" s="2022">
        <f t="shared" ca="1" si="70"/>
        <v>13170.882754997534</v>
      </c>
      <c r="DP15" s="2022">
        <f t="shared" ca="1" si="71"/>
        <v>15119.034518842469</v>
      </c>
      <c r="DQ15" s="2022">
        <f t="shared" ca="1" si="72"/>
        <v>4490.0736664764318</v>
      </c>
      <c r="DS15" s="2017">
        <f t="shared" si="73"/>
        <v>0.42790697674418599</v>
      </c>
      <c r="DT15" s="2017">
        <f t="shared" si="74"/>
        <v>0.19550000000000003</v>
      </c>
      <c r="DU15" s="2017">
        <f t="shared" si="103"/>
        <v>0.13982799832813342</v>
      </c>
      <c r="DV15" s="2020">
        <f t="shared" si="108"/>
        <v>0.9003314917127071</v>
      </c>
      <c r="DW15" s="2020">
        <f t="shared" ref="DW15:DW20" ca="1" si="118">IF(BC15=0,EH15,MIN(EH15,DL15/(ES15*BC15)))</f>
        <v>0.5</v>
      </c>
      <c r="DX15" s="2017">
        <f t="shared" si="104"/>
        <v>0.2461338742393509</v>
      </c>
      <c r="DY15" s="2017">
        <f t="shared" si="75"/>
        <v>0.18383822878914935</v>
      </c>
      <c r="DZ15" s="2017">
        <f t="shared" si="76"/>
        <v>0.18078741259362097</v>
      </c>
      <c r="EA15" s="2017">
        <f t="shared" si="77"/>
        <v>0.18634280831106825</v>
      </c>
      <c r="EB15" s="2017">
        <f t="shared" si="78"/>
        <v>0.48026743510639769</v>
      </c>
      <c r="ED15" s="2017">
        <f>1/AVERAGE(1/'Capacity factors WWS'!B163,1/'Capacity factors WWS'!C163)</f>
        <v>0.42790697674418599</v>
      </c>
      <c r="EE15" s="2017">
        <f>1/AVERAGE(1/'Capacity factors WWS'!D163,1/'Capacity factors WWS'!E163)</f>
        <v>0.19550000000000003</v>
      </c>
      <c r="EF15" s="2017">
        <f>1/AVERAGE(1/'Capacity factors WWS'!F163,1/'Capacity factors WWS'!G163)</f>
        <v>0.13982799832813342</v>
      </c>
      <c r="EG15" s="2017">
        <f>1/AVERAGE(1/'Capacity factors WWS'!H163,1/'Capacity factors WWS'!I163)</f>
        <v>0.9003314917127071</v>
      </c>
      <c r="EH15" s="2017">
        <f>1/AVERAGE(1/'Capacity factors WWS'!J163,1/'Capacity factors WWS'!K163)</f>
        <v>0.5</v>
      </c>
      <c r="EI15" s="2017">
        <f>1/AVERAGE(1/'Capacity factors WWS'!L163,1/'Capacity factors WWS'!M163)</f>
        <v>0.2461338742393509</v>
      </c>
      <c r="EJ15" s="2017">
        <f>1/AVERAGE(1/'Capacity factors WWS'!N163,1/'Capacity factors WWS'!O163)</f>
        <v>0.18383822878914935</v>
      </c>
      <c r="EK15" s="2017">
        <f>1/AVERAGE(1/'Capacity factors WWS'!P163,1/'Capacity factors WWS'!Q163)</f>
        <v>0.18078741259362097</v>
      </c>
      <c r="EL15" s="2017">
        <f>1/AVERAGE(1/'Capacity factors WWS'!R163,1/'Capacity factors WWS'!S163)</f>
        <v>0.18634280831106825</v>
      </c>
      <c r="EM15" s="2017">
        <f>1/AVERAGE(1/'Capacity factors WWS'!V163,1/'Capacity factors WWS'!W163)</f>
        <v>0.48026743510639769</v>
      </c>
      <c r="EO15" s="2017">
        <f>'T&amp;D effic. by country'!$CH15</f>
        <v>0.85656619346526308</v>
      </c>
      <c r="EP15" s="2017">
        <f>'T&amp;D effic. by country'!$CH15</f>
        <v>0.85656619346526308</v>
      </c>
      <c r="EQ15" s="2017">
        <f>'T&amp;D effic. by country'!$CH15</f>
        <v>0.85656619346526308</v>
      </c>
      <c r="ER15" s="2017">
        <f>'T&amp;D effic. by country'!$CH15</f>
        <v>0.85656619346526308</v>
      </c>
      <c r="ES15" s="2017">
        <f>'T&amp;D effic. by country'!$CH15</f>
        <v>0.85656619346526308</v>
      </c>
      <c r="ET15" s="2017">
        <f>'T&amp;D effic. by country'!$CH15</f>
        <v>0.85656619346526308</v>
      </c>
      <c r="EU15" s="2017">
        <f>'T&amp;D effic. by country'!$CH15</f>
        <v>0.85656619346526308</v>
      </c>
      <c r="EV15" s="2017">
        <f>'T&amp;D effic. by country'!$CH15</f>
        <v>0.85656619346526308</v>
      </c>
      <c r="EW15" s="2017">
        <f>'T&amp;D effic. by country'!$CH15</f>
        <v>0.85656619346526308</v>
      </c>
      <c r="EX15" s="2017">
        <f>'T&amp;D effic. by country'!$CH15</f>
        <v>0.85656619346526308</v>
      </c>
      <c r="EY15" s="1991" t="str">
        <f t="shared" si="79"/>
        <v>Bangladesh</v>
      </c>
      <c r="EZ15" s="2723">
        <f t="shared" si="105"/>
        <v>0.36653065022699627</v>
      </c>
      <c r="FA15" s="2723">
        <f t="shared" si="80"/>
        <v>0.16745869082245896</v>
      </c>
      <c r="FB15" s="2723">
        <f t="shared" si="81"/>
        <v>0.11977193626779641</v>
      </c>
      <c r="FC15" s="2723">
        <f t="shared" si="110"/>
        <v>0.77119351871325559</v>
      </c>
      <c r="FD15" s="2723">
        <f t="shared" ref="FD15:FD20" ca="1" si="119">ES15*DW15</f>
        <v>0.42828309673263154</v>
      </c>
      <c r="FE15" s="2723">
        <f t="shared" si="82"/>
        <v>0.21082995574005858</v>
      </c>
      <c r="FF15" s="2723">
        <f t="shared" si="83"/>
        <v>0.15746961184731781</v>
      </c>
      <c r="FG15" s="2723">
        <f t="shared" si="84"/>
        <v>0.15485638583175187</v>
      </c>
      <c r="FH15" s="2723">
        <f t="shared" si="85"/>
        <v>0.15961494999463893</v>
      </c>
      <c r="FI15" s="2723">
        <f t="shared" si="86"/>
        <v>0.41138084873441233</v>
      </c>
      <c r="FJ15" s="1991" t="str">
        <f t="shared" si="106"/>
        <v>Bangladesh</v>
      </c>
      <c r="FL15" s="2854">
        <f t="shared" ca="1" si="87"/>
        <v>2543.4343996482903</v>
      </c>
      <c r="FM15" s="2854">
        <f t="shared" ca="1" si="88"/>
        <v>2556.5927128427129</v>
      </c>
      <c r="FN15" s="2854">
        <f t="shared" ca="1" si="89"/>
        <v>221.41841189347093</v>
      </c>
      <c r="FO15" s="2854">
        <f t="shared" ca="1" si="90"/>
        <v>0</v>
      </c>
      <c r="FP15" s="2854">
        <f t="shared" ca="1" si="91"/>
        <v>115</v>
      </c>
      <c r="FQ15" s="2854">
        <f t="shared" ca="1" si="92"/>
        <v>36.920081135902635</v>
      </c>
      <c r="FR15" s="2854">
        <f t="shared" ca="1" si="93"/>
        <v>12250.417677969228</v>
      </c>
      <c r="FS15" s="2854">
        <f t="shared" ca="1" si="94"/>
        <v>3439.7434104164481</v>
      </c>
      <c r="FT15" s="2854">
        <f t="shared" ca="1" si="95"/>
        <v>17650.74857516613</v>
      </c>
      <c r="FU15" s="2854">
        <f t="shared" ca="1" si="96"/>
        <v>5241.9459240058377</v>
      </c>
      <c r="FW15" s="2017">
        <f t="shared" ca="1" si="112"/>
        <v>0.99999999999999989</v>
      </c>
      <c r="FX15" s="2017">
        <f ca="1">IF(BO15=0,"no potential",AZ15/BO15)</f>
        <v>1</v>
      </c>
      <c r="FY15" s="2017">
        <f ca="1">IF(BP15=0,"no potential",BA15/BP15)</f>
        <v>1</v>
      </c>
      <c r="FZ15" s="2017" t="str">
        <f t="shared" si="99"/>
        <v>no potential</v>
      </c>
      <c r="GA15" s="2017">
        <f t="shared" si="100"/>
        <v>1</v>
      </c>
      <c r="GB15" s="2017">
        <f ca="1">IF(BS15=0,"no potential",BD15/BS15)</f>
        <v>1</v>
      </c>
      <c r="GC15" s="2017">
        <f t="shared" ca="1" si="115"/>
        <v>0.51018770580110961</v>
      </c>
      <c r="GD15" s="2017">
        <f t="shared" ca="1" si="115"/>
        <v>1</v>
      </c>
      <c r="GE15" s="2017">
        <f t="shared" ca="1" si="115"/>
        <v>6.4658384931654744E-3</v>
      </c>
      <c r="GF15" s="2017">
        <f t="shared" ca="1" si="115"/>
        <v>3.1824483748881661E-3</v>
      </c>
      <c r="GH15" s="2424">
        <f ca="1">(AY15-'Existing WWS Capacity'!B15)/'Country and technology list'!I$19</f>
        <v>1188.3791215747447</v>
      </c>
      <c r="GI15" s="2424">
        <f ca="1">(AZ15-'Existing WWS Capacity'!C15)/'Country and technology list'!J$19</f>
        <v>2615.4401154401153</v>
      </c>
      <c r="GJ15" s="2424">
        <f ca="1">(BA15-'Existing WWS Capacity'!D15)/'Country and technology list'!K$19</f>
        <v>2111.3407380580043</v>
      </c>
      <c r="GK15" s="2424">
        <f>(BB15-'Existing WWS Capacity'!E15)/'Country and technology list'!L$19</f>
        <v>0</v>
      </c>
      <c r="GL15" s="2424">
        <f>(BC15-'Existing WWS Capacity'!F15)/'Country and technology list'!M$19</f>
        <v>0</v>
      </c>
      <c r="GM15" s="2424">
        <f ca="1">(BD15-'Existing WWS Capacity'!G15)/'Country and technology list'!N$19</f>
        <v>150</v>
      </c>
      <c r="GN15" s="2424">
        <f ca="1">(BE15-'Existing WWS Capacity'!H15)/'Country and technology list'!O$19</f>
        <v>13327388.714150056</v>
      </c>
      <c r="GO15" s="2424">
        <f ca="1">(BF15-'Existing WWS Capacity'!I15)/'Country and technology list'!P$19</f>
        <v>190264.54115743114</v>
      </c>
      <c r="GP15" s="2424">
        <f ca="1">(BG15-'Existing WWS Capacity'!J15)/'Country and technology list'!Q$19</f>
        <v>1894.4383993291706</v>
      </c>
      <c r="GQ15" s="2424">
        <f ca="1">(BH15-'Existing WWS Capacity'!K15)/'Country and technology list'!R$19</f>
        <v>109.14639512971652</v>
      </c>
      <c r="GR15" s="2262" t="str">
        <f t="shared" si="107"/>
        <v>Bangladesh</v>
      </c>
    </row>
    <row r="16" spans="1:200" ht="18" customHeight="1">
      <c r="A16" s="1994" t="str">
        <f>'Country and technology list'!A13</f>
        <v>Belarus</v>
      </c>
      <c r="B16" s="2017">
        <f t="shared" ca="1" si="3"/>
        <v>0.64549274171900251</v>
      </c>
      <c r="C16" s="2017">
        <f t="shared" ca="1" si="4"/>
        <v>0</v>
      </c>
      <c r="D16" s="2017">
        <f t="shared" ca="1" si="5"/>
        <v>0</v>
      </c>
      <c r="E16" s="2017">
        <f t="shared" ca="1" si="6"/>
        <v>3.0158921645672093E-4</v>
      </c>
      <c r="F16" s="2017">
        <f t="shared" ca="1" si="7"/>
        <v>5.5270998708149073E-4</v>
      </c>
      <c r="G16" s="2017">
        <f t="shared" ca="1" si="8"/>
        <v>0</v>
      </c>
      <c r="H16" s="2017">
        <f t="shared" ca="1" si="9"/>
        <v>3.8315449970380118E-2</v>
      </c>
      <c r="I16" s="2017">
        <f t="shared" ca="1" si="10"/>
        <v>3.4066839581753217E-2</v>
      </c>
      <c r="J16" s="2017">
        <f t="shared" ca="1" si="11"/>
        <v>0.16137318542975043</v>
      </c>
      <c r="K16" s="2017">
        <f t="shared" ca="1" si="12"/>
        <v>0.11989748409557541</v>
      </c>
      <c r="L16" s="2513">
        <f t="shared" ca="1" si="13"/>
        <v>0.99999999999999989</v>
      </c>
      <c r="M16" s="1981"/>
      <c r="N16" s="2021">
        <v>0.8</v>
      </c>
      <c r="O16" s="2021">
        <v>0.4</v>
      </c>
      <c r="P16" s="2021">
        <v>0.06</v>
      </c>
      <c r="Q16" s="2021">
        <v>0.8</v>
      </c>
      <c r="R16" s="2021">
        <v>0.9</v>
      </c>
      <c r="S16" s="2021">
        <v>0.1</v>
      </c>
      <c r="T16" s="2021">
        <v>0.35</v>
      </c>
      <c r="U16" s="2021">
        <v>0.4</v>
      </c>
      <c r="V16" s="2021">
        <v>0.85</v>
      </c>
      <c r="W16" s="2021">
        <v>0.12</v>
      </c>
      <c r="X16" s="2031"/>
      <c r="Y16" s="2542">
        <v>0</v>
      </c>
      <c r="Z16" s="2542">
        <v>1</v>
      </c>
      <c r="AA16" s="2542">
        <v>0</v>
      </c>
      <c r="AB16" s="2542">
        <v>0</v>
      </c>
      <c r="AC16" s="2542">
        <v>0</v>
      </c>
      <c r="AD16" s="2542">
        <v>0</v>
      </c>
      <c r="AE16" s="2542">
        <v>0</v>
      </c>
      <c r="AF16" s="2542">
        <v>0</v>
      </c>
      <c r="AG16" s="2542">
        <v>0</v>
      </c>
      <c r="AH16" s="2542">
        <v>0</v>
      </c>
      <c r="AI16" s="2331"/>
      <c r="AJ16" s="2331"/>
      <c r="AK16" s="2031"/>
      <c r="AL16" s="2519">
        <f t="shared" ca="1" si="14"/>
        <v>1.0857806100031218</v>
      </c>
      <c r="AM16" s="2519">
        <f t="shared" ca="1" si="15"/>
        <v>0</v>
      </c>
      <c r="AN16" s="2519">
        <f t="shared" ca="1" si="16"/>
        <v>0</v>
      </c>
      <c r="AO16" s="2519">
        <f t="shared" ca="1" si="17"/>
        <v>3.0158921645672093E-4</v>
      </c>
      <c r="AP16" s="2519">
        <f t="shared" ca="1" si="18"/>
        <v>5.5270998708149073E-4</v>
      </c>
      <c r="AQ16" s="2519">
        <f t="shared" ca="1" si="19"/>
        <v>0</v>
      </c>
      <c r="AR16" s="2519">
        <f t="shared" ca="1" si="20"/>
        <v>3.8315449970380118E-2</v>
      </c>
      <c r="AS16" s="2519">
        <f t="shared" ca="1" si="21"/>
        <v>3.4066839581753217E-2</v>
      </c>
      <c r="AT16" s="2519">
        <f t="shared" ca="1" si="22"/>
        <v>6.0651730019273424</v>
      </c>
      <c r="AU16" s="2519">
        <f t="shared" ca="1" si="23"/>
        <v>0.50908494257204318</v>
      </c>
      <c r="AV16" s="2519">
        <f t="shared" ca="1" si="24"/>
        <v>7.7332751432581786</v>
      </c>
      <c r="AW16" s="2330"/>
      <c r="AY16" s="2046">
        <f t="shared" ca="1" si="25"/>
        <v>49067.428292588564</v>
      </c>
      <c r="AZ16" s="2046">
        <f t="shared" ca="1" si="26"/>
        <v>0</v>
      </c>
      <c r="BA16" s="2046">
        <f t="shared" ca="1" si="27"/>
        <v>0</v>
      </c>
      <c r="BB16" s="2047">
        <f>'WWS Tech Potential '!E15</f>
        <v>10</v>
      </c>
      <c r="BC16" s="2047">
        <f>'WWS Tech Potential '!F15</f>
        <v>33</v>
      </c>
      <c r="BD16" s="2046">
        <f t="shared" ca="1" si="28"/>
        <v>0</v>
      </c>
      <c r="BE16" s="2046">
        <f t="shared" ca="1" si="29"/>
        <v>5963.4703954700581</v>
      </c>
      <c r="BF16" s="2046">
        <f t="shared" ca="1" si="30"/>
        <v>6545.115531014937</v>
      </c>
      <c r="BG16" s="2046">
        <f t="shared" ca="1" si="31"/>
        <v>23704.452626629347</v>
      </c>
      <c r="BH16" s="2046">
        <f t="shared" ca="1" si="32"/>
        <v>7143.1191534020454</v>
      </c>
      <c r="BI16" s="2047">
        <f t="shared" ca="1" si="33"/>
        <v>92466.585999104951</v>
      </c>
      <c r="BJ16" s="2046">
        <f ca="1">'Table for GATOR-GCMOM'!L31*'Table for GATOR-GCMOM'!L$19</f>
        <v>4285.8714920412276</v>
      </c>
      <c r="BK16" s="2046">
        <f ca="1">'Table for GATOR-GCMOM'!M31*'Table for GATOR-GCMOM'!M$19</f>
        <v>5696.3471774434383</v>
      </c>
      <c r="BL16" s="2046">
        <f>INDEX(WWS_for_storage,MATCH(A16,WWS_storage_Rows,0)+3,MATCH('Additional WWS for grid study'!H$5,WWS_Storage_cols,0))</f>
        <v>0</v>
      </c>
      <c r="BM16" s="1981"/>
      <c r="BN16" s="2515">
        <f>'WWS Tech Potential '!B15</f>
        <v>82536.113544718508</v>
      </c>
      <c r="BO16" s="2515">
        <f>'WWS Tech Potential '!C15</f>
        <v>0</v>
      </c>
      <c r="BP16" s="2515">
        <f>'WWS Tech Potential '!D15</f>
        <v>0</v>
      </c>
      <c r="BQ16" s="2515">
        <f>'WWS Tech Potential '!E15</f>
        <v>10</v>
      </c>
      <c r="BR16" s="2515">
        <f>'WWS Tech Potential '!F15</f>
        <v>33</v>
      </c>
      <c r="BS16" s="2515">
        <f>'WWS Tech Potential '!G15</f>
        <v>0</v>
      </c>
      <c r="BT16" s="2515">
        <f>VLOOKUP($A16,PV_rooftop_useable,MATCH('PV rooftop useability'!P$16,'PV rooftop useability'!$A$16:$R$16,0),FALSE)*'WWS Tech Potential '!H15</f>
        <v>5963.4703954700581</v>
      </c>
      <c r="BU16" s="2515">
        <f>VLOOKUP($A16,PV_rooftop_useable,MATCH('PV rooftop useability'!Q$16,'PV rooftop useability'!$A$16:$R$16,0),FALSE)*'WWS Tech Potential '!I15</f>
        <v>6545.1155310149361</v>
      </c>
      <c r="BV16" s="2515">
        <f>'WWS Tech Potential '!J15</f>
        <v>890926.24473900069</v>
      </c>
      <c r="BW16" s="2515">
        <f>'WWS Tech Potential '!K15</f>
        <v>30329.697336235746</v>
      </c>
      <c r="BX16" s="2331"/>
      <c r="BY16" s="2516">
        <f t="shared" si="102"/>
        <v>29892.531745042106</v>
      </c>
      <c r="BZ16" s="2516">
        <f t="shared" si="34"/>
        <v>0</v>
      </c>
      <c r="CA16" s="2516">
        <f t="shared" si="35"/>
        <v>0</v>
      </c>
      <c r="CB16" s="2516">
        <f t="shared" si="36"/>
        <v>8.303026544993271</v>
      </c>
      <c r="CC16" s="2516">
        <f t="shared" si="37"/>
        <v>15.216610687667163</v>
      </c>
      <c r="CD16" s="2516">
        <f t="shared" si="38"/>
        <v>0</v>
      </c>
      <c r="CE16" s="2516">
        <f t="shared" si="39"/>
        <v>1054.8593279464324</v>
      </c>
      <c r="CF16" s="2516">
        <f t="shared" si="40"/>
        <v>937.89120405077699</v>
      </c>
      <c r="CG16" s="2516">
        <f t="shared" si="41"/>
        <v>166979.75155290731</v>
      </c>
      <c r="CH16" s="2516">
        <f t="shared" si="42"/>
        <v>14015.573373256302</v>
      </c>
      <c r="CI16" s="1981"/>
      <c r="CJ16" s="2696" t="str">
        <f>'Country and technology list'!A13</f>
        <v>Belarus</v>
      </c>
      <c r="CK16" s="2022">
        <f t="shared" ca="1" si="43"/>
        <v>17771.004653485266</v>
      </c>
      <c r="CL16" s="2022">
        <f t="shared" ca="1" si="44"/>
        <v>0</v>
      </c>
      <c r="CM16" s="2022">
        <f t="shared" ca="1" si="45"/>
        <v>0</v>
      </c>
      <c r="CN16" s="2022">
        <f t="shared" ca="1" si="46"/>
        <v>8.303026544993271</v>
      </c>
      <c r="CO16" s="2022">
        <f t="shared" ca="1" si="47"/>
        <v>15.216610687667163</v>
      </c>
      <c r="CP16" s="2022">
        <f t="shared" ca="1" si="48"/>
        <v>0</v>
      </c>
      <c r="CQ16" s="2022">
        <f t="shared" ca="1" si="49"/>
        <v>1054.8593279464324</v>
      </c>
      <c r="CR16" s="2022">
        <f t="shared" ca="1" si="50"/>
        <v>937.89120405077699</v>
      </c>
      <c r="CS16" s="2022">
        <f t="shared" ca="1" si="51"/>
        <v>4442.7511633713111</v>
      </c>
      <c r="CT16" s="2022">
        <f t="shared" ca="1" si="52"/>
        <v>3300.8872293891532</v>
      </c>
      <c r="CU16" s="2018">
        <f ca="1">'Table 1 details'!$Q14*1000</f>
        <v>27530.913215475604</v>
      </c>
      <c r="CW16" s="2017">
        <f t="shared" si="53"/>
        <v>0.8</v>
      </c>
      <c r="CX16" s="2017">
        <f t="shared" si="54"/>
        <v>0.4</v>
      </c>
      <c r="CY16" s="2017">
        <f t="shared" si="55"/>
        <v>0.06</v>
      </c>
      <c r="CZ16" s="2017">
        <f t="shared" si="56"/>
        <v>0.8</v>
      </c>
      <c r="DA16" s="2017">
        <f t="shared" si="57"/>
        <v>0.9</v>
      </c>
      <c r="DB16" s="2017">
        <f t="shared" si="58"/>
        <v>0.1</v>
      </c>
      <c r="DC16" s="2017">
        <f t="shared" si="59"/>
        <v>0.35</v>
      </c>
      <c r="DD16" s="2017">
        <f t="shared" si="60"/>
        <v>0.4</v>
      </c>
      <c r="DE16" s="2017">
        <f t="shared" si="61"/>
        <v>1</v>
      </c>
      <c r="DF16" s="2017">
        <f t="shared" si="62"/>
        <v>0.12</v>
      </c>
      <c r="DH16" s="2022">
        <f t="shared" ca="1" si="63"/>
        <v>17771.004653485266</v>
      </c>
      <c r="DI16" s="2022">
        <f t="shared" ca="1" si="64"/>
        <v>8885.5023267426332</v>
      </c>
      <c r="DJ16" s="2022">
        <f t="shared" ca="1" si="65"/>
        <v>1650.4436146945766</v>
      </c>
      <c r="DK16" s="2022">
        <f t="shared" ca="1" si="66"/>
        <v>22012.557283830349</v>
      </c>
      <c r="DL16" s="2022">
        <f t="shared" ca="1" si="67"/>
        <v>24777.821893928045</v>
      </c>
      <c r="DM16" s="2022">
        <f t="shared" ca="1" si="68"/>
        <v>2750.7393578242945</v>
      </c>
      <c r="DN16" s="2022">
        <f t="shared" ca="1" si="69"/>
        <v>8144.0153006810542</v>
      </c>
      <c r="DO16" s="2022">
        <f t="shared" ca="1" si="70"/>
        <v>9682.6025395415181</v>
      </c>
      <c r="DP16" s="2022">
        <f t="shared" ca="1" si="71"/>
        <v>4442.7511633713111</v>
      </c>
      <c r="DQ16" s="2022">
        <f t="shared" ca="1" si="72"/>
        <v>3300.8872293891532</v>
      </c>
      <c r="DS16" s="2017">
        <f t="shared" si="73"/>
        <v>0.39272151898734187</v>
      </c>
      <c r="DT16" s="2017">
        <f t="shared" si="74"/>
        <v>0.19550000000000003</v>
      </c>
      <c r="DU16" s="2017">
        <f t="shared" si="103"/>
        <v>0.1</v>
      </c>
      <c r="DV16" s="2020">
        <f ca="1">IF(BB16=0,EG16,MIN(EG16,DK16/(ER16*BB16)))</f>
        <v>0.9003314917127071</v>
      </c>
      <c r="DW16" s="2020">
        <f t="shared" ca="1" si="118"/>
        <v>0.5</v>
      </c>
      <c r="DX16" s="2017">
        <f t="shared" si="104"/>
        <v>0.2461338742393509</v>
      </c>
      <c r="DY16" s="2017">
        <f t="shared" si="75"/>
        <v>0.19180569361574459</v>
      </c>
      <c r="DZ16" s="2017">
        <f t="shared" si="76"/>
        <v>0.15538216227321089</v>
      </c>
      <c r="EA16" s="2017">
        <f t="shared" si="77"/>
        <v>0.20323011962550333</v>
      </c>
      <c r="EB16" s="2017">
        <f t="shared" si="78"/>
        <v>0.50108200627460731</v>
      </c>
      <c r="ED16" s="2017">
        <f>1/AVERAGE(1/'Capacity factors WWS'!B164,1/'Capacity factors WWS'!C164)</f>
        <v>0.39272151898734187</v>
      </c>
      <c r="EE16" s="2017">
        <f>1/AVERAGE(1/'Capacity factors WWS'!D164,1/'Capacity factors WWS'!E164)</f>
        <v>0.19550000000000003</v>
      </c>
      <c r="EF16" s="2017">
        <f>1/AVERAGE(1/'Capacity factors WWS'!F164,1/'Capacity factors WWS'!G164)</f>
        <v>0.1</v>
      </c>
      <c r="EG16" s="2017">
        <f>1/AVERAGE(1/'Capacity factors WWS'!H164,1/'Capacity factors WWS'!I164)</f>
        <v>0.9003314917127071</v>
      </c>
      <c r="EH16" s="2017">
        <f>1/AVERAGE(1/'Capacity factors WWS'!J164,1/'Capacity factors WWS'!K164)</f>
        <v>0.5</v>
      </c>
      <c r="EI16" s="2017">
        <f>1/AVERAGE(1/'Capacity factors WWS'!L164,1/'Capacity factors WWS'!M164)</f>
        <v>0.2461338742393509</v>
      </c>
      <c r="EJ16" s="2017">
        <f>1/AVERAGE(1/'Capacity factors WWS'!N164,1/'Capacity factors WWS'!O164)</f>
        <v>0.19180569361574459</v>
      </c>
      <c r="EK16" s="2017">
        <f>1/AVERAGE(1/'Capacity factors WWS'!P164,1/'Capacity factors WWS'!Q164)</f>
        <v>0.15538216227321089</v>
      </c>
      <c r="EL16" s="2017">
        <f>1/AVERAGE(1/'Capacity factors WWS'!R164,1/'Capacity factors WWS'!S164)</f>
        <v>0.20323011962550333</v>
      </c>
      <c r="EM16" s="2017">
        <f>1/AVERAGE(1/'Capacity factors WWS'!V164,1/'Capacity factors WWS'!W164)</f>
        <v>0.50108200627460731</v>
      </c>
      <c r="EO16" s="2017">
        <f>'T&amp;D effic. by country'!$CH16</f>
        <v>0.92221882955558565</v>
      </c>
      <c r="EP16" s="2017">
        <f>'T&amp;D effic. by country'!$CH16</f>
        <v>0.92221882955558565</v>
      </c>
      <c r="EQ16" s="2017">
        <f>'T&amp;D effic. by country'!$CH16</f>
        <v>0.92221882955558565</v>
      </c>
      <c r="ER16" s="2017">
        <f>'T&amp;D effic. by country'!$CH16</f>
        <v>0.92221882955558565</v>
      </c>
      <c r="ES16" s="2017">
        <f>'T&amp;D effic. by country'!$CH16</f>
        <v>0.92221882955558565</v>
      </c>
      <c r="ET16" s="2017">
        <f>'T&amp;D effic. by country'!$CH16</f>
        <v>0.92221882955558565</v>
      </c>
      <c r="EU16" s="2017">
        <f>'T&amp;D effic. by country'!$CH16</f>
        <v>0.92221882955558565</v>
      </c>
      <c r="EV16" s="2017">
        <f>'T&amp;D effic. by country'!$CH16</f>
        <v>0.92221882955558565</v>
      </c>
      <c r="EW16" s="2017">
        <f>'T&amp;D effic. by country'!$CH16</f>
        <v>0.92221882955558565</v>
      </c>
      <c r="EX16" s="2017">
        <f>'T&amp;D effic. by country'!$CH16</f>
        <v>0.92221882955558565</v>
      </c>
      <c r="EY16" s="1991" t="str">
        <f t="shared" si="79"/>
        <v>Belarus</v>
      </c>
      <c r="EZ16" s="2723">
        <f t="shared" si="105"/>
        <v>0.36217517958179812</v>
      </c>
      <c r="FA16" s="2723">
        <f t="shared" si="80"/>
        <v>0.18029378117811704</v>
      </c>
      <c r="FB16" s="2723">
        <f t="shared" si="81"/>
        <v>9.2221882955558568E-2</v>
      </c>
      <c r="FC16" s="2723">
        <f ca="1">ER16*DV16</f>
        <v>0.83030265449932716</v>
      </c>
      <c r="FD16" s="2723">
        <f t="shared" ca="1" si="119"/>
        <v>0.46110941477779283</v>
      </c>
      <c r="FE16" s="2723">
        <f t="shared" si="82"/>
        <v>0.22698929341499591</v>
      </c>
      <c r="FF16" s="2723">
        <f t="shared" si="83"/>
        <v>0.17688682226840924</v>
      </c>
      <c r="FG16" s="2723">
        <f t="shared" si="84"/>
        <v>0.14329635582541661</v>
      </c>
      <c r="FH16" s="2723">
        <f t="shared" si="85"/>
        <v>0.18742264305147333</v>
      </c>
      <c r="FI16" s="2723">
        <f t="shared" si="86"/>
        <v>0.46210726133793295</v>
      </c>
      <c r="FJ16" s="1991" t="str">
        <f t="shared" si="106"/>
        <v>Belarus</v>
      </c>
      <c r="FL16" s="2854">
        <f t="shared" ca="1" si="87"/>
        <v>19269.834971867858</v>
      </c>
      <c r="FM16" s="2854">
        <f t="shared" ca="1" si="88"/>
        <v>0</v>
      </c>
      <c r="FN16" s="2854">
        <f t="shared" ca="1" si="89"/>
        <v>0</v>
      </c>
      <c r="FO16" s="2854">
        <f t="shared" ca="1" si="90"/>
        <v>9.003314917127069</v>
      </c>
      <c r="FP16" s="2854">
        <f t="shared" ca="1" si="91"/>
        <v>16.5</v>
      </c>
      <c r="FQ16" s="2854">
        <f t="shared" ca="1" si="92"/>
        <v>0</v>
      </c>
      <c r="FR16" s="2854">
        <f t="shared" ca="1" si="93"/>
        <v>1143.8275755600932</v>
      </c>
      <c r="FS16" s="2854">
        <f t="shared" ca="1" si="94"/>
        <v>1016.9942035370757</v>
      </c>
      <c r="FT16" s="2854">
        <f t="shared" ca="1" si="95"/>
        <v>4817.4587429669582</v>
      </c>
      <c r="FU16" s="2854">
        <f t="shared" ca="1" si="96"/>
        <v>3579.288476445271</v>
      </c>
      <c r="FW16" s="2017">
        <f t="shared" ca="1" si="112"/>
        <v>0.59449647172935483</v>
      </c>
      <c r="FX16" s="2017" t="str">
        <f t="shared" si="113"/>
        <v>no potential</v>
      </c>
      <c r="FY16" s="2017" t="str">
        <f t="shared" si="98"/>
        <v>no potential</v>
      </c>
      <c r="FZ16" s="2017">
        <f t="shared" si="99"/>
        <v>1</v>
      </c>
      <c r="GA16" s="2017">
        <f t="shared" si="100"/>
        <v>1</v>
      </c>
      <c r="GB16" s="2017" t="str">
        <f t="shared" si="114"/>
        <v>no potential</v>
      </c>
      <c r="GC16" s="2017">
        <f t="shared" ca="1" si="115"/>
        <v>1</v>
      </c>
      <c r="GD16" s="2017">
        <f t="shared" ca="1" si="115"/>
        <v>1.0000000000000002</v>
      </c>
      <c r="GE16" s="2017">
        <f t="shared" ca="1" si="115"/>
        <v>2.6606526372532253E-2</v>
      </c>
      <c r="GF16" s="2017">
        <f t="shared" ca="1" si="115"/>
        <v>0.23551567541915294</v>
      </c>
      <c r="GH16" s="2424">
        <f ca="1">(AY16-'Existing WWS Capacity'!B16)/'Country and technology list'!I$19</f>
        <v>9812.8056585177128</v>
      </c>
      <c r="GI16" s="2424">
        <f ca="1">(AZ16-'Existing WWS Capacity'!C16)/'Country and technology list'!J$19</f>
        <v>0</v>
      </c>
      <c r="GJ16" s="2424">
        <f ca="1">(BA16-'Existing WWS Capacity'!D16)/'Country and technology list'!K$19</f>
        <v>0</v>
      </c>
      <c r="GK16" s="2424">
        <f>(BB16-'Existing WWS Capacity'!E16)/'Country and technology list'!L$19</f>
        <v>9.9999999999E-2</v>
      </c>
      <c r="GL16" s="2424">
        <f>(BC16-'Existing WWS Capacity'!F16)/'Country and technology list'!M$19</f>
        <v>0</v>
      </c>
      <c r="GM16" s="2424">
        <f ca="1">(BD16-'Existing WWS Capacity'!G16)/'Country and technology list'!N$19</f>
        <v>0</v>
      </c>
      <c r="GN16" s="2424">
        <f ca="1">(BE16-'Existing WWS Capacity'!H16)/'Country and technology list'!O$19</f>
        <v>1192694.0790940116</v>
      </c>
      <c r="GO16" s="2424">
        <f ca="1">(BF16-'Existing WWS Capacity'!I16)/'Country and technology list'!P$19</f>
        <v>65451.15531014937</v>
      </c>
      <c r="GP16" s="2424">
        <f ca="1">(BG16-'Existing WWS Capacity'!J16)/'Country and technology list'!Q$19</f>
        <v>474.08905253258695</v>
      </c>
      <c r="GQ16" s="2424">
        <f ca="1">(BH16-'Existing WWS Capacity'!K16)/'Country and technology list'!R$19</f>
        <v>71.431191534020456</v>
      </c>
      <c r="GR16" s="2262" t="str">
        <f t="shared" si="107"/>
        <v>Belarus</v>
      </c>
    </row>
    <row r="17" spans="1:200" ht="18" customHeight="1">
      <c r="A17" s="1994" t="str">
        <f>'Country and technology list'!A14</f>
        <v>Belgium</v>
      </c>
      <c r="B17" s="2017">
        <f t="shared" ca="1" si="3"/>
        <v>4.7964210157567244E-2</v>
      </c>
      <c r="C17" s="2017">
        <f t="shared" ca="1" si="4"/>
        <v>0.17795737278065765</v>
      </c>
      <c r="D17" s="2017">
        <f t="shared" ca="1" si="5"/>
        <v>0</v>
      </c>
      <c r="E17" s="2017">
        <f t="shared" ca="1" si="6"/>
        <v>2.2336749051106348E-15</v>
      </c>
      <c r="F17" s="2017">
        <f t="shared" ca="1" si="7"/>
        <v>1.488568327779915E-3</v>
      </c>
      <c r="G17" s="2017">
        <f t="shared" ca="1" si="8"/>
        <v>2.082056303863604E-5</v>
      </c>
      <c r="H17" s="2017">
        <f t="shared" ca="1" si="9"/>
        <v>1.4327275143335759E-2</v>
      </c>
      <c r="I17" s="2017">
        <f t="shared" ca="1" si="10"/>
        <v>1.2667262795266939E-2</v>
      </c>
      <c r="J17" s="2017">
        <f t="shared" ca="1" si="11"/>
        <v>0.74557449023235156</v>
      </c>
      <c r="K17" s="2017">
        <f t="shared" ca="1" si="12"/>
        <v>0</v>
      </c>
      <c r="L17" s="2513">
        <f t="shared" ca="1" si="13"/>
        <v>1</v>
      </c>
      <c r="M17" s="1981"/>
      <c r="N17" s="2021">
        <v>0.8</v>
      </c>
      <c r="O17" s="2021">
        <v>0.4</v>
      </c>
      <c r="P17" s="2021">
        <v>0.06</v>
      </c>
      <c r="Q17" s="2021">
        <v>0.8</v>
      </c>
      <c r="R17" s="2021">
        <v>0.9</v>
      </c>
      <c r="S17" s="2021">
        <v>0.1</v>
      </c>
      <c r="T17" s="2021">
        <v>0.35</v>
      </c>
      <c r="U17" s="2021">
        <v>0.4</v>
      </c>
      <c r="V17" s="2021">
        <v>0.85</v>
      </c>
      <c r="W17" s="2021">
        <v>0.12</v>
      </c>
      <c r="X17" s="2031"/>
      <c r="Y17" s="2542">
        <v>0</v>
      </c>
      <c r="Z17" s="2542">
        <v>1</v>
      </c>
      <c r="AA17" s="2542">
        <v>0</v>
      </c>
      <c r="AB17" s="2542">
        <v>0</v>
      </c>
      <c r="AC17" s="2542">
        <v>0</v>
      </c>
      <c r="AD17" s="2542">
        <v>0</v>
      </c>
      <c r="AE17" s="2542">
        <v>0</v>
      </c>
      <c r="AF17" s="2542">
        <v>0</v>
      </c>
      <c r="AG17" s="2542">
        <v>0</v>
      </c>
      <c r="AH17" s="2542">
        <v>0</v>
      </c>
      <c r="AI17" s="2331"/>
      <c r="AJ17" s="2331"/>
      <c r="AK17" s="2031"/>
      <c r="AL17" s="2519">
        <f t="shared" ca="1" si="14"/>
        <v>4.7964210157567244E-2</v>
      </c>
      <c r="AM17" s="2519">
        <f t="shared" ca="1" si="15"/>
        <v>0.17795737278065765</v>
      </c>
      <c r="AN17" s="2519">
        <f t="shared" ca="1" si="16"/>
        <v>0</v>
      </c>
      <c r="AO17" s="2519">
        <f t="shared" ca="1" si="17"/>
        <v>2.2336749051106348E-15</v>
      </c>
      <c r="AP17" s="2519">
        <f t="shared" ca="1" si="18"/>
        <v>1.488568327779915E-3</v>
      </c>
      <c r="AQ17" s="2519">
        <f t="shared" ca="1" si="19"/>
        <v>2.082056303863604E-5</v>
      </c>
      <c r="AR17" s="2519">
        <f t="shared" ca="1" si="20"/>
        <v>1.4327275143335759E-2</v>
      </c>
      <c r="AS17" s="2519">
        <f t="shared" ca="1" si="21"/>
        <v>1.2667262795266939E-2</v>
      </c>
      <c r="AT17" s="2519">
        <f t="shared" ca="1" si="22"/>
        <v>0.97935499296562634</v>
      </c>
      <c r="AU17" s="2519">
        <f t="shared" ca="1" si="23"/>
        <v>0</v>
      </c>
      <c r="AV17" s="2519">
        <f t="shared" ca="1" si="24"/>
        <v>1.2337805027332747</v>
      </c>
      <c r="AW17" s="2330"/>
      <c r="AY17" s="2046">
        <f t="shared" ca="1" si="25"/>
        <v>4550.0999999999985</v>
      </c>
      <c r="AZ17" s="2046">
        <f t="shared" ca="1" si="26"/>
        <v>15660</v>
      </c>
      <c r="BA17" s="2046">
        <f t="shared" ca="1" si="27"/>
        <v>0</v>
      </c>
      <c r="BB17" s="2047">
        <f>'WWS Tech Potential '!E16</f>
        <v>1E-10</v>
      </c>
      <c r="BC17" s="2047">
        <f>'WWS Tech Potential '!F16</f>
        <v>120</v>
      </c>
      <c r="BD17" s="2046">
        <f t="shared" ca="1" si="28"/>
        <v>3.4096009871094544</v>
      </c>
      <c r="BE17" s="2046">
        <f t="shared" ca="1" si="29"/>
        <v>3063.5492015303225</v>
      </c>
      <c r="BF17" s="2046">
        <f t="shared" ca="1" si="30"/>
        <v>3266.2769603244988</v>
      </c>
      <c r="BG17" s="2046">
        <f t="shared" ca="1" si="31"/>
        <v>153151.18755097015</v>
      </c>
      <c r="BH17" s="2046">
        <f t="shared" ca="1" si="32"/>
        <v>0</v>
      </c>
      <c r="BI17" s="2047">
        <f t="shared" ca="1" si="33"/>
        <v>179814.52331381218</v>
      </c>
      <c r="BJ17" s="2046">
        <f ca="1">'Table for GATOR-GCMOM'!L32*'Table for GATOR-GCMOM'!L$19</f>
        <v>0</v>
      </c>
      <c r="BK17" s="2046">
        <f ca="1">'Table for GATOR-GCMOM'!M32*'Table for GATOR-GCMOM'!M$19</f>
        <v>25086.522938041078</v>
      </c>
      <c r="BL17" s="2046">
        <f>INDEX(WWS_for_storage,MATCH(A17,WWS_storage_Rows,0)+3,MATCH('Additional WWS for grid study'!H$5,WWS_Storage_cols,0))</f>
        <v>0</v>
      </c>
      <c r="BM17" s="1981"/>
      <c r="BN17" s="2515">
        <f>'WWS Tech Potential '!B16</f>
        <v>4550.0999999999995</v>
      </c>
      <c r="BO17" s="2515">
        <f>'WWS Tech Potential '!C16</f>
        <v>15660</v>
      </c>
      <c r="BP17" s="2515">
        <f>'WWS Tech Potential '!D16</f>
        <v>0</v>
      </c>
      <c r="BQ17" s="2515">
        <f>'WWS Tech Potential '!E16</f>
        <v>1E-10</v>
      </c>
      <c r="BR17" s="2515">
        <f>'WWS Tech Potential '!F16</f>
        <v>120</v>
      </c>
      <c r="BS17" s="2515">
        <f>'WWS Tech Potential '!G16</f>
        <v>3.4096009871094539</v>
      </c>
      <c r="BT17" s="2515">
        <f>VLOOKUP($A17,PV_rooftop_useable,MATCH('PV rooftop useability'!P$16,'PV rooftop useability'!$A$16:$R$16,0),FALSE)*'WWS Tech Potential '!H16</f>
        <v>3063.5492015303225</v>
      </c>
      <c r="BU17" s="2515">
        <f>VLOOKUP($A17,PV_rooftop_useable,MATCH('PV rooftop useability'!Q$16,'PV rooftop useability'!$A$16:$R$16,0),FALSE)*'WWS Tech Potential '!I16</f>
        <v>3266.2769603244988</v>
      </c>
      <c r="BV17" s="2515">
        <f>'WWS Tech Potential '!J16</f>
        <v>201172.89710370163</v>
      </c>
      <c r="BW17" s="2515">
        <f>'WWS Tech Potential '!K16</f>
        <v>0</v>
      </c>
      <c r="BX17" s="2331"/>
      <c r="BY17" s="2516">
        <f t="shared" si="102"/>
        <v>1801.2391638154193</v>
      </c>
      <c r="BZ17" s="2516">
        <f t="shared" si="34"/>
        <v>6682.978585266017</v>
      </c>
      <c r="CA17" s="2516">
        <f t="shared" si="35"/>
        <v>0</v>
      </c>
      <c r="CB17" s="2516">
        <f t="shared" si="36"/>
        <v>8.3883018298430218E-11</v>
      </c>
      <c r="CC17" s="2516">
        <f t="shared" si="37"/>
        <v>55.901422356464913</v>
      </c>
      <c r="CD17" s="2516">
        <f t="shared" si="38"/>
        <v>0.78189161115503625</v>
      </c>
      <c r="CE17" s="2516">
        <f t="shared" si="39"/>
        <v>538.04386675309479</v>
      </c>
      <c r="CF17" s="2516">
        <f t="shared" si="40"/>
        <v>475.70406705794625</v>
      </c>
      <c r="CG17" s="2516">
        <f t="shared" si="41"/>
        <v>36778.518041113799</v>
      </c>
      <c r="CH17" s="2516">
        <f t="shared" si="42"/>
        <v>0</v>
      </c>
      <c r="CI17" s="1981"/>
      <c r="CJ17" s="2696" t="str">
        <f>'Country and technology list'!A14</f>
        <v>Belgium</v>
      </c>
      <c r="CK17" s="2022">
        <f t="shared" ca="1" si="43"/>
        <v>1801.2391638154193</v>
      </c>
      <c r="CL17" s="2022">
        <f t="shared" ca="1" si="44"/>
        <v>6682.978585266017</v>
      </c>
      <c r="CM17" s="2022">
        <f t="shared" ca="1" si="45"/>
        <v>0</v>
      </c>
      <c r="CN17" s="2022">
        <f t="shared" ca="1" si="46"/>
        <v>8.3883018298430218E-11</v>
      </c>
      <c r="CO17" s="2022">
        <f t="shared" ca="1" si="47"/>
        <v>55.901422356464913</v>
      </c>
      <c r="CP17" s="2022">
        <f t="shared" ca="1" si="48"/>
        <v>0.78189161115503625</v>
      </c>
      <c r="CQ17" s="2022">
        <f t="shared" ca="1" si="49"/>
        <v>538.04386675309479</v>
      </c>
      <c r="CR17" s="2022">
        <f t="shared" ca="1" si="50"/>
        <v>475.70406705794625</v>
      </c>
      <c r="CS17" s="2022">
        <f t="shared" ca="1" si="51"/>
        <v>27999.167857376924</v>
      </c>
      <c r="CT17" s="2022">
        <f t="shared" ca="1" si="52"/>
        <v>0</v>
      </c>
      <c r="CU17" s="2018">
        <f ca="1">'Table 1 details'!$Q15*1000</f>
        <v>37553.816854237106</v>
      </c>
      <c r="CW17" s="2017">
        <f t="shared" si="53"/>
        <v>0.8</v>
      </c>
      <c r="CX17" s="2017">
        <f t="shared" si="54"/>
        <v>0.4</v>
      </c>
      <c r="CY17" s="2017">
        <f t="shared" si="55"/>
        <v>0.06</v>
      </c>
      <c r="CZ17" s="2017">
        <f t="shared" si="56"/>
        <v>0.8</v>
      </c>
      <c r="DA17" s="2017">
        <f t="shared" si="57"/>
        <v>0.9</v>
      </c>
      <c r="DB17" s="2017">
        <f t="shared" si="58"/>
        <v>0.1</v>
      </c>
      <c r="DC17" s="2017">
        <f t="shared" si="59"/>
        <v>0.35</v>
      </c>
      <c r="DD17" s="2017">
        <f t="shared" si="60"/>
        <v>0.4</v>
      </c>
      <c r="DE17" s="2017">
        <f t="shared" si="61"/>
        <v>1</v>
      </c>
      <c r="DF17" s="2017">
        <f t="shared" si="62"/>
        <v>0.12</v>
      </c>
      <c r="DH17" s="2022">
        <f t="shared" ca="1" si="63"/>
        <v>23840.32561695388</v>
      </c>
      <c r="DI17" s="2022">
        <f t="shared" ca="1" si="64"/>
        <v>14593.354242583344</v>
      </c>
      <c r="DJ17" s="2022">
        <f t="shared" ca="1" si="65"/>
        <v>2249.8280124161643</v>
      </c>
      <c r="DK17" s="2022">
        <f t="shared" ca="1" si="66"/>
        <v>29998.332345504514</v>
      </c>
      <c r="DL17" s="2022">
        <f t="shared" ca="1" si="67"/>
        <v>33798.435168813397</v>
      </c>
      <c r="DM17" s="2022">
        <f t="shared" ca="1" si="68"/>
        <v>3749.791543188056</v>
      </c>
      <c r="DN17" s="2022">
        <f t="shared" ca="1" si="69"/>
        <v>12957.500315624009</v>
      </c>
      <c r="DO17" s="2022">
        <f t="shared" ca="1" si="70"/>
        <v>14998.853416107762</v>
      </c>
      <c r="DP17" s="2022">
        <f t="shared" ca="1" si="71"/>
        <v>27999.167857376924</v>
      </c>
      <c r="DQ17" s="2022">
        <f t="shared" ca="1" si="72"/>
        <v>4499.6560248323285</v>
      </c>
      <c r="DS17" s="2017">
        <f t="shared" si="73"/>
        <v>0.42489227166276344</v>
      </c>
      <c r="DT17" s="2017">
        <f t="shared" si="74"/>
        <v>0.45804347826086955</v>
      </c>
      <c r="DU17" s="2017">
        <f t="shared" si="103"/>
        <v>0.1</v>
      </c>
      <c r="DV17" s="2020">
        <f ca="1">IF(BB17=0,EG17,MIN(EG17,DK17/(ER17*BB17)))</f>
        <v>0.9003314917127071</v>
      </c>
      <c r="DW17" s="2020">
        <f t="shared" ca="1" si="118"/>
        <v>0.5</v>
      </c>
      <c r="DX17" s="2017">
        <f t="shared" si="104"/>
        <v>0.2461338742393509</v>
      </c>
      <c r="DY17" s="2017">
        <f t="shared" si="75"/>
        <v>0.18850428102964187</v>
      </c>
      <c r="DZ17" s="2017">
        <f t="shared" si="76"/>
        <v>0.15631917313633606</v>
      </c>
      <c r="EA17" s="2017">
        <f t="shared" si="77"/>
        <v>0.19622446227184442</v>
      </c>
      <c r="EB17" s="2017">
        <f t="shared" si="78"/>
        <v>0.49245724435539795</v>
      </c>
      <c r="ED17" s="2017">
        <f>1/AVERAGE(1/'Capacity factors WWS'!B165,1/'Capacity factors WWS'!C165)</f>
        <v>0.42489227166276344</v>
      </c>
      <c r="EE17" s="2017">
        <f>1/AVERAGE(1/'Capacity factors WWS'!D165,1/'Capacity factors WWS'!E165)</f>
        <v>0.45804347826086955</v>
      </c>
      <c r="EF17" s="2017">
        <f>1/AVERAGE(1/'Capacity factors WWS'!F165,1/'Capacity factors WWS'!G165)</f>
        <v>0.1</v>
      </c>
      <c r="EG17" s="2017">
        <f>1/AVERAGE(1/'Capacity factors WWS'!H165,1/'Capacity factors WWS'!I165)</f>
        <v>0.9003314917127071</v>
      </c>
      <c r="EH17" s="2017">
        <f>1/AVERAGE(1/'Capacity factors WWS'!J165,1/'Capacity factors WWS'!K165)</f>
        <v>0.5</v>
      </c>
      <c r="EI17" s="2017">
        <f>1/AVERAGE(1/'Capacity factors WWS'!L165,1/'Capacity factors WWS'!M165)</f>
        <v>0.2461338742393509</v>
      </c>
      <c r="EJ17" s="2017">
        <f>1/AVERAGE(1/'Capacity factors WWS'!N165,1/'Capacity factors WWS'!O165)</f>
        <v>0.18850428102964187</v>
      </c>
      <c r="EK17" s="2017">
        <f>1/AVERAGE(1/'Capacity factors WWS'!P165,1/'Capacity factors WWS'!Q165)</f>
        <v>0.15631917313633606</v>
      </c>
      <c r="EL17" s="2017">
        <f>1/AVERAGE(1/'Capacity factors WWS'!R165,1/'Capacity factors WWS'!S165)</f>
        <v>0.19622446227184442</v>
      </c>
      <c r="EM17" s="2017">
        <f>1/AVERAGE(1/'Capacity factors WWS'!V165,1/'Capacity factors WWS'!W165)</f>
        <v>0.49245724435539795</v>
      </c>
      <c r="EO17" s="2017">
        <f>'T&amp;D effic. by country'!$CH17</f>
        <v>0.93169037260774856</v>
      </c>
      <c r="EP17" s="2017">
        <f>'T&amp;D effic. by country'!$CH17</f>
        <v>0.93169037260774856</v>
      </c>
      <c r="EQ17" s="2017">
        <f>'T&amp;D effic. by country'!$CH17</f>
        <v>0.93169037260774856</v>
      </c>
      <c r="ER17" s="2017">
        <f>'T&amp;D effic. by country'!$CH17</f>
        <v>0.93169037260774856</v>
      </c>
      <c r="ES17" s="2017">
        <f>'T&amp;D effic. by country'!$CH17</f>
        <v>0.93169037260774856</v>
      </c>
      <c r="ET17" s="2017">
        <f>'T&amp;D effic. by country'!$CH17</f>
        <v>0.93169037260774856</v>
      </c>
      <c r="EU17" s="2017">
        <f>'T&amp;D effic. by country'!$CH17</f>
        <v>0.93169037260774856</v>
      </c>
      <c r="EV17" s="2017">
        <f>'T&amp;D effic. by country'!$CH17</f>
        <v>0.93169037260774856</v>
      </c>
      <c r="EW17" s="2017">
        <f>'T&amp;D effic. by country'!$CH17</f>
        <v>0.93169037260774856</v>
      </c>
      <c r="EX17" s="2017">
        <f>'T&amp;D effic. by country'!$CH17</f>
        <v>0.93169037260774856</v>
      </c>
      <c r="EY17" s="1991" t="str">
        <f t="shared" si="79"/>
        <v>Belgium</v>
      </c>
      <c r="EZ17" s="2723">
        <f t="shared" si="105"/>
        <v>0.39586803890363281</v>
      </c>
      <c r="FA17" s="2723">
        <f t="shared" si="80"/>
        <v>0.42675469893141871</v>
      </c>
      <c r="FB17" s="2723">
        <f t="shared" si="81"/>
        <v>9.3169037260774856E-2</v>
      </c>
      <c r="FC17" s="2723">
        <f ca="1">ER17*DV17</f>
        <v>0.83883018298430212</v>
      </c>
      <c r="FD17" s="2723">
        <f t="shared" ca="1" si="119"/>
        <v>0.46584518630387428</v>
      </c>
      <c r="FE17" s="2723">
        <f t="shared" si="82"/>
        <v>0.22932056100144957</v>
      </c>
      <c r="FF17" s="2723">
        <f t="shared" si="83"/>
        <v>0.17562762383066277</v>
      </c>
      <c r="FG17" s="2723">
        <f t="shared" si="84"/>
        <v>0.1456410686651281</v>
      </c>
      <c r="FH17" s="2723">
        <f t="shared" si="85"/>
        <v>0.18282044236880984</v>
      </c>
      <c r="FI17" s="2723">
        <f t="shared" si="86"/>
        <v>0.45881767348686581</v>
      </c>
      <c r="FJ17" s="1991" t="str">
        <f t="shared" si="106"/>
        <v>Belgium</v>
      </c>
      <c r="FL17" s="2854">
        <f t="shared" ca="1" si="87"/>
        <v>1933.3023252927396</v>
      </c>
      <c r="FM17" s="2854">
        <f t="shared" ca="1" si="88"/>
        <v>7172.9608695652169</v>
      </c>
      <c r="FN17" s="2854">
        <f t="shared" ca="1" si="89"/>
        <v>0</v>
      </c>
      <c r="FO17" s="2854">
        <f t="shared" ca="1" si="90"/>
        <v>9.0033149171270706E-11</v>
      </c>
      <c r="FP17" s="2854">
        <f t="shared" ca="1" si="91"/>
        <v>60</v>
      </c>
      <c r="FQ17" s="2854">
        <f t="shared" ca="1" si="92"/>
        <v>0.83921830056756508</v>
      </c>
      <c r="FR17" s="2854">
        <f t="shared" ca="1" si="93"/>
        <v>577.49213963340685</v>
      </c>
      <c r="FS17" s="2854">
        <f t="shared" ca="1" si="94"/>
        <v>510.5817136721908</v>
      </c>
      <c r="FT17" s="2854">
        <f t="shared" ca="1" si="95"/>
        <v>30052.009423483512</v>
      </c>
      <c r="FU17" s="2854">
        <f t="shared" ca="1" si="96"/>
        <v>0</v>
      </c>
      <c r="FW17" s="2017">
        <f t="shared" ca="1" si="112"/>
        <v>0.99999999999999978</v>
      </c>
      <c r="FX17" s="2017">
        <f ca="1">IF(BO17=0,"no potential",AZ17/BO17)</f>
        <v>1</v>
      </c>
      <c r="FY17" s="2017" t="str">
        <f t="shared" si="98"/>
        <v>no potential</v>
      </c>
      <c r="FZ17" s="2017">
        <f t="shared" si="99"/>
        <v>1</v>
      </c>
      <c r="GA17" s="2017">
        <f t="shared" si="100"/>
        <v>1</v>
      </c>
      <c r="GB17" s="2017">
        <f t="shared" ref="GB17:GE18" ca="1" si="120">IF(BS17=0,"no potential",BD17/BS17)</f>
        <v>1.0000000000000002</v>
      </c>
      <c r="GC17" s="2017">
        <f t="shared" ca="1" si="120"/>
        <v>1</v>
      </c>
      <c r="GD17" s="2017">
        <f t="shared" ca="1" si="120"/>
        <v>1</v>
      </c>
      <c r="GE17" s="2017">
        <f t="shared" ca="1" si="120"/>
        <v>0.76129135562442585</v>
      </c>
      <c r="GF17" s="2017" t="str">
        <f t="shared" ref="GF17:GF66" si="121">IF(BW17=0,"no potential",BH17/BW17)</f>
        <v>no potential</v>
      </c>
      <c r="GH17" s="2424">
        <f ca="1">(AY17-'Existing WWS Capacity'!B17)/'Country and technology list'!I$19</f>
        <v>606.67999999999972</v>
      </c>
      <c r="GI17" s="2424">
        <f ca="1">(AZ17-'Existing WWS Capacity'!C17)/'Country and technology list'!J$19</f>
        <v>2989.6</v>
      </c>
      <c r="GJ17" s="2424">
        <f ca="1">(BA17-'Existing WWS Capacity'!D17)/'Country and technology list'!K$19</f>
        <v>0</v>
      </c>
      <c r="GK17" s="2424">
        <f>(BB17-'Existing WWS Capacity'!E17)/'Country and technology list'!L$19</f>
        <v>0</v>
      </c>
      <c r="GL17" s="2424">
        <f>(BC17-'Existing WWS Capacity'!F17)/'Country and technology list'!M$19</f>
        <v>0</v>
      </c>
      <c r="GM17" s="2424">
        <f ca="1">(BD17-'Existing WWS Capacity'!G17)/'Country and technology list'!N$19</f>
        <v>3.4096009871094544</v>
      </c>
      <c r="GN17" s="2424">
        <f ca="1">(BE17-'Existing WWS Capacity'!H17)/'Country and technology list'!O$19</f>
        <v>436477.44565606455</v>
      </c>
      <c r="GO17" s="2424">
        <f ca="1">(BF17-'Existing WWS Capacity'!I17)/'Country and technology list'!P$19</f>
        <v>21676.85411028724</v>
      </c>
      <c r="GP17" s="2424">
        <f ca="1">(BG17-'Existing WWS Capacity'!J17)/'Country and technology list'!Q$19</f>
        <v>3037.6188214419381</v>
      </c>
      <c r="GQ17" s="2424">
        <f ca="1">(BH17-'Existing WWS Capacity'!K17)/'Country and technology list'!R$19</f>
        <v>0</v>
      </c>
      <c r="GR17" s="2262" t="str">
        <f t="shared" si="107"/>
        <v>Belgium</v>
      </c>
    </row>
    <row r="18" spans="1:200" ht="18" customHeight="1">
      <c r="A18" s="1994" t="str">
        <f>'Country and technology list'!A15</f>
        <v>Benin</v>
      </c>
      <c r="B18" s="2017">
        <f t="shared" ca="1" si="3"/>
        <v>0.22630928535259268</v>
      </c>
      <c r="C18" s="2017">
        <f t="shared" ca="1" si="4"/>
        <v>0.18859107112716053</v>
      </c>
      <c r="D18" s="2017">
        <f t="shared" ca="1" si="5"/>
        <v>8.4664137155694204E-3</v>
      </c>
      <c r="E18" s="2017">
        <f t="shared" ca="1" si="6"/>
        <v>0</v>
      </c>
      <c r="F18" s="2017">
        <f t="shared" ca="1" si="7"/>
        <v>1.0411351801286157E-4</v>
      </c>
      <c r="G18" s="2017">
        <f t="shared" ca="1" si="8"/>
        <v>2.5913077605578994E-4</v>
      </c>
      <c r="H18" s="2017">
        <f t="shared" ca="1" si="9"/>
        <v>0.25387259574810062</v>
      </c>
      <c r="I18" s="2017">
        <f t="shared" ca="1" si="10"/>
        <v>0.14687962738551663</v>
      </c>
      <c r="J18" s="2017">
        <f t="shared" ca="1" si="11"/>
        <v>5.6577321338148211E-2</v>
      </c>
      <c r="K18" s="2017">
        <f t="shared" ca="1" si="12"/>
        <v>0.11894044103884344</v>
      </c>
      <c r="L18" s="2513">
        <f t="shared" ca="1" si="13"/>
        <v>1.0000000000000002</v>
      </c>
      <c r="M18" s="1981"/>
      <c r="N18" s="2021">
        <v>0.8</v>
      </c>
      <c r="O18" s="2021">
        <v>0.4</v>
      </c>
      <c r="P18" s="2021">
        <v>0.06</v>
      </c>
      <c r="Q18" s="2021">
        <v>0.8</v>
      </c>
      <c r="R18" s="2021">
        <v>0.9</v>
      </c>
      <c r="S18" s="2021">
        <v>0.1</v>
      </c>
      <c r="T18" s="2021">
        <v>0.35</v>
      </c>
      <c r="U18" s="2021">
        <v>0.4</v>
      </c>
      <c r="V18" s="2021">
        <v>0.85</v>
      </c>
      <c r="W18" s="2021">
        <v>0.12</v>
      </c>
      <c r="X18" s="2031"/>
      <c r="Y18" s="2542">
        <v>0</v>
      </c>
      <c r="Z18" s="2542">
        <v>1</v>
      </c>
      <c r="AA18" s="2542">
        <v>0</v>
      </c>
      <c r="AB18" s="2542">
        <v>0</v>
      </c>
      <c r="AC18" s="2542">
        <v>0</v>
      </c>
      <c r="AD18" s="2542">
        <v>0</v>
      </c>
      <c r="AE18" s="2542">
        <v>0</v>
      </c>
      <c r="AF18" s="2542">
        <v>0</v>
      </c>
      <c r="AG18" s="2542">
        <v>0</v>
      </c>
      <c r="AH18" s="2542">
        <v>0</v>
      </c>
      <c r="AI18" s="2331"/>
      <c r="AJ18" s="2331"/>
      <c r="AK18" s="2031"/>
      <c r="AL18" s="2519">
        <f t="shared" ca="1" si="14"/>
        <v>0.25330378146419669</v>
      </c>
      <c r="AM18" s="2519">
        <f t="shared" ca="1" si="15"/>
        <v>0.22138298221736896</v>
      </c>
      <c r="AN18" s="2519">
        <f t="shared" ca="1" si="16"/>
        <v>8.4664137155694204E-3</v>
      </c>
      <c r="AO18" s="2519">
        <f t="shared" ca="1" si="17"/>
        <v>0</v>
      </c>
      <c r="AP18" s="2519">
        <f t="shared" ca="1" si="18"/>
        <v>1.0411351801286157E-4</v>
      </c>
      <c r="AQ18" s="2519">
        <f t="shared" ca="1" si="19"/>
        <v>2.5913077605578994E-4</v>
      </c>
      <c r="AR18" s="2519">
        <f t="shared" ca="1" si="20"/>
        <v>0.89507341256756767</v>
      </c>
      <c r="AS18" s="2519">
        <f t="shared" ca="1" si="21"/>
        <v>0.14687962738551663</v>
      </c>
      <c r="AT18" s="2519">
        <f t="shared" ca="1" si="22"/>
        <v>568.65806994487002</v>
      </c>
      <c r="AU18" s="2519">
        <f t="shared" ca="1" si="23"/>
        <v>336.37109624299171</v>
      </c>
      <c r="AV18" s="2519">
        <f t="shared" ca="1" si="24"/>
        <v>906.55463564950605</v>
      </c>
      <c r="AW18" s="2330"/>
      <c r="AY18" s="2046">
        <f t="shared" ca="1" si="25"/>
        <v>4484.7426813290658</v>
      </c>
      <c r="AZ18" s="2046">
        <f t="shared" ca="1" si="26"/>
        <v>2324.0692011702772</v>
      </c>
      <c r="BA18" s="2046">
        <f t="shared" ca="1" si="27"/>
        <v>290.78247500312216</v>
      </c>
      <c r="BB18" s="2047">
        <f>'WWS Tech Potential '!E17</f>
        <v>0</v>
      </c>
      <c r="BC18" s="2047">
        <f>'WWS Tech Potential '!F17</f>
        <v>1</v>
      </c>
      <c r="BD18" s="2046">
        <f t="shared" ca="1" si="28"/>
        <v>5.0560398785846905</v>
      </c>
      <c r="BE18" s="2046">
        <f t="shared" ca="1" si="29"/>
        <v>6513.0424288326103</v>
      </c>
      <c r="BF18" s="2046">
        <f t="shared" ca="1" si="30"/>
        <v>3696.7973453153982</v>
      </c>
      <c r="BG18" s="2046">
        <f t="shared" ca="1" si="31"/>
        <v>1418.6303444553037</v>
      </c>
      <c r="BH18" s="2046">
        <f t="shared" ca="1" si="32"/>
        <v>1168.0200975341556</v>
      </c>
      <c r="BI18" s="2047">
        <f t="shared" ca="1" si="33"/>
        <v>19902.140613518517</v>
      </c>
      <c r="BJ18" s="2046">
        <f ca="1">'Table for GATOR-GCMOM'!L33*'Table for GATOR-GCMOM'!L$19</f>
        <v>700.81205852049345</v>
      </c>
      <c r="BK18" s="2046">
        <f ca="1">'Table for GATOR-GCMOM'!M33*'Table for GATOR-GCMOM'!M$19</f>
        <v>1829.1699781264197</v>
      </c>
      <c r="BL18" s="2046">
        <f>INDEX(WWS_for_storage,MATCH(A18,WWS_storage_Rows,0)+3,MATCH('Additional WWS for grid study'!H$5,WWS_Storage_cols,0))</f>
        <v>0</v>
      </c>
      <c r="BM18" s="1981"/>
      <c r="BN18" s="2515">
        <f>'WWS Tech Potential '!B17</f>
        <v>5019.6892200186467</v>
      </c>
      <c r="BO18" s="2515">
        <f>'WWS Tech Potential '!C17</f>
        <v>2728.1746031746029</v>
      </c>
      <c r="BP18" s="2515">
        <f>'WWS Tech Potential '!D17</f>
        <v>290.78247500312222</v>
      </c>
      <c r="BQ18" s="2515">
        <f>'WWS Tech Potential '!E17</f>
        <v>0</v>
      </c>
      <c r="BR18" s="2515">
        <f>'WWS Tech Potential '!F17</f>
        <v>1</v>
      </c>
      <c r="BS18" s="2515">
        <f>'WWS Tech Potential '!G17</f>
        <v>5.0560398785846896</v>
      </c>
      <c r="BT18" s="2515">
        <f>VLOOKUP($A18,PV_rooftop_useable,MATCH('PV rooftop useability'!P$16,'PV rooftop useability'!$A$16:$R$16,0),FALSE)*'WWS Tech Potential '!H17</f>
        <v>22962.900331144461</v>
      </c>
      <c r="BU18" s="2515">
        <f>VLOOKUP($A18,PV_rooftop_useable,MATCH('PV rooftop useability'!Q$16,'PV rooftop useability'!$A$16:$R$16,0),FALSE)*'WWS Tech Potential '!I17</f>
        <v>3696.7973453153982</v>
      </c>
      <c r="BV18" s="2515">
        <f>'WWS Tech Potential '!J17</f>
        <v>14258638.877963943</v>
      </c>
      <c r="BW18" s="2515">
        <f>'WWS Tech Potential '!K17</f>
        <v>3303234.7720410847</v>
      </c>
      <c r="BX18" s="2331"/>
      <c r="BY18" s="2516">
        <f t="shared" si="102"/>
        <v>998.36719347664643</v>
      </c>
      <c r="BZ18" s="2516">
        <f t="shared" si="34"/>
        <v>872.55510108160513</v>
      </c>
      <c r="CA18" s="2516">
        <f t="shared" si="35"/>
        <v>33.369378266545787</v>
      </c>
      <c r="CB18" s="2516">
        <f t="shared" si="36"/>
        <v>0</v>
      </c>
      <c r="CC18" s="2516">
        <f t="shared" si="37"/>
        <v>0.4103512398458718</v>
      </c>
      <c r="CD18" s="2516">
        <f t="shared" si="38"/>
        <v>1.0213336103346389</v>
      </c>
      <c r="CE18" s="2516">
        <f t="shared" si="39"/>
        <v>3527.8270450413897</v>
      </c>
      <c r="CF18" s="2516">
        <f t="shared" si="40"/>
        <v>578.90885214637296</v>
      </c>
      <c r="CG18" s="2516">
        <f t="shared" si="41"/>
        <v>2241299.1944178785</v>
      </c>
      <c r="CH18" s="2516">
        <f t="shared" si="42"/>
        <v>1325767.2877269911</v>
      </c>
      <c r="CI18" s="1981"/>
      <c r="CJ18" s="2696" t="str">
        <f>'Country and technology list'!A15</f>
        <v>Benin</v>
      </c>
      <c r="CK18" s="2022">
        <f t="shared" ca="1" si="43"/>
        <v>891.97154803276794</v>
      </c>
      <c r="CL18" s="2022">
        <f t="shared" ca="1" si="44"/>
        <v>743.30962336063976</v>
      </c>
      <c r="CM18" s="2022">
        <f t="shared" ca="1" si="45"/>
        <v>33.369378266545787</v>
      </c>
      <c r="CN18" s="2022">
        <f t="shared" ca="1" si="46"/>
        <v>0</v>
      </c>
      <c r="CO18" s="2022">
        <f t="shared" ca="1" si="47"/>
        <v>0.4103512398458718</v>
      </c>
      <c r="CP18" s="2022">
        <f t="shared" ca="1" si="48"/>
        <v>1.0213336103346389</v>
      </c>
      <c r="CQ18" s="2022">
        <f t="shared" ca="1" si="49"/>
        <v>1000.6091083700917</v>
      </c>
      <c r="CR18" s="2022">
        <f t="shared" ca="1" si="50"/>
        <v>578.90885214637296</v>
      </c>
      <c r="CS18" s="2022">
        <f t="shared" ca="1" si="51"/>
        <v>222.99288700819216</v>
      </c>
      <c r="CT18" s="2022">
        <f t="shared" ca="1" si="52"/>
        <v>468.78982076155415</v>
      </c>
      <c r="CU18" s="2018">
        <f ca="1">'Table 1 details'!$Q16*1000</f>
        <v>3941.3829027963443</v>
      </c>
      <c r="CW18" s="2017">
        <f t="shared" si="53"/>
        <v>0.8</v>
      </c>
      <c r="CX18" s="2017">
        <f t="shared" si="54"/>
        <v>0.4</v>
      </c>
      <c r="CY18" s="2017">
        <f t="shared" si="55"/>
        <v>0.06</v>
      </c>
      <c r="CZ18" s="2017">
        <f t="shared" si="56"/>
        <v>0.8</v>
      </c>
      <c r="DA18" s="2017">
        <f t="shared" si="57"/>
        <v>0.9</v>
      </c>
      <c r="DB18" s="2017">
        <f t="shared" si="58"/>
        <v>0.1</v>
      </c>
      <c r="DC18" s="2017">
        <f t="shared" si="59"/>
        <v>0.35</v>
      </c>
      <c r="DD18" s="2017">
        <f t="shared" si="60"/>
        <v>0.4</v>
      </c>
      <c r="DE18" s="2017">
        <f t="shared" si="61"/>
        <v>1</v>
      </c>
      <c r="DF18" s="2017">
        <f t="shared" si="62"/>
        <v>0.12</v>
      </c>
      <c r="DH18" s="2022">
        <f t="shared" ca="1" si="63"/>
        <v>891.97154803276794</v>
      </c>
      <c r="DI18" s="2022">
        <f t="shared" ca="1" si="64"/>
        <v>743.30962336063976</v>
      </c>
      <c r="DJ18" s="2022">
        <f t="shared" ca="1" si="65"/>
        <v>236.39707307676983</v>
      </c>
      <c r="DK18" s="2022">
        <f t="shared" ca="1" si="66"/>
        <v>3152.7780412451989</v>
      </c>
      <c r="DL18" s="2022">
        <f t="shared" ca="1" si="67"/>
        <v>3547.2446125167098</v>
      </c>
      <c r="DM18" s="2022">
        <f t="shared" ca="1" si="68"/>
        <v>394.09725515564986</v>
      </c>
      <c r="DN18" s="2022">
        <f t="shared" ca="1" si="69"/>
        <v>1000.6091083700917</v>
      </c>
      <c r="DO18" s="2022">
        <f t="shared" ca="1" si="70"/>
        <v>1375.1168075672258</v>
      </c>
      <c r="DP18" s="2022">
        <f t="shared" ca="1" si="71"/>
        <v>222.99288700819216</v>
      </c>
      <c r="DQ18" s="2022">
        <f t="shared" ca="1" si="72"/>
        <v>468.78982076155415</v>
      </c>
      <c r="DS18" s="2017">
        <f t="shared" si="73"/>
        <v>0.2423414634146342</v>
      </c>
      <c r="DT18" s="2017">
        <f t="shared" si="74"/>
        <v>0.38970408163265308</v>
      </c>
      <c r="DU18" s="2017">
        <f t="shared" si="103"/>
        <v>0.13982799832813342</v>
      </c>
      <c r="DV18" s="2020">
        <f t="shared" si="108"/>
        <v>0.9003314917127071</v>
      </c>
      <c r="DW18" s="2020">
        <f t="shared" ca="1" si="118"/>
        <v>0.5</v>
      </c>
      <c r="DX18" s="2017">
        <f t="shared" si="104"/>
        <v>0.2461338742393509</v>
      </c>
      <c r="DY18" s="2017">
        <f t="shared" si="75"/>
        <v>0.18719523895927631</v>
      </c>
      <c r="DZ18" s="2017">
        <f t="shared" si="76"/>
        <v>0.19080897615323286</v>
      </c>
      <c r="EA18" s="2017">
        <f t="shared" si="77"/>
        <v>0.19152965194196855</v>
      </c>
      <c r="EB18" s="2017">
        <f t="shared" si="78"/>
        <v>0.48903744270847332</v>
      </c>
      <c r="ED18" s="2017">
        <f>1/AVERAGE(1/'Capacity factors WWS'!B166,1/'Capacity factors WWS'!C166)</f>
        <v>0.2423414634146342</v>
      </c>
      <c r="EE18" s="2017">
        <f>1/AVERAGE(1/'Capacity factors WWS'!D166,1/'Capacity factors WWS'!E166)</f>
        <v>0.38970408163265308</v>
      </c>
      <c r="EF18" s="2017">
        <f>1/AVERAGE(1/'Capacity factors WWS'!F166,1/'Capacity factors WWS'!G166)</f>
        <v>0.13982799832813342</v>
      </c>
      <c r="EG18" s="2017">
        <f>1/AVERAGE(1/'Capacity factors WWS'!H166,1/'Capacity factors WWS'!I166)</f>
        <v>0.9003314917127071</v>
      </c>
      <c r="EH18" s="2017">
        <f>1/AVERAGE(1/'Capacity factors WWS'!J166,1/'Capacity factors WWS'!K166)</f>
        <v>0.5</v>
      </c>
      <c r="EI18" s="2017">
        <f>1/AVERAGE(1/'Capacity factors WWS'!L166,1/'Capacity factors WWS'!M166)</f>
        <v>0.2461338742393509</v>
      </c>
      <c r="EJ18" s="2017">
        <f>1/AVERAGE(1/'Capacity factors WWS'!N166,1/'Capacity factors WWS'!O166)</f>
        <v>0.18719523895927631</v>
      </c>
      <c r="EK18" s="2017">
        <f>1/AVERAGE(1/'Capacity factors WWS'!P166,1/'Capacity factors WWS'!Q166)</f>
        <v>0.19080897615323286</v>
      </c>
      <c r="EL18" s="2017">
        <f>1/AVERAGE(1/'Capacity factors WWS'!R166,1/'Capacity factors WWS'!S166)</f>
        <v>0.19152965194196855</v>
      </c>
      <c r="EM18" s="2017">
        <f>1/AVERAGE(1/'Capacity factors WWS'!V166,1/'Capacity factors WWS'!W166)</f>
        <v>0.48903744270847332</v>
      </c>
      <c r="EO18" s="2017">
        <f>'T&amp;D effic. by country'!$CH18</f>
        <v>0.82070247969174359</v>
      </c>
      <c r="EP18" s="2017">
        <f>'T&amp;D effic. by country'!$CH18</f>
        <v>0.82070247969174359</v>
      </c>
      <c r="EQ18" s="2017">
        <f>'T&amp;D effic. by country'!$CH18</f>
        <v>0.82070247969174359</v>
      </c>
      <c r="ER18" s="2017">
        <f>'T&amp;D effic. by country'!$CH18</f>
        <v>0.82070247969174359</v>
      </c>
      <c r="ES18" s="2017">
        <f>'T&amp;D effic. by country'!$CH18</f>
        <v>0.82070247969174359</v>
      </c>
      <c r="ET18" s="2017">
        <f>'T&amp;D effic. by country'!$CH18</f>
        <v>0.82070247969174359</v>
      </c>
      <c r="EU18" s="2017">
        <f>'T&amp;D effic. by country'!$CH18</f>
        <v>0.82070247969174359</v>
      </c>
      <c r="EV18" s="2017">
        <f>'T&amp;D effic. by country'!$CH18</f>
        <v>0.82070247969174359</v>
      </c>
      <c r="EW18" s="2017">
        <f>'T&amp;D effic. by country'!$CH18</f>
        <v>0.82070247969174359</v>
      </c>
      <c r="EX18" s="2017">
        <f>'T&amp;D effic. by country'!$CH18</f>
        <v>0.82070247969174359</v>
      </c>
      <c r="EY18" s="1991" t="str">
        <f t="shared" si="79"/>
        <v>Benin</v>
      </c>
      <c r="EZ18" s="2723">
        <f t="shared" si="105"/>
        <v>0.19889023995651625</v>
      </c>
      <c r="FA18" s="2723">
        <f t="shared" si="80"/>
        <v>0.31983110614191207</v>
      </c>
      <c r="FB18" s="2723">
        <f t="shared" si="81"/>
        <v>0.11475718495823208</v>
      </c>
      <c r="FC18" s="2723">
        <f t="shared" si="110"/>
        <v>0.73890428779318518</v>
      </c>
      <c r="FD18" s="2723">
        <f t="shared" ca="1" si="119"/>
        <v>0.4103512398458718</v>
      </c>
      <c r="FE18" s="2723">
        <f t="shared" si="82"/>
        <v>0.20200268092437104</v>
      </c>
      <c r="FF18" s="2723">
        <f t="shared" si="83"/>
        <v>0.15363159680036656</v>
      </c>
      <c r="FG18" s="2723">
        <f t="shared" si="84"/>
        <v>0.15659739987640098</v>
      </c>
      <c r="FH18" s="2723">
        <f t="shared" si="85"/>
        <v>0.15718886028327017</v>
      </c>
      <c r="FI18" s="2723">
        <f t="shared" si="86"/>
        <v>0.40135424189295305</v>
      </c>
      <c r="FJ18" s="1991" t="str">
        <f t="shared" si="106"/>
        <v>Benin</v>
      </c>
      <c r="FL18" s="2854">
        <f t="shared" ca="1" si="87"/>
        <v>1086.8391044313562</v>
      </c>
      <c r="FM18" s="2854">
        <f t="shared" ca="1" si="88"/>
        <v>905.69925369279667</v>
      </c>
      <c r="FN18" s="2854">
        <f t="shared" ca="1" si="89"/>
        <v>40.659531428587066</v>
      </c>
      <c r="FO18" s="2854">
        <f t="shared" ca="1" si="90"/>
        <v>0</v>
      </c>
      <c r="FP18" s="2854">
        <f t="shared" ca="1" si="91"/>
        <v>0.5</v>
      </c>
      <c r="FQ18" s="2854">
        <f t="shared" ca="1" si="92"/>
        <v>1.244462683624707</v>
      </c>
      <c r="FR18" s="2854">
        <f t="shared" ca="1" si="93"/>
        <v>1219.210533817226</v>
      </c>
      <c r="FS18" s="2854">
        <f t="shared" ca="1" si="94"/>
        <v>705.38211650562027</v>
      </c>
      <c r="FT18" s="2854">
        <f t="shared" ca="1" si="95"/>
        <v>271.70977610783928</v>
      </c>
      <c r="FU18" s="2854">
        <f t="shared" ca="1" si="96"/>
        <v>571.20556153020516</v>
      </c>
      <c r="FW18" s="2017">
        <f t="shared" ca="1" si="112"/>
        <v>0.89343034693139955</v>
      </c>
      <c r="FX18" s="2017">
        <f ca="1">IF(BO18=0,"no potential",AZ18/BO18)</f>
        <v>0.85187700173805081</v>
      </c>
      <c r="FY18" s="2017">
        <f ca="1">IF(BP18=0,"no potential",BA18/BP18)</f>
        <v>0.99999999999999978</v>
      </c>
      <c r="FZ18" s="2017" t="str">
        <f t="shared" si="99"/>
        <v>no potential</v>
      </c>
      <c r="GA18" s="2017">
        <f t="shared" si="100"/>
        <v>1</v>
      </c>
      <c r="GB18" s="2017">
        <f t="shared" ca="1" si="120"/>
        <v>1.0000000000000002</v>
      </c>
      <c r="GC18" s="2017">
        <f t="shared" ca="1" si="120"/>
        <v>0.28363326648241405</v>
      </c>
      <c r="GD18" s="2017">
        <f t="shared" ca="1" si="120"/>
        <v>1</v>
      </c>
      <c r="GE18" s="2017">
        <f t="shared" ca="1" si="120"/>
        <v>9.9492690473263216E-5</v>
      </c>
      <c r="GF18" s="2017">
        <f t="shared" ref="GF18:GF23" ca="1" si="122">IF(BW18=0,"no potential",BH18/BW18)</f>
        <v>3.5359887447916101E-4</v>
      </c>
      <c r="GH18" s="2424">
        <f ca="1">(AY18-'Existing WWS Capacity'!B18)/'Country and technology list'!I$19</f>
        <v>896.94853626581312</v>
      </c>
      <c r="GI18" s="2424">
        <f ca="1">(AZ18-'Existing WWS Capacity'!C18)/'Country and technology list'!J$19</f>
        <v>464.81384023405542</v>
      </c>
      <c r="GJ18" s="2424">
        <f ca="1">(BA18-'Existing WWS Capacity'!D18)/'Country and technology list'!K$19</f>
        <v>387.70996667082954</v>
      </c>
      <c r="GK18" s="2424">
        <f>(BB18-'Existing WWS Capacity'!E18)/'Country and technology list'!L$19</f>
        <v>0</v>
      </c>
      <c r="GL18" s="2424">
        <f>(BC18-'Existing WWS Capacity'!F18)/'Country and technology list'!M$19</f>
        <v>0</v>
      </c>
      <c r="GM18" s="2424">
        <f ca="1">(BD18-'Existing WWS Capacity'!G18)/'Country and technology list'!N$19</f>
        <v>5.0560398785846905</v>
      </c>
      <c r="GN18" s="2424">
        <f ca="1">(BE18-'Existing WWS Capacity'!H18)/'Country and technology list'!O$19</f>
        <v>1302608.4857665221</v>
      </c>
      <c r="GO18" s="2424">
        <f ca="1">(BF18-'Existing WWS Capacity'!I18)/'Country and technology list'!P$19</f>
        <v>36967.97345315398</v>
      </c>
      <c r="GP18" s="2424">
        <f ca="1">(BG18-'Existing WWS Capacity'!J18)/'Country and technology list'!Q$19</f>
        <v>28.372606889106073</v>
      </c>
      <c r="GQ18" s="2424">
        <f ca="1">(BH18-'Existing WWS Capacity'!K18)/'Country and technology list'!R$19</f>
        <v>11.680200975341556</v>
      </c>
      <c r="GR18" s="2262" t="str">
        <f t="shared" si="107"/>
        <v>Benin</v>
      </c>
    </row>
    <row r="19" spans="1:200" ht="18" customHeight="1">
      <c r="A19" s="1994" t="str">
        <f>'Country and technology list'!A16</f>
        <v>Bolivia</v>
      </c>
      <c r="B19" s="2017">
        <f t="shared" ca="1" si="3"/>
        <v>0.22328059888805907</v>
      </c>
      <c r="C19" s="2017">
        <f t="shared" ca="1" si="4"/>
        <v>0</v>
      </c>
      <c r="D19" s="2017">
        <f t="shared" ca="1" si="5"/>
        <v>0</v>
      </c>
      <c r="E19" s="2017">
        <f t="shared" ca="1" si="6"/>
        <v>0.15337467471444019</v>
      </c>
      <c r="F19" s="2017">
        <f t="shared" ca="1" si="7"/>
        <v>3.3394705792338164E-2</v>
      </c>
      <c r="G19" s="2017">
        <f t="shared" ca="1" si="8"/>
        <v>0</v>
      </c>
      <c r="H19" s="2017">
        <f t="shared" ca="1" si="9"/>
        <v>0.15028501848234735</v>
      </c>
      <c r="I19" s="2017">
        <f t="shared" ca="1" si="10"/>
        <v>0.28625717806161399</v>
      </c>
      <c r="J19" s="2017">
        <f t="shared" ca="1" si="11"/>
        <v>5.58201497220146E-2</v>
      </c>
      <c r="K19" s="2017">
        <f t="shared" ca="1" si="12"/>
        <v>9.7587674339186595E-2</v>
      </c>
      <c r="L19" s="2513">
        <f t="shared" ca="1" si="13"/>
        <v>1</v>
      </c>
      <c r="M19" s="1981"/>
      <c r="N19" s="2021">
        <v>0.8</v>
      </c>
      <c r="O19" s="2021">
        <v>0.4</v>
      </c>
      <c r="P19" s="2021">
        <v>0.06</v>
      </c>
      <c r="Q19" s="2021">
        <v>0.8</v>
      </c>
      <c r="R19" s="2021">
        <v>0.9</v>
      </c>
      <c r="S19" s="2021">
        <v>0.1</v>
      </c>
      <c r="T19" s="2021">
        <v>0.35</v>
      </c>
      <c r="U19" s="2021">
        <v>0.4</v>
      </c>
      <c r="V19" s="2021">
        <v>0.85</v>
      </c>
      <c r="W19" s="2021">
        <v>0.12</v>
      </c>
      <c r="X19" s="2031"/>
      <c r="Y19" s="2542">
        <v>0</v>
      </c>
      <c r="Z19" s="2542">
        <v>1</v>
      </c>
      <c r="AA19" s="2542">
        <v>0</v>
      </c>
      <c r="AB19" s="2542">
        <v>0</v>
      </c>
      <c r="AC19" s="2542">
        <v>0</v>
      </c>
      <c r="AD19" s="2542">
        <v>0</v>
      </c>
      <c r="AE19" s="2542">
        <v>0</v>
      </c>
      <c r="AF19" s="2542">
        <v>0</v>
      </c>
      <c r="AG19" s="2542">
        <v>0</v>
      </c>
      <c r="AH19" s="2542">
        <v>0</v>
      </c>
      <c r="AI19" s="2331"/>
      <c r="AJ19" s="2331"/>
      <c r="AK19" s="2031"/>
      <c r="AL19" s="2519">
        <f t="shared" ca="1" si="14"/>
        <v>24.523351030971629</v>
      </c>
      <c r="AM19" s="2519">
        <f t="shared" ca="1" si="15"/>
        <v>0</v>
      </c>
      <c r="AN19" s="2519">
        <f t="shared" ca="1" si="16"/>
        <v>0</v>
      </c>
      <c r="AO19" s="2519">
        <f t="shared" ca="1" si="17"/>
        <v>0.15337467471444019</v>
      </c>
      <c r="AP19" s="2519">
        <f t="shared" ca="1" si="18"/>
        <v>3.3394705792338164E-2</v>
      </c>
      <c r="AQ19" s="2519">
        <f t="shared" ca="1" si="19"/>
        <v>0</v>
      </c>
      <c r="AR19" s="2519">
        <f t="shared" ca="1" si="20"/>
        <v>1.5187761374355369</v>
      </c>
      <c r="AS19" s="2519">
        <f t="shared" ca="1" si="21"/>
        <v>0.64587603062734344</v>
      </c>
      <c r="AT19" s="2519">
        <f t="shared" ca="1" si="22"/>
        <v>2014.2690826004448</v>
      </c>
      <c r="AU19" s="2519">
        <f t="shared" ca="1" si="23"/>
        <v>1741.1440088115746</v>
      </c>
      <c r="AV19" s="2519">
        <f t="shared" ca="1" si="24"/>
        <v>3782.2878639915607</v>
      </c>
      <c r="AW19" s="2330"/>
      <c r="AY19" s="2046">
        <f t="shared" ca="1" si="25"/>
        <v>6593.8289685412519</v>
      </c>
      <c r="AZ19" s="2046">
        <f t="shared" ca="1" si="26"/>
        <v>0</v>
      </c>
      <c r="BA19" s="2046">
        <f t="shared" ca="1" si="27"/>
        <v>0</v>
      </c>
      <c r="BB19" s="2047">
        <f>'WWS Tech Potential '!E18</f>
        <v>1260</v>
      </c>
      <c r="BC19" s="2047">
        <f>'WWS Tech Potential '!F18</f>
        <v>494</v>
      </c>
      <c r="BD19" s="2046">
        <f t="shared" ca="1" si="28"/>
        <v>0</v>
      </c>
      <c r="BE19" s="2046">
        <f t="shared" ca="1" si="29"/>
        <v>4859.0199264864086</v>
      </c>
      <c r="BF19" s="2046">
        <f t="shared" ca="1" si="30"/>
        <v>9183.7888563444485</v>
      </c>
      <c r="BG19" s="2046">
        <f t="shared" ca="1" si="31"/>
        <v>1771.9654365885904</v>
      </c>
      <c r="BH19" s="2046">
        <f t="shared" ca="1" si="32"/>
        <v>1158.754936366689</v>
      </c>
      <c r="BI19" s="2047">
        <f t="shared" ca="1" si="33"/>
        <v>25321.358124327387</v>
      </c>
      <c r="BJ19" s="2046">
        <f ca="1">'Table for GATOR-GCMOM'!L34*'Table for GATOR-GCMOM'!L$19</f>
        <v>695.25296182001352</v>
      </c>
      <c r="BK19" s="2046">
        <f ca="1">'Table for GATOR-GCMOM'!M34*'Table for GATOR-GCMOM'!M$19</f>
        <v>2487.6797994888984</v>
      </c>
      <c r="BL19" s="2046">
        <f>INDEX(WWS_for_storage,MATCH(A19,WWS_storage_Rows,0)+3,MATCH('Additional WWS for grid study'!H$5,WWS_Storage_cols,0))</f>
        <v>0</v>
      </c>
      <c r="BM19" s="1981"/>
      <c r="BN19" s="2515">
        <f>'WWS Tech Potential '!B18</f>
        <v>724213.31382578297</v>
      </c>
      <c r="BO19" s="2515">
        <f>'WWS Tech Potential '!C18</f>
        <v>0</v>
      </c>
      <c r="BP19" s="2515">
        <f>'WWS Tech Potential '!D18</f>
        <v>0</v>
      </c>
      <c r="BQ19" s="2515">
        <f>'WWS Tech Potential '!E18</f>
        <v>1260</v>
      </c>
      <c r="BR19" s="2515">
        <f>'WWS Tech Potential '!F18</f>
        <v>494</v>
      </c>
      <c r="BS19" s="2515">
        <f>'WWS Tech Potential '!G18</f>
        <v>0</v>
      </c>
      <c r="BT19" s="2515">
        <f>VLOOKUP($A19,PV_rooftop_useable,MATCH('PV rooftop useability'!P$16,'PV rooftop useability'!$A$16:$R$16,0),FALSE)*'WWS Tech Potential '!H18</f>
        <v>49105.117663728859</v>
      </c>
      <c r="BU19" s="2515">
        <f>VLOOKUP($A19,PV_rooftop_useable,MATCH('PV rooftop useability'!Q$16,'PV rooftop useability'!$A$16:$R$16,0),FALSE)*'WWS Tech Potential '!I18</f>
        <v>20721.189011996299</v>
      </c>
      <c r="BV19" s="2515">
        <f>'WWS Tech Potential '!J18</f>
        <v>63941340.396465354</v>
      </c>
      <c r="BW19" s="2515">
        <f>'WWS Tech Potential '!K18</f>
        <v>20674324.17871999</v>
      </c>
      <c r="BX19" s="2331"/>
      <c r="BY19" s="2516">
        <f t="shared" si="102"/>
        <v>165176.41415000297</v>
      </c>
      <c r="BZ19" s="2516">
        <f t="shared" si="34"/>
        <v>0</v>
      </c>
      <c r="CA19" s="2516">
        <f t="shared" si="35"/>
        <v>0</v>
      </c>
      <c r="CB19" s="2516">
        <f t="shared" si="36"/>
        <v>1033.0512644360504</v>
      </c>
      <c r="CC19" s="2516">
        <f t="shared" si="37"/>
        <v>224.92920104623255</v>
      </c>
      <c r="CD19" s="2516">
        <f t="shared" si="38"/>
        <v>0</v>
      </c>
      <c r="CE19" s="2516">
        <f t="shared" si="39"/>
        <v>10229.678479150922</v>
      </c>
      <c r="CF19" s="2516">
        <f t="shared" si="40"/>
        <v>4350.2817616453303</v>
      </c>
      <c r="CG19" s="2516">
        <f t="shared" si="41"/>
        <v>13567058.750533877</v>
      </c>
      <c r="CH19" s="2516">
        <f t="shared" si="42"/>
        <v>11727431.684643725</v>
      </c>
      <c r="CI19" s="1981"/>
      <c r="CJ19" s="2696" t="str">
        <f>'Country and technology list'!A16</f>
        <v>Bolivia</v>
      </c>
      <c r="CK19" s="2022">
        <f t="shared" ca="1" si="43"/>
        <v>1503.9008586965329</v>
      </c>
      <c r="CL19" s="2022">
        <f t="shared" ca="1" si="44"/>
        <v>0</v>
      </c>
      <c r="CM19" s="2022">
        <f t="shared" ca="1" si="45"/>
        <v>0</v>
      </c>
      <c r="CN19" s="2022">
        <f t="shared" ca="1" si="46"/>
        <v>1033.0512644360504</v>
      </c>
      <c r="CO19" s="2022">
        <f t="shared" ca="1" si="47"/>
        <v>224.92920104623255</v>
      </c>
      <c r="CP19" s="2022">
        <f t="shared" ca="1" si="48"/>
        <v>0</v>
      </c>
      <c r="CQ19" s="2022">
        <f t="shared" ca="1" si="49"/>
        <v>1012.2409625842041</v>
      </c>
      <c r="CR19" s="2022">
        <f t="shared" ca="1" si="50"/>
        <v>1928.0780239699125</v>
      </c>
      <c r="CS19" s="2022">
        <f t="shared" ca="1" si="51"/>
        <v>375.97521467413208</v>
      </c>
      <c r="CT19" s="2022">
        <f t="shared" ca="1" si="52"/>
        <v>657.29932635337934</v>
      </c>
      <c r="CU19" s="2018">
        <f ca="1">'Table 1 details'!$Q17*1000</f>
        <v>6735.4748517604439</v>
      </c>
      <c r="CW19" s="2017">
        <f t="shared" si="53"/>
        <v>0.8</v>
      </c>
      <c r="CX19" s="2017">
        <f t="shared" si="54"/>
        <v>0.4</v>
      </c>
      <c r="CY19" s="2017">
        <f t="shared" si="55"/>
        <v>0.06</v>
      </c>
      <c r="CZ19" s="2017">
        <f t="shared" si="56"/>
        <v>0.8</v>
      </c>
      <c r="DA19" s="2017">
        <f t="shared" si="57"/>
        <v>0.9</v>
      </c>
      <c r="DB19" s="2017">
        <f t="shared" si="58"/>
        <v>0.1</v>
      </c>
      <c r="DC19" s="2017">
        <f t="shared" si="59"/>
        <v>0.35</v>
      </c>
      <c r="DD19" s="2017">
        <f t="shared" si="60"/>
        <v>0.4</v>
      </c>
      <c r="DE19" s="2017">
        <f t="shared" si="61"/>
        <v>1</v>
      </c>
      <c r="DF19" s="2017">
        <f t="shared" si="62"/>
        <v>0.12</v>
      </c>
      <c r="DH19" s="2022">
        <f t="shared" ca="1" si="63"/>
        <v>1503.9008586965329</v>
      </c>
      <c r="DI19" s="2022">
        <f t="shared" ca="1" si="64"/>
        <v>751.95042934826643</v>
      </c>
      <c r="DJ19" s="2022">
        <f t="shared" ca="1" si="65"/>
        <v>328.64966317668967</v>
      </c>
      <c r="DK19" s="2022">
        <f t="shared" ca="1" si="66"/>
        <v>5208.4365205713693</v>
      </c>
      <c r="DL19" s="2022">
        <f t="shared" ca="1" si="67"/>
        <v>6061.9273665843994</v>
      </c>
      <c r="DM19" s="2022">
        <f t="shared" ca="1" si="68"/>
        <v>547.74943862781618</v>
      </c>
      <c r="DN19" s="2022">
        <f t="shared" ca="1" si="69"/>
        <v>1012.2409625842041</v>
      </c>
      <c r="DO19" s="2022">
        <f t="shared" ca="1" si="70"/>
        <v>1928.0780239699125</v>
      </c>
      <c r="DP19" s="2022">
        <f t="shared" ca="1" si="71"/>
        <v>375.97521467413208</v>
      </c>
      <c r="DQ19" s="2022">
        <f t="shared" ca="1" si="72"/>
        <v>657.29932635337934</v>
      </c>
      <c r="DS19" s="2017">
        <f t="shared" si="73"/>
        <v>0.25045669291338585</v>
      </c>
      <c r="DT19" s="2017">
        <f t="shared" si="74"/>
        <v>0.19550000000000003</v>
      </c>
      <c r="DU19" s="2017">
        <f t="shared" si="103"/>
        <v>0.1</v>
      </c>
      <c r="DV19" s="2020">
        <f ca="1">IF(BB19=0,EG19,MIN(EG19,DK19/(ER19*BB19)))</f>
        <v>0.9003314917127071</v>
      </c>
      <c r="DW19" s="2020">
        <f t="shared" ca="1" si="118"/>
        <v>0.5</v>
      </c>
      <c r="DX19" s="2017">
        <f t="shared" si="104"/>
        <v>0.2461338742393509</v>
      </c>
      <c r="DY19" s="2017">
        <f t="shared" si="75"/>
        <v>0.22876329356735312</v>
      </c>
      <c r="DZ19" s="2017">
        <f t="shared" si="76"/>
        <v>0.23054400153302526</v>
      </c>
      <c r="EA19" s="2017">
        <f t="shared" si="77"/>
        <v>0.23299954996254707</v>
      </c>
      <c r="EB19" s="2017">
        <f t="shared" si="78"/>
        <v>0.622906270222914</v>
      </c>
      <c r="ED19" s="2017">
        <f>1/AVERAGE(1/'Capacity factors WWS'!B167,1/'Capacity factors WWS'!C167)</f>
        <v>0.25045669291338585</v>
      </c>
      <c r="EE19" s="2017">
        <f>1/AVERAGE(1/'Capacity factors WWS'!D167,1/'Capacity factors WWS'!E167)</f>
        <v>0.19550000000000003</v>
      </c>
      <c r="EF19" s="2017">
        <f>1/AVERAGE(1/'Capacity factors WWS'!F167,1/'Capacity factors WWS'!G167)</f>
        <v>0.1</v>
      </c>
      <c r="EG19" s="2017">
        <f>1/AVERAGE(1/'Capacity factors WWS'!H167,1/'Capacity factors WWS'!I167)</f>
        <v>0.9003314917127071</v>
      </c>
      <c r="EH19" s="2017">
        <f>1/AVERAGE(1/'Capacity factors WWS'!J167,1/'Capacity factors WWS'!K167)</f>
        <v>0.5</v>
      </c>
      <c r="EI19" s="2017">
        <f>1/AVERAGE(1/'Capacity factors WWS'!L167,1/'Capacity factors WWS'!M167)</f>
        <v>0.2461338742393509</v>
      </c>
      <c r="EJ19" s="2017">
        <f>1/AVERAGE(1/'Capacity factors WWS'!N167,1/'Capacity factors WWS'!O167)</f>
        <v>0.22876329356735312</v>
      </c>
      <c r="EK19" s="2017">
        <f>1/AVERAGE(1/'Capacity factors WWS'!P167,1/'Capacity factors WWS'!Q167)</f>
        <v>0.23054400153302526</v>
      </c>
      <c r="EL19" s="2017">
        <f>1/AVERAGE(1/'Capacity factors WWS'!R167,1/'Capacity factors WWS'!S167)</f>
        <v>0.23299954996254707</v>
      </c>
      <c r="EM19" s="2017">
        <f>1/AVERAGE(1/'Capacity factors WWS'!V167,1/'Capacity factors WWS'!W167)</f>
        <v>0.622906270222914</v>
      </c>
      <c r="EO19" s="2017">
        <f>'T&amp;D effic. by country'!$CH19</f>
        <v>0.91064453864871475</v>
      </c>
      <c r="EP19" s="2017">
        <f>'T&amp;D effic. by country'!$CH19</f>
        <v>0.91064453864871475</v>
      </c>
      <c r="EQ19" s="2017">
        <f>'T&amp;D effic. by country'!$CH19</f>
        <v>0.91064453864871475</v>
      </c>
      <c r="ER19" s="2017">
        <f>'T&amp;D effic. by country'!$CH19</f>
        <v>0.91064453864871475</v>
      </c>
      <c r="ES19" s="2017">
        <f>'T&amp;D effic. by country'!$CH19</f>
        <v>0.91064453864871475</v>
      </c>
      <c r="ET19" s="2017">
        <f>'T&amp;D effic. by country'!$CH19</f>
        <v>0.91064453864871475</v>
      </c>
      <c r="EU19" s="2017">
        <f>'T&amp;D effic. by country'!$CH19</f>
        <v>0.91064453864871475</v>
      </c>
      <c r="EV19" s="2017">
        <f>'T&amp;D effic. by country'!$CH19</f>
        <v>0.91064453864871475</v>
      </c>
      <c r="EW19" s="2017">
        <f>'T&amp;D effic. by country'!$CH19</f>
        <v>0.91064453864871475</v>
      </c>
      <c r="EX19" s="2017">
        <f>'T&amp;D effic. by country'!$CH19</f>
        <v>0.91064453864871475</v>
      </c>
      <c r="EY19" s="1991" t="str">
        <f t="shared" si="79"/>
        <v>Bolivia</v>
      </c>
      <c r="EZ19" s="2723">
        <f t="shared" si="105"/>
        <v>0.22807701956959309</v>
      </c>
      <c r="FA19" s="2723">
        <f t="shared" si="80"/>
        <v>0.17803100730582377</v>
      </c>
      <c r="FB19" s="2723">
        <f t="shared" si="81"/>
        <v>9.1064453864871484E-2</v>
      </c>
      <c r="FC19" s="2723">
        <f ca="1">ER19*DV19</f>
        <v>0.81988195590162727</v>
      </c>
      <c r="FD19" s="2723">
        <f t="shared" ca="1" si="119"/>
        <v>0.45532226932435738</v>
      </c>
      <c r="FE19" s="2723">
        <f t="shared" si="82"/>
        <v>0.22414046835251447</v>
      </c>
      <c r="FF19" s="2723">
        <f t="shared" si="83"/>
        <v>0.20832204393040277</v>
      </c>
      <c r="FG19" s="2723">
        <f t="shared" si="84"/>
        <v>0.20994363591427037</v>
      </c>
      <c r="FH19" s="2723">
        <f t="shared" si="85"/>
        <v>0.21217976768100183</v>
      </c>
      <c r="FI19" s="2723">
        <f t="shared" si="86"/>
        <v>0.56724619306853719</v>
      </c>
      <c r="FJ19" s="1991" t="str">
        <f t="shared" si="106"/>
        <v>Bolivia</v>
      </c>
      <c r="FL19" s="2854">
        <f t="shared" ca="1" si="87"/>
        <v>1651.4685970973242</v>
      </c>
      <c r="FM19" s="2854">
        <f t="shared" ca="1" si="88"/>
        <v>0</v>
      </c>
      <c r="FN19" s="2854">
        <f t="shared" ca="1" si="89"/>
        <v>0</v>
      </c>
      <c r="FO19" s="2854">
        <f t="shared" ca="1" si="90"/>
        <v>1134.4176795580108</v>
      </c>
      <c r="FP19" s="2854">
        <f t="shared" ca="1" si="91"/>
        <v>247</v>
      </c>
      <c r="FQ19" s="2854">
        <f t="shared" ca="1" si="92"/>
        <v>0</v>
      </c>
      <c r="FR19" s="2854">
        <f t="shared" ca="1" si="93"/>
        <v>1111.565401892429</v>
      </c>
      <c r="FS19" s="2854">
        <f t="shared" ca="1" si="94"/>
        <v>2117.2674321760551</v>
      </c>
      <c r="FT19" s="2854">
        <f t="shared" ca="1" si="95"/>
        <v>412.86714927432979</v>
      </c>
      <c r="FU19" s="2854">
        <f t="shared" ca="1" si="96"/>
        <v>721.79571551456422</v>
      </c>
      <c r="FW19" s="2017">
        <f t="shared" ca="1" si="112"/>
        <v>9.1048160019431314E-3</v>
      </c>
      <c r="FX19" s="2017" t="str">
        <f t="shared" si="113"/>
        <v>no potential</v>
      </c>
      <c r="FY19" s="2017" t="str">
        <f t="shared" si="98"/>
        <v>no potential</v>
      </c>
      <c r="FZ19" s="2017">
        <f t="shared" si="99"/>
        <v>1</v>
      </c>
      <c r="GA19" s="2017">
        <f t="shared" si="100"/>
        <v>1</v>
      </c>
      <c r="GB19" s="2017" t="str">
        <f t="shared" si="114"/>
        <v>no potential</v>
      </c>
      <c r="GC19" s="2017">
        <f t="shared" ref="GC19:GC50" ca="1" si="123">IF(BT19=0,"no potential",BE19/BT19)</f>
        <v>9.8951395652096943E-2</v>
      </c>
      <c r="GD19" s="2017">
        <f t="shared" ref="GD19:GD50" ca="1" si="124">IF(BU19=0,"no potential",BF19/BU19)</f>
        <v>0.4432076195544376</v>
      </c>
      <c r="GE19" s="2017">
        <f t="shared" ref="GE19:GE50" ca="1" si="125">IF(BV19=0,"no potential",BG19/BV19)</f>
        <v>2.7712359884881985E-5</v>
      </c>
      <c r="GF19" s="2017">
        <f t="shared" ca="1" si="122"/>
        <v>5.6048020063426854E-5</v>
      </c>
      <c r="GH19" s="2424">
        <f ca="1">(AY19-'Existing WWS Capacity'!B19)/'Country and technology list'!I$19</f>
        <v>1318.1657937082505</v>
      </c>
      <c r="GI19" s="2424">
        <f ca="1">(AZ19-'Existing WWS Capacity'!C19)/'Country and technology list'!J$19</f>
        <v>0</v>
      </c>
      <c r="GJ19" s="2424">
        <f ca="1">(BA19-'Existing WWS Capacity'!D19)/'Country and technology list'!K$19</f>
        <v>0</v>
      </c>
      <c r="GK19" s="2424">
        <f>(BB19-'Existing WWS Capacity'!E19)/'Country and technology list'!L$19</f>
        <v>12.599999999999</v>
      </c>
      <c r="GL19" s="2424">
        <f>(BC19-'Existing WWS Capacity'!F19)/'Country and technology list'!M$19</f>
        <v>0</v>
      </c>
      <c r="GM19" s="2424">
        <f ca="1">(BD19-'Existing WWS Capacity'!G19)/'Country and technology list'!N$19</f>
        <v>0</v>
      </c>
      <c r="GN19" s="2424">
        <f ca="1">(BE19-'Existing WWS Capacity'!H19)/'Country and technology list'!O$19</f>
        <v>971803.98529728176</v>
      </c>
      <c r="GO19" s="2424">
        <f ca="1">(BF19-'Existing WWS Capacity'!I19)/'Country and technology list'!P$19</f>
        <v>91837.888563444474</v>
      </c>
      <c r="GP19" s="2424">
        <f ca="1">(BG19-'Existing WWS Capacity'!J19)/'Country and technology list'!Q$19</f>
        <v>35.43930873177181</v>
      </c>
      <c r="GQ19" s="2424">
        <f ca="1">(BH19-'Existing WWS Capacity'!K19)/'Country and technology list'!R$19</f>
        <v>11.58754936366689</v>
      </c>
      <c r="GR19" s="2262" t="str">
        <f t="shared" si="107"/>
        <v>Bolivia</v>
      </c>
    </row>
    <row r="20" spans="1:200" ht="18" customHeight="1">
      <c r="A20" s="1994" t="str">
        <f>'Country and technology list'!A17</f>
        <v>Bosnia and Herzegovina</v>
      </c>
      <c r="B20" s="2017">
        <f t="shared" ca="1" si="3"/>
        <v>0.20116520132061746</v>
      </c>
      <c r="C20" s="2017">
        <f t="shared" ca="1" si="4"/>
        <v>4.3187428052038179E-2</v>
      </c>
      <c r="D20" s="2017">
        <f t="shared" ca="1" si="5"/>
        <v>0</v>
      </c>
      <c r="E20" s="2017">
        <f t="shared" ca="1" si="6"/>
        <v>2.1733628167417762E-14</v>
      </c>
      <c r="F20" s="2017">
        <f t="shared" ca="1" si="7"/>
        <v>0.25153447101321336</v>
      </c>
      <c r="G20" s="2017">
        <f t="shared" ca="1" si="8"/>
        <v>9.3233218420827127E-5</v>
      </c>
      <c r="H20" s="2017">
        <f t="shared" ca="1" si="9"/>
        <v>0.16209490525437997</v>
      </c>
      <c r="I20" s="2017">
        <f t="shared" ca="1" si="10"/>
        <v>0.19543931954934279</v>
      </c>
      <c r="J20" s="2017">
        <f t="shared" ca="1" si="11"/>
        <v>5.6680766099764315E-2</v>
      </c>
      <c r="K20" s="2017">
        <f t="shared" ca="1" si="12"/>
        <v>8.980467549220128E-2</v>
      </c>
      <c r="L20" s="2513">
        <f t="shared" ca="1" si="13"/>
        <v>0.99999999999999989</v>
      </c>
      <c r="M20" s="1981"/>
      <c r="N20" s="2021">
        <v>0.8</v>
      </c>
      <c r="O20" s="2021">
        <v>0.4</v>
      </c>
      <c r="P20" s="2021">
        <v>0.06</v>
      </c>
      <c r="Q20" s="2021">
        <v>0.8</v>
      </c>
      <c r="R20" s="2021">
        <v>0.9</v>
      </c>
      <c r="S20" s="2021">
        <v>0.1</v>
      </c>
      <c r="T20" s="2021">
        <v>0.35</v>
      </c>
      <c r="U20" s="2021">
        <v>0.4</v>
      </c>
      <c r="V20" s="2021">
        <v>0.85</v>
      </c>
      <c r="W20" s="2021">
        <v>0.12</v>
      </c>
      <c r="X20" s="2031"/>
      <c r="Y20" s="2542">
        <v>0</v>
      </c>
      <c r="Z20" s="2542">
        <v>1</v>
      </c>
      <c r="AA20" s="2542">
        <v>0</v>
      </c>
      <c r="AB20" s="2542">
        <v>0</v>
      </c>
      <c r="AC20" s="2542">
        <v>0</v>
      </c>
      <c r="AD20" s="2542">
        <v>0</v>
      </c>
      <c r="AE20" s="2542">
        <v>0</v>
      </c>
      <c r="AF20" s="2542">
        <v>0</v>
      </c>
      <c r="AG20" s="2542">
        <v>0</v>
      </c>
      <c r="AH20" s="2542">
        <v>0</v>
      </c>
      <c r="AI20" s="2331"/>
      <c r="AJ20" s="2331"/>
      <c r="AK20" s="2031"/>
      <c r="AL20" s="2519">
        <f t="shared" ca="1" si="14"/>
        <v>0.20116520132061746</v>
      </c>
      <c r="AM20" s="2519">
        <f t="shared" ca="1" si="15"/>
        <v>4.3187428052038179E-2</v>
      </c>
      <c r="AN20" s="2519">
        <f t="shared" ca="1" si="16"/>
        <v>0</v>
      </c>
      <c r="AO20" s="2519">
        <f t="shared" ca="1" si="17"/>
        <v>2.1733628167417762E-14</v>
      </c>
      <c r="AP20" s="2519">
        <f t="shared" ca="1" si="18"/>
        <v>0.25153447101321336</v>
      </c>
      <c r="AQ20" s="2519">
        <f t="shared" ca="1" si="19"/>
        <v>9.3233218420827127E-5</v>
      </c>
      <c r="AR20" s="2519">
        <f t="shared" ca="1" si="20"/>
        <v>0.39399464909145854</v>
      </c>
      <c r="AS20" s="2519">
        <f t="shared" ca="1" si="21"/>
        <v>0.19543931954934279</v>
      </c>
      <c r="AT20" s="2519">
        <f t="shared" ca="1" si="22"/>
        <v>47.116685868268213</v>
      </c>
      <c r="AU20" s="2519">
        <f t="shared" ca="1" si="23"/>
        <v>0.51772789639530126</v>
      </c>
      <c r="AV20" s="2519">
        <f t="shared" ca="1" si="24"/>
        <v>48.719828066908626</v>
      </c>
      <c r="AW20" s="2330"/>
      <c r="AY20" s="2046">
        <f t="shared" ca="1" si="25"/>
        <v>2212.6541657868843</v>
      </c>
      <c r="AZ20" s="2046">
        <f t="shared" ca="1" si="26"/>
        <v>450.9379509379508</v>
      </c>
      <c r="BA20" s="2046">
        <f t="shared" ca="1" si="27"/>
        <v>0</v>
      </c>
      <c r="BB20" s="2047">
        <f>'WWS Tech Potential '!E19</f>
        <v>1E-10</v>
      </c>
      <c r="BC20" s="2047">
        <f>'WWS Tech Potential '!F19</f>
        <v>2084</v>
      </c>
      <c r="BD20" s="2046">
        <f t="shared" ca="1" si="28"/>
        <v>1.5691681957935013</v>
      </c>
      <c r="BE20" s="2046">
        <f t="shared" ca="1" si="29"/>
        <v>3280.5637477240084</v>
      </c>
      <c r="BF20" s="2046">
        <f t="shared" ca="1" si="30"/>
        <v>4518.758908153517</v>
      </c>
      <c r="BG20" s="2046">
        <f t="shared" ca="1" si="31"/>
        <v>1102.7539582537329</v>
      </c>
      <c r="BH20" s="2046">
        <f t="shared" ca="1" si="32"/>
        <v>695.71401380886982</v>
      </c>
      <c r="BI20" s="2047">
        <f t="shared" ca="1" si="33"/>
        <v>14346.951912860855</v>
      </c>
      <c r="BJ20" s="2046">
        <f ca="1">'Table for GATOR-GCMOM'!L35*'Table for GATOR-GCMOM'!L$19</f>
        <v>417.42840828532195</v>
      </c>
      <c r="BK20" s="2046">
        <f ca="1">'Table for GATOR-GCMOM'!M35*'Table for GATOR-GCMOM'!M$19</f>
        <v>1400.3055534794612</v>
      </c>
      <c r="BL20" s="2046">
        <f>INDEX(WWS_for_storage,MATCH(A20,WWS_storage_Rows,0)+3,MATCH('Additional WWS for grid study'!H$5,WWS_Storage_cols,0))</f>
        <v>0</v>
      </c>
      <c r="BM20" s="1981"/>
      <c r="BN20" s="2515">
        <f>'WWS Tech Potential '!B19</f>
        <v>2212.6541657868847</v>
      </c>
      <c r="BO20" s="2515">
        <f>'WWS Tech Potential '!C19</f>
        <v>450.93795093795086</v>
      </c>
      <c r="BP20" s="2515">
        <f>'WWS Tech Potential '!D19</f>
        <v>0</v>
      </c>
      <c r="BQ20" s="2515">
        <f>'WWS Tech Potential '!E19</f>
        <v>1E-10</v>
      </c>
      <c r="BR20" s="2515">
        <f>'WWS Tech Potential '!F19</f>
        <v>2084</v>
      </c>
      <c r="BS20" s="2515">
        <f>'WWS Tech Potential '!G19</f>
        <v>1.5691681957935015</v>
      </c>
      <c r="BT20" s="2515">
        <f>VLOOKUP($A20,PV_rooftop_useable,MATCH('PV rooftop useability'!P$16,'PV rooftop useability'!$A$16:$R$16,0),FALSE)*'WWS Tech Potential '!H19</f>
        <v>7973.8753082848998</v>
      </c>
      <c r="BU20" s="2515">
        <f>VLOOKUP($A20,PV_rooftop_useable,MATCH('PV rooftop useability'!Q$16,'PV rooftop useability'!$A$16:$R$16,0),FALSE)*'WWS Tech Potential '!I19</f>
        <v>4518.758908153517</v>
      </c>
      <c r="BV20" s="2515">
        <f>'WWS Tech Potential '!J19</f>
        <v>916679.77369216504</v>
      </c>
      <c r="BW20" s="2515">
        <f>'WWS Tech Potential '!K19</f>
        <v>4010.8218295747538</v>
      </c>
      <c r="BX20" s="2331"/>
      <c r="BY20" s="2516">
        <f t="shared" si="102"/>
        <v>754.48634071365473</v>
      </c>
      <c r="BZ20" s="2516">
        <f t="shared" si="34"/>
        <v>161.97793824133416</v>
      </c>
      <c r="CA20" s="2516">
        <f t="shared" si="35"/>
        <v>0</v>
      </c>
      <c r="CB20" s="2516">
        <f t="shared" si="36"/>
        <v>8.1513728412358536E-11</v>
      </c>
      <c r="CC20" s="2516">
        <f t="shared" si="37"/>
        <v>943.40035628544706</v>
      </c>
      <c r="CD20" s="2516">
        <f t="shared" si="38"/>
        <v>0.34967871847364723</v>
      </c>
      <c r="CE20" s="2516">
        <f t="shared" si="39"/>
        <v>1477.7087642509093</v>
      </c>
      <c r="CF20" s="2516">
        <f t="shared" si="40"/>
        <v>733.01095850735226</v>
      </c>
      <c r="CG20" s="2516">
        <f t="shared" si="41"/>
        <v>176714.9371458464</v>
      </c>
      <c r="CH20" s="2516">
        <f t="shared" si="42"/>
        <v>1941.7803053029054</v>
      </c>
      <c r="CI20" s="1981"/>
      <c r="CJ20" s="2696" t="str">
        <f>'Country and technology list'!A17</f>
        <v>Bosnia and Herzegovina</v>
      </c>
      <c r="CK20" s="2022">
        <f t="shared" ca="1" si="43"/>
        <v>754.48634071365473</v>
      </c>
      <c r="CL20" s="2022">
        <f t="shared" ca="1" si="44"/>
        <v>161.97793824133416</v>
      </c>
      <c r="CM20" s="2022">
        <f t="shared" ca="1" si="45"/>
        <v>0</v>
      </c>
      <c r="CN20" s="2022">
        <f t="shared" ca="1" si="46"/>
        <v>8.1513728412358536E-11</v>
      </c>
      <c r="CO20" s="2022">
        <f t="shared" ca="1" si="47"/>
        <v>943.40035628544706</v>
      </c>
      <c r="CP20" s="2022">
        <f t="shared" ca="1" si="48"/>
        <v>0.34967871847364723</v>
      </c>
      <c r="CQ20" s="2022">
        <f t="shared" ca="1" si="49"/>
        <v>607.95003862911813</v>
      </c>
      <c r="CR20" s="2022">
        <f t="shared" ca="1" si="50"/>
        <v>733.01095850735226</v>
      </c>
      <c r="CS20" s="2022">
        <f t="shared" ca="1" si="51"/>
        <v>212.58579278480192</v>
      </c>
      <c r="CT20" s="2022">
        <f t="shared" ca="1" si="52"/>
        <v>336.81969121039924</v>
      </c>
      <c r="CU20" s="2018">
        <f ca="1">'Table 1 details'!$Q18*1000</f>
        <v>3750.5807950906628</v>
      </c>
      <c r="CW20" s="2017">
        <f t="shared" si="53"/>
        <v>0.8</v>
      </c>
      <c r="CX20" s="2017">
        <f t="shared" si="54"/>
        <v>0.4</v>
      </c>
      <c r="CY20" s="2017">
        <f t="shared" si="55"/>
        <v>0.06</v>
      </c>
      <c r="CZ20" s="2017">
        <f t="shared" si="56"/>
        <v>0.8</v>
      </c>
      <c r="DA20" s="2017">
        <f t="shared" si="57"/>
        <v>0.9</v>
      </c>
      <c r="DB20" s="2017">
        <f t="shared" si="58"/>
        <v>0.1</v>
      </c>
      <c r="DC20" s="2017">
        <f t="shared" si="59"/>
        <v>0.35</v>
      </c>
      <c r="DD20" s="2017">
        <f t="shared" si="60"/>
        <v>0.4</v>
      </c>
      <c r="DE20" s="2017">
        <f t="shared" si="61"/>
        <v>1</v>
      </c>
      <c r="DF20" s="2017">
        <f t="shared" si="62"/>
        <v>0.12</v>
      </c>
      <c r="DH20" s="2022">
        <f t="shared" ca="1" si="63"/>
        <v>773.65770679876596</v>
      </c>
      <c r="DI20" s="2022">
        <f t="shared" ca="1" si="64"/>
        <v>451.62002869591635</v>
      </c>
      <c r="DJ20" s="2022">
        <f t="shared" ca="1" si="65"/>
        <v>168.40984560519962</v>
      </c>
      <c r="DK20" s="2022">
        <f t="shared" ca="1" si="66"/>
        <v>2245.7443510441731</v>
      </c>
      <c r="DL20" s="2022">
        <f t="shared" ca="1" si="67"/>
        <v>3375.5227155815965</v>
      </c>
      <c r="DM20" s="2022">
        <f t="shared" ca="1" si="68"/>
        <v>280.71804388051345</v>
      </c>
      <c r="DN20" s="2022">
        <f t="shared" ca="1" si="69"/>
        <v>607.95003862911813</v>
      </c>
      <c r="DO20" s="2022">
        <f t="shared" ca="1" si="70"/>
        <v>988.00442755050472</v>
      </c>
      <c r="DP20" s="2022">
        <f t="shared" ca="1" si="71"/>
        <v>212.58579278480192</v>
      </c>
      <c r="DQ20" s="2022">
        <f t="shared" ca="1" si="72"/>
        <v>336.81969121039924</v>
      </c>
      <c r="DS20" s="2017">
        <f t="shared" si="73"/>
        <v>0.3766253298153035</v>
      </c>
      <c r="DT20" s="2017">
        <f t="shared" si="74"/>
        <v>0.39674436090225568</v>
      </c>
      <c r="DU20" s="2017">
        <f t="shared" si="103"/>
        <v>0.1</v>
      </c>
      <c r="DV20" s="2020">
        <f ca="1">IF(BB20=0,EG20,MIN(EG20,DK20/(ER20*BB20)))</f>
        <v>0.9003314917127071</v>
      </c>
      <c r="DW20" s="2020">
        <f t="shared" ca="1" si="118"/>
        <v>0.5</v>
      </c>
      <c r="DX20" s="2017">
        <f t="shared" si="104"/>
        <v>0.2461338742393509</v>
      </c>
      <c r="DY20" s="2017">
        <f t="shared" si="75"/>
        <v>0.20468739178615145</v>
      </c>
      <c r="DZ20" s="2017">
        <f t="shared" si="76"/>
        <v>0.17916904532768541</v>
      </c>
      <c r="EA20" s="2017">
        <f t="shared" si="77"/>
        <v>0.21292531320839284</v>
      </c>
      <c r="EB20" s="2017">
        <f t="shared" si="78"/>
        <v>0.5347347464084985</v>
      </c>
      <c r="ED20" s="2017">
        <f>1/AVERAGE(1/'Capacity factors WWS'!B168,1/'Capacity factors WWS'!C168)</f>
        <v>0.3766253298153035</v>
      </c>
      <c r="EE20" s="2017">
        <f>1/AVERAGE(1/'Capacity factors WWS'!D168,1/'Capacity factors WWS'!E168)</f>
        <v>0.39674436090225568</v>
      </c>
      <c r="EF20" s="2017">
        <f>1/AVERAGE(1/'Capacity factors WWS'!F168,1/'Capacity factors WWS'!G168)</f>
        <v>0.1</v>
      </c>
      <c r="EG20" s="2017">
        <f>1/AVERAGE(1/'Capacity factors WWS'!H168,1/'Capacity factors WWS'!I168)</f>
        <v>0.9003314917127071</v>
      </c>
      <c r="EH20" s="2017">
        <f>1/AVERAGE(1/'Capacity factors WWS'!J168,1/'Capacity factors WWS'!K168)</f>
        <v>0.5</v>
      </c>
      <c r="EI20" s="2017">
        <f>1/AVERAGE(1/'Capacity factors WWS'!L168,1/'Capacity factors WWS'!M168)</f>
        <v>0.2461338742393509</v>
      </c>
      <c r="EJ20" s="2017">
        <f>1/AVERAGE(1/'Capacity factors WWS'!N168,1/'Capacity factors WWS'!O168)</f>
        <v>0.20468739178615145</v>
      </c>
      <c r="EK20" s="2017">
        <f>1/AVERAGE(1/'Capacity factors WWS'!P168,1/'Capacity factors WWS'!Q168)</f>
        <v>0.17916904532768541</v>
      </c>
      <c r="EL20" s="2017">
        <f>1/AVERAGE(1/'Capacity factors WWS'!R168,1/'Capacity factors WWS'!S168)</f>
        <v>0.21292531320839284</v>
      </c>
      <c r="EM20" s="2017">
        <f>1/AVERAGE(1/'Capacity factors WWS'!V168,1/'Capacity factors WWS'!W168)</f>
        <v>0.5347347464084985</v>
      </c>
      <c r="EO20" s="2017">
        <f>'T&amp;D effic. by country'!$CH20</f>
        <v>0.90537462215493958</v>
      </c>
      <c r="EP20" s="2017">
        <f>'T&amp;D effic. by country'!$CH20</f>
        <v>0.90537462215493958</v>
      </c>
      <c r="EQ20" s="2017">
        <f>'T&amp;D effic. by country'!$CH20</f>
        <v>0.90537462215493958</v>
      </c>
      <c r="ER20" s="2017">
        <f>'T&amp;D effic. by country'!$CH20</f>
        <v>0.90537462215493958</v>
      </c>
      <c r="ES20" s="2017">
        <f>'T&amp;D effic. by country'!$CH20</f>
        <v>0.90537462215493958</v>
      </c>
      <c r="ET20" s="2017">
        <f>'T&amp;D effic. by country'!$CH20</f>
        <v>0.90537462215493958</v>
      </c>
      <c r="EU20" s="2017">
        <f>'T&amp;D effic. by country'!$CH20</f>
        <v>0.90537462215493958</v>
      </c>
      <c r="EV20" s="2017">
        <f>'T&amp;D effic. by country'!$CH20</f>
        <v>0.90537462215493958</v>
      </c>
      <c r="EW20" s="2017">
        <f>'T&amp;D effic. by country'!$CH20</f>
        <v>0.90537462215493958</v>
      </c>
      <c r="EX20" s="2017">
        <f>'T&amp;D effic. by country'!$CH20</f>
        <v>0.90537462215493958</v>
      </c>
      <c r="EY20" s="1991" t="str">
        <f t="shared" si="79"/>
        <v>Bosnia and Herzegovina</v>
      </c>
      <c r="EZ20" s="2723">
        <f t="shared" si="105"/>
        <v>0.34098701567550993</v>
      </c>
      <c r="FA20" s="2723">
        <f t="shared" si="80"/>
        <v>0.35920227584398273</v>
      </c>
      <c r="FB20" s="2723">
        <f t="shared" si="81"/>
        <v>9.0537462215493969E-2</v>
      </c>
      <c r="FC20" s="2723">
        <f ca="1">ER20*DV20</f>
        <v>0.81513728412358533</v>
      </c>
      <c r="FD20" s="2723">
        <f t="shared" ca="1" si="119"/>
        <v>0.45268731107746979</v>
      </c>
      <c r="FE20" s="2723">
        <f t="shared" si="82"/>
        <v>0.22284336338898375</v>
      </c>
      <c r="FF20" s="2723">
        <f t="shared" si="83"/>
        <v>0.18531876999826694</v>
      </c>
      <c r="FG20" s="2723">
        <f t="shared" si="84"/>
        <v>0.16221510671541442</v>
      </c>
      <c r="FH20" s="2723">
        <f t="shared" si="85"/>
        <v>0.19277717499327082</v>
      </c>
      <c r="FI20" s="2723">
        <f t="shared" si="86"/>
        <v>0.48413526898271175</v>
      </c>
      <c r="FJ20" s="1991" t="str">
        <f t="shared" si="106"/>
        <v>Bosnia and Herzegovina</v>
      </c>
      <c r="FL20" s="2854">
        <f t="shared" ca="1" si="87"/>
        <v>833.34160495669062</v>
      </c>
      <c r="FM20" s="2854">
        <f t="shared" ca="1" si="88"/>
        <v>178.90708915145004</v>
      </c>
      <c r="FN20" s="2854">
        <f t="shared" ca="1" si="89"/>
        <v>0</v>
      </c>
      <c r="FO20" s="2854">
        <f t="shared" ca="1" si="90"/>
        <v>9.0033149171270719E-11</v>
      </c>
      <c r="FP20" s="2854">
        <f t="shared" ca="1" si="91"/>
        <v>1042</v>
      </c>
      <c r="FQ20" s="2854">
        <f t="shared" ca="1" si="92"/>
        <v>0.38622544736382686</v>
      </c>
      <c r="FR20" s="2854">
        <f t="shared" ca="1" si="93"/>
        <v>671.49003710982936</v>
      </c>
      <c r="FS20" s="2854">
        <f t="shared" ca="1" si="94"/>
        <v>809.62171963983963</v>
      </c>
      <c r="FT20" s="2854">
        <f t="shared" ca="1" si="95"/>
        <v>234.80423195297101</v>
      </c>
      <c r="FU20" s="2854">
        <f t="shared" ca="1" si="96"/>
        <v>372.02245674692466</v>
      </c>
      <c r="FW20" s="2017">
        <f t="shared" ca="1" si="112"/>
        <v>0.99999999999999978</v>
      </c>
      <c r="FX20" s="2017">
        <f ca="1">IF(BO20=0,"no potential",AZ20/BO20)</f>
        <v>0.99999999999999989</v>
      </c>
      <c r="FY20" s="2017" t="str">
        <f t="shared" si="98"/>
        <v>no potential</v>
      </c>
      <c r="FZ20" s="2017">
        <f t="shared" si="99"/>
        <v>1</v>
      </c>
      <c r="GA20" s="2017">
        <f t="shared" si="100"/>
        <v>1</v>
      </c>
      <c r="GB20" s="2017">
        <f ca="1">IF(BS20=0,"no potential",BD20/BS20)</f>
        <v>0.99999999999999989</v>
      </c>
      <c r="GC20" s="2017">
        <f t="shared" ca="1" si="123"/>
        <v>0.41141397637802096</v>
      </c>
      <c r="GD20" s="2017">
        <f t="shared" ca="1" si="124"/>
        <v>1</v>
      </c>
      <c r="GE20" s="2017">
        <f t="shared" ca="1" si="125"/>
        <v>1.2029871170955435E-3</v>
      </c>
      <c r="GF20" s="2017">
        <f t="shared" ca="1" si="122"/>
        <v>0.17345921693126734</v>
      </c>
      <c r="GH20" s="2424">
        <f ca="1">(AY20-'Existing WWS Capacity'!B20)/'Country and technology list'!I$19</f>
        <v>442.53083315737683</v>
      </c>
      <c r="GI20" s="2424">
        <f ca="1">(AZ20-'Existing WWS Capacity'!C20)/'Country and technology list'!J$19</f>
        <v>90.18759018759016</v>
      </c>
      <c r="GJ20" s="2424">
        <f ca="1">(BA20-'Existing WWS Capacity'!D20)/'Country and technology list'!K$19</f>
        <v>0</v>
      </c>
      <c r="GK20" s="2424">
        <f>(BB20-'Existing WWS Capacity'!E20)/'Country and technology list'!L$19</f>
        <v>0</v>
      </c>
      <c r="GL20" s="2424">
        <f>(BC20-'Existing WWS Capacity'!F20)/'Country and technology list'!M$19</f>
        <v>0</v>
      </c>
      <c r="GM20" s="2424">
        <f ca="1">(BD20-'Existing WWS Capacity'!G20)/'Country and technology list'!N$19</f>
        <v>1.5691681957935013</v>
      </c>
      <c r="GN20" s="2424">
        <f ca="1">(BE20-'Existing WWS Capacity'!H20)/'Country and technology list'!O$19</f>
        <v>656112.74954480166</v>
      </c>
      <c r="GO20" s="2424">
        <f ca="1">(BF20-'Existing WWS Capacity'!I20)/'Country and technology list'!P$19</f>
        <v>45187.589081535167</v>
      </c>
      <c r="GP20" s="2424">
        <f ca="1">(BG20-'Existing WWS Capacity'!J20)/'Country and technology list'!Q$19</f>
        <v>22.055079165074659</v>
      </c>
      <c r="GQ20" s="2424">
        <f ca="1">(BH20-'Existing WWS Capacity'!K20)/'Country and technology list'!R$19</f>
        <v>6.9571401380886986</v>
      </c>
      <c r="GR20" s="2262" t="str">
        <f t="shared" si="107"/>
        <v>Bosnia and Herzegovina</v>
      </c>
    </row>
    <row r="21" spans="1:200" ht="18" customHeight="1">
      <c r="A21" s="1994" t="str">
        <f>'Country and technology list'!A18</f>
        <v>Botswana</v>
      </c>
      <c r="B21" s="2017">
        <f t="shared" ca="1" si="3"/>
        <v>0.27456000000000003</v>
      </c>
      <c r="C21" s="2017">
        <f t="shared" ca="1" si="4"/>
        <v>0</v>
      </c>
      <c r="D21" s="2017">
        <f t="shared" ca="1" si="5"/>
        <v>0</v>
      </c>
      <c r="E21" s="2017">
        <f t="shared" ca="1" si="6"/>
        <v>0</v>
      </c>
      <c r="F21" s="2017">
        <f t="shared" ca="1" si="7"/>
        <v>0</v>
      </c>
      <c r="G21" s="2017">
        <f t="shared" ca="1" si="8"/>
        <v>0</v>
      </c>
      <c r="H21" s="2017">
        <f t="shared" ca="1" si="9"/>
        <v>0.18479999999999999</v>
      </c>
      <c r="I21" s="2017">
        <f t="shared" ca="1" si="10"/>
        <v>0.35200000000000004</v>
      </c>
      <c r="J21" s="2017">
        <f t="shared" ca="1" si="11"/>
        <v>6.8639999999999965E-2</v>
      </c>
      <c r="K21" s="2017">
        <f t="shared" ca="1" si="12"/>
        <v>0.12</v>
      </c>
      <c r="L21" s="2513">
        <f t="shared" ca="1" si="13"/>
        <v>1</v>
      </c>
      <c r="M21" s="1981"/>
      <c r="N21" s="2021">
        <v>0.8</v>
      </c>
      <c r="O21" s="2021">
        <v>0.4</v>
      </c>
      <c r="P21" s="2021">
        <v>0.06</v>
      </c>
      <c r="Q21" s="2021">
        <v>0.8</v>
      </c>
      <c r="R21" s="2021">
        <v>0.9</v>
      </c>
      <c r="S21" s="2021">
        <v>0.1</v>
      </c>
      <c r="T21" s="2021">
        <v>0.35</v>
      </c>
      <c r="U21" s="2021">
        <v>0.4</v>
      </c>
      <c r="V21" s="2021">
        <v>0.85</v>
      </c>
      <c r="W21" s="2021">
        <v>0.12</v>
      </c>
      <c r="X21" s="2031"/>
      <c r="Y21" s="2542">
        <v>0</v>
      </c>
      <c r="Z21" s="2542">
        <v>1</v>
      </c>
      <c r="AA21" s="2542">
        <v>0</v>
      </c>
      <c r="AB21" s="2542">
        <v>0</v>
      </c>
      <c r="AC21" s="2542">
        <v>0</v>
      </c>
      <c r="AD21" s="2542">
        <v>0</v>
      </c>
      <c r="AE21" s="2542">
        <v>0</v>
      </c>
      <c r="AF21" s="2542">
        <v>0</v>
      </c>
      <c r="AG21" s="2542">
        <v>0</v>
      </c>
      <c r="AH21" s="2542">
        <v>0</v>
      </c>
      <c r="AI21" s="2331"/>
      <c r="AJ21" s="2331"/>
      <c r="AK21" s="2031"/>
      <c r="AL21" s="2519">
        <f t="shared" ca="1" si="14"/>
        <v>2.784394137501633</v>
      </c>
      <c r="AM21" s="2519">
        <f t="shared" ca="1" si="15"/>
        <v>0</v>
      </c>
      <c r="AN21" s="2519">
        <f t="shared" ca="1" si="16"/>
        <v>0</v>
      </c>
      <c r="AO21" s="2519">
        <f t="shared" ca="1" si="17"/>
        <v>0</v>
      </c>
      <c r="AP21" s="2519">
        <f t="shared" ca="1" si="18"/>
        <v>0</v>
      </c>
      <c r="AQ21" s="2519">
        <f t="shared" ca="1" si="19"/>
        <v>0</v>
      </c>
      <c r="AR21" s="2519">
        <f t="shared" ca="1" si="20"/>
        <v>0.89226206111952133</v>
      </c>
      <c r="AS21" s="2519">
        <f t="shared" ca="1" si="21"/>
        <v>0.4476477989795371</v>
      </c>
      <c r="AT21" s="2519">
        <f t="shared" ca="1" si="22"/>
        <v>3025.6043392716697</v>
      </c>
      <c r="AU21" s="2519">
        <f t="shared" ca="1" si="23"/>
        <v>3108.7156661346148</v>
      </c>
      <c r="AV21" s="2519">
        <f t="shared" ca="1" si="24"/>
        <v>6138.4443094038852</v>
      </c>
      <c r="AW21" s="2330"/>
      <c r="AY21" s="2046">
        <f t="shared" ca="1" si="25"/>
        <v>2460.1365637400781</v>
      </c>
      <c r="AZ21" s="2046">
        <f t="shared" ca="1" si="26"/>
        <v>0</v>
      </c>
      <c r="BA21" s="2046">
        <f t="shared" ca="1" si="27"/>
        <v>0</v>
      </c>
      <c r="BB21" s="2047">
        <f>'WWS Tech Potential '!E20</f>
        <v>0</v>
      </c>
      <c r="BC21" s="2047">
        <f>'WWS Tech Potential '!F20</f>
        <v>0</v>
      </c>
      <c r="BD21" s="2046">
        <f t="shared" ca="1" si="28"/>
        <v>0</v>
      </c>
      <c r="BE21" s="2046">
        <f t="shared" ca="1" si="29"/>
        <v>2726.3726667163205</v>
      </c>
      <c r="BF21" s="2046">
        <f t="shared" ca="1" si="30"/>
        <v>5254.3210850224523</v>
      </c>
      <c r="BG21" s="2046">
        <f t="shared" ca="1" si="31"/>
        <v>998.42165258939281</v>
      </c>
      <c r="BH21" s="2046">
        <f t="shared" ca="1" si="32"/>
        <v>677.66832295210975</v>
      </c>
      <c r="BI21" s="2047">
        <f t="shared" ca="1" si="33"/>
        <v>12116.920291020355</v>
      </c>
      <c r="BJ21" s="2046">
        <f ca="1">'Table for GATOR-GCMOM'!L36*'Table for GATOR-GCMOM'!L$19</f>
        <v>406.60099377126591</v>
      </c>
      <c r="BK21" s="2046">
        <f ca="1">'Table for GATOR-GCMOM'!M36*'Table for GATOR-GCMOM'!M$19</f>
        <v>1412.4238322162248</v>
      </c>
      <c r="BL21" s="2046">
        <f>INDEX(WWS_for_storage,MATCH(A21,WWS_storage_Rows,0)+3,MATCH('Additional WWS for grid study'!H$5,WWS_Storage_cols,0))</f>
        <v>0</v>
      </c>
      <c r="BM21" s="1981"/>
      <c r="BN21" s="2515">
        <f>'WWS Tech Potential '!B20</f>
        <v>24948.972266649489</v>
      </c>
      <c r="BO21" s="2515">
        <f>'WWS Tech Potential '!C20</f>
        <v>0</v>
      </c>
      <c r="BP21" s="2515">
        <f>'WWS Tech Potential '!D20</f>
        <v>0</v>
      </c>
      <c r="BQ21" s="2515">
        <f>'WWS Tech Potential '!E20</f>
        <v>0</v>
      </c>
      <c r="BR21" s="2515">
        <f>'WWS Tech Potential '!F20</f>
        <v>0</v>
      </c>
      <c r="BS21" s="2515">
        <f>'WWS Tech Potential '!G20</f>
        <v>0</v>
      </c>
      <c r="BT21" s="2515">
        <f>VLOOKUP($A21,PV_rooftop_useable,MATCH('PV rooftop useability'!P$16,'PV rooftop useability'!$A$16:$R$16,0),FALSE)*'WWS Tech Potential '!H20</f>
        <v>13163.6303841138</v>
      </c>
      <c r="BU21" s="2515">
        <f>VLOOKUP($A21,PV_rooftop_useable,MATCH('PV rooftop useability'!Q$16,'PV rooftop useability'!$A$16:$R$16,0),FALSE)*'WWS Tech Potential '!I20</f>
        <v>6682.0604228468001</v>
      </c>
      <c r="BV21" s="2515">
        <f>'WWS Tech Potential '!J20</f>
        <v>44009744.820764281</v>
      </c>
      <c r="BW21" s="2515">
        <f>'WWS Tech Potential '!K20</f>
        <v>17555651.100036629</v>
      </c>
      <c r="BX21" s="2331"/>
      <c r="BY21" s="2516">
        <f t="shared" si="102"/>
        <v>8397.6053321195777</v>
      </c>
      <c r="BZ21" s="2516">
        <f t="shared" si="34"/>
        <v>0</v>
      </c>
      <c r="CA21" s="2516">
        <f t="shared" si="35"/>
        <v>0</v>
      </c>
      <c r="CB21" s="2516">
        <f t="shared" si="36"/>
        <v>0</v>
      </c>
      <c r="CC21" s="2516">
        <f t="shared" si="37"/>
        <v>0</v>
      </c>
      <c r="CD21" s="2516">
        <f t="shared" si="38"/>
        <v>0</v>
      </c>
      <c r="CE21" s="2516">
        <f t="shared" si="39"/>
        <v>2691.0215551697925</v>
      </c>
      <c r="CF21" s="2516">
        <f t="shared" si="40"/>
        <v>1350.0852817464852</v>
      </c>
      <c r="CG21" s="2516">
        <f t="shared" si="41"/>
        <v>9125084.2652433235</v>
      </c>
      <c r="CH21" s="2516">
        <f t="shared" si="42"/>
        <v>9375744.224702239</v>
      </c>
      <c r="CI21" s="1981"/>
      <c r="CJ21" s="2696" t="str">
        <f>'Country and technology list'!A18</f>
        <v>Botswana</v>
      </c>
      <c r="CK21" s="2022">
        <f t="shared" ca="1" si="43"/>
        <v>828.06039882541575</v>
      </c>
      <c r="CL21" s="2022">
        <f t="shared" ca="1" si="44"/>
        <v>0</v>
      </c>
      <c r="CM21" s="2022">
        <f t="shared" ca="1" si="45"/>
        <v>0</v>
      </c>
      <c r="CN21" s="2022">
        <f t="shared" ca="1" si="46"/>
        <v>0</v>
      </c>
      <c r="CO21" s="2022">
        <f t="shared" ca="1" si="47"/>
        <v>0</v>
      </c>
      <c r="CP21" s="2022">
        <f t="shared" ca="1" si="48"/>
        <v>0</v>
      </c>
      <c r="CQ21" s="2022">
        <f t="shared" ca="1" si="49"/>
        <v>557.34834536326048</v>
      </c>
      <c r="CR21" s="2022">
        <f t="shared" ca="1" si="50"/>
        <v>1061.6158959300201</v>
      </c>
      <c r="CS21" s="2022">
        <f t="shared" ca="1" si="51"/>
        <v>207.01509970635379</v>
      </c>
      <c r="CT21" s="2022">
        <f t="shared" ca="1" si="52"/>
        <v>361.91450997614317</v>
      </c>
      <c r="CU21" s="2018">
        <f ca="1">'Table 1 details'!$Q19*1000</f>
        <v>3015.9542498011933</v>
      </c>
      <c r="CW21" s="2017">
        <f t="shared" si="53"/>
        <v>0.8</v>
      </c>
      <c r="CX21" s="2017">
        <f t="shared" si="54"/>
        <v>0.4</v>
      </c>
      <c r="CY21" s="2017">
        <f t="shared" si="55"/>
        <v>0.06</v>
      </c>
      <c r="CZ21" s="2017">
        <f t="shared" si="56"/>
        <v>0.8</v>
      </c>
      <c r="DA21" s="2017">
        <f t="shared" si="57"/>
        <v>0.9</v>
      </c>
      <c r="DB21" s="2017">
        <f t="shared" si="58"/>
        <v>0.1</v>
      </c>
      <c r="DC21" s="2017">
        <f t="shared" si="59"/>
        <v>0.35</v>
      </c>
      <c r="DD21" s="2017">
        <f t="shared" si="60"/>
        <v>0.4</v>
      </c>
      <c r="DE21" s="2017">
        <f t="shared" si="61"/>
        <v>1</v>
      </c>
      <c r="DF21" s="2017">
        <f t="shared" si="62"/>
        <v>0.12</v>
      </c>
      <c r="DH21" s="2022">
        <f t="shared" ca="1" si="63"/>
        <v>828.06039882541575</v>
      </c>
      <c r="DI21" s="2022">
        <f t="shared" ca="1" si="64"/>
        <v>414.03019941270787</v>
      </c>
      <c r="DJ21" s="2022">
        <f t="shared" ca="1" si="65"/>
        <v>180.95725498807158</v>
      </c>
      <c r="DK21" s="2022">
        <f t="shared" ca="1" si="66"/>
        <v>2412.7633998409547</v>
      </c>
      <c r="DL21" s="2022">
        <f t="shared" ca="1" si="67"/>
        <v>2714.358824821074</v>
      </c>
      <c r="DM21" s="2022">
        <f t="shared" ca="1" si="68"/>
        <v>301.59542498011933</v>
      </c>
      <c r="DN21" s="2022">
        <f t="shared" ca="1" si="69"/>
        <v>557.34834536326048</v>
      </c>
      <c r="DO21" s="2022">
        <f t="shared" ca="1" si="70"/>
        <v>1061.6158959300201</v>
      </c>
      <c r="DP21" s="2022">
        <f t="shared" ca="1" si="71"/>
        <v>207.01509970635379</v>
      </c>
      <c r="DQ21" s="2022">
        <f t="shared" ca="1" si="72"/>
        <v>361.91450997614317</v>
      </c>
      <c r="DS21" s="2017">
        <f t="shared" si="73"/>
        <v>0.37461273209549067</v>
      </c>
      <c r="DT21" s="2017">
        <f t="shared" si="74"/>
        <v>0.19550000000000003</v>
      </c>
      <c r="DU21" s="2017">
        <f t="shared" si="103"/>
        <v>0.1</v>
      </c>
      <c r="DV21" s="2020">
        <f t="shared" si="108"/>
        <v>0.9003314917127071</v>
      </c>
      <c r="DW21" s="2020">
        <f t="shared" si="116"/>
        <v>0.5</v>
      </c>
      <c r="DX21" s="2017">
        <f t="shared" si="104"/>
        <v>0.2461338742393509</v>
      </c>
      <c r="DY21" s="2017">
        <f t="shared" si="75"/>
        <v>0.22752086552481601</v>
      </c>
      <c r="DZ21" s="2017">
        <f t="shared" si="76"/>
        <v>0.22486949179978641</v>
      </c>
      <c r="EA21" s="2017">
        <f t="shared" si="77"/>
        <v>0.23076384538549652</v>
      </c>
      <c r="EB21" s="2017">
        <f t="shared" si="78"/>
        <v>0.59438596225879481</v>
      </c>
      <c r="ED21" s="2017">
        <f>1/AVERAGE(1/'Capacity factors WWS'!B169,1/'Capacity factors WWS'!C169)</f>
        <v>0.37461273209549067</v>
      </c>
      <c r="EE21" s="2017">
        <f>1/AVERAGE(1/'Capacity factors WWS'!D169,1/'Capacity factors WWS'!E169)</f>
        <v>0.19550000000000003</v>
      </c>
      <c r="EF21" s="2017">
        <f>1/AVERAGE(1/'Capacity factors WWS'!F169,1/'Capacity factors WWS'!G169)</f>
        <v>0.1</v>
      </c>
      <c r="EG21" s="2017">
        <f>1/AVERAGE(1/'Capacity factors WWS'!H169,1/'Capacity factors WWS'!I169)</f>
        <v>0.9003314917127071</v>
      </c>
      <c r="EH21" s="2017">
        <f>1/AVERAGE(1/'Capacity factors WWS'!J169,1/'Capacity factors WWS'!K169)</f>
        <v>0.5</v>
      </c>
      <c r="EI21" s="2017">
        <f>1/AVERAGE(1/'Capacity factors WWS'!L169,1/'Capacity factors WWS'!M169)</f>
        <v>0.2461338742393509</v>
      </c>
      <c r="EJ21" s="2017">
        <f>1/AVERAGE(1/'Capacity factors WWS'!N169,1/'Capacity factors WWS'!O169)</f>
        <v>0.22752086552481601</v>
      </c>
      <c r="EK21" s="2017">
        <f>1/AVERAGE(1/'Capacity factors WWS'!P169,1/'Capacity factors WWS'!Q169)</f>
        <v>0.22486949179978641</v>
      </c>
      <c r="EL21" s="2017">
        <f>1/AVERAGE(1/'Capacity factors WWS'!R169,1/'Capacity factors WWS'!S169)</f>
        <v>0.23076384538549652</v>
      </c>
      <c r="EM21" s="2017">
        <f>1/AVERAGE(1/'Capacity factors WWS'!V169,1/'Capacity factors WWS'!W169)</f>
        <v>0.59438596225879481</v>
      </c>
      <c r="EO21" s="2017">
        <f>'T&amp;D effic. by country'!$CH21</f>
        <v>0.89850451934448672</v>
      </c>
      <c r="EP21" s="2017">
        <f>'T&amp;D effic. by country'!$CH21</f>
        <v>0.89850451934448672</v>
      </c>
      <c r="EQ21" s="2017">
        <f>'T&amp;D effic. by country'!$CH21</f>
        <v>0.89850451934448672</v>
      </c>
      <c r="ER21" s="2017">
        <f>'T&amp;D effic. by country'!$CH21</f>
        <v>0.89850451934448672</v>
      </c>
      <c r="ES21" s="2017">
        <f>'T&amp;D effic. by country'!$CH21</f>
        <v>0.89850451934448672</v>
      </c>
      <c r="ET21" s="2017">
        <f>'T&amp;D effic. by country'!$CH21</f>
        <v>0.89850451934448672</v>
      </c>
      <c r="EU21" s="2017">
        <f>'T&amp;D effic. by country'!$CH21</f>
        <v>0.89850451934448672</v>
      </c>
      <c r="EV21" s="2017">
        <f>'T&amp;D effic. by country'!$CH21</f>
        <v>0.89850451934448672</v>
      </c>
      <c r="EW21" s="2017">
        <f>'T&amp;D effic. by country'!$CH21</f>
        <v>0.89850451934448672</v>
      </c>
      <c r="EX21" s="2017">
        <f>'T&amp;D effic. by country'!$CH21</f>
        <v>0.89850451934448672</v>
      </c>
      <c r="EY21" s="1991" t="str">
        <f t="shared" si="79"/>
        <v>Botswana</v>
      </c>
      <c r="EZ21" s="2723">
        <f t="shared" si="105"/>
        <v>0.33659123279178382</v>
      </c>
      <c r="FA21" s="2723">
        <f t="shared" si="80"/>
        <v>0.17565763353184718</v>
      </c>
      <c r="FB21" s="2723">
        <f t="shared" si="81"/>
        <v>8.9850451934448683E-2</v>
      </c>
      <c r="FC21" s="2723">
        <f t="shared" si="110"/>
        <v>0.80895191421203061</v>
      </c>
      <c r="FD21" s="2723">
        <f t="shared" si="117"/>
        <v>0.44925225967224336</v>
      </c>
      <c r="FE21" s="2723">
        <f t="shared" si="82"/>
        <v>0.22115239836782433</v>
      </c>
      <c r="FF21" s="2723">
        <f t="shared" si="83"/>
        <v>0.2044285259192164</v>
      </c>
      <c r="FG21" s="2723">
        <f t="shared" si="84"/>
        <v>0.20204625464480608</v>
      </c>
      <c r="FH21" s="2723">
        <f t="shared" si="85"/>
        <v>0.207342357980181</v>
      </c>
      <c r="FI21" s="2723">
        <f t="shared" si="86"/>
        <v>0.53405847332444867</v>
      </c>
      <c r="FJ21" s="1991" t="str">
        <f t="shared" si="106"/>
        <v>Botswana</v>
      </c>
      <c r="FL21" s="2854">
        <f t="shared" ca="1" si="87"/>
        <v>921.59847947068295</v>
      </c>
      <c r="FM21" s="2854">
        <f t="shared" ca="1" si="88"/>
        <v>0</v>
      </c>
      <c r="FN21" s="2854">
        <f t="shared" ca="1" si="89"/>
        <v>0</v>
      </c>
      <c r="FO21" s="2854">
        <f t="shared" ca="1" si="90"/>
        <v>0</v>
      </c>
      <c r="FP21" s="2854">
        <f t="shared" ca="1" si="91"/>
        <v>0</v>
      </c>
      <c r="FQ21" s="2854">
        <f t="shared" ca="1" si="92"/>
        <v>0</v>
      </c>
      <c r="FR21" s="2854">
        <f t="shared" ca="1" si="93"/>
        <v>620.30666887449797</v>
      </c>
      <c r="FS21" s="2854">
        <f t="shared" ca="1" si="94"/>
        <v>1181.5365121419011</v>
      </c>
      <c r="FT21" s="2854">
        <f t="shared" ca="1" si="95"/>
        <v>230.39961986767057</v>
      </c>
      <c r="FU21" s="2854">
        <f t="shared" ca="1" si="96"/>
        <v>402.79653823019351</v>
      </c>
      <c r="FW21" s="2017">
        <f t="shared" ca="1" si="112"/>
        <v>9.8606729665921475E-2</v>
      </c>
      <c r="FX21" s="2017" t="str">
        <f t="shared" si="113"/>
        <v>no potential</v>
      </c>
      <c r="FY21" s="2017" t="str">
        <f t="shared" si="98"/>
        <v>no potential</v>
      </c>
      <c r="FZ21" s="2017" t="str">
        <f t="shared" si="99"/>
        <v>no potential</v>
      </c>
      <c r="GA21" s="2017" t="str">
        <f t="shared" si="100"/>
        <v>no potential</v>
      </c>
      <c r="GB21" s="2017" t="str">
        <f t="shared" si="114"/>
        <v>no potential</v>
      </c>
      <c r="GC21" s="2017">
        <f t="shared" ca="1" si="123"/>
        <v>0.20711403975658385</v>
      </c>
      <c r="GD21" s="2017">
        <f t="shared" ca="1" si="124"/>
        <v>0.78633247120263561</v>
      </c>
      <c r="GE21" s="2017">
        <f t="shared" ca="1" si="125"/>
        <v>2.2686376770772062E-5</v>
      </c>
      <c r="GF21" s="2017">
        <f t="shared" ca="1" si="122"/>
        <v>3.860115008498294E-5</v>
      </c>
      <c r="GH21" s="2424">
        <f ca="1">(AY21-'Existing WWS Capacity'!B21)/'Country and technology list'!I$19</f>
        <v>492.02731274801562</v>
      </c>
      <c r="GI21" s="2424">
        <f ca="1">(AZ21-'Existing WWS Capacity'!C21)/'Country and technology list'!J$19</f>
        <v>0</v>
      </c>
      <c r="GJ21" s="2424">
        <f ca="1">(BA21-'Existing WWS Capacity'!D21)/'Country and technology list'!K$19</f>
        <v>0</v>
      </c>
      <c r="GK21" s="2424">
        <f>(BB21-'Existing WWS Capacity'!E21)/'Country and technology list'!L$19</f>
        <v>0</v>
      </c>
      <c r="GL21" s="2424">
        <f>(BC21-'Existing WWS Capacity'!F21)/'Country and technology list'!M$19</f>
        <v>0</v>
      </c>
      <c r="GM21" s="2424">
        <f ca="1">(BD21-'Existing WWS Capacity'!G21)/'Country and technology list'!N$19</f>
        <v>0</v>
      </c>
      <c r="GN21" s="2424">
        <f ca="1">(BE21-'Existing WWS Capacity'!H21)/'Country and technology list'!O$19</f>
        <v>545274.53334326413</v>
      </c>
      <c r="GO21" s="2424">
        <f ca="1">(BF21-'Existing WWS Capacity'!I21)/'Country and technology list'!P$19</f>
        <v>52543.210850224517</v>
      </c>
      <c r="GP21" s="2424">
        <f ca="1">(BG21-'Existing WWS Capacity'!J21)/'Country and technology list'!Q$19</f>
        <v>19.968433051787855</v>
      </c>
      <c r="GQ21" s="2424">
        <f ca="1">(BH21-'Existing WWS Capacity'!K21)/'Country and technology list'!R$19</f>
        <v>6.7766832295210975</v>
      </c>
      <c r="GR21" s="2262" t="str">
        <f t="shared" si="107"/>
        <v>Botswana</v>
      </c>
    </row>
    <row r="22" spans="1:200" ht="18" customHeight="1">
      <c r="A22" s="1994" t="str">
        <f>'Country and technology list'!A19</f>
        <v>Brazil</v>
      </c>
      <c r="B22" s="2017">
        <f t="shared" ca="1" si="3"/>
        <v>0.17240156034563536</v>
      </c>
      <c r="C22" s="2017">
        <f t="shared" ca="1" si="4"/>
        <v>0.14366796695469619</v>
      </c>
      <c r="D22" s="2017">
        <f t="shared" ca="1" si="5"/>
        <v>8.9073089529169737E-3</v>
      </c>
      <c r="E22" s="2017">
        <f t="shared" ca="1" si="6"/>
        <v>2.5604246309839884E-16</v>
      </c>
      <c r="F22" s="2017">
        <f t="shared" ca="1" si="7"/>
        <v>0.13027762932322748</v>
      </c>
      <c r="G22" s="2017">
        <f t="shared" ca="1" si="8"/>
        <v>1.3999448867951992E-4</v>
      </c>
      <c r="H22" s="2017">
        <f t="shared" ca="1" si="9"/>
        <v>0.19339918628516789</v>
      </c>
      <c r="I22" s="2017">
        <f t="shared" ca="1" si="10"/>
        <v>0.20482495549504637</v>
      </c>
      <c r="J22" s="2017">
        <f t="shared" ca="1" si="11"/>
        <v>4.3100390086408862E-2</v>
      </c>
      <c r="K22" s="2017">
        <f t="shared" ca="1" si="12"/>
        <v>0.1032810080682211</v>
      </c>
      <c r="L22" s="2513">
        <f t="shared" ca="1" si="13"/>
        <v>1</v>
      </c>
      <c r="M22" s="1981"/>
      <c r="N22" s="2021">
        <v>0.8</v>
      </c>
      <c r="O22" s="2021">
        <v>0.4</v>
      </c>
      <c r="P22" s="2021">
        <v>0.06</v>
      </c>
      <c r="Q22" s="2021">
        <v>0.8</v>
      </c>
      <c r="R22" s="2021">
        <v>0.9</v>
      </c>
      <c r="S22" s="2021">
        <v>0.1</v>
      </c>
      <c r="T22" s="2021">
        <v>0.35</v>
      </c>
      <c r="U22" s="2021">
        <v>0.4</v>
      </c>
      <c r="V22" s="2021">
        <v>0.85</v>
      </c>
      <c r="W22" s="2021">
        <v>0.12</v>
      </c>
      <c r="X22" s="2031"/>
      <c r="Y22" s="2542">
        <v>0</v>
      </c>
      <c r="Z22" s="2542">
        <v>1</v>
      </c>
      <c r="AA22" s="2542">
        <v>0</v>
      </c>
      <c r="AB22" s="2542">
        <v>0</v>
      </c>
      <c r="AC22" s="2542">
        <v>0</v>
      </c>
      <c r="AD22" s="2542">
        <v>0</v>
      </c>
      <c r="AE22" s="2542">
        <v>0</v>
      </c>
      <c r="AF22" s="2542">
        <v>0</v>
      </c>
      <c r="AG22" s="2542">
        <v>0</v>
      </c>
      <c r="AH22" s="2542">
        <v>0</v>
      </c>
      <c r="AI22" s="2331"/>
      <c r="AJ22" s="2331"/>
      <c r="AK22" s="2031"/>
      <c r="AL22" s="2519">
        <f t="shared" ca="1" si="14"/>
        <v>0.58089862306614137</v>
      </c>
      <c r="AM22" s="2519">
        <f t="shared" ca="1" si="15"/>
        <v>1.7025988742908222</v>
      </c>
      <c r="AN22" s="2519">
        <f t="shared" ca="1" si="16"/>
        <v>8.9073089529169737E-3</v>
      </c>
      <c r="AO22" s="2519">
        <f t="shared" ca="1" si="17"/>
        <v>2.5604246309839884E-16</v>
      </c>
      <c r="AP22" s="2519">
        <f t="shared" ca="1" si="18"/>
        <v>0.13027762932322748</v>
      </c>
      <c r="AQ22" s="2519">
        <f t="shared" ca="1" si="19"/>
        <v>1.3999448867951992E-4</v>
      </c>
      <c r="AR22" s="2519">
        <f t="shared" ca="1" si="20"/>
        <v>0.4258189933918613</v>
      </c>
      <c r="AS22" s="2519">
        <f t="shared" ca="1" si="21"/>
        <v>0.20482495549504637</v>
      </c>
      <c r="AT22" s="2519">
        <f t="shared" ca="1" si="22"/>
        <v>422.14142378979903</v>
      </c>
      <c r="AU22" s="2519">
        <f t="shared" ca="1" si="23"/>
        <v>423.11833602577229</v>
      </c>
      <c r="AV22" s="2519">
        <f t="shared" ca="1" si="24"/>
        <v>848.31322619458001</v>
      </c>
      <c r="AW22" s="2330"/>
      <c r="AY22" s="2046">
        <f t="shared" ca="1" si="25"/>
        <v>377524.15587993106</v>
      </c>
      <c r="AZ22" s="2046">
        <f t="shared" ca="1" si="26"/>
        <v>136691.39369435442</v>
      </c>
      <c r="BA22" s="2046">
        <f t="shared" ca="1" si="27"/>
        <v>22017.707919084798</v>
      </c>
      <c r="BB22" s="2047">
        <f>'WWS Tech Potential '!E21</f>
        <v>1E-10</v>
      </c>
      <c r="BC22" s="2047">
        <f>'WWS Tech Potential '!F21</f>
        <v>91620</v>
      </c>
      <c r="BD22" s="2046">
        <f t="shared" ca="1" si="28"/>
        <v>199.99999999999997</v>
      </c>
      <c r="BE22" s="2046">
        <f t="shared" ca="1" si="29"/>
        <v>309644.9176573609</v>
      </c>
      <c r="BF22" s="2046">
        <f t="shared" ca="1" si="30"/>
        <v>324095.62475470471</v>
      </c>
      <c r="BG22" s="2046">
        <f t="shared" ca="1" si="31"/>
        <v>67692.664895158625</v>
      </c>
      <c r="BH22" s="2046">
        <f t="shared" ca="1" si="32"/>
        <v>63296.904114567253</v>
      </c>
      <c r="BI22" s="2047">
        <f t="shared" ca="1" si="33"/>
        <v>1392783.368915162</v>
      </c>
      <c r="BJ22" s="2046">
        <f ca="1">'Table for GATOR-GCMOM'!L37*'Table for GATOR-GCMOM'!L$19</f>
        <v>37978.142468740356</v>
      </c>
      <c r="BK22" s="2046">
        <f ca="1">'Table for GATOR-GCMOM'!M37*'Table for GATOR-GCMOM'!M$19</f>
        <v>110336.14494263368</v>
      </c>
      <c r="BL22" s="2046">
        <f>INDEX(WWS_for_storage,MATCH(A22,WWS_storage_Rows,0)+3,MATCH('Additional WWS for grid study'!H$5,WWS_Storage_cols,0))</f>
        <v>0</v>
      </c>
      <c r="BM22" s="1981"/>
      <c r="BN22" s="2515">
        <f>'WWS Tech Potential '!B21</f>
        <v>1272049.1733670745</v>
      </c>
      <c r="BO22" s="2515">
        <f>'WWS Tech Potential '!C21</f>
        <v>1619920</v>
      </c>
      <c r="BP22" s="2515">
        <f>'WWS Tech Potential '!D21</f>
        <v>22017.707919084798</v>
      </c>
      <c r="BQ22" s="2515">
        <f>'WWS Tech Potential '!E21</f>
        <v>1E-10</v>
      </c>
      <c r="BR22" s="2515">
        <f>'WWS Tech Potential '!F21</f>
        <v>91620</v>
      </c>
      <c r="BS22" s="2515">
        <f>'WWS Tech Potential '!G21</f>
        <v>200</v>
      </c>
      <c r="BT22" s="2515">
        <f>VLOOKUP($A22,PV_rooftop_useable,MATCH('PV rooftop useability'!P$16,'PV rooftop useability'!$A$16:$R$16,0),FALSE)*'WWS Tech Potential '!H21</f>
        <v>681764.43592345784</v>
      </c>
      <c r="BU22" s="2515">
        <f>VLOOKUP($A22,PV_rooftop_useable,MATCH('PV rooftop useability'!Q$16,'PV rooftop useability'!$A$16:$R$16,0),FALSE)*'WWS Tech Potential '!I21</f>
        <v>324095.62475470471</v>
      </c>
      <c r="BV22" s="2515">
        <f>'WWS Tech Potential '!J21</f>
        <v>663007408.55658841</v>
      </c>
      <c r="BW22" s="2515">
        <f>'WWS Tech Potential '!K21</f>
        <v>259312735.666251</v>
      </c>
      <c r="BX22" s="2331"/>
      <c r="BY22" s="2516">
        <f t="shared" si="102"/>
        <v>183530.64106562207</v>
      </c>
      <c r="BZ22" s="2516">
        <f t="shared" si="34"/>
        <v>537923.57300978154</v>
      </c>
      <c r="CA22" s="2516">
        <f t="shared" si="35"/>
        <v>2814.1986525457337</v>
      </c>
      <c r="CB22" s="2516">
        <f t="shared" si="36"/>
        <v>8.0894730210299589E-11</v>
      </c>
      <c r="CC22" s="2516">
        <f t="shared" si="37"/>
        <v>41160.257361255659</v>
      </c>
      <c r="CD22" s="2516">
        <f t="shared" si="38"/>
        <v>44.230227500609544</v>
      </c>
      <c r="CE22" s="2516">
        <f t="shared" si="39"/>
        <v>134534.3743846814</v>
      </c>
      <c r="CF22" s="2516">
        <f t="shared" si="40"/>
        <v>64712.935950552543</v>
      </c>
      <c r="CG22" s="2516">
        <f t="shared" si="41"/>
        <v>133372473.35784237</v>
      </c>
      <c r="CH22" s="2516">
        <f t="shared" si="42"/>
        <v>133681121.58287458</v>
      </c>
      <c r="CI22" s="1981"/>
      <c r="CJ22" s="2696" t="str">
        <f>'Country and technology list'!A19</f>
        <v>Brazil</v>
      </c>
      <c r="CK22" s="2022">
        <f t="shared" ca="1" si="43"/>
        <v>54469.003083426716</v>
      </c>
      <c r="CL22" s="2022">
        <f t="shared" ca="1" si="44"/>
        <v>45390.835902855608</v>
      </c>
      <c r="CM22" s="2022">
        <f t="shared" ca="1" si="45"/>
        <v>2814.1986525457337</v>
      </c>
      <c r="CN22" s="2022">
        <f t="shared" ca="1" si="46"/>
        <v>8.0894730210299589E-11</v>
      </c>
      <c r="CO22" s="2022">
        <f t="shared" ca="1" si="47"/>
        <v>41160.257361255659</v>
      </c>
      <c r="CP22" s="2022">
        <f t="shared" ca="1" si="48"/>
        <v>44.230227500609544</v>
      </c>
      <c r="CQ22" s="2022">
        <f t="shared" ca="1" si="49"/>
        <v>61103.048330767146</v>
      </c>
      <c r="CR22" s="2022">
        <f t="shared" ca="1" si="50"/>
        <v>64712.935950552543</v>
      </c>
      <c r="CS22" s="2022">
        <f t="shared" ca="1" si="51"/>
        <v>13617.250770856685</v>
      </c>
      <c r="CT22" s="2022">
        <f t="shared" ca="1" si="52"/>
        <v>32630.873732517099</v>
      </c>
      <c r="CU22" s="2018">
        <f ca="1">'Table 1 details'!$Q20*1000</f>
        <v>315942.63401227788</v>
      </c>
      <c r="CW22" s="2017">
        <f t="shared" si="53"/>
        <v>0.8</v>
      </c>
      <c r="CX22" s="2017">
        <f t="shared" si="54"/>
        <v>0.4</v>
      </c>
      <c r="CY22" s="2017">
        <f t="shared" si="55"/>
        <v>0.06</v>
      </c>
      <c r="CZ22" s="2017">
        <f t="shared" si="56"/>
        <v>0.8</v>
      </c>
      <c r="DA22" s="2017">
        <f t="shared" si="57"/>
        <v>0.9</v>
      </c>
      <c r="DB22" s="2017">
        <f t="shared" si="58"/>
        <v>0.1</v>
      </c>
      <c r="DC22" s="2017">
        <f t="shared" si="59"/>
        <v>0.35</v>
      </c>
      <c r="DD22" s="2017">
        <f t="shared" si="60"/>
        <v>0.4</v>
      </c>
      <c r="DE22" s="2017">
        <f t="shared" si="61"/>
        <v>1</v>
      </c>
      <c r="DF22" s="2017">
        <f t="shared" si="62"/>
        <v>0.12</v>
      </c>
      <c r="DH22" s="2022">
        <f t="shared" ca="1" si="63"/>
        <v>54469.003083426716</v>
      </c>
      <c r="DI22" s="2022">
        <f t="shared" ca="1" si="64"/>
        <v>45390.835902855608</v>
      </c>
      <c r="DJ22" s="2022">
        <f t="shared" ca="1" si="65"/>
        <v>16484.288785411289</v>
      </c>
      <c r="DK22" s="2022">
        <f t="shared" ca="1" si="66"/>
        <v>219825.90132081779</v>
      </c>
      <c r="DL22" s="2022">
        <f t="shared" ca="1" si="67"/>
        <v>284348.37061105011</v>
      </c>
      <c r="DM22" s="2022">
        <f t="shared" ca="1" si="68"/>
        <v>27478.237665102213</v>
      </c>
      <c r="DN22" s="2022">
        <f t="shared" ca="1" si="69"/>
        <v>61103.048330767146</v>
      </c>
      <c r="DO22" s="2022">
        <f t="shared" ca="1" si="70"/>
        <v>95717.22961538349</v>
      </c>
      <c r="DP22" s="2022">
        <f t="shared" ca="1" si="71"/>
        <v>13617.250770856685</v>
      </c>
      <c r="DQ22" s="2022">
        <f t="shared" ca="1" si="72"/>
        <v>32630.873732517099</v>
      </c>
      <c r="DS22" s="2017">
        <f t="shared" si="73"/>
        <v>0.16057831325301206</v>
      </c>
      <c r="DT22" s="2017">
        <f t="shared" si="74"/>
        <v>0.36958064516129036</v>
      </c>
      <c r="DU22" s="2017">
        <f t="shared" si="103"/>
        <v>0.14225412044229135</v>
      </c>
      <c r="DV22" s="2020">
        <f ca="1">IF(BB22=0,EG22,MIN(EG22,DK22/(ER22*BB22)))</f>
        <v>0.9003314917127071</v>
      </c>
      <c r="DW22" s="2020">
        <f ca="1">IF(BC22=0,EH22,MIN(EH22,DL22/(ES22*BC22)))</f>
        <v>0.5</v>
      </c>
      <c r="DX22" s="2017">
        <f t="shared" si="104"/>
        <v>0.2461338742393509</v>
      </c>
      <c r="DY22" s="2017">
        <f t="shared" si="75"/>
        <v>0.21962467461258964</v>
      </c>
      <c r="DZ22" s="2017">
        <f t="shared" si="76"/>
        <v>0.22222870000111208</v>
      </c>
      <c r="EA22" s="2017">
        <f t="shared" si="77"/>
        <v>0.22388759645287004</v>
      </c>
      <c r="EB22" s="2017">
        <f t="shared" si="78"/>
        <v>0.57375759033907336</v>
      </c>
      <c r="ED22" s="2017">
        <f>1/AVERAGE(1/'Capacity factors WWS'!B170,1/'Capacity factors WWS'!C170)</f>
        <v>0.16057831325301206</v>
      </c>
      <c r="EE22" s="2017">
        <f>1/AVERAGE(1/'Capacity factors WWS'!D170,1/'Capacity factors WWS'!E170)</f>
        <v>0.36958064516129036</v>
      </c>
      <c r="EF22" s="2017">
        <f>1/AVERAGE(1/'Capacity factors WWS'!F170,1/'Capacity factors WWS'!G170)</f>
        <v>0.14225412044229135</v>
      </c>
      <c r="EG22" s="2017">
        <f>1/AVERAGE(1/'Capacity factors WWS'!H170,1/'Capacity factors WWS'!I170)</f>
        <v>0.9003314917127071</v>
      </c>
      <c r="EH22" s="2017">
        <f>1/AVERAGE(1/'Capacity factors WWS'!J170,1/'Capacity factors WWS'!K170)</f>
        <v>0.5</v>
      </c>
      <c r="EI22" s="2017">
        <f>1/AVERAGE(1/'Capacity factors WWS'!L170,1/'Capacity factors WWS'!M170)</f>
        <v>0.2461338742393509</v>
      </c>
      <c r="EJ22" s="2017">
        <f>1/AVERAGE(1/'Capacity factors WWS'!N170,1/'Capacity factors WWS'!O170)</f>
        <v>0.21962467461258964</v>
      </c>
      <c r="EK22" s="2017">
        <f>1/AVERAGE(1/'Capacity factors WWS'!P170,1/'Capacity factors WWS'!Q170)</f>
        <v>0.22222870000111208</v>
      </c>
      <c r="EL22" s="2017">
        <f>1/AVERAGE(1/'Capacity factors WWS'!R170,1/'Capacity factors WWS'!S170)</f>
        <v>0.22388759645287004</v>
      </c>
      <c r="EM22" s="2017">
        <f>1/AVERAGE(1/'Capacity factors WWS'!V170,1/'Capacity factors WWS'!W170)</f>
        <v>0.57375759033907336</v>
      </c>
      <c r="EO22" s="2017">
        <f>'T&amp;D effic. by country'!$CH22</f>
        <v>0.89849939666569867</v>
      </c>
      <c r="EP22" s="2017">
        <f>'T&amp;D effic. by country'!$CH22</f>
        <v>0.89849939666569867</v>
      </c>
      <c r="EQ22" s="2017">
        <f>'T&amp;D effic. by country'!$CH22</f>
        <v>0.89849939666569867</v>
      </c>
      <c r="ER22" s="2017">
        <f>'T&amp;D effic. by country'!$CH22</f>
        <v>0.89849939666569867</v>
      </c>
      <c r="ES22" s="2017">
        <f>'T&amp;D effic. by country'!$CH22</f>
        <v>0.89849939666569867</v>
      </c>
      <c r="ET22" s="2017">
        <f>'T&amp;D effic. by country'!$CH22</f>
        <v>0.89849939666569867</v>
      </c>
      <c r="EU22" s="2017">
        <f>'T&amp;D effic. by country'!$CH22</f>
        <v>0.89849939666569867</v>
      </c>
      <c r="EV22" s="2017">
        <f>'T&amp;D effic. by country'!$CH22</f>
        <v>0.89849939666569867</v>
      </c>
      <c r="EW22" s="2017">
        <f>'T&amp;D effic. by country'!$CH22</f>
        <v>0.89849939666569867</v>
      </c>
      <c r="EX22" s="2017">
        <f>'T&amp;D effic. by country'!$CH22</f>
        <v>0.89849939666569867</v>
      </c>
      <c r="EY22" s="1991" t="str">
        <f t="shared" si="79"/>
        <v>Brazil</v>
      </c>
      <c r="EZ22" s="2723">
        <f t="shared" si="105"/>
        <v>0.1442795175754269</v>
      </c>
      <c r="FA22" s="2723">
        <f t="shared" si="80"/>
        <v>0.33206798669673904</v>
      </c>
      <c r="FB22" s="2723">
        <f t="shared" si="81"/>
        <v>0.1278152413906084</v>
      </c>
      <c r="FC22" s="2723">
        <f ca="1">ER22*DV22</f>
        <v>0.80894730210299581</v>
      </c>
      <c r="FD22" s="2723">
        <f ca="1">ES22*DW22</f>
        <v>0.44924969833284933</v>
      </c>
      <c r="FE22" s="2723">
        <f t="shared" si="82"/>
        <v>0.22115113750304774</v>
      </c>
      <c r="FF22" s="2723">
        <f t="shared" si="83"/>
        <v>0.19733263763231218</v>
      </c>
      <c r="FG22" s="2723">
        <f t="shared" si="84"/>
        <v>0.19967235287280174</v>
      </c>
      <c r="FH22" s="2723">
        <f t="shared" si="85"/>
        <v>0.20116287033383715</v>
      </c>
      <c r="FI22" s="2723">
        <f t="shared" si="86"/>
        <v>0.51552084875202253</v>
      </c>
      <c r="FJ22" s="1991" t="str">
        <f t="shared" si="106"/>
        <v>Brazil</v>
      </c>
      <c r="FL22" s="2854">
        <f t="shared" ca="1" si="87"/>
        <v>60622.19216346652</v>
      </c>
      <c r="FM22" s="2854">
        <f t="shared" ca="1" si="88"/>
        <v>50518.493469555448</v>
      </c>
      <c r="FN22" s="2854">
        <f t="shared" ca="1" si="89"/>
        <v>3132.1096741846809</v>
      </c>
      <c r="FO22" s="2854">
        <f t="shared" ca="1" si="90"/>
        <v>9.0033149171270719E-11</v>
      </c>
      <c r="FP22" s="2854">
        <f t="shared" ca="1" si="91"/>
        <v>45810</v>
      </c>
      <c r="FQ22" s="2854">
        <f t="shared" ca="1" si="92"/>
        <v>49.226774847870175</v>
      </c>
      <c r="FR22" s="2854">
        <f t="shared" ca="1" si="93"/>
        <v>68005.664285940002</v>
      </c>
      <c r="FS22" s="2854">
        <f t="shared" ca="1" si="94"/>
        <v>72023.349365286267</v>
      </c>
      <c r="FT22" s="2854">
        <f t="shared" ca="1" si="95"/>
        <v>15155.548040866637</v>
      </c>
      <c r="FU22" s="2854">
        <f t="shared" ca="1" si="96"/>
        <v>36317.079180697488</v>
      </c>
      <c r="FW22" s="2017">
        <f t="shared" ca="1" si="112"/>
        <v>0.29678424685473159</v>
      </c>
      <c r="FX22" s="2017">
        <f ca="1">IF(BO22=0,"no potential",AZ22/BO22)</f>
        <v>8.4381570506169706E-2</v>
      </c>
      <c r="FY22" s="2017">
        <f ca="1">IF(BP22=0,"no potential",BA22/BP22)</f>
        <v>1</v>
      </c>
      <c r="FZ22" s="2017">
        <f t="shared" si="99"/>
        <v>1</v>
      </c>
      <c r="GA22" s="2017">
        <f t="shared" si="100"/>
        <v>1</v>
      </c>
      <c r="GB22" s="2017">
        <f t="shared" ref="GB22:GB38" ca="1" si="126">IF(BS22=0,"no potential",BD22/BS22)</f>
        <v>0.99999999999999989</v>
      </c>
      <c r="GC22" s="2017">
        <f t="shared" ca="1" si="123"/>
        <v>0.45418168115199975</v>
      </c>
      <c r="GD22" s="2017">
        <f t="shared" ca="1" si="124"/>
        <v>1</v>
      </c>
      <c r="GE22" s="2017">
        <f t="shared" ca="1" si="125"/>
        <v>1.0209940948100428E-4</v>
      </c>
      <c r="GF22" s="2017">
        <f t="shared" ca="1" si="122"/>
        <v>2.4409485308131439E-4</v>
      </c>
      <c r="GH22" s="2424">
        <f ca="1">(AY22-'Existing WWS Capacity'!B22)/'Country and technology list'!I$19</f>
        <v>73761.831175986212</v>
      </c>
      <c r="GI22" s="2424">
        <f ca="1">(AZ22-'Existing WWS Capacity'!C22)/'Country and technology list'!J$19</f>
        <v>27338.278738870886</v>
      </c>
      <c r="GJ22" s="2424">
        <f ca="1">(BA22-'Existing WWS Capacity'!D22)/'Country and technology list'!K$19</f>
        <v>29356.943892113064</v>
      </c>
      <c r="GK22" s="2424">
        <f>(BB22-'Existing WWS Capacity'!E22)/'Country and technology list'!L$19</f>
        <v>0</v>
      </c>
      <c r="GL22" s="2424">
        <f>(BC22-'Existing WWS Capacity'!F22)/'Country and technology list'!M$19</f>
        <v>0</v>
      </c>
      <c r="GM22" s="2424">
        <f ca="1">(BD22-'Existing WWS Capacity'!G22)/'Country and technology list'!N$19</f>
        <v>199.99999999999997</v>
      </c>
      <c r="GN22" s="2424">
        <f ca="1">(BE22-'Existing WWS Capacity'!H22)/'Country and technology list'!O$19</f>
        <v>61924397.422317252</v>
      </c>
      <c r="GO22" s="2424">
        <f ca="1">(BF22-'Existing WWS Capacity'!I22)/'Country and technology list'!P$19</f>
        <v>3240670.3602231028</v>
      </c>
      <c r="GP22" s="2424">
        <f ca="1">(BG22-'Existing WWS Capacity'!J22)/'Country and technology list'!Q$19</f>
        <v>1353.1921834665527</v>
      </c>
      <c r="GQ22" s="2424">
        <f ca="1">(BH22-'Existing WWS Capacity'!K22)/'Country and technology list'!R$19</f>
        <v>632.96904114567258</v>
      </c>
      <c r="GR22" s="2262" t="str">
        <f t="shared" si="107"/>
        <v>Brazil</v>
      </c>
    </row>
    <row r="23" spans="1:200" ht="18" customHeight="1">
      <c r="A23" s="1994" t="str">
        <f>'Country and technology list'!A20</f>
        <v>Brunei Darussalam</v>
      </c>
      <c r="B23" s="2017">
        <f t="shared" ca="1" si="3"/>
        <v>1.0395965908683212E-2</v>
      </c>
      <c r="C23" s="2017">
        <f t="shared" ca="1" si="4"/>
        <v>0.21113788353551993</v>
      </c>
      <c r="D23" s="2017">
        <f t="shared" ca="1" si="5"/>
        <v>1.2448612540662179E-2</v>
      </c>
      <c r="E23" s="2017">
        <f t="shared" ca="1" si="6"/>
        <v>0</v>
      </c>
      <c r="F23" s="2017">
        <f t="shared" ca="1" si="7"/>
        <v>0</v>
      </c>
      <c r="G23" s="2017">
        <f t="shared" ca="1" si="8"/>
        <v>3.9433872674829695E-4</v>
      </c>
      <c r="H23" s="2017">
        <f t="shared" ca="1" si="9"/>
        <v>0.18845430654526724</v>
      </c>
      <c r="I23" s="2017">
        <f t="shared" ca="1" si="10"/>
        <v>8.2467625090583099E-2</v>
      </c>
      <c r="J23" s="2017">
        <f t="shared" ca="1" si="11"/>
        <v>0.37624242180462536</v>
      </c>
      <c r="K23" s="2017">
        <f t="shared" ca="1" si="12"/>
        <v>0.11845884584791073</v>
      </c>
      <c r="L23" s="2513">
        <f t="shared" ca="1" si="13"/>
        <v>1.0000000000000002</v>
      </c>
      <c r="M23" s="1981"/>
      <c r="N23" s="2021">
        <v>0.8</v>
      </c>
      <c r="O23" s="2021">
        <v>0.4</v>
      </c>
      <c r="P23" s="2021">
        <v>0.06</v>
      </c>
      <c r="Q23" s="2021">
        <v>0.8</v>
      </c>
      <c r="R23" s="2021">
        <v>0.9</v>
      </c>
      <c r="S23" s="2021">
        <v>0.1</v>
      </c>
      <c r="T23" s="2021">
        <v>0.35</v>
      </c>
      <c r="U23" s="2021">
        <v>0.4</v>
      </c>
      <c r="V23" s="2021">
        <v>0.85</v>
      </c>
      <c r="W23" s="2021">
        <v>0.12</v>
      </c>
      <c r="X23" s="2031"/>
      <c r="Y23" s="2542">
        <v>0</v>
      </c>
      <c r="Z23" s="2542">
        <v>1</v>
      </c>
      <c r="AA23" s="2542">
        <v>0</v>
      </c>
      <c r="AB23" s="2542">
        <v>0</v>
      </c>
      <c r="AC23" s="2542">
        <v>0</v>
      </c>
      <c r="AD23" s="2542">
        <v>0</v>
      </c>
      <c r="AE23" s="2542">
        <v>0</v>
      </c>
      <c r="AF23" s="2542">
        <v>0</v>
      </c>
      <c r="AG23" s="2542">
        <v>0</v>
      </c>
      <c r="AH23" s="2542">
        <v>0</v>
      </c>
      <c r="AI23" s="2331"/>
      <c r="AJ23" s="2331"/>
      <c r="AK23" s="2031"/>
      <c r="AL23" s="2519">
        <f t="shared" ca="1" si="14"/>
        <v>1.0395965908683212E-2</v>
      </c>
      <c r="AM23" s="2519">
        <f t="shared" ca="1" si="15"/>
        <v>0.21113788353551993</v>
      </c>
      <c r="AN23" s="2519">
        <f t="shared" ca="1" si="16"/>
        <v>1.2448612540662179E-2</v>
      </c>
      <c r="AO23" s="2519">
        <f t="shared" ca="1" si="17"/>
        <v>0</v>
      </c>
      <c r="AP23" s="2519">
        <f t="shared" ca="1" si="18"/>
        <v>0</v>
      </c>
      <c r="AQ23" s="2519">
        <f t="shared" ca="1" si="19"/>
        <v>3.9433872674829695E-4</v>
      </c>
      <c r="AR23" s="2519">
        <f t="shared" ca="1" si="20"/>
        <v>0.18845430654526724</v>
      </c>
      <c r="AS23" s="2519">
        <f t="shared" ca="1" si="21"/>
        <v>8.2467625090583099E-2</v>
      </c>
      <c r="AT23" s="2519">
        <f t="shared" ca="1" si="22"/>
        <v>35.848649641480634</v>
      </c>
      <c r="AU23" s="2519">
        <f t="shared" ca="1" si="23"/>
        <v>26.857774808140967</v>
      </c>
      <c r="AV23" s="2519">
        <f t="shared" ca="1" si="24"/>
        <v>63.211723181969063</v>
      </c>
      <c r="AW23" s="2330"/>
      <c r="AY23" s="2046">
        <f t="shared" ca="1" si="25"/>
        <v>247.58206920506305</v>
      </c>
      <c r="AZ23" s="2046">
        <f t="shared" ca="1" si="26"/>
        <v>3630.0505050505049</v>
      </c>
      <c r="BA23" s="2046">
        <f t="shared" ca="1" si="27"/>
        <v>338.27163807540239</v>
      </c>
      <c r="BB23" s="2047">
        <f>'WWS Tech Potential '!E22</f>
        <v>0</v>
      </c>
      <c r="BC23" s="2047">
        <f>'WWS Tech Potential '!F22</f>
        <v>0</v>
      </c>
      <c r="BD23" s="2046">
        <f t="shared" ca="1" si="28"/>
        <v>6.0874697962440019</v>
      </c>
      <c r="BE23" s="2046">
        <f t="shared" ca="1" si="29"/>
        <v>3189.6793093909332</v>
      </c>
      <c r="BF23" s="2046">
        <f t="shared" ca="1" si="30"/>
        <v>1380.4427196530844</v>
      </c>
      <c r="BG23" s="2046">
        <f t="shared" ca="1" si="31"/>
        <v>6282.144690351487</v>
      </c>
      <c r="BH23" s="2046">
        <f t="shared" ca="1" si="32"/>
        <v>767.4695243528904</v>
      </c>
      <c r="BI23" s="2047">
        <f t="shared" ca="1" si="33"/>
        <v>15841.72792587561</v>
      </c>
      <c r="BJ23" s="2046">
        <f ca="1">'Table for GATOR-GCMOM'!L38*'Table for GATOR-GCMOM'!L$19</f>
        <v>460.48171461173439</v>
      </c>
      <c r="BK23" s="2046">
        <f ca="1">'Table for GATOR-GCMOM'!M38*'Table for GATOR-GCMOM'!M$19</f>
        <v>1707.0724072276321</v>
      </c>
      <c r="BL23" s="2046">
        <f>INDEX(WWS_for_storage,MATCH(A23,WWS_storage_Rows,0)+3,MATCH('Additional WWS for grid study'!H$5,WWS_Storage_cols,0))</f>
        <v>0</v>
      </c>
      <c r="BM23" s="1981"/>
      <c r="BN23" s="2515">
        <f>'WWS Tech Potential '!B22</f>
        <v>247.58206920506299</v>
      </c>
      <c r="BO23" s="2515">
        <f>'WWS Tech Potential '!C22</f>
        <v>3630.0505050505044</v>
      </c>
      <c r="BP23" s="2515">
        <f>'WWS Tech Potential '!D22</f>
        <v>338.27163807540245</v>
      </c>
      <c r="BQ23" s="2515">
        <f>'WWS Tech Potential '!E22</f>
        <v>0</v>
      </c>
      <c r="BR23" s="2515">
        <f>'WWS Tech Potential '!F22</f>
        <v>0</v>
      </c>
      <c r="BS23" s="2515">
        <f>'WWS Tech Potential '!G22</f>
        <v>6.0874697962440019</v>
      </c>
      <c r="BT23" s="2515">
        <f>VLOOKUP($A23,PV_rooftop_useable,MATCH('PV rooftop useability'!P$16,'PV rooftop useability'!$A$16:$R$16,0),FALSE)*'WWS Tech Potential '!H22</f>
        <v>3189.6793093909328</v>
      </c>
      <c r="BU23" s="2515">
        <f>VLOOKUP($A23,PV_rooftop_useable,MATCH('PV rooftop useability'!Q$16,'PV rooftop useability'!$A$16:$R$16,0),FALSE)*'WWS Tech Potential '!I22</f>
        <v>1380.4427196530844</v>
      </c>
      <c r="BV23" s="2515">
        <f>'WWS Tech Potential '!J22</f>
        <v>598567.28255497769</v>
      </c>
      <c r="BW23" s="2515">
        <f>'WWS Tech Potential '!K22</f>
        <v>174005.77820625904</v>
      </c>
      <c r="BX23" s="2331"/>
      <c r="BY23" s="2516">
        <f t="shared" si="102"/>
        <v>36.208155915513345</v>
      </c>
      <c r="BZ23" s="2516">
        <f t="shared" si="34"/>
        <v>735.37307392862874</v>
      </c>
      <c r="CA23" s="2516">
        <f t="shared" si="35"/>
        <v>43.357328002358109</v>
      </c>
      <c r="CB23" s="2516">
        <f t="shared" si="36"/>
        <v>0</v>
      </c>
      <c r="CC23" s="2516">
        <f t="shared" si="37"/>
        <v>0</v>
      </c>
      <c r="CD23" s="2516">
        <f t="shared" si="38"/>
        <v>1.373444105823918</v>
      </c>
      <c r="CE23" s="2516">
        <f t="shared" si="39"/>
        <v>656.36834270893462</v>
      </c>
      <c r="CF23" s="2516">
        <f t="shared" si="40"/>
        <v>287.22685833048774</v>
      </c>
      <c r="CG23" s="2516">
        <f t="shared" si="41"/>
        <v>124857.42132870779</v>
      </c>
      <c r="CH23" s="2516">
        <f t="shared" si="42"/>
        <v>93543.063370827367</v>
      </c>
      <c r="CI23" s="1981"/>
      <c r="CJ23" s="2696" t="str">
        <f>'Country and technology list'!A20</f>
        <v>Brunei Darussalam</v>
      </c>
      <c r="CK23" s="2022">
        <f t="shared" ca="1" si="43"/>
        <v>36.208155915513345</v>
      </c>
      <c r="CL23" s="2022">
        <f t="shared" ca="1" si="44"/>
        <v>735.37307392862874</v>
      </c>
      <c r="CM23" s="2022">
        <f t="shared" ca="1" si="45"/>
        <v>43.357328002358109</v>
      </c>
      <c r="CN23" s="2022">
        <f t="shared" ca="1" si="46"/>
        <v>0</v>
      </c>
      <c r="CO23" s="2022">
        <f t="shared" ca="1" si="47"/>
        <v>0</v>
      </c>
      <c r="CP23" s="2022">
        <f t="shared" ca="1" si="48"/>
        <v>1.373444105823918</v>
      </c>
      <c r="CQ23" s="2022">
        <f t="shared" ca="1" si="49"/>
        <v>656.36834270893462</v>
      </c>
      <c r="CR23" s="2022">
        <f t="shared" ca="1" si="50"/>
        <v>287.22685833048774</v>
      </c>
      <c r="CS23" s="2022">
        <f t="shared" ca="1" si="51"/>
        <v>1310.4164048242587</v>
      </c>
      <c r="CT23" s="2022">
        <f t="shared" ca="1" si="52"/>
        <v>412.58084123288495</v>
      </c>
      <c r="CU23" s="2018">
        <f ca="1">'Table 1 details'!$Q21*1000</f>
        <v>3482.90444904889</v>
      </c>
      <c r="CW23" s="2017">
        <f t="shared" si="53"/>
        <v>0.8</v>
      </c>
      <c r="CX23" s="2017">
        <f t="shared" si="54"/>
        <v>0.4</v>
      </c>
      <c r="CY23" s="2017">
        <f t="shared" si="55"/>
        <v>0.06</v>
      </c>
      <c r="CZ23" s="2017">
        <f t="shared" si="56"/>
        <v>0.8</v>
      </c>
      <c r="DA23" s="2017">
        <f t="shared" si="57"/>
        <v>0.9</v>
      </c>
      <c r="DB23" s="2017">
        <f t="shared" si="58"/>
        <v>0.1</v>
      </c>
      <c r="DC23" s="2017">
        <f t="shared" si="59"/>
        <v>0.35</v>
      </c>
      <c r="DD23" s="2017">
        <f t="shared" si="60"/>
        <v>0.4</v>
      </c>
      <c r="DE23" s="2017">
        <f t="shared" si="61"/>
        <v>1</v>
      </c>
      <c r="DF23" s="2017">
        <f t="shared" si="62"/>
        <v>0.12</v>
      </c>
      <c r="DH23" s="2022">
        <f t="shared" ca="1" si="63"/>
        <v>1077.2996485918175</v>
      </c>
      <c r="DI23" s="2022">
        <f t="shared" ca="1" si="64"/>
        <v>832.79905386736027</v>
      </c>
      <c r="DJ23" s="2022">
        <f t="shared" ca="1" si="65"/>
        <v>208.89186029658396</v>
      </c>
      <c r="DK23" s="2022">
        <f t="shared" ca="1" si="66"/>
        <v>2786.323559239112</v>
      </c>
      <c r="DL23" s="2022">
        <f t="shared" ca="1" si="67"/>
        <v>3134.6140041440012</v>
      </c>
      <c r="DM23" s="2022">
        <f t="shared" ca="1" si="68"/>
        <v>348.290444904889</v>
      </c>
      <c r="DN23" s="2022">
        <f t="shared" ca="1" si="69"/>
        <v>958.42809208206722</v>
      </c>
      <c r="DO23" s="2022">
        <f t="shared" ca="1" si="70"/>
        <v>1210.2371342831291</v>
      </c>
      <c r="DP23" s="2022">
        <f t="shared" ca="1" si="71"/>
        <v>1310.4164048242587</v>
      </c>
      <c r="DQ23" s="2022">
        <f t="shared" ca="1" si="72"/>
        <v>412.58084123288495</v>
      </c>
      <c r="DS23" s="2017">
        <f t="shared" si="73"/>
        <v>0.15954545454545457</v>
      </c>
      <c r="DT23" s="2017">
        <f t="shared" si="74"/>
        <v>0.221</v>
      </c>
      <c r="DU23" s="2017">
        <f t="shared" si="103"/>
        <v>0.13982799832813342</v>
      </c>
      <c r="DV23" s="2020">
        <f t="shared" si="108"/>
        <v>0.9003314917127071</v>
      </c>
      <c r="DW23" s="2020">
        <f t="shared" si="116"/>
        <v>0.5</v>
      </c>
      <c r="DX23" s="2017">
        <f t="shared" si="104"/>
        <v>0.2461338742393509</v>
      </c>
      <c r="DY23" s="2017">
        <f t="shared" si="75"/>
        <v>0.22449042513627604</v>
      </c>
      <c r="DZ23" s="2017">
        <f t="shared" si="76"/>
        <v>0.22698851024167213</v>
      </c>
      <c r="EA23" s="2017">
        <f t="shared" si="77"/>
        <v>0.22756140350877194</v>
      </c>
      <c r="EB23" s="2017">
        <f t="shared" si="78"/>
        <v>0.58646910055797741</v>
      </c>
      <c r="ED23" s="2017">
        <f>1/AVERAGE(1/'Capacity factors WWS'!B171,1/'Capacity factors WWS'!C171)</f>
        <v>0.15954545454545457</v>
      </c>
      <c r="EE23" s="2017">
        <f>1/AVERAGE(1/'Capacity factors WWS'!D171,1/'Capacity factors WWS'!E171)</f>
        <v>0.221</v>
      </c>
      <c r="EF23" s="2017">
        <f>1/AVERAGE(1/'Capacity factors WWS'!F171,1/'Capacity factors WWS'!G171)</f>
        <v>0.13982799832813342</v>
      </c>
      <c r="EG23" s="2017">
        <f>1/AVERAGE(1/'Capacity factors WWS'!H171,1/'Capacity factors WWS'!I171)</f>
        <v>0.9003314917127071</v>
      </c>
      <c r="EH23" s="2017">
        <f>1/AVERAGE(1/'Capacity factors WWS'!J171,1/'Capacity factors WWS'!K171)</f>
        <v>0.5</v>
      </c>
      <c r="EI23" s="2017">
        <f>1/AVERAGE(1/'Capacity factors WWS'!L171,1/'Capacity factors WWS'!M171)</f>
        <v>0.2461338742393509</v>
      </c>
      <c r="EJ23" s="2017">
        <f>1/AVERAGE(1/'Capacity factors WWS'!N171,1/'Capacity factors WWS'!O171)</f>
        <v>0.22449042513627604</v>
      </c>
      <c r="EK23" s="2017">
        <f>1/AVERAGE(1/'Capacity factors WWS'!P171,1/'Capacity factors WWS'!Q171)</f>
        <v>0.22698851024167213</v>
      </c>
      <c r="EL23" s="2017">
        <f>1/AVERAGE(1/'Capacity factors WWS'!R171,1/'Capacity factors WWS'!S171)</f>
        <v>0.22756140350877194</v>
      </c>
      <c r="EM23" s="2017">
        <f>1/AVERAGE(1/'Capacity factors WWS'!V171,1/'Capacity factors WWS'!W171)</f>
        <v>0.58646910055797741</v>
      </c>
      <c r="EO23" s="2017">
        <f>'T&amp;D effic. by country'!$CH23</f>
        <v>0.91664839591024827</v>
      </c>
      <c r="EP23" s="2017">
        <f>'T&amp;D effic. by country'!$CH23</f>
        <v>0.91664839591024827</v>
      </c>
      <c r="EQ23" s="2017">
        <f>'T&amp;D effic. by country'!$CH23</f>
        <v>0.91664839591024827</v>
      </c>
      <c r="ER23" s="2017">
        <f>'T&amp;D effic. by country'!$CH23</f>
        <v>0.91664839591024827</v>
      </c>
      <c r="ES23" s="2017">
        <f>'T&amp;D effic. by country'!$CH23</f>
        <v>0.91664839591024827</v>
      </c>
      <c r="ET23" s="2017">
        <f>'T&amp;D effic. by country'!$CH23</f>
        <v>0.91664839591024827</v>
      </c>
      <c r="EU23" s="2017">
        <f>'T&amp;D effic. by country'!$CH23</f>
        <v>0.91664839591024827</v>
      </c>
      <c r="EV23" s="2017">
        <f>'T&amp;D effic. by country'!$CH23</f>
        <v>0.91664839591024827</v>
      </c>
      <c r="EW23" s="2017">
        <f>'T&amp;D effic. by country'!$CH23</f>
        <v>0.91664839591024827</v>
      </c>
      <c r="EX23" s="2017">
        <f>'T&amp;D effic. by country'!$CH23</f>
        <v>0.91664839591024827</v>
      </c>
      <c r="EY23" s="1991" t="str">
        <f t="shared" si="79"/>
        <v>Brunei Darussalam</v>
      </c>
      <c r="EZ23" s="2723">
        <f t="shared" si="105"/>
        <v>0.14624708498386235</v>
      </c>
      <c r="FA23" s="2723">
        <f t="shared" si="80"/>
        <v>0.20257929549616488</v>
      </c>
      <c r="FB23" s="2723">
        <f t="shared" si="81"/>
        <v>0.12817311037082438</v>
      </c>
      <c r="FC23" s="2723">
        <f t="shared" si="110"/>
        <v>0.82528741766593394</v>
      </c>
      <c r="FD23" s="2723">
        <f t="shared" si="117"/>
        <v>0.45832419795512414</v>
      </c>
      <c r="FE23" s="2723">
        <f t="shared" si="82"/>
        <v>0.22561822100067577</v>
      </c>
      <c r="FF23" s="2723">
        <f t="shared" si="83"/>
        <v>0.2057787880983771</v>
      </c>
      <c r="FG23" s="2723">
        <f t="shared" si="84"/>
        <v>0.20806865380308573</v>
      </c>
      <c r="FH23" s="2723">
        <f t="shared" si="85"/>
        <v>0.20859379549740054</v>
      </c>
      <c r="FI23" s="2723">
        <f t="shared" si="86"/>
        <v>0.53758596027739602</v>
      </c>
      <c r="FJ23" s="1991" t="str">
        <f t="shared" si="106"/>
        <v>Brunei Darussalam</v>
      </c>
      <c r="FL23" s="2854">
        <f t="shared" ca="1" si="87"/>
        <v>39.500593768625968</v>
      </c>
      <c r="FM23" s="2854">
        <f t="shared" ca="1" si="88"/>
        <v>802.24116161616155</v>
      </c>
      <c r="FN23" s="2854">
        <f t="shared" ca="1" si="89"/>
        <v>47.29984604326232</v>
      </c>
      <c r="FO23" s="2854">
        <f t="shared" ca="1" si="90"/>
        <v>0</v>
      </c>
      <c r="FP23" s="2854">
        <f t="shared" ca="1" si="91"/>
        <v>0</v>
      </c>
      <c r="FQ23" s="2854">
        <f t="shared" ca="1" si="92"/>
        <v>1.4983325252645683</v>
      </c>
      <c r="FR23" s="2854">
        <f t="shared" ca="1" si="93"/>
        <v>716.05246421355389</v>
      </c>
      <c r="FS23" s="2854">
        <f t="shared" ca="1" si="94"/>
        <v>313.3446364080159</v>
      </c>
      <c r="FT23" s="2854">
        <f t="shared" ca="1" si="95"/>
        <v>1429.5736627815638</v>
      </c>
      <c r="FU23" s="2854">
        <f t="shared" ca="1" si="96"/>
        <v>450.09716165289831</v>
      </c>
      <c r="FW23" s="2017">
        <f t="shared" ca="1" si="112"/>
        <v>1.0000000000000002</v>
      </c>
      <c r="FX23" s="2017">
        <f ca="1">IF(BO23=0,"no potential",AZ23/BO23)</f>
        <v>1.0000000000000002</v>
      </c>
      <c r="FY23" s="2017">
        <f ca="1">IF(BP23=0,"no potential",BA23/BP23)</f>
        <v>0.99999999999999978</v>
      </c>
      <c r="FZ23" s="2017" t="str">
        <f t="shared" si="99"/>
        <v>no potential</v>
      </c>
      <c r="GA23" s="2017" t="str">
        <f t="shared" si="100"/>
        <v>no potential</v>
      </c>
      <c r="GB23" s="2017">
        <f t="shared" ca="1" si="126"/>
        <v>1</v>
      </c>
      <c r="GC23" s="2017">
        <f t="shared" ca="1" si="123"/>
        <v>1.0000000000000002</v>
      </c>
      <c r="GD23" s="2017">
        <f t="shared" ca="1" si="124"/>
        <v>1</v>
      </c>
      <c r="GE23" s="2017">
        <f t="shared" ca="1" si="125"/>
        <v>1.0495302488863446E-2</v>
      </c>
      <c r="GF23" s="2017">
        <f t="shared" ca="1" si="122"/>
        <v>4.4105979253353566E-3</v>
      </c>
      <c r="GH23" s="2424">
        <f ca="1">(AY23-'Existing WWS Capacity'!B23)/'Country and technology list'!I$19</f>
        <v>49.516413841012607</v>
      </c>
      <c r="GI23" s="2424">
        <f ca="1">(AZ23-'Existing WWS Capacity'!C23)/'Country and technology list'!J$19</f>
        <v>726.01010101010093</v>
      </c>
      <c r="GJ23" s="2424">
        <f ca="1">(BA23-'Existing WWS Capacity'!D23)/'Country and technology list'!K$19</f>
        <v>451.02885076720321</v>
      </c>
      <c r="GK23" s="2424">
        <f>(BB23-'Existing WWS Capacity'!E23)/'Country and technology list'!L$19</f>
        <v>0</v>
      </c>
      <c r="GL23" s="2424">
        <f>(BC23-'Existing WWS Capacity'!F23)/'Country and technology list'!M$19</f>
        <v>0</v>
      </c>
      <c r="GM23" s="2424">
        <f ca="1">(BD23-'Existing WWS Capacity'!G23)/'Country and technology list'!N$19</f>
        <v>6.0874697962440019</v>
      </c>
      <c r="GN23" s="2424">
        <f ca="1">(BE23-'Existing WWS Capacity'!H23)/'Country and technology list'!O$19</f>
        <v>637935.86187818658</v>
      </c>
      <c r="GO23" s="2424">
        <f ca="1">(BF23-'Existing WWS Capacity'!I23)/'Country and technology list'!P$19</f>
        <v>13804.427196530844</v>
      </c>
      <c r="GP23" s="2424">
        <f ca="1">(BG23-'Existing WWS Capacity'!J23)/'Country and technology list'!Q$19</f>
        <v>125.64289380702974</v>
      </c>
      <c r="GQ23" s="2424">
        <f ca="1">(BH23-'Existing WWS Capacity'!K23)/'Country and technology list'!R$19</f>
        <v>7.6746952435289044</v>
      </c>
      <c r="GR23" s="2262" t="str">
        <f t="shared" si="107"/>
        <v>Brunei Darussalam</v>
      </c>
    </row>
    <row r="24" spans="1:200" ht="18" customHeight="1">
      <c r="A24" s="1994" t="str">
        <f>'Country and technology list'!A21</f>
        <v>Bulgaria</v>
      </c>
      <c r="B24" s="2017">
        <f t="shared" ca="1" si="3"/>
        <v>0.44141457601122114</v>
      </c>
      <c r="C24" s="2017">
        <f t="shared" ca="1" si="4"/>
        <v>0.10336002995531175</v>
      </c>
      <c r="D24" s="2017">
        <f t="shared" ca="1" si="5"/>
        <v>0</v>
      </c>
      <c r="E24" s="2017">
        <f t="shared" ca="1" si="6"/>
        <v>6.1979359783365249E-15</v>
      </c>
      <c r="F24" s="2017">
        <f t="shared" ca="1" si="7"/>
        <v>7.7961979116308713E-2</v>
      </c>
      <c r="G24" s="2017">
        <f t="shared" ca="1" si="8"/>
        <v>1.721345913198247E-4</v>
      </c>
      <c r="H24" s="2017">
        <f t="shared" ca="1" si="9"/>
        <v>0.13341200377036841</v>
      </c>
      <c r="I24" s="2017">
        <f t="shared" ca="1" si="10"/>
        <v>0.13332563255265872</v>
      </c>
      <c r="J24" s="2017">
        <f t="shared" ca="1" si="11"/>
        <v>0.11035364400280522</v>
      </c>
      <c r="K24" s="2017">
        <f t="shared" ca="1" si="12"/>
        <v>0</v>
      </c>
      <c r="L24" s="2513">
        <f t="shared" ca="1" si="13"/>
        <v>1</v>
      </c>
      <c r="M24" s="1981"/>
      <c r="N24" s="2021">
        <v>0.8</v>
      </c>
      <c r="O24" s="2021">
        <v>0.4</v>
      </c>
      <c r="P24" s="2021">
        <v>0.06</v>
      </c>
      <c r="Q24" s="2021">
        <v>0.8</v>
      </c>
      <c r="R24" s="2021">
        <v>0.9</v>
      </c>
      <c r="S24" s="2021">
        <v>0.1</v>
      </c>
      <c r="T24" s="2021">
        <v>0.35</v>
      </c>
      <c r="U24" s="2021">
        <v>0.4</v>
      </c>
      <c r="V24" s="2021">
        <v>0.85</v>
      </c>
      <c r="W24" s="2021">
        <v>0.12</v>
      </c>
      <c r="X24" s="2031"/>
      <c r="Y24" s="2542">
        <v>0</v>
      </c>
      <c r="Z24" s="2542">
        <v>1</v>
      </c>
      <c r="AA24" s="2542">
        <v>0</v>
      </c>
      <c r="AB24" s="2542">
        <v>0</v>
      </c>
      <c r="AC24" s="2542">
        <v>0</v>
      </c>
      <c r="AD24" s="2542">
        <v>0</v>
      </c>
      <c r="AE24" s="2542">
        <v>0</v>
      </c>
      <c r="AF24" s="2542">
        <v>0</v>
      </c>
      <c r="AG24" s="2542">
        <v>0</v>
      </c>
      <c r="AH24" s="2542">
        <v>0</v>
      </c>
      <c r="AI24" s="2331"/>
      <c r="AJ24" s="2331"/>
      <c r="AK24" s="2031"/>
      <c r="AL24" s="2519">
        <f t="shared" ca="1" si="14"/>
        <v>0.4960628323819381</v>
      </c>
      <c r="AM24" s="2519">
        <f t="shared" ca="1" si="15"/>
        <v>0.10336002995531175</v>
      </c>
      <c r="AN24" s="2519">
        <f t="shared" ca="1" si="16"/>
        <v>0</v>
      </c>
      <c r="AO24" s="2519">
        <f t="shared" ca="1" si="17"/>
        <v>6.1979359783365249E-15</v>
      </c>
      <c r="AP24" s="2519">
        <f t="shared" ca="1" si="18"/>
        <v>7.7961979116308713E-2</v>
      </c>
      <c r="AQ24" s="2519">
        <f t="shared" ca="1" si="19"/>
        <v>1.721345913198247E-4</v>
      </c>
      <c r="AR24" s="2519">
        <f t="shared" ca="1" si="20"/>
        <v>0.13341200377036841</v>
      </c>
      <c r="AS24" s="2519">
        <f t="shared" ca="1" si="21"/>
        <v>0.13332563255265872</v>
      </c>
      <c r="AT24" s="2519">
        <f t="shared" ca="1" si="22"/>
        <v>36.943035946426441</v>
      </c>
      <c r="AU24" s="2519">
        <f t="shared" ca="1" si="23"/>
        <v>0</v>
      </c>
      <c r="AV24" s="2519">
        <f t="shared" ca="1" si="24"/>
        <v>37.887330558794353</v>
      </c>
      <c r="AW24" s="2330"/>
      <c r="AY24" s="2046">
        <f t="shared" ca="1" si="25"/>
        <v>16979.844971537826</v>
      </c>
      <c r="AZ24" s="2046">
        <f t="shared" ca="1" si="26"/>
        <v>7679.9999999999991</v>
      </c>
      <c r="BA24" s="2046">
        <f t="shared" ca="1" si="27"/>
        <v>0</v>
      </c>
      <c r="BB24" s="2047">
        <f>'WWS Tech Potential '!E23</f>
        <v>1E-10</v>
      </c>
      <c r="BC24" s="2047">
        <f>'WWS Tech Potential '!F23</f>
        <v>2265</v>
      </c>
      <c r="BD24" s="2046">
        <f t="shared" ca="1" si="28"/>
        <v>10.159027134536444</v>
      </c>
      <c r="BE24" s="2046">
        <f t="shared" ca="1" si="29"/>
        <v>8807.2180312148957</v>
      </c>
      <c r="BF24" s="2046">
        <f t="shared" ca="1" si="30"/>
        <v>9946.8979304862878</v>
      </c>
      <c r="BG24" s="2046">
        <f t="shared" ca="1" si="31"/>
        <v>7136.1714458869619</v>
      </c>
      <c r="BH24" s="2046">
        <f t="shared" ca="1" si="32"/>
        <v>0</v>
      </c>
      <c r="BI24" s="2047">
        <f t="shared" ca="1" si="33"/>
        <v>52825.291406260607</v>
      </c>
      <c r="BJ24" s="2046">
        <f ca="1">'Table for GATOR-GCMOM'!L39*'Table for GATOR-GCMOM'!L$19</f>
        <v>0</v>
      </c>
      <c r="BK24" s="2046">
        <f ca="1">'Table for GATOR-GCMOM'!M39*'Table for GATOR-GCMOM'!M$19</f>
        <v>4072.5680995010221</v>
      </c>
      <c r="BL24" s="2046">
        <f>INDEX(WWS_for_storage,MATCH(A24,WWS_storage_Rows,0)+3,MATCH('Additional WWS for grid study'!H$5,WWS_Storage_cols,0))</f>
        <v>0</v>
      </c>
      <c r="BM24" s="1981"/>
      <c r="BN24" s="2515">
        <f>'WWS Tech Potential '!B23</f>
        <v>19081.993318166144</v>
      </c>
      <c r="BO24" s="2515">
        <f>'WWS Tech Potential '!C23</f>
        <v>7680</v>
      </c>
      <c r="BP24" s="2515">
        <f>'WWS Tech Potential '!D23</f>
        <v>0</v>
      </c>
      <c r="BQ24" s="2515">
        <f>'WWS Tech Potential '!E23</f>
        <v>1E-10</v>
      </c>
      <c r="BR24" s="2515">
        <f>'WWS Tech Potential '!F23</f>
        <v>2265</v>
      </c>
      <c r="BS24" s="2515">
        <f>'WWS Tech Potential '!G23</f>
        <v>10.159027134536444</v>
      </c>
      <c r="BT24" s="2515">
        <f>VLOOKUP($A24,PV_rooftop_useable,MATCH('PV rooftop useability'!P$16,'PV rooftop useability'!$A$16:$R$16,0),FALSE)*'WWS Tech Potential '!H23</f>
        <v>8807.2180312148957</v>
      </c>
      <c r="BU24" s="2515">
        <f>VLOOKUP($A24,PV_rooftop_useable,MATCH('PV rooftop useability'!Q$16,'PV rooftop useability'!$A$16:$R$16,0),FALSE)*'WWS Tech Potential '!I23</f>
        <v>9946.8979304862878</v>
      </c>
      <c r="BV24" s="2515">
        <f>'WWS Tech Potential '!J23</f>
        <v>2388972.6581078051</v>
      </c>
      <c r="BW24" s="2515">
        <f>'WWS Tech Potential '!K23</f>
        <v>0</v>
      </c>
      <c r="BX24" s="2331"/>
      <c r="BY24" s="2516">
        <f t="shared" si="102"/>
        <v>6496.8061424224925</v>
      </c>
      <c r="BZ24" s="2516">
        <f t="shared" si="34"/>
        <v>1353.6794810251386</v>
      </c>
      <c r="CA24" s="2516">
        <f t="shared" si="35"/>
        <v>0</v>
      </c>
      <c r="CB24" s="2516">
        <f t="shared" si="36"/>
        <v>8.117275858191111E-11</v>
      </c>
      <c r="CC24" s="2516">
        <f t="shared" si="37"/>
        <v>1021.0478022837871</v>
      </c>
      <c r="CD24" s="2516">
        <f t="shared" si="38"/>
        <v>2.2544020579815998</v>
      </c>
      <c r="CE24" s="2516">
        <f t="shared" si="39"/>
        <v>1747.2623808688738</v>
      </c>
      <c r="CF24" s="2516">
        <f t="shared" si="40"/>
        <v>1746.1311994516925</v>
      </c>
      <c r="CG24" s="2516">
        <f t="shared" si="41"/>
        <v>483833.35172283958</v>
      </c>
      <c r="CH24" s="2516">
        <f t="shared" si="42"/>
        <v>0</v>
      </c>
      <c r="CI24" s="1981"/>
      <c r="CJ24" s="2696" t="str">
        <f>'Country and technology list'!A21</f>
        <v>Bulgaria</v>
      </c>
      <c r="CK24" s="2022">
        <f t="shared" ca="1" si="43"/>
        <v>5781.0921149127789</v>
      </c>
      <c r="CL24" s="2022">
        <f t="shared" ca="1" si="44"/>
        <v>1353.6794810251386</v>
      </c>
      <c r="CM24" s="2022">
        <f t="shared" ca="1" si="45"/>
        <v>0</v>
      </c>
      <c r="CN24" s="2022">
        <f t="shared" ca="1" si="46"/>
        <v>8.117275858191111E-11</v>
      </c>
      <c r="CO24" s="2022">
        <f t="shared" ca="1" si="47"/>
        <v>1021.0478022837871</v>
      </c>
      <c r="CP24" s="2022">
        <f t="shared" ca="1" si="48"/>
        <v>2.2544020579815998</v>
      </c>
      <c r="CQ24" s="2022">
        <f t="shared" ca="1" si="49"/>
        <v>1747.2623808688738</v>
      </c>
      <c r="CR24" s="2022">
        <f t="shared" ca="1" si="50"/>
        <v>1746.1311994516925</v>
      </c>
      <c r="CS24" s="2022">
        <f t="shared" ca="1" si="51"/>
        <v>1445.2730287281938</v>
      </c>
      <c r="CT24" s="2022">
        <f t="shared" ca="1" si="52"/>
        <v>0</v>
      </c>
      <c r="CU24" s="2018">
        <f ca="1">'Table 1 details'!$Q22*1000</f>
        <v>13096.740409328528</v>
      </c>
      <c r="CW24" s="2017">
        <f t="shared" si="53"/>
        <v>0.8</v>
      </c>
      <c r="CX24" s="2017">
        <f t="shared" si="54"/>
        <v>0.4</v>
      </c>
      <c r="CY24" s="2017">
        <f t="shared" si="55"/>
        <v>0.06</v>
      </c>
      <c r="CZ24" s="2017">
        <f t="shared" si="56"/>
        <v>0.8</v>
      </c>
      <c r="DA24" s="2017">
        <f t="shared" si="57"/>
        <v>0.9</v>
      </c>
      <c r="DB24" s="2017">
        <f t="shared" si="58"/>
        <v>0.1</v>
      </c>
      <c r="DC24" s="2017">
        <f t="shared" si="59"/>
        <v>0.35</v>
      </c>
      <c r="DD24" s="2017">
        <f t="shared" si="60"/>
        <v>0.4</v>
      </c>
      <c r="DE24" s="2017">
        <f t="shared" si="61"/>
        <v>1</v>
      </c>
      <c r="DF24" s="2017">
        <f t="shared" si="62"/>
        <v>0.12</v>
      </c>
      <c r="DH24" s="2022">
        <f t="shared" ca="1" si="63"/>
        <v>5781.0921149127789</v>
      </c>
      <c r="DI24" s="2022">
        <f t="shared" ca="1" si="64"/>
        <v>3432.017849866445</v>
      </c>
      <c r="DJ24" s="2022">
        <f t="shared" ca="1" si="65"/>
        <v>724.40629229920069</v>
      </c>
      <c r="DK24" s="2022">
        <f t="shared" ca="1" si="66"/>
        <v>9660.5540856357929</v>
      </c>
      <c r="DL24" s="2022">
        <f t="shared" ca="1" si="67"/>
        <v>11787.066368395675</v>
      </c>
      <c r="DM24" s="2022">
        <f t="shared" ca="1" si="68"/>
        <v>1207.5692607044659</v>
      </c>
      <c r="DN24" s="2022">
        <f t="shared" ca="1" si="69"/>
        <v>3614.5574519372444</v>
      </c>
      <c r="DO24" s="2022">
        <f t="shared" ca="1" si="70"/>
        <v>4829.3752819946712</v>
      </c>
      <c r="DP24" s="2022">
        <f t="shared" ca="1" si="71"/>
        <v>1445.2730287281938</v>
      </c>
      <c r="DQ24" s="2022">
        <f t="shared" ca="1" si="72"/>
        <v>1448.8125845984014</v>
      </c>
      <c r="DS24" s="2017">
        <f t="shared" si="73"/>
        <v>0.37763157894736848</v>
      </c>
      <c r="DT24" s="2017">
        <f t="shared" si="74"/>
        <v>0.19550000000000003</v>
      </c>
      <c r="DU24" s="2017">
        <f t="shared" si="103"/>
        <v>0.1</v>
      </c>
      <c r="DV24" s="2020">
        <f ca="1">IF(BB24=0,EG24,MIN(EG24,DK24/(ER24*BB24)))</f>
        <v>0.9003314917127071</v>
      </c>
      <c r="DW24" s="2020">
        <f ca="1">IF(BC24=0,EH24,MIN(EH24,DL24/(ES24*BC24)))</f>
        <v>0.5</v>
      </c>
      <c r="DX24" s="2017">
        <f t="shared" si="104"/>
        <v>0.2461338742393509</v>
      </c>
      <c r="DY24" s="2017">
        <f t="shared" si="75"/>
        <v>0.22004500494351203</v>
      </c>
      <c r="DZ24" s="2017">
        <f t="shared" si="76"/>
        <v>0.19470690194391413</v>
      </c>
      <c r="EA24" s="2017">
        <f t="shared" si="77"/>
        <v>0.22463465583422482</v>
      </c>
      <c r="EB24" s="2017">
        <f t="shared" si="78"/>
        <v>0.57485568060712666</v>
      </c>
      <c r="ED24" s="2017">
        <f>1/AVERAGE(1/'Capacity factors WWS'!B172,1/'Capacity factors WWS'!C172)</f>
        <v>0.37763157894736848</v>
      </c>
      <c r="EE24" s="2017">
        <f>1/AVERAGE(1/'Capacity factors WWS'!D172,1/'Capacity factors WWS'!E172)</f>
        <v>0.19550000000000003</v>
      </c>
      <c r="EF24" s="2017">
        <f>1/AVERAGE(1/'Capacity factors WWS'!F172,1/'Capacity factors WWS'!G172)</f>
        <v>0.1</v>
      </c>
      <c r="EG24" s="2017">
        <f>1/AVERAGE(1/'Capacity factors WWS'!H172,1/'Capacity factors WWS'!I172)</f>
        <v>0.9003314917127071</v>
      </c>
      <c r="EH24" s="2017">
        <f>1/AVERAGE(1/'Capacity factors WWS'!J172,1/'Capacity factors WWS'!K172)</f>
        <v>0.5</v>
      </c>
      <c r="EI24" s="2017">
        <f>1/AVERAGE(1/'Capacity factors WWS'!L172,1/'Capacity factors WWS'!M172)</f>
        <v>0.2461338742393509</v>
      </c>
      <c r="EJ24" s="2017">
        <f>1/AVERAGE(1/'Capacity factors WWS'!N172,1/'Capacity factors WWS'!O172)</f>
        <v>0.22004500494351203</v>
      </c>
      <c r="EK24" s="2017">
        <f>1/AVERAGE(1/'Capacity factors WWS'!P172,1/'Capacity factors WWS'!Q172)</f>
        <v>0.19470690194391413</v>
      </c>
      <c r="EL24" s="2017">
        <f>1/AVERAGE(1/'Capacity factors WWS'!R172,1/'Capacity factors WWS'!S172)</f>
        <v>0.22463465583422482</v>
      </c>
      <c r="EM24" s="2017">
        <f>1/AVERAGE(1/'Capacity factors WWS'!V172,1/'Capacity factors WWS'!W172)</f>
        <v>0.57485568060712666</v>
      </c>
      <c r="EO24" s="2017">
        <f>'T&amp;D effic. by country'!$CH24</f>
        <v>0.90158746338524243</v>
      </c>
      <c r="EP24" s="2017">
        <f>'T&amp;D effic. by country'!$CH24</f>
        <v>0.90158746338524243</v>
      </c>
      <c r="EQ24" s="2017">
        <f>'T&amp;D effic. by country'!$CH24</f>
        <v>0.90158746338524243</v>
      </c>
      <c r="ER24" s="2017">
        <f>'T&amp;D effic. by country'!$CH24</f>
        <v>0.90158746338524243</v>
      </c>
      <c r="ES24" s="2017">
        <f>'T&amp;D effic. by country'!$CH24</f>
        <v>0.90158746338524243</v>
      </c>
      <c r="ET24" s="2017">
        <f>'T&amp;D effic. by country'!$CH24</f>
        <v>0.90158746338524243</v>
      </c>
      <c r="EU24" s="2017">
        <f>'T&amp;D effic. by country'!$CH24</f>
        <v>0.90158746338524243</v>
      </c>
      <c r="EV24" s="2017">
        <f>'T&amp;D effic. by country'!$CH24</f>
        <v>0.90158746338524243</v>
      </c>
      <c r="EW24" s="2017">
        <f>'T&amp;D effic. by country'!$CH24</f>
        <v>0.90158746338524243</v>
      </c>
      <c r="EX24" s="2017">
        <f>'T&amp;D effic. by country'!$CH24</f>
        <v>0.90158746338524243</v>
      </c>
      <c r="EY24" s="1991" t="str">
        <f t="shared" si="79"/>
        <v>Bulgaria</v>
      </c>
      <c r="EZ24" s="2723">
        <f t="shared" si="105"/>
        <v>0.34046789735732186</v>
      </c>
      <c r="FA24" s="2723">
        <f t="shared" si="80"/>
        <v>0.17626034909181493</v>
      </c>
      <c r="FB24" s="2723">
        <f t="shared" si="81"/>
        <v>9.0158746338524248E-2</v>
      </c>
      <c r="FC24" s="2723">
        <f ca="1">ER24*DV24</f>
        <v>0.81172758581911097</v>
      </c>
      <c r="FD24" s="2723">
        <f ca="1">ES24*DW24</f>
        <v>0.45079373169262121</v>
      </c>
      <c r="FE24" s="2723">
        <f t="shared" si="82"/>
        <v>0.22191121532863864</v>
      </c>
      <c r="FF24" s="2723">
        <f t="shared" si="83"/>
        <v>0.19838981783761414</v>
      </c>
      <c r="FG24" s="2723">
        <f t="shared" si="84"/>
        <v>0.17554530182721267</v>
      </c>
      <c r="FH24" s="2723">
        <f t="shared" si="85"/>
        <v>0.20252778954199571</v>
      </c>
      <c r="FI24" s="2723">
        <f t="shared" si="86"/>
        <v>0.51828267489117641</v>
      </c>
      <c r="FJ24" s="1991" t="str">
        <f t="shared" si="106"/>
        <v>Bulgaria</v>
      </c>
      <c r="FL24" s="2854">
        <f t="shared" ca="1" si="87"/>
        <v>6412.1256668833648</v>
      </c>
      <c r="FM24" s="2854">
        <f t="shared" ca="1" si="88"/>
        <v>1501.4400000000003</v>
      </c>
      <c r="FN24" s="2854">
        <f t="shared" ca="1" si="89"/>
        <v>0</v>
      </c>
      <c r="FO24" s="2854">
        <f t="shared" ca="1" si="90"/>
        <v>9.0033149171270719E-11</v>
      </c>
      <c r="FP24" s="2854">
        <f t="shared" ca="1" si="91"/>
        <v>1132.5</v>
      </c>
      <c r="FQ24" s="2854">
        <f t="shared" ca="1" si="92"/>
        <v>2.5004807071261466</v>
      </c>
      <c r="FR24" s="2854">
        <f t="shared" ca="1" si="93"/>
        <v>1937.98433521727</v>
      </c>
      <c r="FS24" s="2854">
        <f t="shared" ca="1" si="94"/>
        <v>1936.729679997316</v>
      </c>
      <c r="FT24" s="2854">
        <f t="shared" ca="1" si="95"/>
        <v>1603.0314167208403</v>
      </c>
      <c r="FU24" s="2854">
        <f t="shared" ca="1" si="96"/>
        <v>0</v>
      </c>
      <c r="FW24" s="2017">
        <f t="shared" ca="1" si="112"/>
        <v>0.889836019142347</v>
      </c>
      <c r="FX24" s="2017">
        <f t="shared" ref="FX24:FX35" ca="1" si="127">IF(BO24=0,"no potential",AZ24/BO24)</f>
        <v>0.99999999999999989</v>
      </c>
      <c r="FY24" s="2017" t="str">
        <f t="shared" si="98"/>
        <v>no potential</v>
      </c>
      <c r="FZ24" s="2017">
        <f t="shared" si="99"/>
        <v>1</v>
      </c>
      <c r="GA24" s="2017">
        <f t="shared" si="100"/>
        <v>1</v>
      </c>
      <c r="GB24" s="2017">
        <f t="shared" ca="1" si="126"/>
        <v>1</v>
      </c>
      <c r="GC24" s="2017">
        <f t="shared" ca="1" si="123"/>
        <v>1</v>
      </c>
      <c r="GD24" s="2017">
        <f t="shared" ca="1" si="124"/>
        <v>1</v>
      </c>
      <c r="GE24" s="2017">
        <f t="shared" ca="1" si="125"/>
        <v>2.9871298114977985E-3</v>
      </c>
      <c r="GF24" s="2017" t="str">
        <f t="shared" si="121"/>
        <v>no potential</v>
      </c>
      <c r="GH24" s="2424">
        <f ca="1">(AY24-'Existing WWS Capacity'!B24)/'Country and technology list'!I$19</f>
        <v>3257.7289943075652</v>
      </c>
      <c r="GI24" s="2424">
        <f ca="1">(AZ24-'Existing WWS Capacity'!C24)/'Country and technology list'!J$19</f>
        <v>1535.9999999999998</v>
      </c>
      <c r="GJ24" s="2424">
        <f ca="1">(BA24-'Existing WWS Capacity'!D24)/'Country and technology list'!K$19</f>
        <v>0</v>
      </c>
      <c r="GK24" s="2424">
        <f>(BB24-'Existing WWS Capacity'!E24)/'Country and technology list'!L$19</f>
        <v>0</v>
      </c>
      <c r="GL24" s="2424">
        <f>(BC24-'Existing WWS Capacity'!F24)/'Country and technology list'!M$19</f>
        <v>0</v>
      </c>
      <c r="GM24" s="2424">
        <f ca="1">(BD24-'Existing WWS Capacity'!G24)/'Country and technology list'!N$19</f>
        <v>10.159027134536444</v>
      </c>
      <c r="GN24" s="2424">
        <f ca="1">(BE24-'Existing WWS Capacity'!H24)/'Country and technology list'!O$19</f>
        <v>1695941.9465871833</v>
      </c>
      <c r="GO24" s="2424">
        <f ca="1">(BF24-'Existing WWS Capacity'!I24)/'Country and technology list'!P$19</f>
        <v>97827.724475822863</v>
      </c>
      <c r="GP24" s="2424">
        <f ca="1">(BG24-'Existing WWS Capacity'!J24)/'Country and technology list'!Q$19</f>
        <v>132.14810454139882</v>
      </c>
      <c r="GQ24" s="2424">
        <f ca="1">(BH24-'Existing WWS Capacity'!K24)/'Country and technology list'!R$19</f>
        <v>0</v>
      </c>
      <c r="GR24" s="2262" t="str">
        <f t="shared" si="107"/>
        <v>Bulgaria</v>
      </c>
    </row>
    <row r="25" spans="1:200" ht="18" customHeight="1">
      <c r="A25" s="1994" t="str">
        <f>'Country and technology list'!A22</f>
        <v>Cambodia</v>
      </c>
      <c r="B25" s="2017">
        <f t="shared" ca="1" si="3"/>
        <v>0.15016464307812216</v>
      </c>
      <c r="C25" s="2017">
        <f t="shared" ca="1" si="4"/>
        <v>0.12513720256510177</v>
      </c>
      <c r="D25" s="2017">
        <f t="shared" ca="1" si="5"/>
        <v>0</v>
      </c>
      <c r="E25" s="2017">
        <f t="shared" ca="1" si="6"/>
        <v>0</v>
      </c>
      <c r="F25" s="2017">
        <f t="shared" ca="1" si="7"/>
        <v>8.8050691582480328E-2</v>
      </c>
      <c r="G25" s="2017">
        <f t="shared" ca="1" si="8"/>
        <v>4.0208693513529815E-4</v>
      </c>
      <c r="H25" s="2017">
        <f t="shared" ca="1" si="9"/>
        <v>0.16845392652994459</v>
      </c>
      <c r="I25" s="2017">
        <f t="shared" ca="1" si="10"/>
        <v>0.32086462196179938</v>
      </c>
      <c r="J25" s="2017">
        <f t="shared" ca="1" si="11"/>
        <v>3.7541160769530589E-2</v>
      </c>
      <c r="K25" s="2017">
        <f t="shared" ca="1" si="12"/>
        <v>0.10938566657788612</v>
      </c>
      <c r="L25" s="2513">
        <f t="shared" ca="1" si="13"/>
        <v>1.0000000000000002</v>
      </c>
      <c r="M25" s="1981"/>
      <c r="N25" s="2021">
        <v>0.8</v>
      </c>
      <c r="O25" s="2021">
        <v>0.4</v>
      </c>
      <c r="P25" s="2021">
        <v>0.06</v>
      </c>
      <c r="Q25" s="2021">
        <v>0.8</v>
      </c>
      <c r="R25" s="2021">
        <v>0.9</v>
      </c>
      <c r="S25" s="2021">
        <v>0.1</v>
      </c>
      <c r="T25" s="2021">
        <v>0.35</v>
      </c>
      <c r="U25" s="2021">
        <v>0.4</v>
      </c>
      <c r="V25" s="2021">
        <v>0.85</v>
      </c>
      <c r="W25" s="2021">
        <v>0.12</v>
      </c>
      <c r="X25" s="2031"/>
      <c r="Y25" s="2542">
        <v>0</v>
      </c>
      <c r="Z25" s="2542">
        <v>1</v>
      </c>
      <c r="AA25" s="2542">
        <v>0</v>
      </c>
      <c r="AB25" s="2542">
        <v>0</v>
      </c>
      <c r="AC25" s="2542">
        <v>0</v>
      </c>
      <c r="AD25" s="2542">
        <v>0</v>
      </c>
      <c r="AE25" s="2542">
        <v>0</v>
      </c>
      <c r="AF25" s="2542">
        <v>0</v>
      </c>
      <c r="AG25" s="2542">
        <v>0</v>
      </c>
      <c r="AH25" s="2542">
        <v>0</v>
      </c>
      <c r="AI25" s="2331"/>
      <c r="AJ25" s="2331"/>
      <c r="AK25" s="2031"/>
      <c r="AL25" s="2519">
        <f t="shared" ca="1" si="14"/>
        <v>0.29095721370625999</v>
      </c>
      <c r="AM25" s="2519">
        <f t="shared" ca="1" si="15"/>
        <v>0.5312419841549475</v>
      </c>
      <c r="AN25" s="2519">
        <f t="shared" ca="1" si="16"/>
        <v>0</v>
      </c>
      <c r="AO25" s="2519">
        <f t="shared" ca="1" si="17"/>
        <v>0</v>
      </c>
      <c r="AP25" s="2519">
        <f t="shared" ca="1" si="18"/>
        <v>8.8050691582480328E-2</v>
      </c>
      <c r="AQ25" s="2519">
        <f t="shared" ca="1" si="19"/>
        <v>4.0208693513529815E-4</v>
      </c>
      <c r="AR25" s="2519">
        <f t="shared" ca="1" si="20"/>
        <v>2.1473370409741812</v>
      </c>
      <c r="AS25" s="2519">
        <f t="shared" ca="1" si="21"/>
        <v>0.36429694516649119</v>
      </c>
      <c r="AT25" s="2519">
        <f t="shared" ca="1" si="22"/>
        <v>639.7774216661943</v>
      </c>
      <c r="AU25" s="2519">
        <f t="shared" ca="1" si="23"/>
        <v>468.66303317140381</v>
      </c>
      <c r="AV25" s="2519">
        <f t="shared" ca="1" si="24"/>
        <v>1111.8627408001175</v>
      </c>
      <c r="AW25" s="2330"/>
      <c r="AY25" s="2046">
        <f t="shared" ca="1" si="25"/>
        <v>4051.4716443572411</v>
      </c>
      <c r="AZ25" s="2046">
        <f t="shared" ca="1" si="26"/>
        <v>2352.7976063164019</v>
      </c>
      <c r="BA25" s="2046">
        <f t="shared" ca="1" si="27"/>
        <v>0</v>
      </c>
      <c r="BB25" s="2047">
        <f>'WWS Tech Potential '!E24</f>
        <v>0</v>
      </c>
      <c r="BC25" s="2047">
        <f>'WWS Tech Potential '!F24</f>
        <v>1267</v>
      </c>
      <c r="BD25" s="2046">
        <f t="shared" ca="1" si="28"/>
        <v>11.753370377331377</v>
      </c>
      <c r="BE25" s="2046">
        <f t="shared" ca="1" si="29"/>
        <v>5026.5348279748641</v>
      </c>
      <c r="BF25" s="2046">
        <f t="shared" ca="1" si="30"/>
        <v>9422.1625743951336</v>
      </c>
      <c r="BG25" s="2046">
        <f t="shared" ca="1" si="31"/>
        <v>1096.7129303270378</v>
      </c>
      <c r="BH25" s="2046">
        <f t="shared" ca="1" si="32"/>
        <v>1249.366821991196</v>
      </c>
      <c r="BI25" s="2047">
        <f t="shared" ca="1" si="33"/>
        <v>24477.799775739208</v>
      </c>
      <c r="BJ25" s="2046">
        <f ca="1">'Table for GATOR-GCMOM'!L40*'Table for GATOR-GCMOM'!L$19</f>
        <v>749.62009319471781</v>
      </c>
      <c r="BK25" s="2046">
        <f ca="1">'Table for GATOR-GCMOM'!M40*'Table for GATOR-GCMOM'!M$19</f>
        <v>2445.3085907435766</v>
      </c>
      <c r="BL25" s="2046">
        <f>INDEX(WWS_for_storage,MATCH(A25,WWS_storage_Rows,0)+3,MATCH('Additional WWS for grid study'!H$5,WWS_Storage_cols,0))</f>
        <v>0</v>
      </c>
      <c r="BM25" s="1981"/>
      <c r="BN25" s="2515">
        <f>'WWS Tech Potential '!B24</f>
        <v>7850.0829282352233</v>
      </c>
      <c r="BO25" s="2515">
        <f>'WWS Tech Potential '!C24</f>
        <v>9988.2756132756112</v>
      </c>
      <c r="BP25" s="2515">
        <f>'WWS Tech Potential '!D24</f>
        <v>0</v>
      </c>
      <c r="BQ25" s="2515">
        <f>'WWS Tech Potential '!E24</f>
        <v>0</v>
      </c>
      <c r="BR25" s="2515">
        <f>'WWS Tech Potential '!F24</f>
        <v>1267</v>
      </c>
      <c r="BS25" s="2515">
        <f>'WWS Tech Potential '!G24</f>
        <v>11.753370377331377</v>
      </c>
      <c r="BT25" s="2515">
        <f>VLOOKUP($A25,PV_rooftop_useable,MATCH('PV rooftop useability'!P$16,'PV rooftop useability'!$A$16:$R$16,0),FALSE)*'WWS Tech Potential '!H24</f>
        <v>64074.875820353853</v>
      </c>
      <c r="BU25" s="2515">
        <f>VLOOKUP($A25,PV_rooftop_useable,MATCH('PV rooftop useability'!Q$16,'PV rooftop useability'!$A$16:$R$16,0),FALSE)*'WWS Tech Potential '!I24</f>
        <v>10697.549083871399</v>
      </c>
      <c r="BV25" s="2515">
        <f>'WWS Tech Potential '!J24</f>
        <v>18690209.798789401</v>
      </c>
      <c r="BW25" s="2515">
        <f>'WWS Tech Potential '!K24</f>
        <v>5352913.8017474497</v>
      </c>
      <c r="BX25" s="2331"/>
      <c r="BY25" s="2516">
        <f t="shared" si="102"/>
        <v>1880.2287740916529</v>
      </c>
      <c r="BZ25" s="2516">
        <f t="shared" si="34"/>
        <v>3433.0012027888197</v>
      </c>
      <c r="CA25" s="2516">
        <f t="shared" si="35"/>
        <v>0</v>
      </c>
      <c r="CB25" s="2516">
        <f t="shared" si="36"/>
        <v>0</v>
      </c>
      <c r="CC25" s="2516">
        <f t="shared" si="37"/>
        <v>569.00271274658303</v>
      </c>
      <c r="CD25" s="2516">
        <f t="shared" si="38"/>
        <v>2.5983731954862539</v>
      </c>
      <c r="CE25" s="2516">
        <f t="shared" si="39"/>
        <v>13876.558826922859</v>
      </c>
      <c r="CF25" s="2516">
        <f t="shared" si="40"/>
        <v>2354.1660641115386</v>
      </c>
      <c r="CG25" s="2516">
        <f t="shared" si="41"/>
        <v>4134380.7974645379</v>
      </c>
      <c r="CH25" s="2516">
        <f t="shared" si="42"/>
        <v>3028602.4157887558</v>
      </c>
      <c r="CI25" s="1981"/>
      <c r="CJ25" s="2696" t="str">
        <f>'Country and technology list'!A22</f>
        <v>Cambodia</v>
      </c>
      <c r="CK25" s="2022">
        <f t="shared" ca="1" si="43"/>
        <v>970.39657195690825</v>
      </c>
      <c r="CL25" s="2022">
        <f t="shared" ca="1" si="44"/>
        <v>808.66380996408998</v>
      </c>
      <c r="CM25" s="2022">
        <f t="shared" ca="1" si="45"/>
        <v>0</v>
      </c>
      <c r="CN25" s="2022">
        <f t="shared" ca="1" si="46"/>
        <v>0</v>
      </c>
      <c r="CO25" s="2022">
        <f t="shared" ca="1" si="47"/>
        <v>569.00271274658303</v>
      </c>
      <c r="CP25" s="2022">
        <f t="shared" ca="1" si="48"/>
        <v>2.5983731954862539</v>
      </c>
      <c r="CQ25" s="2022">
        <f t="shared" ca="1" si="49"/>
        <v>1088.5858980285821</v>
      </c>
      <c r="CR25" s="2022">
        <f t="shared" ca="1" si="50"/>
        <v>2073.4969486258715</v>
      </c>
      <c r="CS25" s="2022">
        <f t="shared" ca="1" si="51"/>
        <v>242.5991429892274</v>
      </c>
      <c r="CT25" s="2022">
        <f t="shared" ca="1" si="52"/>
        <v>706.87395975881964</v>
      </c>
      <c r="CU25" s="2018">
        <f ca="1">'Table 1 details'!$Q23*1000</f>
        <v>6462.2174172655668</v>
      </c>
      <c r="CW25" s="2017">
        <f t="shared" si="53"/>
        <v>0.8</v>
      </c>
      <c r="CX25" s="2017">
        <f t="shared" si="54"/>
        <v>0.4</v>
      </c>
      <c r="CY25" s="2017">
        <f t="shared" si="55"/>
        <v>0.06</v>
      </c>
      <c r="CZ25" s="2017">
        <f t="shared" si="56"/>
        <v>0.8</v>
      </c>
      <c r="DA25" s="2017">
        <f t="shared" si="57"/>
        <v>0.9</v>
      </c>
      <c r="DB25" s="2017">
        <f t="shared" si="58"/>
        <v>0.1</v>
      </c>
      <c r="DC25" s="2017">
        <f t="shared" si="59"/>
        <v>0.35</v>
      </c>
      <c r="DD25" s="2017">
        <f t="shared" si="60"/>
        <v>0.4</v>
      </c>
      <c r="DE25" s="2017">
        <f t="shared" si="61"/>
        <v>1</v>
      </c>
      <c r="DF25" s="2017">
        <f t="shared" si="62"/>
        <v>0.12</v>
      </c>
      <c r="DH25" s="2022">
        <f t="shared" ca="1" si="63"/>
        <v>970.39657195690825</v>
      </c>
      <c r="DI25" s="2022">
        <f t="shared" ca="1" si="64"/>
        <v>808.66380996408998</v>
      </c>
      <c r="DJ25" s="2022">
        <f t="shared" ca="1" si="65"/>
        <v>353.43697987940982</v>
      </c>
      <c r="DK25" s="2022">
        <f t="shared" ca="1" si="66"/>
        <v>4714.5717636151876</v>
      </c>
      <c r="DL25" s="2022">
        <f t="shared" ca="1" si="67"/>
        <v>5815.9956755390103</v>
      </c>
      <c r="DM25" s="2022">
        <f t="shared" ca="1" si="68"/>
        <v>589.32147045189845</v>
      </c>
      <c r="DN25" s="2022">
        <f t="shared" ca="1" si="69"/>
        <v>1088.5858980285821</v>
      </c>
      <c r="DO25" s="2022">
        <f t="shared" ca="1" si="70"/>
        <v>2073.4969486258715</v>
      </c>
      <c r="DP25" s="2022">
        <f t="shared" ca="1" si="71"/>
        <v>242.5991429892274</v>
      </c>
      <c r="DQ25" s="2022">
        <f t="shared" ca="1" si="72"/>
        <v>706.87395975881964</v>
      </c>
      <c r="DS25" s="2017">
        <f t="shared" si="73"/>
        <v>0.26666666666666672</v>
      </c>
      <c r="DT25" s="2017">
        <f t="shared" si="74"/>
        <v>0.3826623376623377</v>
      </c>
      <c r="DU25" s="2017">
        <f t="shared" si="103"/>
        <v>0.1</v>
      </c>
      <c r="DV25" s="2020">
        <f t="shared" si="108"/>
        <v>0.9003314917127071</v>
      </c>
      <c r="DW25" s="2020">
        <f t="shared" ref="DW25:DW37" ca="1" si="128">IF(BC25=0,EH25,MIN(EH25,DL25/(ES25*BC25)))</f>
        <v>0.5</v>
      </c>
      <c r="DX25" s="2017">
        <f t="shared" si="104"/>
        <v>0.2461338742393509</v>
      </c>
      <c r="DY25" s="2017">
        <f t="shared" si="75"/>
        <v>0.2411161443236704</v>
      </c>
      <c r="DZ25" s="2017">
        <f t="shared" si="76"/>
        <v>0.24501072161067078</v>
      </c>
      <c r="EA25" s="2017">
        <f t="shared" si="77"/>
        <v>0.24627968008298556</v>
      </c>
      <c r="EB25" s="2017">
        <f t="shared" si="78"/>
        <v>0.62991840351679629</v>
      </c>
      <c r="ED25" s="2017">
        <f>1/AVERAGE(1/'Capacity factors WWS'!B173,1/'Capacity factors WWS'!C173)</f>
        <v>0.26666666666666672</v>
      </c>
      <c r="EE25" s="2017">
        <f>1/AVERAGE(1/'Capacity factors WWS'!D173,1/'Capacity factors WWS'!E173)</f>
        <v>0.3826623376623377</v>
      </c>
      <c r="EF25" s="2017">
        <f>1/AVERAGE(1/'Capacity factors WWS'!F173,1/'Capacity factors WWS'!G173)</f>
        <v>0.1</v>
      </c>
      <c r="EG25" s="2017">
        <f>1/AVERAGE(1/'Capacity factors WWS'!H173,1/'Capacity factors WWS'!I173)</f>
        <v>0.9003314917127071</v>
      </c>
      <c r="EH25" s="2017">
        <f>1/AVERAGE(1/'Capacity factors WWS'!J173,1/'Capacity factors WWS'!K173)</f>
        <v>0.5</v>
      </c>
      <c r="EI25" s="2017">
        <f>1/AVERAGE(1/'Capacity factors WWS'!L173,1/'Capacity factors WWS'!M173)</f>
        <v>0.2461338742393509</v>
      </c>
      <c r="EJ25" s="2017">
        <f>1/AVERAGE(1/'Capacity factors WWS'!N173,1/'Capacity factors WWS'!O173)</f>
        <v>0.2411161443236704</v>
      </c>
      <c r="EK25" s="2017">
        <f>1/AVERAGE(1/'Capacity factors WWS'!P173,1/'Capacity factors WWS'!Q173)</f>
        <v>0.24501072161067078</v>
      </c>
      <c r="EL25" s="2017">
        <f>1/AVERAGE(1/'Capacity factors WWS'!R173,1/'Capacity factors WWS'!S173)</f>
        <v>0.24627968008298556</v>
      </c>
      <c r="EM25" s="2017">
        <f>1/AVERAGE(1/'Capacity factors WWS'!V173,1/'Capacity factors WWS'!W173)</f>
        <v>0.62991840351679629</v>
      </c>
      <c r="EO25" s="2017">
        <f>'T&amp;D effic. by country'!$CH25</f>
        <v>0.89818897039713186</v>
      </c>
      <c r="EP25" s="2017">
        <f>'T&amp;D effic. by country'!$CH25</f>
        <v>0.89818897039713186</v>
      </c>
      <c r="EQ25" s="2017">
        <f>'T&amp;D effic. by country'!$CH25</f>
        <v>0.89818897039713186</v>
      </c>
      <c r="ER25" s="2017">
        <f>'T&amp;D effic. by country'!$CH25</f>
        <v>0.89818897039713186</v>
      </c>
      <c r="ES25" s="2017">
        <f>'T&amp;D effic. by country'!$CH25</f>
        <v>0.89818897039713186</v>
      </c>
      <c r="ET25" s="2017">
        <f>'T&amp;D effic. by country'!$CH25</f>
        <v>0.89818897039713186</v>
      </c>
      <c r="EU25" s="2017">
        <f>'T&amp;D effic. by country'!$CH25</f>
        <v>0.89818897039713186</v>
      </c>
      <c r="EV25" s="2017">
        <f>'T&amp;D effic. by country'!$CH25</f>
        <v>0.89818897039713186</v>
      </c>
      <c r="EW25" s="2017">
        <f>'T&amp;D effic. by country'!$CH25</f>
        <v>0.89818897039713186</v>
      </c>
      <c r="EX25" s="2017">
        <f>'T&amp;D effic. by country'!$CH25</f>
        <v>0.89818897039713186</v>
      </c>
      <c r="EY25" s="1991" t="str">
        <f t="shared" si="79"/>
        <v>Cambodia</v>
      </c>
      <c r="EZ25" s="2723">
        <f t="shared" si="105"/>
        <v>0.23951705877256854</v>
      </c>
      <c r="FA25" s="2723">
        <f t="shared" si="80"/>
        <v>0.34370309107469471</v>
      </c>
      <c r="FB25" s="2723">
        <f t="shared" si="81"/>
        <v>8.9818897039713186E-2</v>
      </c>
      <c r="FC25" s="2723">
        <f t="shared" si="110"/>
        <v>0.8086678155575503</v>
      </c>
      <c r="FD25" s="2723">
        <f t="shared" ref="FD25:FD37" ca="1" si="129">ES25*DW25</f>
        <v>0.44909448519856593</v>
      </c>
      <c r="FE25" s="2723">
        <f t="shared" si="82"/>
        <v>0.22107473108289971</v>
      </c>
      <c r="FF25" s="2723">
        <f t="shared" si="83"/>
        <v>0.21656786141620377</v>
      </c>
      <c r="FG25" s="2723">
        <f t="shared" si="84"/>
        <v>0.22006592777974668</v>
      </c>
      <c r="FH25" s="2723">
        <f t="shared" si="85"/>
        <v>0.22120569228347184</v>
      </c>
      <c r="FI25" s="2723">
        <f t="shared" si="86"/>
        <v>0.56578576228895627</v>
      </c>
      <c r="FJ25" s="1991" t="str">
        <f t="shared" si="106"/>
        <v>Cambodia</v>
      </c>
      <c r="FL25" s="2854">
        <f t="shared" ca="1" si="87"/>
        <v>1080.3924384952645</v>
      </c>
      <c r="FM25" s="2854">
        <f t="shared" ca="1" si="88"/>
        <v>900.32703207938687</v>
      </c>
      <c r="FN25" s="2854">
        <f t="shared" ca="1" si="89"/>
        <v>0</v>
      </c>
      <c r="FO25" s="2854">
        <f t="shared" ca="1" si="90"/>
        <v>0</v>
      </c>
      <c r="FP25" s="2854">
        <f t="shared" ca="1" si="91"/>
        <v>633.5</v>
      </c>
      <c r="FQ25" s="2854">
        <f t="shared" ca="1" si="92"/>
        <v>2.8929025863425935</v>
      </c>
      <c r="FR25" s="2854">
        <f t="shared" ca="1" si="93"/>
        <v>1211.9786970299431</v>
      </c>
      <c r="FS25" s="2854">
        <f t="shared" ca="1" si="94"/>
        <v>2308.5308514856069</v>
      </c>
      <c r="FT25" s="2854">
        <f t="shared" ca="1" si="95"/>
        <v>270.09810962381653</v>
      </c>
      <c r="FU25" s="2854">
        <f t="shared" ca="1" si="96"/>
        <v>786.99915391554759</v>
      </c>
      <c r="FW25" s="2017">
        <f t="shared" ca="1" si="112"/>
        <v>0.51610558530342199</v>
      </c>
      <c r="FX25" s="2017">
        <f t="shared" ca="1" si="127"/>
        <v>0.23555593551996631</v>
      </c>
      <c r="FY25" s="2017" t="str">
        <f t="shared" si="98"/>
        <v>no potential</v>
      </c>
      <c r="FZ25" s="2017" t="str">
        <f t="shared" si="99"/>
        <v>no potential</v>
      </c>
      <c r="GA25" s="2017">
        <f t="shared" si="100"/>
        <v>1</v>
      </c>
      <c r="GB25" s="2017">
        <f t="shared" ca="1" si="126"/>
        <v>1</v>
      </c>
      <c r="GC25" s="2017">
        <f t="shared" ca="1" si="123"/>
        <v>7.8447827851710769E-2</v>
      </c>
      <c r="GD25" s="2017">
        <f t="shared" ca="1" si="124"/>
        <v>0.88077769034038322</v>
      </c>
      <c r="GE25" s="2017">
        <f t="shared" ca="1" si="125"/>
        <v>5.8678470821556746E-5</v>
      </c>
      <c r="GF25" s="2017">
        <f ca="1">IF(BW25=0,"no potential",BH25/BW25)</f>
        <v>2.3339939110981805E-4</v>
      </c>
      <c r="GH25" s="2424">
        <f ca="1">(AY25-'Existing WWS Capacity'!B25)/'Country and technology list'!I$19</f>
        <v>810.29432887144822</v>
      </c>
      <c r="GI25" s="2424">
        <f ca="1">(AZ25-'Existing WWS Capacity'!C25)/'Country and technology list'!J$19</f>
        <v>470.55952126328037</v>
      </c>
      <c r="GJ25" s="2424">
        <f ca="1">(BA25-'Existing WWS Capacity'!D25)/'Country and technology list'!K$19</f>
        <v>0</v>
      </c>
      <c r="GK25" s="2424">
        <f>(BB25-'Existing WWS Capacity'!E25)/'Country and technology list'!L$19</f>
        <v>0</v>
      </c>
      <c r="GL25" s="2424">
        <f>(BC25-'Existing WWS Capacity'!F25)/'Country and technology list'!M$19</f>
        <v>0</v>
      </c>
      <c r="GM25" s="2424">
        <f ca="1">(BD25-'Existing WWS Capacity'!G25)/'Country and technology list'!N$19</f>
        <v>11.753370377331377</v>
      </c>
      <c r="GN25" s="2424">
        <f ca="1">(BE25-'Existing WWS Capacity'!H25)/'Country and technology list'!O$19</f>
        <v>1005306.9655949728</v>
      </c>
      <c r="GO25" s="2424">
        <f ca="1">(BF25-'Existing WWS Capacity'!I25)/'Country and technology list'!P$19</f>
        <v>94221.625743951328</v>
      </c>
      <c r="GP25" s="2424">
        <f ca="1">(BG25-'Existing WWS Capacity'!J25)/'Country and technology list'!Q$19</f>
        <v>21.934258606540755</v>
      </c>
      <c r="GQ25" s="2424">
        <f ca="1">(BH25-'Existing WWS Capacity'!K25)/'Country and technology list'!R$19</f>
        <v>12.49366821991196</v>
      </c>
      <c r="GR25" s="2262" t="str">
        <f t="shared" si="107"/>
        <v>Cambodia</v>
      </c>
    </row>
    <row r="26" spans="1:200" ht="18" customHeight="1">
      <c r="A26" s="1994" t="str">
        <f>'Country and technology list'!A23</f>
        <v>Cameroon</v>
      </c>
      <c r="B26" s="2017">
        <f t="shared" ca="1" si="3"/>
        <v>0.1651672132963892</v>
      </c>
      <c r="C26" s="2017">
        <f t="shared" ca="1" si="4"/>
        <v>9.1933112847502781E-3</v>
      </c>
      <c r="D26" s="2017">
        <f t="shared" ca="1" si="5"/>
        <v>6.8867558200155742E-3</v>
      </c>
      <c r="E26" s="2017">
        <f t="shared" ca="1" si="6"/>
        <v>0</v>
      </c>
      <c r="F26" s="2017">
        <f t="shared" ca="1" si="7"/>
        <v>1.9123039836460319E-2</v>
      </c>
      <c r="G26" s="2017">
        <f t="shared" ca="1" si="8"/>
        <v>1.4018031761018821E-4</v>
      </c>
      <c r="H26" s="2017">
        <f t="shared" ca="1" si="9"/>
        <v>0.25789524988380619</v>
      </c>
      <c r="I26" s="2017">
        <f t="shared" ca="1" si="10"/>
        <v>0.12014445004621513</v>
      </c>
      <c r="J26" s="2017">
        <f t="shared" ca="1" si="11"/>
        <v>0.30458779663164354</v>
      </c>
      <c r="K26" s="2017">
        <f t="shared" ca="1" si="12"/>
        <v>0.11686200288310968</v>
      </c>
      <c r="L26" s="2513">
        <f t="shared" ca="1" si="13"/>
        <v>1.0000000000000002</v>
      </c>
      <c r="M26" s="1981"/>
      <c r="N26" s="2021">
        <v>0.8</v>
      </c>
      <c r="O26" s="2021">
        <v>0.4</v>
      </c>
      <c r="P26" s="2021">
        <v>0.06</v>
      </c>
      <c r="Q26" s="2021">
        <v>0.8</v>
      </c>
      <c r="R26" s="2021">
        <v>0.9</v>
      </c>
      <c r="S26" s="2021">
        <v>0.1</v>
      </c>
      <c r="T26" s="2021">
        <v>0.35</v>
      </c>
      <c r="U26" s="2021">
        <v>0.4</v>
      </c>
      <c r="V26" s="2021">
        <v>0.85</v>
      </c>
      <c r="W26" s="2021">
        <v>0.12</v>
      </c>
      <c r="X26" s="2031"/>
      <c r="Y26" s="2542">
        <v>0</v>
      </c>
      <c r="Z26" s="2542">
        <v>1</v>
      </c>
      <c r="AA26" s="2542">
        <v>0</v>
      </c>
      <c r="AB26" s="2542">
        <v>0</v>
      </c>
      <c r="AC26" s="2542">
        <v>0</v>
      </c>
      <c r="AD26" s="2542">
        <v>0</v>
      </c>
      <c r="AE26" s="2542">
        <v>0</v>
      </c>
      <c r="AF26" s="2542">
        <v>0</v>
      </c>
      <c r="AG26" s="2542">
        <v>0</v>
      </c>
      <c r="AH26" s="2542">
        <v>0</v>
      </c>
      <c r="AI26" s="2331"/>
      <c r="AJ26" s="2331"/>
      <c r="AK26" s="2031"/>
      <c r="AL26" s="2519">
        <f t="shared" ca="1" si="14"/>
        <v>0.1651672132963892</v>
      </c>
      <c r="AM26" s="2519">
        <f t="shared" ca="1" si="15"/>
        <v>9.1933112847502781E-3</v>
      </c>
      <c r="AN26" s="2519">
        <f t="shared" ca="1" si="16"/>
        <v>6.8867558200155742E-3</v>
      </c>
      <c r="AO26" s="2519">
        <f t="shared" ca="1" si="17"/>
        <v>0</v>
      </c>
      <c r="AP26" s="2519">
        <f t="shared" ca="1" si="18"/>
        <v>1.9123039836460319E-2</v>
      </c>
      <c r="AQ26" s="2519">
        <f t="shared" ca="1" si="19"/>
        <v>1.4018031761018821E-4</v>
      </c>
      <c r="AR26" s="2519">
        <f t="shared" ca="1" si="20"/>
        <v>0.47103762117096748</v>
      </c>
      <c r="AS26" s="2519">
        <f t="shared" ca="1" si="21"/>
        <v>0.12014445004621513</v>
      </c>
      <c r="AT26" s="2519">
        <f t="shared" ca="1" si="22"/>
        <v>330.36979809256951</v>
      </c>
      <c r="AU26" s="2519">
        <f t="shared" ca="1" si="23"/>
        <v>164.45672750423992</v>
      </c>
      <c r="AV26" s="2519">
        <f t="shared" ca="1" si="24"/>
        <v>495.61821816858185</v>
      </c>
      <c r="AW26" s="2330"/>
      <c r="AY26" s="2046">
        <f t="shared" ca="1" si="25"/>
        <v>20057.217700718276</v>
      </c>
      <c r="AZ26" s="2046">
        <f t="shared" ca="1" si="26"/>
        <v>580</v>
      </c>
      <c r="BA26" s="2046">
        <f t="shared" ca="1" si="27"/>
        <v>954.22727639421043</v>
      </c>
      <c r="BB26" s="2047">
        <f>'WWS Tech Potential '!E25</f>
        <v>0</v>
      </c>
      <c r="BC26" s="2047">
        <f>'WWS Tech Potential '!F25</f>
        <v>741</v>
      </c>
      <c r="BD26" s="2046">
        <f t="shared" ca="1" si="28"/>
        <v>11.034354553560636</v>
      </c>
      <c r="BE26" s="2046">
        <f t="shared" ca="1" si="29"/>
        <v>26662.413011002471</v>
      </c>
      <c r="BF26" s="2046">
        <f t="shared" ca="1" si="30"/>
        <v>12199.221137553372</v>
      </c>
      <c r="BG26" s="2046">
        <f t="shared" ca="1" si="31"/>
        <v>30819.263294230233</v>
      </c>
      <c r="BH26" s="2046">
        <f t="shared" ca="1" si="32"/>
        <v>4504.4575601307579</v>
      </c>
      <c r="BI26" s="2047">
        <f t="shared" ca="1" si="33"/>
        <v>96528.834334582891</v>
      </c>
      <c r="BJ26" s="2046">
        <f ca="1">'Table for GATOR-GCMOM'!L41*'Table for GATOR-GCMOM'!L$19</f>
        <v>2702.6745360784548</v>
      </c>
      <c r="BK26" s="2046">
        <f ca="1">'Table for GATOR-GCMOM'!M41*'Table for GATOR-GCMOM'!M$19</f>
        <v>10960.874848647692</v>
      </c>
      <c r="BL26" s="2046">
        <f>INDEX(WWS_for_storage,MATCH(A26,WWS_storage_Rows,0)+3,MATCH('Additional WWS for grid study'!H$5,WWS_Storage_cols,0))</f>
        <v>0</v>
      </c>
      <c r="BM26" s="1981"/>
      <c r="BN26" s="2515">
        <f>'WWS Tech Potential '!B25</f>
        <v>20057.217700718276</v>
      </c>
      <c r="BO26" s="2515">
        <f>'WWS Tech Potential '!C25</f>
        <v>580</v>
      </c>
      <c r="BP26" s="2515">
        <f>'WWS Tech Potential '!D25</f>
        <v>954.22727639421043</v>
      </c>
      <c r="BQ26" s="2515">
        <f>'WWS Tech Potential '!E25</f>
        <v>0</v>
      </c>
      <c r="BR26" s="2515">
        <f>'WWS Tech Potential '!F25</f>
        <v>741</v>
      </c>
      <c r="BS26" s="2515">
        <f>'WWS Tech Potential '!G25</f>
        <v>11.034354553560634</v>
      </c>
      <c r="BT26" s="2515">
        <f>VLOOKUP($A26,PV_rooftop_useable,MATCH('PV rooftop useability'!P$16,'PV rooftop useability'!$A$16:$R$16,0),FALSE)*'WWS Tech Potential '!H25</f>
        <v>48698.064834613549</v>
      </c>
      <c r="BU26" s="2515">
        <f>VLOOKUP($A26,PV_rooftop_useable,MATCH('PV rooftop useability'!Q$16,'PV rooftop useability'!$A$16:$R$16,0),FALSE)*'WWS Tech Potential '!I25</f>
        <v>12199.221137553372</v>
      </c>
      <c r="BV26" s="2515">
        <f>'WWS Tech Potential '!J25</f>
        <v>33427976.775412291</v>
      </c>
      <c r="BW26" s="2515">
        <f>'WWS Tech Potential '!K25</f>
        <v>6339000.9690472716</v>
      </c>
      <c r="BX26" s="2331"/>
      <c r="BY26" s="2516">
        <f t="shared" si="102"/>
        <v>2906.6907993038226</v>
      </c>
      <c r="BZ26" s="2516">
        <f t="shared" si="34"/>
        <v>161.78824352123294</v>
      </c>
      <c r="CA26" s="2516">
        <f t="shared" si="35"/>
        <v>121.19638867533608</v>
      </c>
      <c r="CB26" s="2516">
        <f t="shared" si="36"/>
        <v>0</v>
      </c>
      <c r="CC26" s="2516">
        <f t="shared" si="37"/>
        <v>336.53630667978859</v>
      </c>
      <c r="CD26" s="2516">
        <f t="shared" si="38"/>
        <v>2.4669595818017558</v>
      </c>
      <c r="CE26" s="2516">
        <f t="shared" si="39"/>
        <v>8289.5430167891718</v>
      </c>
      <c r="CF26" s="2516">
        <f t="shared" si="40"/>
        <v>2114.3589006982766</v>
      </c>
      <c r="CG26" s="2516">
        <f t="shared" si="41"/>
        <v>5814004.0830036011</v>
      </c>
      <c r="CH26" s="2516">
        <f t="shared" si="42"/>
        <v>2894187.3340345351</v>
      </c>
      <c r="CI26" s="1981"/>
      <c r="CJ26" s="2696" t="str">
        <f>'Country and technology list'!A23</f>
        <v>Cameroon</v>
      </c>
      <c r="CK26" s="2022">
        <f t="shared" ca="1" si="43"/>
        <v>2906.6907993038226</v>
      </c>
      <c r="CL26" s="2022">
        <f t="shared" ca="1" si="44"/>
        <v>161.78824352123294</v>
      </c>
      <c r="CM26" s="2022">
        <f t="shared" ca="1" si="45"/>
        <v>121.19638867533608</v>
      </c>
      <c r="CN26" s="2022">
        <f t="shared" ca="1" si="46"/>
        <v>0</v>
      </c>
      <c r="CO26" s="2022">
        <f t="shared" ca="1" si="47"/>
        <v>336.53630667978859</v>
      </c>
      <c r="CP26" s="2022">
        <f t="shared" ca="1" si="48"/>
        <v>2.4669595818017558</v>
      </c>
      <c r="CQ26" s="2022">
        <f t="shared" ca="1" si="49"/>
        <v>4538.5626787577912</v>
      </c>
      <c r="CR26" s="2022">
        <f t="shared" ca="1" si="50"/>
        <v>2114.3589006982766</v>
      </c>
      <c r="CS26" s="2022">
        <f t="shared" ca="1" si="51"/>
        <v>5360.2802177251306</v>
      </c>
      <c r="CT26" s="2022">
        <f t="shared" ca="1" si="52"/>
        <v>2056.5928418190347</v>
      </c>
      <c r="CU26" s="2018">
        <f ca="1">'Table 1 details'!$Q24*1000</f>
        <v>17598.473336762214</v>
      </c>
      <c r="CW26" s="2017">
        <f t="shared" si="53"/>
        <v>0.8</v>
      </c>
      <c r="CX26" s="2017">
        <f t="shared" si="54"/>
        <v>0.4</v>
      </c>
      <c r="CY26" s="2017">
        <f t="shared" si="55"/>
        <v>0.06</v>
      </c>
      <c r="CZ26" s="2017">
        <f t="shared" si="56"/>
        <v>0.8</v>
      </c>
      <c r="DA26" s="2017">
        <f t="shared" si="57"/>
        <v>0.9</v>
      </c>
      <c r="DB26" s="2017">
        <f t="shared" si="58"/>
        <v>0.1</v>
      </c>
      <c r="DC26" s="2017">
        <f t="shared" si="59"/>
        <v>0.35</v>
      </c>
      <c r="DD26" s="2017">
        <f t="shared" si="60"/>
        <v>0.4</v>
      </c>
      <c r="DE26" s="2017">
        <f t="shared" si="61"/>
        <v>1</v>
      </c>
      <c r="DF26" s="2017">
        <f t="shared" si="62"/>
        <v>0.12</v>
      </c>
      <c r="DH26" s="2022">
        <f t="shared" ca="1" si="63"/>
        <v>6613.5768136231627</v>
      </c>
      <c r="DI26" s="2022">
        <f t="shared" ca="1" si="64"/>
        <v>3371.5037042200743</v>
      </c>
      <c r="DJ26" s="2022">
        <f t="shared" ca="1" si="65"/>
        <v>1035.5682042300375</v>
      </c>
      <c r="DK26" s="2022">
        <f t="shared" ca="1" si="66"/>
        <v>13809.549624065941</v>
      </c>
      <c r="DL26" s="2022">
        <f t="shared" ca="1" si="67"/>
        <v>15838.626003085992</v>
      </c>
      <c r="DM26" s="2022">
        <f t="shared" ca="1" si="68"/>
        <v>1726.1937030082427</v>
      </c>
      <c r="DN26" s="2022">
        <f t="shared" ca="1" si="69"/>
        <v>4538.5626787577912</v>
      </c>
      <c r="DO26" s="2022">
        <f t="shared" ca="1" si="70"/>
        <v>6032.6723360025017</v>
      </c>
      <c r="DP26" s="2022">
        <f t="shared" ca="1" si="71"/>
        <v>5360.2802177251306</v>
      </c>
      <c r="DQ26" s="2022">
        <f t="shared" ca="1" si="72"/>
        <v>2056.5928418190347</v>
      </c>
      <c r="DS26" s="2017">
        <f t="shared" si="73"/>
        <v>0.15954545454545457</v>
      </c>
      <c r="DT26" s="2017">
        <f t="shared" si="74"/>
        <v>0.30709677419354842</v>
      </c>
      <c r="DU26" s="2017">
        <f t="shared" si="103"/>
        <v>0.13982799832813339</v>
      </c>
      <c r="DV26" s="2020">
        <f t="shared" si="108"/>
        <v>0.9003314917127071</v>
      </c>
      <c r="DW26" s="2020">
        <f t="shared" ca="1" si="128"/>
        <v>0.5</v>
      </c>
      <c r="DX26" s="2017">
        <f t="shared" si="104"/>
        <v>0.2461338742393509</v>
      </c>
      <c r="DY26" s="2017">
        <f t="shared" si="75"/>
        <v>0.18740241105965402</v>
      </c>
      <c r="DZ26" s="2017">
        <f t="shared" si="76"/>
        <v>0.19081077367289298</v>
      </c>
      <c r="EA26" s="2017">
        <f t="shared" si="77"/>
        <v>0.19147916666666667</v>
      </c>
      <c r="EB26" s="2017">
        <f t="shared" si="78"/>
        <v>0.50264585837122699</v>
      </c>
      <c r="ED26" s="2017">
        <f>1/AVERAGE(1/'Capacity factors WWS'!B174,1/'Capacity factors WWS'!C174)</f>
        <v>0.15954545454545457</v>
      </c>
      <c r="EE26" s="2017">
        <f>1/AVERAGE(1/'Capacity factors WWS'!D174,1/'Capacity factors WWS'!E174)</f>
        <v>0.30709677419354842</v>
      </c>
      <c r="EF26" s="2017">
        <f>1/AVERAGE(1/'Capacity factors WWS'!F174,1/'Capacity factors WWS'!G174)</f>
        <v>0.13982799832813339</v>
      </c>
      <c r="EG26" s="2017">
        <f>1/AVERAGE(1/'Capacity factors WWS'!H174,1/'Capacity factors WWS'!I174)</f>
        <v>0.9003314917127071</v>
      </c>
      <c r="EH26" s="2017">
        <f>1/AVERAGE(1/'Capacity factors WWS'!J174,1/'Capacity factors WWS'!K174)</f>
        <v>0.5</v>
      </c>
      <c r="EI26" s="2017">
        <f>1/AVERAGE(1/'Capacity factors WWS'!L174,1/'Capacity factors WWS'!M174)</f>
        <v>0.2461338742393509</v>
      </c>
      <c r="EJ26" s="2017">
        <f>1/AVERAGE(1/'Capacity factors WWS'!N174,1/'Capacity factors WWS'!O174)</f>
        <v>0.18740241105965402</v>
      </c>
      <c r="EK26" s="2017">
        <f>1/AVERAGE(1/'Capacity factors WWS'!P174,1/'Capacity factors WWS'!Q174)</f>
        <v>0.19081077367289298</v>
      </c>
      <c r="EL26" s="2017">
        <f>1/AVERAGE(1/'Capacity factors WWS'!R174,1/'Capacity factors WWS'!S174)</f>
        <v>0.19147916666666667</v>
      </c>
      <c r="EM26" s="2017">
        <f>1/AVERAGE(1/'Capacity factors WWS'!V174,1/'Capacity factors WWS'!W174)</f>
        <v>0.50264585837122699</v>
      </c>
      <c r="EO26" s="2017">
        <f>'T&amp;D effic. by country'!$CH26</f>
        <v>0.90833011249605555</v>
      </c>
      <c r="EP26" s="2017">
        <f>'T&amp;D effic. by country'!$CH26</f>
        <v>0.90833011249605555</v>
      </c>
      <c r="EQ26" s="2017">
        <f>'T&amp;D effic. by country'!$CH26</f>
        <v>0.90833011249605555</v>
      </c>
      <c r="ER26" s="2017">
        <f>'T&amp;D effic. by country'!$CH26</f>
        <v>0.90833011249605555</v>
      </c>
      <c r="ES26" s="2017">
        <f>'T&amp;D effic. by country'!$CH26</f>
        <v>0.90833011249605555</v>
      </c>
      <c r="ET26" s="2017">
        <f>'T&amp;D effic. by country'!$CH26</f>
        <v>0.90833011249605555</v>
      </c>
      <c r="EU26" s="2017">
        <f>'T&amp;D effic. by country'!$CH26</f>
        <v>0.90833011249605555</v>
      </c>
      <c r="EV26" s="2017">
        <f>'T&amp;D effic. by country'!$CH26</f>
        <v>0.90833011249605555</v>
      </c>
      <c r="EW26" s="2017">
        <f>'T&amp;D effic. by country'!$CH26</f>
        <v>0.90833011249605555</v>
      </c>
      <c r="EX26" s="2017">
        <f>'T&amp;D effic. by country'!$CH26</f>
        <v>0.90833011249605555</v>
      </c>
      <c r="EY26" s="1991" t="str">
        <f t="shared" si="79"/>
        <v>Cameroon</v>
      </c>
      <c r="EZ26" s="2723">
        <f t="shared" si="105"/>
        <v>0.14491994067550706</v>
      </c>
      <c r="FA26" s="2723">
        <f t="shared" si="80"/>
        <v>0.27894524745040161</v>
      </c>
      <c r="FB26" s="2723">
        <f t="shared" si="81"/>
        <v>0.12700998145149167</v>
      </c>
      <c r="FC26" s="2723">
        <f t="shared" si="110"/>
        <v>0.81779820515114476</v>
      </c>
      <c r="FD26" s="2723">
        <f t="shared" ca="1" si="129"/>
        <v>0.45416505624802778</v>
      </c>
      <c r="FE26" s="2723">
        <f t="shared" si="82"/>
        <v>0.22357080967691959</v>
      </c>
      <c r="FF26" s="2723">
        <f t="shared" si="83"/>
        <v>0.1702232531198476</v>
      </c>
      <c r="FG26" s="2723">
        <f t="shared" si="84"/>
        <v>0.17331917151575826</v>
      </c>
      <c r="FH26" s="2723">
        <f t="shared" si="85"/>
        <v>0.17392629299898432</v>
      </c>
      <c r="FI26" s="2723">
        <f t="shared" si="86"/>
        <v>0.45656836908001303</v>
      </c>
      <c r="FJ26" s="1991" t="str">
        <f t="shared" si="106"/>
        <v>Cameroon</v>
      </c>
      <c r="FL26" s="2854">
        <f t="shared" ca="1" si="87"/>
        <v>3200.0379149782343</v>
      </c>
      <c r="FM26" s="2854">
        <f t="shared" ca="1" si="88"/>
        <v>178.1161290322581</v>
      </c>
      <c r="FN26" s="2854">
        <f t="shared" ca="1" si="89"/>
        <v>133.42769000830893</v>
      </c>
      <c r="FO26" s="2854">
        <f t="shared" ca="1" si="90"/>
        <v>0</v>
      </c>
      <c r="FP26" s="2854">
        <f t="shared" ca="1" si="91"/>
        <v>370.5</v>
      </c>
      <c r="FQ26" s="2854">
        <f t="shared" ca="1" si="92"/>
        <v>2.7159284359985021</v>
      </c>
      <c r="FR26" s="2854">
        <f t="shared" ca="1" si="93"/>
        <v>4996.6004829301528</v>
      </c>
      <c r="FS26" s="2854">
        <f t="shared" ca="1" si="94"/>
        <v>2327.7428234632685</v>
      </c>
      <c r="FT26" s="2854">
        <f t="shared" ca="1" si="95"/>
        <v>5901.2468528597938</v>
      </c>
      <c r="FU26" s="2854">
        <f t="shared" ca="1" si="96"/>
        <v>2264.1469368086873</v>
      </c>
      <c r="FW26" s="2017">
        <f t="shared" ca="1" si="112"/>
        <v>1</v>
      </c>
      <c r="FX26" s="2017">
        <f t="shared" ca="1" si="127"/>
        <v>1</v>
      </c>
      <c r="FY26" s="2017">
        <f t="shared" ref="FY26:FY35" ca="1" si="130">IF(BP26=0,"no potential",BA26/BP26)</f>
        <v>1</v>
      </c>
      <c r="FZ26" s="2017" t="str">
        <f t="shared" si="99"/>
        <v>no potential</v>
      </c>
      <c r="GA26" s="2017">
        <f t="shared" si="100"/>
        <v>1</v>
      </c>
      <c r="GB26" s="2017">
        <f t="shared" ca="1" si="126"/>
        <v>1.0000000000000002</v>
      </c>
      <c r="GC26" s="2017">
        <f t="shared" ca="1" si="123"/>
        <v>0.54750456925860003</v>
      </c>
      <c r="GD26" s="2017">
        <f t="shared" ca="1" si="124"/>
        <v>1</v>
      </c>
      <c r="GE26" s="2017">
        <f t="shared" ca="1" si="125"/>
        <v>9.2196017429625363E-4</v>
      </c>
      <c r="GF26" s="2017">
        <f ca="1">IF(BW26=0,"no potential",BH26/BW26)</f>
        <v>7.1059423750297382E-4</v>
      </c>
      <c r="GH26" s="2424">
        <f ca="1">(AY26-'Existing WWS Capacity'!B26)/'Country and technology list'!I$19</f>
        <v>4011.4435401436554</v>
      </c>
      <c r="GI26" s="2424">
        <f ca="1">(AZ26-'Existing WWS Capacity'!C26)/'Country and technology list'!J$19</f>
        <v>116</v>
      </c>
      <c r="GJ26" s="2424">
        <f ca="1">(BA26-'Existing WWS Capacity'!D26)/'Country and technology list'!K$19</f>
        <v>1272.3030351922805</v>
      </c>
      <c r="GK26" s="2424">
        <f>(BB26-'Existing WWS Capacity'!E26)/'Country and technology list'!L$19</f>
        <v>0</v>
      </c>
      <c r="GL26" s="2424">
        <f>(BC26-'Existing WWS Capacity'!F26)/'Country and technology list'!M$19</f>
        <v>0</v>
      </c>
      <c r="GM26" s="2424">
        <f ca="1">(BD26-'Existing WWS Capacity'!G26)/'Country and technology list'!N$19</f>
        <v>11.034354553560636</v>
      </c>
      <c r="GN26" s="2424">
        <f ca="1">(BE26-'Existing WWS Capacity'!H26)/'Country and technology list'!O$19</f>
        <v>5332482.6022004941</v>
      </c>
      <c r="GO26" s="2424">
        <f ca="1">(BF26-'Existing WWS Capacity'!I26)/'Country and technology list'!P$19</f>
        <v>121992.2113755337</v>
      </c>
      <c r="GP26" s="2424">
        <f ca="1">(BG26-'Existing WWS Capacity'!J26)/'Country and technology list'!Q$19</f>
        <v>616.38526588460468</v>
      </c>
      <c r="GQ26" s="2424">
        <f ca="1">(BH26-'Existing WWS Capacity'!K26)/'Country and technology list'!R$19</f>
        <v>45.044575601307578</v>
      </c>
      <c r="GR26" s="2262" t="str">
        <f t="shared" si="107"/>
        <v>Cameroon</v>
      </c>
    </row>
    <row r="27" spans="1:200" ht="18" customHeight="1">
      <c r="A27" s="1994" t="str">
        <f>'Country and technology list'!A24</f>
        <v>Canada</v>
      </c>
      <c r="B27" s="2017">
        <f t="shared" ca="1" si="3"/>
        <v>0.2748570409408993</v>
      </c>
      <c r="C27" s="2017">
        <f t="shared" ca="1" si="4"/>
        <v>0.22904753411741613</v>
      </c>
      <c r="D27" s="2017">
        <f t="shared" ca="1" si="5"/>
        <v>2.2445121249390635E-2</v>
      </c>
      <c r="E27" s="2017">
        <f t="shared" ca="1" si="6"/>
        <v>1.6526068549987418E-2</v>
      </c>
      <c r="F27" s="2017">
        <f t="shared" ca="1" si="7"/>
        <v>0.14505463589620693</v>
      </c>
      <c r="G27" s="2017">
        <f t="shared" ca="1" si="8"/>
        <v>1.807167833445711E-3</v>
      </c>
      <c r="H27" s="2017">
        <f t="shared" ca="1" si="9"/>
        <v>5.2950062142265795E-2</v>
      </c>
      <c r="I27" s="2017">
        <f t="shared" ca="1" si="10"/>
        <v>9.089806825864695E-2</v>
      </c>
      <c r="J27" s="2017">
        <f t="shared" ca="1" si="11"/>
        <v>6.8714260235224797E-2</v>
      </c>
      <c r="K27" s="2017">
        <f t="shared" ca="1" si="12"/>
        <v>9.7700040776516325E-2</v>
      </c>
      <c r="L27" s="2513">
        <f t="shared" ca="1" si="13"/>
        <v>1</v>
      </c>
      <c r="M27" s="1981"/>
      <c r="N27" s="2021">
        <v>0.8</v>
      </c>
      <c r="O27" s="2021">
        <v>0.4</v>
      </c>
      <c r="P27" s="2021">
        <v>0.06</v>
      </c>
      <c r="Q27" s="2021">
        <v>0.8</v>
      </c>
      <c r="R27" s="2021">
        <v>0.9</v>
      </c>
      <c r="S27" s="2021">
        <v>0.1</v>
      </c>
      <c r="T27" s="2021">
        <v>0.35</v>
      </c>
      <c r="U27" s="2021">
        <v>0.4</v>
      </c>
      <c r="V27" s="2021">
        <v>0.85</v>
      </c>
      <c r="W27" s="2021">
        <v>0.12</v>
      </c>
      <c r="X27" s="2031"/>
      <c r="Y27" s="2542">
        <v>0</v>
      </c>
      <c r="Z27" s="2542">
        <v>1</v>
      </c>
      <c r="AA27" s="2542">
        <v>0</v>
      </c>
      <c r="AB27" s="2542">
        <v>0</v>
      </c>
      <c r="AC27" s="2542">
        <v>0</v>
      </c>
      <c r="AD27" s="2542">
        <v>0</v>
      </c>
      <c r="AE27" s="2542">
        <v>0</v>
      </c>
      <c r="AF27" s="2542">
        <v>0</v>
      </c>
      <c r="AG27" s="2542">
        <v>0</v>
      </c>
      <c r="AH27" s="2542">
        <v>0</v>
      </c>
      <c r="AI27" s="2331"/>
      <c r="AJ27" s="2331"/>
      <c r="AK27" s="2031"/>
      <c r="AL27" s="2519">
        <f t="shared" ca="1" si="14"/>
        <v>10.815482477477618</v>
      </c>
      <c r="AM27" s="2519">
        <f t="shared" ca="1" si="15"/>
        <v>0.61997895242364498</v>
      </c>
      <c r="AN27" s="2519">
        <f t="shared" ca="1" si="16"/>
        <v>2.2445121249390635E-2</v>
      </c>
      <c r="AO27" s="2519">
        <f t="shared" ca="1" si="17"/>
        <v>1.6526068549987418E-2</v>
      </c>
      <c r="AP27" s="2519">
        <f t="shared" ca="1" si="18"/>
        <v>0.14505463589620693</v>
      </c>
      <c r="AQ27" s="2519">
        <f t="shared" ca="1" si="19"/>
        <v>1.807167833445711E-3</v>
      </c>
      <c r="AR27" s="2519">
        <f t="shared" ca="1" si="20"/>
        <v>5.2950062142265795E-2</v>
      </c>
      <c r="AS27" s="2519">
        <f t="shared" ca="1" si="21"/>
        <v>9.089806825864695E-2</v>
      </c>
      <c r="AT27" s="2519">
        <f t="shared" ca="1" si="22"/>
        <v>155.26521307831985</v>
      </c>
      <c r="AU27" s="2519">
        <f t="shared" ca="1" si="23"/>
        <v>2.417317910533415</v>
      </c>
      <c r="AV27" s="2519">
        <f t="shared" ca="1" si="24"/>
        <v>169.44767354268447</v>
      </c>
      <c r="AW27" s="2330"/>
      <c r="AY27" s="2046">
        <f t="shared" ca="1" si="25"/>
        <v>174968.71198114607</v>
      </c>
      <c r="AZ27" s="2046">
        <f t="shared" ca="1" si="26"/>
        <v>136214.02065176069</v>
      </c>
      <c r="BA27" s="2046">
        <f t="shared" ca="1" si="27"/>
        <v>19670.559389291673</v>
      </c>
      <c r="BB27" s="2047">
        <f>'WWS Tech Potential '!E26</f>
        <v>5000</v>
      </c>
      <c r="BC27" s="2047">
        <f>'WWS Tech Potential '!F26</f>
        <v>79025</v>
      </c>
      <c r="BD27" s="2046">
        <f t="shared" ca="1" si="28"/>
        <v>2000.0000000000002</v>
      </c>
      <c r="BE27" s="2046">
        <f t="shared" ca="1" si="29"/>
        <v>64960.402943088906</v>
      </c>
      <c r="BF27" s="2046">
        <f t="shared" ca="1" si="30"/>
        <v>138318.33802623034</v>
      </c>
      <c r="BG27" s="2046">
        <f t="shared" ca="1" si="31"/>
        <v>84521.08426659918</v>
      </c>
      <c r="BH27" s="2046">
        <f t="shared" ca="1" si="32"/>
        <v>45880.661208471131</v>
      </c>
      <c r="BI27" s="2047">
        <f t="shared" ca="1" si="33"/>
        <v>750558.778466588</v>
      </c>
      <c r="BJ27" s="2046">
        <f ca="1">'Table for GATOR-GCMOM'!L42*'Table for GATOR-GCMOM'!L$19</f>
        <v>27528.396725082683</v>
      </c>
      <c r="BK27" s="2046">
        <f ca="1">'Table for GATOR-GCMOM'!M42*'Table for GATOR-GCMOM'!M$19</f>
        <v>45271.200309435197</v>
      </c>
      <c r="BL27" s="2046">
        <f>INDEX(WWS_for_storage,MATCH(A27,WWS_storage_Rows,0)+3,MATCH('Additional WWS for grid study'!H$5,WWS_Storage_cols,0))</f>
        <v>0</v>
      </c>
      <c r="BM27" s="1981"/>
      <c r="BN27" s="2515">
        <f>'WWS Tech Potential '!B26</f>
        <v>6884928.3688017931</v>
      </c>
      <c r="BO27" s="2515">
        <f>'WWS Tech Potential '!C26</f>
        <v>368700</v>
      </c>
      <c r="BP27" s="2515">
        <f>'WWS Tech Potential '!D26</f>
        <v>19670.55938929167</v>
      </c>
      <c r="BQ27" s="2515">
        <f>'WWS Tech Potential '!E26</f>
        <v>5000</v>
      </c>
      <c r="BR27" s="2515">
        <f>'WWS Tech Potential '!F26</f>
        <v>79025</v>
      </c>
      <c r="BS27" s="2515">
        <f>'WWS Tech Potential '!G26</f>
        <v>2000</v>
      </c>
      <c r="BT27" s="2515">
        <f>VLOOKUP($A27,PV_rooftop_useable,MATCH('PV rooftop useability'!P$16,'PV rooftop useability'!$A$16:$R$16,0),FALSE)*'WWS Tech Potential '!H26</f>
        <v>64960.402943088906</v>
      </c>
      <c r="BU27" s="2515">
        <f>VLOOKUP($A27,PV_rooftop_useable,MATCH('PV rooftop useability'!Q$16,'PV rooftop useability'!$A$16:$R$16,0),FALSE)*'WWS Tech Potential '!I26</f>
        <v>138318.33802623037</v>
      </c>
      <c r="BV27" s="2515">
        <f>'WWS Tech Potential '!J26</f>
        <v>190981960.85267392</v>
      </c>
      <c r="BW27" s="2515">
        <f>'WWS Tech Potential '!K26</f>
        <v>1135190.3561642258</v>
      </c>
      <c r="BX27" s="2331"/>
      <c r="BY27" s="2516">
        <f t="shared" si="102"/>
        <v>2598697.7116679205</v>
      </c>
      <c r="BZ27" s="2516">
        <f t="shared" si="34"/>
        <v>148965.88185507833</v>
      </c>
      <c r="CA27" s="2516">
        <f t="shared" si="35"/>
        <v>5393.0174035568043</v>
      </c>
      <c r="CB27" s="2516">
        <f t="shared" si="36"/>
        <v>3970.8128244072009</v>
      </c>
      <c r="CC27" s="2516">
        <f t="shared" si="37"/>
        <v>34853.105365874457</v>
      </c>
      <c r="CD27" s="2516">
        <f t="shared" si="38"/>
        <v>434.21853099525413</v>
      </c>
      <c r="CE27" s="2516">
        <f t="shared" si="39"/>
        <v>12722.613679817232</v>
      </c>
      <c r="CF27" s="2516">
        <f t="shared" si="40"/>
        <v>21840.597723743027</v>
      </c>
      <c r="CG27" s="2516">
        <f t="shared" si="41"/>
        <v>37306459.029312119</v>
      </c>
      <c r="CH27" s="2516">
        <f t="shared" si="42"/>
        <v>580822.77286830032</v>
      </c>
      <c r="CI27" s="1981"/>
      <c r="CJ27" s="2696" t="str">
        <f>'Country and technology list'!A24</f>
        <v>Canada</v>
      </c>
      <c r="CK27" s="2022">
        <f t="shared" ca="1" si="43"/>
        <v>66041.470162458514</v>
      </c>
      <c r="CL27" s="2022">
        <f t="shared" ca="1" si="44"/>
        <v>55034.558468715433</v>
      </c>
      <c r="CM27" s="2022">
        <f t="shared" ca="1" si="45"/>
        <v>5393.0174035568043</v>
      </c>
      <c r="CN27" s="2022">
        <f t="shared" ca="1" si="46"/>
        <v>3970.8128244072009</v>
      </c>
      <c r="CO27" s="2022">
        <f t="shared" ca="1" si="47"/>
        <v>34853.105365874457</v>
      </c>
      <c r="CP27" s="2022">
        <f t="shared" ca="1" si="48"/>
        <v>434.21853099525413</v>
      </c>
      <c r="CQ27" s="2022">
        <f t="shared" ca="1" si="49"/>
        <v>12722.613679817232</v>
      </c>
      <c r="CR27" s="2022">
        <f t="shared" ca="1" si="50"/>
        <v>21840.597723743027</v>
      </c>
      <c r="CS27" s="2022">
        <f t="shared" ca="1" si="51"/>
        <v>16510.367540614621</v>
      </c>
      <c r="CT27" s="2022">
        <f t="shared" ca="1" si="52"/>
        <v>23474.946487547568</v>
      </c>
      <c r="CU27" s="2018">
        <f ca="1">'Table 1 details'!$Q25*1000</f>
        <v>240275.70818773011</v>
      </c>
      <c r="CW27" s="2017">
        <f t="shared" si="53"/>
        <v>0.8</v>
      </c>
      <c r="CX27" s="2017">
        <f t="shared" si="54"/>
        <v>0.4</v>
      </c>
      <c r="CY27" s="2017">
        <f t="shared" si="55"/>
        <v>0.06</v>
      </c>
      <c r="CZ27" s="2017">
        <f t="shared" si="56"/>
        <v>0.8</v>
      </c>
      <c r="DA27" s="2017">
        <f t="shared" si="57"/>
        <v>0.9</v>
      </c>
      <c r="DB27" s="2017">
        <f t="shared" si="58"/>
        <v>0.1</v>
      </c>
      <c r="DC27" s="2017">
        <f t="shared" si="59"/>
        <v>0.35</v>
      </c>
      <c r="DD27" s="2017">
        <f t="shared" si="60"/>
        <v>0.4</v>
      </c>
      <c r="DE27" s="2017">
        <f t="shared" si="61"/>
        <v>1</v>
      </c>
      <c r="DF27" s="2017">
        <f t="shared" si="62"/>
        <v>0.12</v>
      </c>
      <c r="DH27" s="2022">
        <f t="shared" ca="1" si="63"/>
        <v>66041.470162458514</v>
      </c>
      <c r="DI27" s="2022">
        <f t="shared" ca="1" si="64"/>
        <v>55034.558468715433</v>
      </c>
      <c r="DJ27" s="2022">
        <f t="shared" ca="1" si="65"/>
        <v>12061.054287987192</v>
      </c>
      <c r="DK27" s="2022">
        <f t="shared" ca="1" si="66"/>
        <v>164338.08225748455</v>
      </c>
      <c r="DL27" s="2022">
        <f t="shared" ca="1" si="67"/>
        <v>216248.1373689571</v>
      </c>
      <c r="DM27" s="2022">
        <f t="shared" ca="1" si="68"/>
        <v>20145.178999744847</v>
      </c>
      <c r="DN27" s="2022">
        <f t="shared" ca="1" si="69"/>
        <v>52608.153448062032</v>
      </c>
      <c r="DO27" s="2022">
        <f t="shared" ca="1" si="70"/>
        <v>68859.843030139527</v>
      </c>
      <c r="DP27" s="2022">
        <f t="shared" ca="1" si="71"/>
        <v>16510.367540614621</v>
      </c>
      <c r="DQ27" s="2022">
        <f t="shared" ca="1" si="72"/>
        <v>23474.946487547568</v>
      </c>
      <c r="DS27" s="2017">
        <f t="shared" si="73"/>
        <v>0.42790697674418599</v>
      </c>
      <c r="DT27" s="2017">
        <f t="shared" si="74"/>
        <v>0.45804347826086955</v>
      </c>
      <c r="DU27" s="2017">
        <f t="shared" si="103"/>
        <v>0.31081941655692252</v>
      </c>
      <c r="DV27" s="2020">
        <f ca="1">IF(BB27=0,EG27,MIN(EG27,DK27/(ER27*BB27)))</f>
        <v>0.9003314917127071</v>
      </c>
      <c r="DW27" s="2020">
        <f t="shared" ca="1" si="128"/>
        <v>0.5</v>
      </c>
      <c r="DX27" s="2017">
        <f t="shared" si="104"/>
        <v>0.2461338742393509</v>
      </c>
      <c r="DY27" s="2017">
        <f t="shared" si="75"/>
        <v>0.22203460157198704</v>
      </c>
      <c r="DZ27" s="2017">
        <f t="shared" si="76"/>
        <v>0.17901020396216333</v>
      </c>
      <c r="EA27" s="2017">
        <f t="shared" si="77"/>
        <v>0.22145460277259918</v>
      </c>
      <c r="EB27" s="2017">
        <f t="shared" si="78"/>
        <v>0.5800533942488848</v>
      </c>
      <c r="ED27" s="2017">
        <f>1/AVERAGE(1/'Capacity factors WWS'!B175,1/'Capacity factors WWS'!C175)</f>
        <v>0.42790697674418599</v>
      </c>
      <c r="EE27" s="2017">
        <f>1/AVERAGE(1/'Capacity factors WWS'!D175,1/'Capacity factors WWS'!E175)</f>
        <v>0.45804347826086955</v>
      </c>
      <c r="EF27" s="2017">
        <f>1/AVERAGE(1/'Capacity factors WWS'!F175,1/'Capacity factors WWS'!G175)</f>
        <v>0.31081941655692252</v>
      </c>
      <c r="EG27" s="2017">
        <f>1/AVERAGE(1/'Capacity factors WWS'!H175,1/'Capacity factors WWS'!I175)</f>
        <v>0.9003314917127071</v>
      </c>
      <c r="EH27" s="2017">
        <f>1/AVERAGE(1/'Capacity factors WWS'!J175,1/'Capacity factors WWS'!K175)</f>
        <v>0.5</v>
      </c>
      <c r="EI27" s="2017">
        <f>1/AVERAGE(1/'Capacity factors WWS'!L175,1/'Capacity factors WWS'!M175)</f>
        <v>0.2461338742393509</v>
      </c>
      <c r="EJ27" s="2017">
        <f>1/AVERAGE(1/'Capacity factors WWS'!N175,1/'Capacity factors WWS'!O175)</f>
        <v>0.22203460157198704</v>
      </c>
      <c r="EK27" s="2017">
        <f>1/AVERAGE(1/'Capacity factors WWS'!P175,1/'Capacity factors WWS'!Q175)</f>
        <v>0.17901020396216333</v>
      </c>
      <c r="EL27" s="2017">
        <f>1/AVERAGE(1/'Capacity factors WWS'!R175,1/'Capacity factors WWS'!S175)</f>
        <v>0.22145460277259918</v>
      </c>
      <c r="EM27" s="2017">
        <f>1/AVERAGE(1/'Capacity factors WWS'!V175,1/'Capacity factors WWS'!W175)</f>
        <v>0.5800533942488848</v>
      </c>
      <c r="EO27" s="2017">
        <f>'T&amp;D effic. by country'!$CH27</f>
        <v>0.8820779592755319</v>
      </c>
      <c r="EP27" s="2017">
        <f>'T&amp;D effic. by country'!$CH27</f>
        <v>0.8820779592755319</v>
      </c>
      <c r="EQ27" s="2017">
        <f>'T&amp;D effic. by country'!$CH27</f>
        <v>0.8820779592755319</v>
      </c>
      <c r="ER27" s="2017">
        <f>'T&amp;D effic. by country'!$CH27</f>
        <v>0.8820779592755319</v>
      </c>
      <c r="ES27" s="2017">
        <f>'T&amp;D effic. by country'!$CH27</f>
        <v>0.8820779592755319</v>
      </c>
      <c r="ET27" s="2017">
        <f>'T&amp;D effic. by country'!$CH27</f>
        <v>0.8820779592755319</v>
      </c>
      <c r="EU27" s="2017">
        <f>'T&amp;D effic. by country'!$CH27</f>
        <v>0.8820779592755319</v>
      </c>
      <c r="EV27" s="2017">
        <f>'T&amp;D effic. by country'!$CH27</f>
        <v>0.8820779592755319</v>
      </c>
      <c r="EW27" s="2017">
        <f>'T&amp;D effic. by country'!$CH27</f>
        <v>0.8820779592755319</v>
      </c>
      <c r="EX27" s="2017">
        <f>'T&amp;D effic. by country'!$CH27</f>
        <v>0.8820779592755319</v>
      </c>
      <c r="EY27" s="1991" t="str">
        <f t="shared" si="79"/>
        <v>Canada</v>
      </c>
      <c r="EZ27" s="2723">
        <f t="shared" si="105"/>
        <v>0.37744731280627408</v>
      </c>
      <c r="FA27" s="2723">
        <f t="shared" si="80"/>
        <v>0.4040300565638143</v>
      </c>
      <c r="FB27" s="2723">
        <f t="shared" si="81"/>
        <v>0.27416695665974167</v>
      </c>
      <c r="FC27" s="2723">
        <f ca="1">ER27*DV27</f>
        <v>0.7941625648814401</v>
      </c>
      <c r="FD27" s="2723">
        <f t="shared" ca="1" si="129"/>
        <v>0.44103897963776595</v>
      </c>
      <c r="FE27" s="2723">
        <f t="shared" si="82"/>
        <v>0.21710926549762705</v>
      </c>
      <c r="FF27" s="2723">
        <f t="shared" si="83"/>
        <v>0.19585182824317413</v>
      </c>
      <c r="FG27" s="2723">
        <f t="shared" si="84"/>
        <v>0.15790095540044177</v>
      </c>
      <c r="FH27" s="2723">
        <f t="shared" si="85"/>
        <v>0.19534022408582782</v>
      </c>
      <c r="FI27" s="2723">
        <f t="shared" si="86"/>
        <v>0.51165231426990188</v>
      </c>
      <c r="FJ27" s="1991" t="str">
        <f t="shared" si="106"/>
        <v>Canada</v>
      </c>
      <c r="FL27" s="2854">
        <f t="shared" ca="1" si="87"/>
        <v>74870.332568676444</v>
      </c>
      <c r="FM27" s="2854">
        <f t="shared" ca="1" si="88"/>
        <v>62391.943807230382</v>
      </c>
      <c r="FN27" s="2854">
        <f t="shared" ca="1" si="89"/>
        <v>6113.9917927279312</v>
      </c>
      <c r="FO27" s="2854">
        <f t="shared" ca="1" si="90"/>
        <v>4501.6574585635353</v>
      </c>
      <c r="FP27" s="2854">
        <f t="shared" ca="1" si="91"/>
        <v>39512.5</v>
      </c>
      <c r="FQ27" s="2854">
        <f t="shared" ca="1" si="92"/>
        <v>492.26774847870183</v>
      </c>
      <c r="FR27" s="2854">
        <f t="shared" ca="1" si="93"/>
        <v>14423.457185424479</v>
      </c>
      <c r="FS27" s="2854">
        <f t="shared" ca="1" si="94"/>
        <v>24760.393901782947</v>
      </c>
      <c r="FT27" s="2854">
        <f t="shared" ca="1" si="95"/>
        <v>18717.583142169104</v>
      </c>
      <c r="FU27" s="2854">
        <f t="shared" ca="1" si="96"/>
        <v>26613.233264356822</v>
      </c>
      <c r="FW27" s="2017">
        <f t="shared" ca="1" si="112"/>
        <v>2.5413294461275049E-2</v>
      </c>
      <c r="FX27" s="2017">
        <f t="shared" ca="1" si="127"/>
        <v>0.36944404841811956</v>
      </c>
      <c r="FY27" s="2017">
        <f t="shared" ca="1" si="130"/>
        <v>1.0000000000000002</v>
      </c>
      <c r="FZ27" s="2017">
        <f t="shared" si="99"/>
        <v>1</v>
      </c>
      <c r="GA27" s="2017">
        <f t="shared" si="100"/>
        <v>1</v>
      </c>
      <c r="GB27" s="2017">
        <f t="shared" ca="1" si="126"/>
        <v>1.0000000000000002</v>
      </c>
      <c r="GC27" s="2017">
        <f t="shared" ca="1" si="123"/>
        <v>1</v>
      </c>
      <c r="GD27" s="2017">
        <f t="shared" ca="1" si="124"/>
        <v>0.99999999999999978</v>
      </c>
      <c r="GE27" s="2017">
        <f t="shared" ca="1" si="125"/>
        <v>4.4256056377910943E-4</v>
      </c>
      <c r="GF27" s="2017">
        <f ca="1">IF(BW27=0,"no potential",BH27/BW27)</f>
        <v>4.0416711575581479E-2</v>
      </c>
      <c r="GH27" s="2424">
        <f ca="1">(AY27-'Existing WWS Capacity'!B27)/'Country and technology list'!I$19</f>
        <v>32753.742396229216</v>
      </c>
      <c r="GI27" s="2424">
        <f ca="1">(AZ27-'Existing WWS Capacity'!C27)/'Country and technology list'!J$19</f>
        <v>27242.804130352139</v>
      </c>
      <c r="GJ27" s="2424">
        <f ca="1">(BA27-'Existing WWS Capacity'!D27)/'Country and technology list'!K$19</f>
        <v>26227.412519055564</v>
      </c>
      <c r="GK27" s="2424">
        <f>(BB27-'Existing WWS Capacity'!E27)/'Country and technology list'!L$19</f>
        <v>49.999999999998998</v>
      </c>
      <c r="GL27" s="2424">
        <f>(BC27-'Existing WWS Capacity'!F27)/'Country and technology list'!M$19</f>
        <v>0</v>
      </c>
      <c r="GM27" s="2424">
        <f ca="1">(BD27-'Existing WWS Capacity'!G27)/'Country and technology list'!N$19</f>
        <v>1980.0000000000002</v>
      </c>
      <c r="GN27" s="2424">
        <f ca="1">(BE27-'Existing WWS Capacity'!H27)/'Country and technology list'!O$19</f>
        <v>12903846.600099627</v>
      </c>
      <c r="GO27" s="2424">
        <f ca="1">(BF27-'Existing WWS Capacity'!I27)/'Country and technology list'!P$19</f>
        <v>1377683.079688211</v>
      </c>
      <c r="GP27" s="2424">
        <f ca="1">(BG27-'Existing WWS Capacity'!J27)/'Country and technology list'!Q$19</f>
        <v>1660.2456853319836</v>
      </c>
      <c r="GQ27" s="2424">
        <f ca="1">(BH27-'Existing WWS Capacity'!K27)/'Country and technology list'!R$19</f>
        <v>458.79661208471128</v>
      </c>
      <c r="GR27" s="2262" t="str">
        <f t="shared" si="107"/>
        <v>Canada</v>
      </c>
    </row>
    <row r="28" spans="1:200" ht="18" customHeight="1">
      <c r="A28" s="1994" t="str">
        <f>'Country and technology list'!A25</f>
        <v>Chile</v>
      </c>
      <c r="B28" s="2017">
        <f t="shared" ca="1" si="3"/>
        <v>0.18703257816928201</v>
      </c>
      <c r="C28" s="2017">
        <f t="shared" ca="1" si="4"/>
        <v>0.15586048180773501</v>
      </c>
      <c r="D28" s="2017">
        <f t="shared" ca="1" si="5"/>
        <v>5.284124169856274E-2</v>
      </c>
      <c r="E28" s="2017">
        <f t="shared" ca="1" si="6"/>
        <v>3.6454404562661823E-2</v>
      </c>
      <c r="F28" s="2017">
        <f t="shared" ca="1" si="7"/>
        <v>8.2246825464949685E-2</v>
      </c>
      <c r="G28" s="2017">
        <f t="shared" ca="1" si="8"/>
        <v>6.1140832967610307E-4</v>
      </c>
      <c r="H28" s="2017">
        <f t="shared" ca="1" si="9"/>
        <v>0.20220247869505628</v>
      </c>
      <c r="I28" s="2017">
        <f t="shared" ca="1" si="10"/>
        <v>0.13665090233645788</v>
      </c>
      <c r="J28" s="2017">
        <f t="shared" ca="1" si="11"/>
        <v>4.6758144542320454E-2</v>
      </c>
      <c r="K28" s="2017">
        <f t="shared" ca="1" si="12"/>
        <v>9.9341534393297959E-2</v>
      </c>
      <c r="L28" s="2513">
        <f t="shared" ca="1" si="13"/>
        <v>0.99999999999999978</v>
      </c>
      <c r="M28" s="1981"/>
      <c r="N28" s="2021">
        <v>0.8</v>
      </c>
      <c r="O28" s="2021">
        <v>0.4</v>
      </c>
      <c r="P28" s="2021">
        <v>0.06</v>
      </c>
      <c r="Q28" s="2021">
        <v>0.8</v>
      </c>
      <c r="R28" s="2021">
        <v>0.9</v>
      </c>
      <c r="S28" s="2021">
        <v>0.1</v>
      </c>
      <c r="T28" s="2021">
        <v>0.35</v>
      </c>
      <c r="U28" s="2021">
        <v>0.4</v>
      </c>
      <c r="V28" s="2021">
        <v>0.85</v>
      </c>
      <c r="W28" s="2021">
        <v>0.12</v>
      </c>
      <c r="X28" s="2031"/>
      <c r="Y28" s="2542">
        <v>0</v>
      </c>
      <c r="Z28" s="2542">
        <v>1</v>
      </c>
      <c r="AA28" s="2542">
        <v>0</v>
      </c>
      <c r="AB28" s="2542">
        <v>0</v>
      </c>
      <c r="AC28" s="2542">
        <v>0</v>
      </c>
      <c r="AD28" s="2542">
        <v>0</v>
      </c>
      <c r="AE28" s="2542">
        <v>0</v>
      </c>
      <c r="AF28" s="2542">
        <v>0</v>
      </c>
      <c r="AG28" s="2542">
        <v>0</v>
      </c>
      <c r="AH28" s="2542">
        <v>0</v>
      </c>
      <c r="AI28" s="2331"/>
      <c r="AJ28" s="2331"/>
      <c r="AK28" s="2031"/>
      <c r="AL28" s="2519">
        <f t="shared" ca="1" si="14"/>
        <v>2.390351450807465</v>
      </c>
      <c r="AM28" s="2519">
        <f t="shared" ca="1" si="15"/>
        <v>0.54227640141534605</v>
      </c>
      <c r="AN28" s="2519">
        <f t="shared" ca="1" si="16"/>
        <v>0.17272929772921228</v>
      </c>
      <c r="AO28" s="2519">
        <f t="shared" ca="1" si="17"/>
        <v>3.6454404562661823E-2</v>
      </c>
      <c r="AP28" s="2519">
        <f t="shared" ca="1" si="18"/>
        <v>8.2246825464949685E-2</v>
      </c>
      <c r="AQ28" s="2519">
        <f t="shared" ca="1" si="19"/>
        <v>6.1140832967610307E-4</v>
      </c>
      <c r="AR28" s="2519">
        <f t="shared" ca="1" si="20"/>
        <v>0.20220247869505628</v>
      </c>
      <c r="AS28" s="2519">
        <f t="shared" ca="1" si="21"/>
        <v>0.13665090233645788</v>
      </c>
      <c r="AT28" s="2519">
        <f t="shared" ca="1" si="22"/>
        <v>111.66127737868732</v>
      </c>
      <c r="AU28" s="2519">
        <f t="shared" ca="1" si="23"/>
        <v>101.68341593234867</v>
      </c>
      <c r="AV28" s="2519">
        <f t="shared" ca="1" si="24"/>
        <v>216.90821648037681</v>
      </c>
      <c r="AW28" s="2330"/>
      <c r="AY28" s="2046">
        <f t="shared" ca="1" si="25"/>
        <v>17595.755943719058</v>
      </c>
      <c r="AZ28" s="2046">
        <f t="shared" ca="1" si="26"/>
        <v>13698.384336048362</v>
      </c>
      <c r="BA28" s="2046">
        <f t="shared" ca="1" si="27"/>
        <v>5719.6247201987944</v>
      </c>
      <c r="BB28" s="2047">
        <f>'WWS Tech Potential '!E27</f>
        <v>1630</v>
      </c>
      <c r="BC28" s="2047">
        <f>'WWS Tech Potential '!F27</f>
        <v>6622</v>
      </c>
      <c r="BD28" s="2046">
        <f t="shared" ca="1" si="28"/>
        <v>100.00000000000001</v>
      </c>
      <c r="BE28" s="2046">
        <f t="shared" ca="1" si="29"/>
        <v>35456.584311056467</v>
      </c>
      <c r="BF28" s="2046">
        <f t="shared" ca="1" si="30"/>
        <v>25788.130398638627</v>
      </c>
      <c r="BG28" s="2046">
        <f t="shared" ca="1" si="31"/>
        <v>7306.5979225631854</v>
      </c>
      <c r="BH28" s="2046">
        <f t="shared" ca="1" si="32"/>
        <v>5960.1677205088254</v>
      </c>
      <c r="BI28" s="2047">
        <f t="shared" ca="1" si="33"/>
        <v>119877.24535273331</v>
      </c>
      <c r="BJ28" s="2046">
        <f ca="1">'Table for GATOR-GCMOM'!L43*'Table for GATOR-GCMOM'!L$19</f>
        <v>3576.1006323052961</v>
      </c>
      <c r="BK28" s="2046">
        <f ca="1">'Table for GATOR-GCMOM'!M43*'Table for GATOR-GCMOM'!M$19</f>
        <v>10783.19002836686</v>
      </c>
      <c r="BL28" s="2046">
        <f>INDEX(WWS_for_storage,MATCH(A28,WWS_storage_Rows,0)+3,MATCH('Additional WWS for grid study'!H$5,WWS_Storage_cols,0))</f>
        <v>0</v>
      </c>
      <c r="BM28" s="1981"/>
      <c r="BN28" s="2515">
        <f>'WWS Tech Potential '!B27</f>
        <v>224880.82643043422</v>
      </c>
      <c r="BO28" s="2515">
        <f>'WWS Tech Potential '!C27</f>
        <v>47660</v>
      </c>
      <c r="BP28" s="2515">
        <f>'WWS Tech Potential '!D27</f>
        <v>18696.509193148879</v>
      </c>
      <c r="BQ28" s="2515">
        <f>'WWS Tech Potential '!E27</f>
        <v>1630</v>
      </c>
      <c r="BR28" s="2515">
        <f>'WWS Tech Potential '!F27</f>
        <v>6622</v>
      </c>
      <c r="BS28" s="2515">
        <f>'WWS Tech Potential '!G27</f>
        <v>100</v>
      </c>
      <c r="BT28" s="2515">
        <f>VLOOKUP($A28,PV_rooftop_useable,MATCH('PV rooftop useability'!P$16,'PV rooftop useability'!$A$16:$R$16,0),FALSE)*'WWS Tech Potential '!H27</f>
        <v>35456.584311056467</v>
      </c>
      <c r="BU28" s="2515">
        <f>VLOOKUP($A28,PV_rooftop_useable,MATCH('PV rooftop useability'!Q$16,'PV rooftop useability'!$A$16:$R$16,0),FALSE)*'WWS Tech Potential '!I27</f>
        <v>25788.130398638627</v>
      </c>
      <c r="BV28" s="2515">
        <f>'WWS Tech Potential '!J27</f>
        <v>17448597.785727698</v>
      </c>
      <c r="BW28" s="2515">
        <f>'WWS Tech Potential '!K27</f>
        <v>6100672.9667741507</v>
      </c>
      <c r="BX28" s="2331"/>
      <c r="BY28" s="2516">
        <f t="shared" si="102"/>
        <v>89146.497123037043</v>
      </c>
      <c r="BZ28" s="2516">
        <f t="shared" si="34"/>
        <v>20223.821749029416</v>
      </c>
      <c r="CA28" s="2516">
        <f t="shared" si="35"/>
        <v>6441.819188504639</v>
      </c>
      <c r="CB28" s="2516">
        <f t="shared" si="36"/>
        <v>1359.5416985103082</v>
      </c>
      <c r="CC28" s="2516">
        <f t="shared" si="37"/>
        <v>3067.3382306243288</v>
      </c>
      <c r="CD28" s="2516">
        <f t="shared" si="38"/>
        <v>22.802048997464262</v>
      </c>
      <c r="CE28" s="2516">
        <f t="shared" si="39"/>
        <v>7541.001001827869</v>
      </c>
      <c r="CF28" s="2516">
        <f t="shared" si="40"/>
        <v>5096.3004908263065</v>
      </c>
      <c r="CG28" s="2516">
        <f t="shared" si="41"/>
        <v>4164329.784739913</v>
      </c>
      <c r="CH28" s="2516">
        <f t="shared" si="42"/>
        <v>3792212.3722901167</v>
      </c>
      <c r="CI28" s="1981"/>
      <c r="CJ28" s="2696" t="str">
        <f>'Country and technology list'!A25</f>
        <v>Chile</v>
      </c>
      <c r="CK28" s="2022">
        <f t="shared" ca="1" si="43"/>
        <v>6975.2500980765099</v>
      </c>
      <c r="CL28" s="2022">
        <f t="shared" ca="1" si="44"/>
        <v>5812.7084150637593</v>
      </c>
      <c r="CM28" s="2022">
        <f t="shared" ca="1" si="45"/>
        <v>1970.6774079047561</v>
      </c>
      <c r="CN28" s="2022">
        <f t="shared" ca="1" si="46"/>
        <v>1359.5416985103082</v>
      </c>
      <c r="CO28" s="2022">
        <f t="shared" ca="1" si="47"/>
        <v>3067.3382306243288</v>
      </c>
      <c r="CP28" s="2022">
        <f t="shared" ca="1" si="48"/>
        <v>22.802048997464262</v>
      </c>
      <c r="CQ28" s="2022">
        <f t="shared" ca="1" si="49"/>
        <v>7541.001001827869</v>
      </c>
      <c r="CR28" s="2022">
        <f t="shared" ca="1" si="50"/>
        <v>5096.3004908263065</v>
      </c>
      <c r="CS28" s="2022">
        <f t="shared" ca="1" si="51"/>
        <v>1743.8125245191259</v>
      </c>
      <c r="CT28" s="2022">
        <f t="shared" ca="1" si="52"/>
        <v>3704.8735268609416</v>
      </c>
      <c r="CU28" s="2018">
        <f ca="1">'Table 1 details'!$Q26*1000</f>
        <v>37294.305443211371</v>
      </c>
      <c r="CW28" s="2017">
        <f t="shared" si="53"/>
        <v>0.8</v>
      </c>
      <c r="CX28" s="2017">
        <f t="shared" si="54"/>
        <v>0.4</v>
      </c>
      <c r="CY28" s="2017">
        <f t="shared" si="55"/>
        <v>0.06</v>
      </c>
      <c r="CZ28" s="2017">
        <f t="shared" si="56"/>
        <v>0.8</v>
      </c>
      <c r="DA28" s="2017">
        <f t="shared" si="57"/>
        <v>0.9</v>
      </c>
      <c r="DB28" s="2017">
        <f t="shared" si="58"/>
        <v>0.1</v>
      </c>
      <c r="DC28" s="2017">
        <f t="shared" si="59"/>
        <v>0.35</v>
      </c>
      <c r="DD28" s="2017">
        <f t="shared" si="60"/>
        <v>0.4</v>
      </c>
      <c r="DE28" s="2017">
        <f t="shared" si="61"/>
        <v>1</v>
      </c>
      <c r="DF28" s="2017">
        <f t="shared" si="62"/>
        <v>0.12</v>
      </c>
      <c r="DH28" s="2022">
        <f t="shared" ca="1" si="63"/>
        <v>6975.2500980765099</v>
      </c>
      <c r="DI28" s="2022">
        <f t="shared" ca="1" si="64"/>
        <v>5812.7084150637593</v>
      </c>
      <c r="DJ28" s="2022">
        <f t="shared" ca="1" si="65"/>
        <v>1970.6774079047561</v>
      </c>
      <c r="DK28" s="2022">
        <f t="shared" ca="1" si="66"/>
        <v>27381.573770069634</v>
      </c>
      <c r="DL28" s="2022">
        <f t="shared" ca="1" si="67"/>
        <v>33564.874898890237</v>
      </c>
      <c r="DM28" s="2022">
        <f t="shared" ca="1" si="68"/>
        <v>3286.7425514076735</v>
      </c>
      <c r="DN28" s="2022">
        <f t="shared" ca="1" si="69"/>
        <v>7725.470213820543</v>
      </c>
      <c r="DO28" s="2022">
        <f t="shared" ca="1" si="70"/>
        <v>10867.62901212543</v>
      </c>
      <c r="DP28" s="2022">
        <f t="shared" ca="1" si="71"/>
        <v>1743.8125245191259</v>
      </c>
      <c r="DQ28" s="2022">
        <f t="shared" ca="1" si="72"/>
        <v>3704.8735268609416</v>
      </c>
      <c r="DS28" s="2017">
        <f t="shared" si="73"/>
        <v>0.42790697674418599</v>
      </c>
      <c r="DT28" s="2017">
        <f t="shared" si="74"/>
        <v>0.45804347826086955</v>
      </c>
      <c r="DU28" s="2017">
        <f t="shared" si="103"/>
        <v>0.37191656018227681</v>
      </c>
      <c r="DV28" s="2020">
        <f ca="1">IF(BB28=0,EG28,MIN(EG28,DK28/(ER28*BB28)))</f>
        <v>0.9003314917127071</v>
      </c>
      <c r="DW28" s="2020">
        <f t="shared" ca="1" si="128"/>
        <v>0.5</v>
      </c>
      <c r="DX28" s="2017">
        <f t="shared" si="104"/>
        <v>0.2461338742393509</v>
      </c>
      <c r="DY28" s="2017">
        <f t="shared" si="75"/>
        <v>0.22957765518298096</v>
      </c>
      <c r="DZ28" s="2017">
        <f t="shared" si="76"/>
        <v>0.2133205441173405</v>
      </c>
      <c r="EA28" s="2017">
        <f t="shared" si="77"/>
        <v>0.25762149529791117</v>
      </c>
      <c r="EB28" s="2017">
        <f t="shared" si="78"/>
        <v>0.67098439377842034</v>
      </c>
      <c r="ED28" s="2017">
        <f>1/AVERAGE(1/'Capacity factors WWS'!B176,1/'Capacity factors WWS'!C176)</f>
        <v>0.42790697674418599</v>
      </c>
      <c r="EE28" s="2017">
        <f>1/AVERAGE(1/'Capacity factors WWS'!D176,1/'Capacity factors WWS'!E176)</f>
        <v>0.45804347826086955</v>
      </c>
      <c r="EF28" s="2017">
        <f>1/AVERAGE(1/'Capacity factors WWS'!F176,1/'Capacity factors WWS'!G176)</f>
        <v>0.37191656018227681</v>
      </c>
      <c r="EG28" s="2017">
        <f>1/AVERAGE(1/'Capacity factors WWS'!H176,1/'Capacity factors WWS'!I176)</f>
        <v>0.9003314917127071</v>
      </c>
      <c r="EH28" s="2017">
        <f>1/AVERAGE(1/'Capacity factors WWS'!J176,1/'Capacity factors WWS'!K176)</f>
        <v>0.5</v>
      </c>
      <c r="EI28" s="2017">
        <f>1/AVERAGE(1/'Capacity factors WWS'!L176,1/'Capacity factors WWS'!M176)</f>
        <v>0.2461338742393509</v>
      </c>
      <c r="EJ28" s="2017">
        <f>1/AVERAGE(1/'Capacity factors WWS'!N176,1/'Capacity factors WWS'!O176)</f>
        <v>0.22957765518298096</v>
      </c>
      <c r="EK28" s="2017">
        <f>1/AVERAGE(1/'Capacity factors WWS'!P176,1/'Capacity factors WWS'!Q176)</f>
        <v>0.2133205441173405</v>
      </c>
      <c r="EL28" s="2017">
        <f>1/AVERAGE(1/'Capacity factors WWS'!R176,1/'Capacity factors WWS'!S176)</f>
        <v>0.25762149529791117</v>
      </c>
      <c r="EM28" s="2017">
        <f>1/AVERAGE(1/'Capacity factors WWS'!V176,1/'Capacity factors WWS'!W176)</f>
        <v>0.67098439377842034</v>
      </c>
      <c r="EO28" s="2017">
        <f>'T&amp;D effic. by country'!$CH28</f>
        <v>0.92640840550417658</v>
      </c>
      <c r="EP28" s="2017">
        <f>'T&amp;D effic. by country'!$CH28</f>
        <v>0.92640840550417658</v>
      </c>
      <c r="EQ28" s="2017">
        <f>'T&amp;D effic. by country'!$CH28</f>
        <v>0.92640840550417658</v>
      </c>
      <c r="ER28" s="2017">
        <f>'T&amp;D effic. by country'!$CH28</f>
        <v>0.92640840550417658</v>
      </c>
      <c r="ES28" s="2017">
        <f>'T&amp;D effic. by country'!$CH28</f>
        <v>0.92640840550417658</v>
      </c>
      <c r="ET28" s="2017">
        <f>'T&amp;D effic. by country'!$CH28</f>
        <v>0.92640840550417658</v>
      </c>
      <c r="EU28" s="2017">
        <f>'T&amp;D effic. by country'!$CH28</f>
        <v>0.92640840550417658</v>
      </c>
      <c r="EV28" s="2017">
        <f>'T&amp;D effic. by country'!$CH28</f>
        <v>0.92640840550417658</v>
      </c>
      <c r="EW28" s="2017">
        <f>'T&amp;D effic. by country'!$CH28</f>
        <v>0.92640840550417658</v>
      </c>
      <c r="EX28" s="2017">
        <f>'T&amp;D effic. by country'!$CH28</f>
        <v>0.92640840550417658</v>
      </c>
      <c r="EY28" s="1991" t="str">
        <f t="shared" si="79"/>
        <v>Chile</v>
      </c>
      <c r="EZ28" s="2723">
        <f t="shared" si="105"/>
        <v>0.39641662002969413</v>
      </c>
      <c r="FA28" s="2723">
        <f t="shared" si="80"/>
        <v>0.42433532834723914</v>
      </c>
      <c r="FB28" s="2723">
        <f t="shared" si="81"/>
        <v>0.34454662749906118</v>
      </c>
      <c r="FC28" s="2723">
        <f ca="1">ER28*DV28</f>
        <v>0.83407466166276578</v>
      </c>
      <c r="FD28" s="2723">
        <f t="shared" ca="1" si="129"/>
        <v>0.46320420275208829</v>
      </c>
      <c r="FE28" s="2723">
        <f t="shared" si="82"/>
        <v>0.22802048997464258</v>
      </c>
      <c r="FF28" s="2723">
        <f t="shared" si="83"/>
        <v>0.21268266947745304</v>
      </c>
      <c r="FG28" s="2723">
        <f t="shared" si="84"/>
        <v>0.19762194513702877</v>
      </c>
      <c r="FH28" s="2723">
        <f t="shared" si="85"/>
        <v>0.2386627186825396</v>
      </c>
      <c r="FI28" s="2723">
        <f t="shared" si="86"/>
        <v>0.62160558235845298</v>
      </c>
      <c r="FJ28" s="1991" t="str">
        <f t="shared" si="106"/>
        <v>Chile</v>
      </c>
      <c r="FL28" s="2854">
        <f t="shared" ca="1" si="87"/>
        <v>7529.3467294053635</v>
      </c>
      <c r="FM28" s="2854">
        <f t="shared" ca="1" si="88"/>
        <v>6274.4556078378046</v>
      </c>
      <c r="FN28" s="2854">
        <f t="shared" ca="1" si="89"/>
        <v>2127.2231514698533</v>
      </c>
      <c r="FO28" s="2854">
        <f t="shared" ca="1" si="90"/>
        <v>1467.5403314917125</v>
      </c>
      <c r="FP28" s="2854">
        <f t="shared" ca="1" si="91"/>
        <v>3311</v>
      </c>
      <c r="FQ28" s="2854">
        <f t="shared" ca="1" si="92"/>
        <v>24.613387423935091</v>
      </c>
      <c r="FR28" s="2854">
        <f t="shared" ca="1" si="93"/>
        <v>8140.0394869300135</v>
      </c>
      <c r="FS28" s="2854">
        <f t="shared" ca="1" si="94"/>
        <v>5501.1380084065204</v>
      </c>
      <c r="FT28" s="2854">
        <f t="shared" ca="1" si="95"/>
        <v>1882.3366823513393</v>
      </c>
      <c r="FU28" s="2854">
        <f t="shared" ca="1" si="96"/>
        <v>3999.179524763324</v>
      </c>
      <c r="FW28" s="2017">
        <f t="shared" ca="1" si="112"/>
        <v>7.8244802916366984E-2</v>
      </c>
      <c r="FX28" s="2017">
        <f t="shared" ca="1" si="127"/>
        <v>0.2874188908109182</v>
      </c>
      <c r="FY28" s="2017">
        <f t="shared" ca="1" si="130"/>
        <v>0.30591939174905897</v>
      </c>
      <c r="FZ28" s="2017">
        <f t="shared" si="99"/>
        <v>1</v>
      </c>
      <c r="GA28" s="2017">
        <f t="shared" si="100"/>
        <v>1</v>
      </c>
      <c r="GB28" s="2017">
        <f t="shared" ca="1" si="126"/>
        <v>1.0000000000000002</v>
      </c>
      <c r="GC28" s="2017">
        <f t="shared" ca="1" si="123"/>
        <v>1</v>
      </c>
      <c r="GD28" s="2017">
        <f t="shared" ca="1" si="124"/>
        <v>1</v>
      </c>
      <c r="GE28" s="2017">
        <f t="shared" ca="1" si="125"/>
        <v>4.1874986244107878E-4</v>
      </c>
      <c r="GF28" s="2017">
        <f ca="1">IF(BW28=0,"no potential",BH28/BW28)</f>
        <v>9.7696889391866212E-4</v>
      </c>
      <c r="GH28" s="2424">
        <f ca="1">(AY28-'Existing WWS Capacity'!B28)/'Country and technology list'!I$19</f>
        <v>3332.5511887438115</v>
      </c>
      <c r="GI28" s="2424">
        <f ca="1">(AZ28-'Existing WWS Capacity'!C28)/'Country and technology list'!J$19</f>
        <v>2739.6768672096723</v>
      </c>
      <c r="GJ28" s="2424">
        <f ca="1">(BA28-'Existing WWS Capacity'!D28)/'Country and technology list'!K$19</f>
        <v>7626.1662935983923</v>
      </c>
      <c r="GK28" s="2424">
        <f>(BB28-'Existing WWS Capacity'!E28)/'Country and technology list'!L$19</f>
        <v>16.299999999998999</v>
      </c>
      <c r="GL28" s="2424">
        <f>(BC28-'Existing WWS Capacity'!F28)/'Country and technology list'!M$19</f>
        <v>0</v>
      </c>
      <c r="GM28" s="2424">
        <f ca="1">(BD28-'Existing WWS Capacity'!G28)/'Country and technology list'!N$19</f>
        <v>100.00000000000001</v>
      </c>
      <c r="GN28" s="2424">
        <f ca="1">(BE28-'Existing WWS Capacity'!H28)/'Country and technology list'!O$19</f>
        <v>7059519.8679632256</v>
      </c>
      <c r="GO28" s="2424">
        <f ca="1">(BF28-'Existing WWS Capacity'!I28)/'Country and technology list'!P$19</f>
        <v>255899.15369878965</v>
      </c>
      <c r="GP28" s="2424">
        <f ca="1">(BG28-'Existing WWS Capacity'!J28)/'Country and technology list'!Q$19</f>
        <v>128.9359584512637</v>
      </c>
      <c r="GQ28" s="2424">
        <f ca="1">(BH28-'Existing WWS Capacity'!K28)/'Country and technology list'!R$19</f>
        <v>59.578677205088255</v>
      </c>
      <c r="GR28" s="2262" t="str">
        <f t="shared" si="107"/>
        <v>Chile</v>
      </c>
    </row>
    <row r="29" spans="1:200" ht="18" customHeight="1">
      <c r="A29" s="1994" t="str">
        <f>'Country and technology list'!A26</f>
        <v>China</v>
      </c>
      <c r="B29" s="2017">
        <f t="shared" ca="1" si="3"/>
        <v>0.24076667207310068</v>
      </c>
      <c r="C29" s="2017">
        <f t="shared" ca="1" si="4"/>
        <v>0.11765457215475227</v>
      </c>
      <c r="D29" s="2017">
        <f t="shared" ca="1" si="5"/>
        <v>3.262095877703788E-4</v>
      </c>
      <c r="E29" s="2017">
        <f t="shared" ca="1" si="6"/>
        <v>4.6649867551375358E-4</v>
      </c>
      <c r="F29" s="2017">
        <f t="shared" ca="1" si="7"/>
        <v>4.1271603493976919E-2</v>
      </c>
      <c r="G29" s="2017">
        <f t="shared" ca="1" si="8"/>
        <v>1.3713124314458332E-4</v>
      </c>
      <c r="H29" s="2017">
        <f t="shared" ca="1" si="9"/>
        <v>0.14076247435242628</v>
      </c>
      <c r="I29" s="2017">
        <f t="shared" ca="1" si="10"/>
        <v>9.1391172640782989E-2</v>
      </c>
      <c r="J29" s="2017">
        <f t="shared" ca="1" si="11"/>
        <v>0.25228783893858081</v>
      </c>
      <c r="K29" s="2017">
        <f t="shared" ca="1" si="12"/>
        <v>0.11493582683995131</v>
      </c>
      <c r="L29" s="2513">
        <f t="shared" ca="1" si="13"/>
        <v>0.99999999999999989</v>
      </c>
      <c r="M29" s="1981"/>
      <c r="N29" s="2021">
        <v>0.8</v>
      </c>
      <c r="O29" s="2021">
        <v>0.4</v>
      </c>
      <c r="P29" s="2021">
        <v>0.06</v>
      </c>
      <c r="Q29" s="2021">
        <v>0.8</v>
      </c>
      <c r="R29" s="2021">
        <v>0.9</v>
      </c>
      <c r="S29" s="2021">
        <v>0.1</v>
      </c>
      <c r="T29" s="2021">
        <v>0.35</v>
      </c>
      <c r="U29" s="2021">
        <v>0.4</v>
      </c>
      <c r="V29" s="2021">
        <v>0.85</v>
      </c>
      <c r="W29" s="2021">
        <v>0.12</v>
      </c>
      <c r="X29" s="2031"/>
      <c r="Y29" s="2542">
        <v>0</v>
      </c>
      <c r="Z29" s="2542">
        <v>1</v>
      </c>
      <c r="AA29" s="2542">
        <v>0</v>
      </c>
      <c r="AB29" s="2542">
        <v>0</v>
      </c>
      <c r="AC29" s="2542">
        <v>0</v>
      </c>
      <c r="AD29" s="2542">
        <v>0</v>
      </c>
      <c r="AE29" s="2542">
        <v>0</v>
      </c>
      <c r="AF29" s="2542">
        <v>0</v>
      </c>
      <c r="AG29" s="2542">
        <v>0</v>
      </c>
      <c r="AH29" s="2542">
        <v>0</v>
      </c>
      <c r="AI29" s="2331"/>
      <c r="AJ29" s="2331"/>
      <c r="AK29" s="2031"/>
      <c r="AL29" s="2519">
        <f t="shared" ca="1" si="14"/>
        <v>0.24076667207310068</v>
      </c>
      <c r="AM29" s="2519">
        <f t="shared" ca="1" si="15"/>
        <v>0.11765457215475227</v>
      </c>
      <c r="AN29" s="2519">
        <f t="shared" ca="1" si="16"/>
        <v>3.262095877703788E-4</v>
      </c>
      <c r="AO29" s="2519">
        <f t="shared" ca="1" si="17"/>
        <v>4.6649867551375358E-4</v>
      </c>
      <c r="AP29" s="2519">
        <f t="shared" ca="1" si="18"/>
        <v>4.1271603493976919E-2</v>
      </c>
      <c r="AQ29" s="2519">
        <f t="shared" ca="1" si="19"/>
        <v>1.3713124314458332E-4</v>
      </c>
      <c r="AR29" s="2519">
        <f t="shared" ca="1" si="20"/>
        <v>0.14076247435242628</v>
      </c>
      <c r="AS29" s="2519">
        <f t="shared" ca="1" si="21"/>
        <v>9.1391172640782989E-2</v>
      </c>
      <c r="AT29" s="2519">
        <f t="shared" ca="1" si="22"/>
        <v>33.836127085357397</v>
      </c>
      <c r="AU29" s="2519">
        <f t="shared" ca="1" si="23"/>
        <v>18.861293915288009</v>
      </c>
      <c r="AV29" s="2519">
        <f t="shared" ca="1" si="24"/>
        <v>53.330197334866874</v>
      </c>
      <c r="AW29" s="2330"/>
      <c r="AY29" s="2046">
        <f t="shared" ca="1" si="25"/>
        <v>2019816.7656322701</v>
      </c>
      <c r="AZ29" s="2046">
        <f t="shared" ca="1" si="26"/>
        <v>1072700</v>
      </c>
      <c r="BA29" s="2046">
        <f t="shared" ca="1" si="27"/>
        <v>8374.6670728488516</v>
      </c>
      <c r="BB29" s="2047">
        <f>'WWS Tech Potential '!E28</f>
        <v>1860</v>
      </c>
      <c r="BC29" s="2047">
        <f>'WWS Tech Potential '!F28</f>
        <v>296310</v>
      </c>
      <c r="BD29" s="2046">
        <f t="shared" ca="1" si="28"/>
        <v>2000.0000000000002</v>
      </c>
      <c r="BE29" s="2046">
        <f t="shared" ca="1" si="29"/>
        <v>2407006.8103688755</v>
      </c>
      <c r="BF29" s="2046">
        <f t="shared" ca="1" si="30"/>
        <v>1678213.0957539983</v>
      </c>
      <c r="BG29" s="2046">
        <f t="shared" ca="1" si="31"/>
        <v>4183569.4349795212</v>
      </c>
      <c r="BH29" s="2046">
        <f t="shared" ca="1" si="32"/>
        <v>752312.95113323512</v>
      </c>
      <c r="BI29" s="2047">
        <f t="shared" ca="1" si="33"/>
        <v>12422163.724940749</v>
      </c>
      <c r="BJ29" s="2046">
        <f ca="1">'Table for GATOR-GCMOM'!L44*'Table for GATOR-GCMOM'!L$19</f>
        <v>451387.77067994117</v>
      </c>
      <c r="BK29" s="2046">
        <f ca="1">'Table for GATOR-GCMOM'!M44*'Table for GATOR-GCMOM'!M$19</f>
        <v>1300688.832144748</v>
      </c>
      <c r="BL29" s="2046">
        <f>INDEX(WWS_for_storage,MATCH(A29,WWS_storage_Rows,0)+3,MATCH('Additional WWS for grid study'!H$5,WWS_Storage_cols,0))</f>
        <v>0</v>
      </c>
      <c r="BM29" s="1981"/>
      <c r="BN29" s="2515">
        <f>'WWS Tech Potential '!B28</f>
        <v>2019816.7656322701</v>
      </c>
      <c r="BO29" s="2515">
        <f>'WWS Tech Potential '!C28</f>
        <v>1072700</v>
      </c>
      <c r="BP29" s="2515">
        <f>'WWS Tech Potential '!D28</f>
        <v>8374.6670728488498</v>
      </c>
      <c r="BQ29" s="2515">
        <f>'WWS Tech Potential '!E28</f>
        <v>1860</v>
      </c>
      <c r="BR29" s="2515">
        <f>'WWS Tech Potential '!F28</f>
        <v>296310</v>
      </c>
      <c r="BS29" s="2515">
        <f>'WWS Tech Potential '!G28</f>
        <v>2000</v>
      </c>
      <c r="BT29" s="2515">
        <f>VLOOKUP($A29,PV_rooftop_useable,MATCH('PV rooftop useability'!P$16,'PV rooftop useability'!$A$16:$R$16,0),FALSE)*'WWS Tech Potential '!H28</f>
        <v>2407006.810368875</v>
      </c>
      <c r="BU29" s="2515">
        <f>VLOOKUP($A29,PV_rooftop_useable,MATCH('PV rooftop useability'!Q$16,'PV rooftop useability'!$A$16:$R$16,0),FALSE)*'WWS Tech Potential '!I28</f>
        <v>1678213.095753998</v>
      </c>
      <c r="BV29" s="2515">
        <f>'WWS Tech Potential '!J28</f>
        <v>561088428.47096384</v>
      </c>
      <c r="BW29" s="2515">
        <f>'WWS Tech Potential '!K28</f>
        <v>123456680.80815858</v>
      </c>
      <c r="BX29" s="2331"/>
      <c r="BY29" s="2516">
        <f t="shared" si="102"/>
        <v>792507.35212652979</v>
      </c>
      <c r="BZ29" s="2516">
        <f t="shared" si="34"/>
        <v>387271.67942759389</v>
      </c>
      <c r="CA29" s="2516">
        <f t="shared" si="35"/>
        <v>1073.7511733505116</v>
      </c>
      <c r="CB29" s="2516">
        <f t="shared" si="36"/>
        <v>1535.5266030744074</v>
      </c>
      <c r="CC29" s="2516">
        <f t="shared" si="37"/>
        <v>135849.5713771256</v>
      </c>
      <c r="CD29" s="2516">
        <f t="shared" si="38"/>
        <v>451.38107140234428</v>
      </c>
      <c r="CE29" s="2516">
        <f t="shared" si="39"/>
        <v>463333.628642547</v>
      </c>
      <c r="CF29" s="2516">
        <f t="shared" si="40"/>
        <v>300823.0982039537</v>
      </c>
      <c r="CG29" s="2516">
        <f t="shared" si="41"/>
        <v>111374964.19974507</v>
      </c>
      <c r="CH29" s="2516">
        <f t="shared" si="42"/>
        <v>62083817.372974113</v>
      </c>
      <c r="CI29" s="1981"/>
      <c r="CJ29" s="2696" t="str">
        <f>'Country and technology list'!A26</f>
        <v>China</v>
      </c>
      <c r="CK29" s="2022">
        <f t="shared" ca="1" si="43"/>
        <v>792507.35212652979</v>
      </c>
      <c r="CL29" s="2022">
        <f t="shared" ca="1" si="44"/>
        <v>387271.67942759389</v>
      </c>
      <c r="CM29" s="2022">
        <f t="shared" ca="1" si="45"/>
        <v>1073.7511733505116</v>
      </c>
      <c r="CN29" s="2022">
        <f t="shared" ca="1" si="46"/>
        <v>1535.5266030744074</v>
      </c>
      <c r="CO29" s="2022">
        <f t="shared" ca="1" si="47"/>
        <v>135849.5713771256</v>
      </c>
      <c r="CP29" s="2022">
        <f t="shared" ca="1" si="48"/>
        <v>451.38107140234428</v>
      </c>
      <c r="CQ29" s="2022">
        <f t="shared" ca="1" si="49"/>
        <v>463333.628642547</v>
      </c>
      <c r="CR29" s="2022">
        <f t="shared" ca="1" si="50"/>
        <v>300823.0982039537</v>
      </c>
      <c r="CS29" s="2022">
        <f t="shared" ca="1" si="51"/>
        <v>830430.41418221733</v>
      </c>
      <c r="CT29" s="2022">
        <f t="shared" ca="1" si="52"/>
        <v>378322.6598976602</v>
      </c>
      <c r="CU29" s="2018">
        <f ca="1">'Table 1 details'!$Q27*1000</f>
        <v>3291599.0627054549</v>
      </c>
      <c r="CW29" s="2017">
        <f t="shared" si="53"/>
        <v>0.8</v>
      </c>
      <c r="CX29" s="2017">
        <f t="shared" si="54"/>
        <v>0.4</v>
      </c>
      <c r="CY29" s="2017">
        <f t="shared" si="55"/>
        <v>0.06</v>
      </c>
      <c r="CZ29" s="2017">
        <f t="shared" si="56"/>
        <v>0.8</v>
      </c>
      <c r="DA29" s="2017">
        <f t="shared" si="57"/>
        <v>0.9</v>
      </c>
      <c r="DB29" s="2017">
        <f t="shared" si="58"/>
        <v>0.1</v>
      </c>
      <c r="DC29" s="2017">
        <f t="shared" si="59"/>
        <v>0.35</v>
      </c>
      <c r="DD29" s="2017">
        <f t="shared" si="60"/>
        <v>0.4</v>
      </c>
      <c r="DE29" s="2017">
        <f t="shared" si="61"/>
        <v>1</v>
      </c>
      <c r="DF29" s="2017">
        <f t="shared" si="62"/>
        <v>0.12</v>
      </c>
      <c r="DH29" s="2022">
        <f t="shared" ca="1" si="63"/>
        <v>1298350.213046998</v>
      </c>
      <c r="DI29" s="2022">
        <f t="shared" ca="1" si="64"/>
        <v>804083.77829453652</v>
      </c>
      <c r="DJ29" s="2022">
        <f t="shared" ca="1" si="65"/>
        <v>189225.75501923115</v>
      </c>
      <c r="DK29" s="2022">
        <f t="shared" ca="1" si="66"/>
        <v>2524599.5930626635</v>
      </c>
      <c r="DL29" s="2022">
        <f t="shared" ca="1" si="67"/>
        <v>2962439.1564349094</v>
      </c>
      <c r="DM29" s="2022">
        <f t="shared" ca="1" si="68"/>
        <v>315421.39647252555</v>
      </c>
      <c r="DN29" s="2022">
        <f t="shared" ca="1" si="69"/>
        <v>865740.07603261084</v>
      </c>
      <c r="DO29" s="2022">
        <f t="shared" ca="1" si="70"/>
        <v>1109746.4690331367</v>
      </c>
      <c r="DP29" s="2022">
        <f t="shared" ca="1" si="71"/>
        <v>830430.41418221733</v>
      </c>
      <c r="DQ29" s="2022">
        <f t="shared" ca="1" si="72"/>
        <v>378322.6598976602</v>
      </c>
      <c r="DS29" s="2017">
        <f t="shared" si="73"/>
        <v>0.42790697674418599</v>
      </c>
      <c r="DT29" s="2017">
        <f t="shared" si="74"/>
        <v>0.39372727272727276</v>
      </c>
      <c r="DU29" s="2017">
        <f t="shared" si="103"/>
        <v>0.13982799832813342</v>
      </c>
      <c r="DV29" s="2020">
        <f ca="1">IF(BB29=0,EG29,MIN(EG29,DK29/(ER29*BB29)))</f>
        <v>0.9003314917127071</v>
      </c>
      <c r="DW29" s="2020">
        <f t="shared" ca="1" si="128"/>
        <v>0.5</v>
      </c>
      <c r="DX29" s="2017">
        <f t="shared" si="104"/>
        <v>0.2461338742393509</v>
      </c>
      <c r="DY29" s="2017">
        <f t="shared" si="75"/>
        <v>0.20993001828060287</v>
      </c>
      <c r="DZ29" s="2017">
        <f t="shared" si="76"/>
        <v>0.19548890517129114</v>
      </c>
      <c r="EA29" s="2017">
        <f t="shared" si="77"/>
        <v>0.21647826850946458</v>
      </c>
      <c r="EB29" s="2017">
        <f t="shared" si="78"/>
        <v>0.54843082472852434</v>
      </c>
      <c r="ED29" s="2017">
        <f>1/AVERAGE(1/'Capacity factors WWS'!B177,1/'Capacity factors WWS'!C177)</f>
        <v>0.42790697674418599</v>
      </c>
      <c r="EE29" s="2017">
        <f>1/AVERAGE(1/'Capacity factors WWS'!D177,1/'Capacity factors WWS'!E177)</f>
        <v>0.39372727272727276</v>
      </c>
      <c r="EF29" s="2017">
        <f>1/AVERAGE(1/'Capacity factors WWS'!F177,1/'Capacity factors WWS'!G177)</f>
        <v>0.13982799832813342</v>
      </c>
      <c r="EG29" s="2017">
        <f>1/AVERAGE(1/'Capacity factors WWS'!H177,1/'Capacity factors WWS'!I177)</f>
        <v>0.9003314917127071</v>
      </c>
      <c r="EH29" s="2017">
        <f>1/AVERAGE(1/'Capacity factors WWS'!J177,1/'Capacity factors WWS'!K177)</f>
        <v>0.5</v>
      </c>
      <c r="EI29" s="2017">
        <f>1/AVERAGE(1/'Capacity factors WWS'!L177,1/'Capacity factors WWS'!M177)</f>
        <v>0.2461338742393509</v>
      </c>
      <c r="EJ29" s="2017">
        <f>1/AVERAGE(1/'Capacity factors WWS'!N177,1/'Capacity factors WWS'!O177)</f>
        <v>0.20993001828060287</v>
      </c>
      <c r="EK29" s="2017">
        <f>1/AVERAGE(1/'Capacity factors WWS'!P177,1/'Capacity factors WWS'!Q177)</f>
        <v>0.19548890517129114</v>
      </c>
      <c r="EL29" s="2017">
        <f>1/AVERAGE(1/'Capacity factors WWS'!R177,1/'Capacity factors WWS'!S177)</f>
        <v>0.21647826850946458</v>
      </c>
      <c r="EM29" s="2017">
        <f>1/AVERAGE(1/'Capacity factors WWS'!V177,1/'Capacity factors WWS'!W177)</f>
        <v>0.54843082472852434</v>
      </c>
      <c r="EO29" s="2017">
        <f>'T&amp;D effic. by country'!$CH29</f>
        <v>0.91694219821893019</v>
      </c>
      <c r="EP29" s="2017">
        <f>'T&amp;D effic. by country'!$CH29</f>
        <v>0.91694219821893019</v>
      </c>
      <c r="EQ29" s="2017">
        <f>'T&amp;D effic. by country'!$CH29</f>
        <v>0.91694219821893019</v>
      </c>
      <c r="ER29" s="2017">
        <f>'T&amp;D effic. by country'!$CH29</f>
        <v>0.91694219821893019</v>
      </c>
      <c r="ES29" s="2017">
        <f>'T&amp;D effic. by country'!$CH29</f>
        <v>0.91694219821893019</v>
      </c>
      <c r="ET29" s="2017">
        <f>'T&amp;D effic. by country'!$CH29</f>
        <v>0.91694219821893019</v>
      </c>
      <c r="EU29" s="2017">
        <f>'T&amp;D effic. by country'!$CH29</f>
        <v>0.91694219821893019</v>
      </c>
      <c r="EV29" s="2017">
        <f>'T&amp;D effic. by country'!$CH29</f>
        <v>0.91694219821893019</v>
      </c>
      <c r="EW29" s="2017">
        <f>'T&amp;D effic. by country'!$CH29</f>
        <v>0.91694219821893019</v>
      </c>
      <c r="EX29" s="2017">
        <f>'T&amp;D effic. by country'!$CH29</f>
        <v>0.91694219821893019</v>
      </c>
      <c r="EY29" s="1991" t="str">
        <f t="shared" si="79"/>
        <v>China</v>
      </c>
      <c r="EZ29" s="2723">
        <f t="shared" si="105"/>
        <v>0.39236596388903056</v>
      </c>
      <c r="FA29" s="2723">
        <f t="shared" si="80"/>
        <v>0.36102515095328974</v>
      </c>
      <c r="FB29" s="2723">
        <f t="shared" si="81"/>
        <v>0.12821419215955154</v>
      </c>
      <c r="FC29" s="2723">
        <f ca="1">ER29*DV29</f>
        <v>0.82555193713677821</v>
      </c>
      <c r="FD29" s="2723">
        <f t="shared" ca="1" si="129"/>
        <v>0.4584710991094651</v>
      </c>
      <c r="FE29" s="2723">
        <f t="shared" si="82"/>
        <v>0.22569053570117212</v>
      </c>
      <c r="FF29" s="2723">
        <f t="shared" si="83"/>
        <v>0.19249369243435618</v>
      </c>
      <c r="FG29" s="2723">
        <f t="shared" si="84"/>
        <v>0.17925202643517568</v>
      </c>
      <c r="FH29" s="2723">
        <f t="shared" si="85"/>
        <v>0.19849805939369627</v>
      </c>
      <c r="FI29" s="2723">
        <f t="shared" si="86"/>
        <v>0.50287936599759397</v>
      </c>
      <c r="FJ29" s="1991" t="str">
        <f t="shared" si="106"/>
        <v>China</v>
      </c>
      <c r="FL29" s="2854">
        <f t="shared" ca="1" si="87"/>
        <v>864293.68575892481</v>
      </c>
      <c r="FM29" s="2854">
        <f t="shared" ca="1" si="88"/>
        <v>422351.24545454548</v>
      </c>
      <c r="FN29" s="2854">
        <f t="shared" ca="1" si="89"/>
        <v>1171.012933460983</v>
      </c>
      <c r="FO29" s="2854">
        <f t="shared" ca="1" si="90"/>
        <v>1674.6165745856351</v>
      </c>
      <c r="FP29" s="2854">
        <f t="shared" ca="1" si="91"/>
        <v>148155</v>
      </c>
      <c r="FQ29" s="2854">
        <f t="shared" ca="1" si="92"/>
        <v>492.26774847870183</v>
      </c>
      <c r="FR29" s="2854">
        <f t="shared" ca="1" si="93"/>
        <v>505302.98370227357</v>
      </c>
      <c r="FS29" s="2854">
        <f t="shared" ca="1" si="94"/>
        <v>328072.04073307227</v>
      </c>
      <c r="FT29" s="2854">
        <f t="shared" ca="1" si="95"/>
        <v>905651.86747348576</v>
      </c>
      <c r="FU29" s="2854">
        <f t="shared" ca="1" si="96"/>
        <v>412591.61224395025</v>
      </c>
      <c r="FW29" s="2017">
        <f t="shared" ca="1" si="112"/>
        <v>1</v>
      </c>
      <c r="FX29" s="2017">
        <f t="shared" ca="1" si="127"/>
        <v>1</v>
      </c>
      <c r="FY29" s="2017">
        <f t="shared" ca="1" si="130"/>
        <v>1.0000000000000002</v>
      </c>
      <c r="FZ29" s="2017">
        <f t="shared" si="99"/>
        <v>1</v>
      </c>
      <c r="GA29" s="2017">
        <f t="shared" si="100"/>
        <v>1</v>
      </c>
      <c r="GB29" s="2017">
        <f t="shared" ca="1" si="126"/>
        <v>1.0000000000000002</v>
      </c>
      <c r="GC29" s="2017">
        <f t="shared" ca="1" si="123"/>
        <v>1.0000000000000002</v>
      </c>
      <c r="GD29" s="2017">
        <f t="shared" ca="1" si="124"/>
        <v>1.0000000000000002</v>
      </c>
      <c r="GE29" s="2017">
        <f t="shared" ca="1" si="125"/>
        <v>7.4561677316715858E-3</v>
      </c>
      <c r="GF29" s="2017">
        <f ca="1">IF(BW29=0,"no potential",BH29/BW29)</f>
        <v>6.0937402999054133E-3</v>
      </c>
      <c r="GH29" s="2424">
        <f ca="1">(AY29-'Existing WWS Capacity'!B29)/'Country and technology list'!I$19</f>
        <v>375146.15312645404</v>
      </c>
      <c r="GI29" s="2424">
        <f ca="1">(AZ29-'Existing WWS Capacity'!C29)/'Country and technology list'!J$19</f>
        <v>214336.4</v>
      </c>
      <c r="GJ29" s="2424">
        <f ca="1">(BA29-'Existing WWS Capacity'!D29)/'Country and technology list'!K$19</f>
        <v>11166.222763798469</v>
      </c>
      <c r="GK29" s="2424">
        <f>(BB29-'Existing WWS Capacity'!E29)/'Country and technology list'!L$19</f>
        <v>18.329999999999998</v>
      </c>
      <c r="GL29" s="2424">
        <f>(BC29-'Existing WWS Capacity'!F29)/'Country and technology list'!M$19</f>
        <v>0</v>
      </c>
      <c r="GM29" s="2424">
        <f ca="1">(BD29-'Existing WWS Capacity'!G29)/'Country and technology list'!N$19</f>
        <v>1995.6000000000001</v>
      </c>
      <c r="GN29" s="2424">
        <f ca="1">(BE29-'Existing WWS Capacity'!H29)/'Country and technology list'!O$19</f>
        <v>479215594.67297792</v>
      </c>
      <c r="GO29" s="2424">
        <f ca="1">(BF29-'Existing WWS Capacity'!I29)/'Country and technology list'!P$19</f>
        <v>16645875.327579841</v>
      </c>
      <c r="GP29" s="2424">
        <f ca="1">(BG29-'Existing WWS Capacity'!J29)/'Country and technology list'!Q$19</f>
        <v>83291.876699590415</v>
      </c>
      <c r="GQ29" s="2424">
        <f ca="1">(BH29-'Existing WWS Capacity'!K29)/'Country and technology list'!R$19</f>
        <v>7522.9485113323517</v>
      </c>
      <c r="GR29" s="2262" t="str">
        <f t="shared" si="107"/>
        <v>China</v>
      </c>
    </row>
    <row r="30" spans="1:200" ht="18" customHeight="1">
      <c r="A30" s="1994" t="str">
        <f>'Country and technology list'!A27</f>
        <v>Chinese Taipei</v>
      </c>
      <c r="B30" s="2017">
        <f t="shared" ca="1" si="3"/>
        <v>2.0825459802084993E-2</v>
      </c>
      <c r="C30" s="2017">
        <f t="shared" ca="1" si="4"/>
        <v>0.21725422509578446</v>
      </c>
      <c r="D30" s="2017">
        <f t="shared" ca="1" si="5"/>
        <v>1.3924030518220744E-3</v>
      </c>
      <c r="E30" s="2017">
        <f t="shared" ca="1" si="6"/>
        <v>0.28635103121216882</v>
      </c>
      <c r="F30" s="2017">
        <f t="shared" ca="1" si="7"/>
        <v>9.8374470489507142E-3</v>
      </c>
      <c r="G30" s="2017">
        <f t="shared" ca="1" si="8"/>
        <v>6.2147884997574017E-5</v>
      </c>
      <c r="H30" s="2017">
        <f t="shared" ca="1" si="9"/>
        <v>0.10830548325496618</v>
      </c>
      <c r="I30" s="2017">
        <f t="shared" ca="1" si="10"/>
        <v>5.0915924807633572E-2</v>
      </c>
      <c r="J30" s="2017">
        <f t="shared" ca="1" si="11"/>
        <v>0.30505587784159161</v>
      </c>
      <c r="K30" s="2017">
        <f t="shared" ca="1" si="12"/>
        <v>0</v>
      </c>
      <c r="L30" s="2513">
        <f t="shared" ca="1" si="13"/>
        <v>0.99999999999999989</v>
      </c>
      <c r="M30" s="1981"/>
      <c r="N30" s="2021">
        <v>0.8</v>
      </c>
      <c r="O30" s="2021">
        <v>0.4</v>
      </c>
      <c r="P30" s="2021">
        <v>0.06</v>
      </c>
      <c r="Q30" s="2021">
        <v>0.8</v>
      </c>
      <c r="R30" s="2021">
        <v>0.9</v>
      </c>
      <c r="S30" s="2021">
        <v>0.1</v>
      </c>
      <c r="T30" s="2021">
        <v>0.35</v>
      </c>
      <c r="U30" s="2021">
        <v>0.4</v>
      </c>
      <c r="V30" s="2021">
        <v>0.85</v>
      </c>
      <c r="W30" s="2021">
        <v>0.12</v>
      </c>
      <c r="X30" s="2031"/>
      <c r="Y30" s="2542">
        <v>0</v>
      </c>
      <c r="Z30" s="2542">
        <v>1</v>
      </c>
      <c r="AA30" s="2542">
        <v>0</v>
      </c>
      <c r="AB30" s="2542">
        <v>0</v>
      </c>
      <c r="AC30" s="2542">
        <v>0</v>
      </c>
      <c r="AD30" s="2542">
        <v>0</v>
      </c>
      <c r="AE30" s="2542">
        <v>0</v>
      </c>
      <c r="AF30" s="2542">
        <v>0</v>
      </c>
      <c r="AG30" s="2542">
        <v>0</v>
      </c>
      <c r="AH30" s="2542">
        <v>0</v>
      </c>
      <c r="AI30" s="2331"/>
      <c r="AJ30" s="2331"/>
      <c r="AK30" s="2031"/>
      <c r="AL30" s="2519">
        <f t="shared" ca="1" si="14"/>
        <v>2.0825459802084993E-2</v>
      </c>
      <c r="AM30" s="2519">
        <f t="shared" ca="1" si="15"/>
        <v>0.40522115515446178</v>
      </c>
      <c r="AN30" s="2519">
        <f t="shared" ca="1" si="16"/>
        <v>1.3924030518220744E-3</v>
      </c>
      <c r="AO30" s="2519">
        <f t="shared" ca="1" si="17"/>
        <v>0.28635103121216882</v>
      </c>
      <c r="AP30" s="2519">
        <f t="shared" ca="1" si="18"/>
        <v>9.8374470489507142E-3</v>
      </c>
      <c r="AQ30" s="2519">
        <f t="shared" ca="1" si="19"/>
        <v>6.2147884997574017E-5</v>
      </c>
      <c r="AR30" s="2519">
        <f t="shared" ca="1" si="20"/>
        <v>0.10830548325496618</v>
      </c>
      <c r="AS30" s="2519">
        <f t="shared" ca="1" si="21"/>
        <v>5.0915924807633572E-2</v>
      </c>
      <c r="AT30" s="2519">
        <f t="shared" ca="1" si="22"/>
        <v>0.5040888654580421</v>
      </c>
      <c r="AU30" s="2519">
        <f t="shared" ca="1" si="23"/>
        <v>0</v>
      </c>
      <c r="AV30" s="2519">
        <f t="shared" ca="1" si="24"/>
        <v>1.3869999176751278</v>
      </c>
      <c r="AW30" s="2330"/>
      <c r="AY30" s="2046">
        <f t="shared" ca="1" si="25"/>
        <v>7467.2708133938631</v>
      </c>
      <c r="AZ30" s="2046">
        <f t="shared" ca="1" si="26"/>
        <v>61012.438520087097</v>
      </c>
      <c r="BA30" s="2046">
        <f t="shared" ca="1" si="27"/>
        <v>1053.2476592720859</v>
      </c>
      <c r="BB30" s="2047">
        <f>'WWS Tech Potential '!E29</f>
        <v>33640</v>
      </c>
      <c r="BC30" s="2047">
        <f>'WWS Tech Potential '!F29</f>
        <v>2081</v>
      </c>
      <c r="BD30" s="2046">
        <f t="shared" ca="1" si="28"/>
        <v>26.706356528817384</v>
      </c>
      <c r="BE30" s="2046">
        <f t="shared" ca="1" si="29"/>
        <v>52613.382385607292</v>
      </c>
      <c r="BF30" s="2046">
        <f t="shared" ca="1" si="30"/>
        <v>25147.486554154144</v>
      </c>
      <c r="BG30" s="2046">
        <f t="shared" ca="1" si="31"/>
        <v>145515.90848325228</v>
      </c>
      <c r="BH30" s="2046">
        <f t="shared" ca="1" si="32"/>
        <v>0</v>
      </c>
      <c r="BI30" s="2047">
        <f t="shared" ca="1" si="33"/>
        <v>328557.44077229558</v>
      </c>
      <c r="BJ30" s="2046">
        <f ca="1">'Table for GATOR-GCMOM'!L45*'Table for GATOR-GCMOM'!L$19</f>
        <v>0</v>
      </c>
      <c r="BK30" s="2046">
        <f ca="1">'Table for GATOR-GCMOM'!M45*'Table for GATOR-GCMOM'!M$19</f>
        <v>35121.660365417476</v>
      </c>
      <c r="BL30" s="2046">
        <f>INDEX(WWS_for_storage,MATCH(A30,WWS_storage_Rows,0)+3,MATCH('Additional WWS for grid study'!H$5,WWS_Storage_cols,0))</f>
        <v>0</v>
      </c>
      <c r="BM30" s="1981"/>
      <c r="BN30" s="2515">
        <f>'WWS Tech Potential '!B29</f>
        <v>7467.2708133938613</v>
      </c>
      <c r="BO30" s="2515">
        <f>'WWS Tech Potential '!C29</f>
        <v>113800.00000000001</v>
      </c>
      <c r="BP30" s="2515">
        <f>'WWS Tech Potential '!D29</f>
        <v>1053.2476592720859</v>
      </c>
      <c r="BQ30" s="2515">
        <f>'WWS Tech Potential '!E29</f>
        <v>33640</v>
      </c>
      <c r="BR30" s="2515">
        <f>'WWS Tech Potential '!F29</f>
        <v>2081</v>
      </c>
      <c r="BS30" s="2515">
        <f>'WWS Tech Potential '!G29</f>
        <v>26.706356528817384</v>
      </c>
      <c r="BT30" s="2515">
        <f>VLOOKUP($A30,PV_rooftop_useable,MATCH('PV rooftop useability'!P$16,'PV rooftop useability'!$A$16:$R$16,0),FALSE)*'WWS Tech Potential '!H29</f>
        <v>52613.382385607292</v>
      </c>
      <c r="BU30" s="2515">
        <f>VLOOKUP($A30,PV_rooftop_useable,MATCH('PV rooftop useability'!Q$16,'PV rooftop useability'!$A$16:$R$16,0),FALSE)*'WWS Tech Potential '!I29</f>
        <v>25147.48655415414</v>
      </c>
      <c r="BV30" s="2515">
        <f>'WWS Tech Potential '!J29</f>
        <v>240457.41957973159</v>
      </c>
      <c r="BW30" s="2515">
        <f>'WWS Tech Potential '!K29</f>
        <v>0</v>
      </c>
      <c r="BX30" s="2331"/>
      <c r="BY30" s="2516">
        <f t="shared" si="102"/>
        <v>2077.8033134431421</v>
      </c>
      <c r="BZ30" s="2516">
        <f t="shared" si="34"/>
        <v>40429.832851657004</v>
      </c>
      <c r="CA30" s="2516">
        <f t="shared" si="35"/>
        <v>138.92320756512638</v>
      </c>
      <c r="CB30" s="2516">
        <f t="shared" si="36"/>
        <v>28569.891234811388</v>
      </c>
      <c r="CC30" s="2516">
        <f t="shared" si="37"/>
        <v>981.50438301894417</v>
      </c>
      <c r="CD30" s="2516">
        <f t="shared" si="38"/>
        <v>6.2006353088307016</v>
      </c>
      <c r="CE30" s="2516">
        <f t="shared" si="39"/>
        <v>10805.883476757583</v>
      </c>
      <c r="CF30" s="2516">
        <f t="shared" si="40"/>
        <v>5079.9971898690637</v>
      </c>
      <c r="CG30" s="2516">
        <f t="shared" si="41"/>
        <v>50294.088335742359</v>
      </c>
      <c r="CH30" s="2516">
        <f t="shared" si="42"/>
        <v>0</v>
      </c>
      <c r="CI30" s="1981"/>
      <c r="CJ30" s="2696" t="str">
        <f>'Country and technology list'!A27</f>
        <v>Chinese Taipei</v>
      </c>
      <c r="CK30" s="2022">
        <f t="shared" ca="1" si="43"/>
        <v>2077.8033134431421</v>
      </c>
      <c r="CL30" s="2022">
        <f t="shared" ca="1" si="44"/>
        <v>21675.946320203166</v>
      </c>
      <c r="CM30" s="2022">
        <f t="shared" ca="1" si="45"/>
        <v>138.92320756512638</v>
      </c>
      <c r="CN30" s="2022">
        <f t="shared" ca="1" si="46"/>
        <v>28569.891234811388</v>
      </c>
      <c r="CO30" s="2022">
        <f t="shared" ca="1" si="47"/>
        <v>981.50438301894417</v>
      </c>
      <c r="CP30" s="2022">
        <f t="shared" ca="1" si="48"/>
        <v>6.2006353088307016</v>
      </c>
      <c r="CQ30" s="2022">
        <f t="shared" ca="1" si="49"/>
        <v>10805.883476757583</v>
      </c>
      <c r="CR30" s="2022">
        <f t="shared" ca="1" si="50"/>
        <v>5079.9971898690637</v>
      </c>
      <c r="CS30" s="2022">
        <f t="shared" ca="1" si="51"/>
        <v>30436.116166861597</v>
      </c>
      <c r="CT30" s="2022">
        <f t="shared" ca="1" si="52"/>
        <v>0</v>
      </c>
      <c r="CU30" s="2018">
        <f ca="1">'Table 1 details'!$Q28*1000</f>
        <v>99772.265927838846</v>
      </c>
      <c r="CW30" s="2017">
        <f t="shared" si="53"/>
        <v>0.8</v>
      </c>
      <c r="CX30" s="2017">
        <f t="shared" si="54"/>
        <v>0.4</v>
      </c>
      <c r="CY30" s="2017">
        <f t="shared" si="55"/>
        <v>0.06</v>
      </c>
      <c r="CZ30" s="2017">
        <f t="shared" si="56"/>
        <v>0.8</v>
      </c>
      <c r="DA30" s="2017">
        <f t="shared" si="57"/>
        <v>0.9</v>
      </c>
      <c r="DB30" s="2017">
        <f t="shared" si="58"/>
        <v>0.1</v>
      </c>
      <c r="DC30" s="2017">
        <f t="shared" si="59"/>
        <v>0.35</v>
      </c>
      <c r="DD30" s="2017">
        <f t="shared" si="60"/>
        <v>0.4</v>
      </c>
      <c r="DE30" s="2017">
        <f t="shared" si="61"/>
        <v>1</v>
      </c>
      <c r="DF30" s="2017">
        <f t="shared" si="62"/>
        <v>0.12</v>
      </c>
      <c r="DH30" s="2022">
        <f t="shared" ca="1" si="63"/>
        <v>26011.135584243795</v>
      </c>
      <c r="DI30" s="2022">
        <f t="shared" ca="1" si="64"/>
        <v>21675.946320203166</v>
      </c>
      <c r="DJ30" s="2022">
        <f t="shared" ca="1" si="65"/>
        <v>4212.8801804819814</v>
      </c>
      <c r="DK30" s="2022">
        <f t="shared" ca="1" si="66"/>
        <v>79032.609235855925</v>
      </c>
      <c r="DL30" s="2022">
        <f t="shared" ca="1" si="67"/>
        <v>89795.039335054957</v>
      </c>
      <c r="DM30" s="2022">
        <f t="shared" ca="1" si="68"/>
        <v>7022.0870310008513</v>
      </c>
      <c r="DN30" s="2022">
        <f t="shared" ca="1" si="69"/>
        <v>22748.512247042923</v>
      </c>
      <c r="DO30" s="2022">
        <f t="shared" ca="1" si="70"/>
        <v>28030.298586853827</v>
      </c>
      <c r="DP30" s="2022">
        <f t="shared" ca="1" si="71"/>
        <v>30436.116166861597</v>
      </c>
      <c r="DQ30" s="2022">
        <f t="shared" ca="1" si="72"/>
        <v>8409.0895760561471</v>
      </c>
      <c r="DS30" s="2017">
        <f t="shared" si="73"/>
        <v>0.29497986577181207</v>
      </c>
      <c r="DT30" s="2017">
        <f t="shared" si="74"/>
        <v>0.3766253298153035</v>
      </c>
      <c r="DU30" s="2017">
        <f t="shared" si="103"/>
        <v>0.13982799832813339</v>
      </c>
      <c r="DV30" s="2020">
        <f ca="1">IF(BB30=0,EG30,MIN(EG30,DK30/(ER30*BB30)))</f>
        <v>0.9003314917127071</v>
      </c>
      <c r="DW30" s="2020">
        <f t="shared" ca="1" si="128"/>
        <v>0.5</v>
      </c>
      <c r="DX30" s="2017">
        <f t="shared" si="104"/>
        <v>0.2461338742393509</v>
      </c>
      <c r="DY30" s="2017">
        <f t="shared" si="75"/>
        <v>0.21772780729901445</v>
      </c>
      <c r="DZ30" s="2017">
        <f t="shared" si="76"/>
        <v>0.21415032047199151</v>
      </c>
      <c r="EA30" s="2017">
        <f t="shared" si="77"/>
        <v>0.22173211482366825</v>
      </c>
      <c r="EB30" s="2017">
        <f t="shared" si="78"/>
        <v>0.56880212701989197</v>
      </c>
      <c r="ED30" s="2017">
        <f>1/AVERAGE(1/'Capacity factors WWS'!B178,1/'Capacity factors WWS'!C178)</f>
        <v>0.29497986577181207</v>
      </c>
      <c r="EE30" s="2017">
        <f>1/AVERAGE(1/'Capacity factors WWS'!D178,1/'Capacity factors WWS'!E178)</f>
        <v>0.3766253298153035</v>
      </c>
      <c r="EF30" s="2017">
        <f>1/AVERAGE(1/'Capacity factors WWS'!F178,1/'Capacity factors WWS'!G178)</f>
        <v>0.13982799832813339</v>
      </c>
      <c r="EG30" s="2017">
        <f>1/AVERAGE(1/'Capacity factors WWS'!H178,1/'Capacity factors WWS'!I178)</f>
        <v>0.9003314917127071</v>
      </c>
      <c r="EH30" s="2017">
        <f>1/AVERAGE(1/'Capacity factors WWS'!J178,1/'Capacity factors WWS'!K178)</f>
        <v>0.5</v>
      </c>
      <c r="EI30" s="2017">
        <f>1/AVERAGE(1/'Capacity factors WWS'!L178,1/'Capacity factors WWS'!M178)</f>
        <v>0.2461338742393509</v>
      </c>
      <c r="EJ30" s="2017">
        <f>1/AVERAGE(1/'Capacity factors WWS'!N178,1/'Capacity factors WWS'!O178)</f>
        <v>0.21772780729901445</v>
      </c>
      <c r="EK30" s="2017">
        <f>1/AVERAGE(1/'Capacity factors WWS'!P178,1/'Capacity factors WWS'!Q178)</f>
        <v>0.21415032047199151</v>
      </c>
      <c r="EL30" s="2017">
        <f>1/AVERAGE(1/'Capacity factors WWS'!R178,1/'Capacity factors WWS'!S178)</f>
        <v>0.22173211482366825</v>
      </c>
      <c r="EM30" s="2017">
        <f>1/AVERAGE(1/'Capacity factors WWS'!V178,1/'Capacity factors WWS'!W178)</f>
        <v>0.56880212701989197</v>
      </c>
      <c r="EO30" s="2017">
        <f>'T&amp;D effic. by country'!$CH30</f>
        <v>0.94330070448721204</v>
      </c>
      <c r="EP30" s="2017">
        <f>'T&amp;D effic. by country'!$CH30</f>
        <v>0.94330070448721204</v>
      </c>
      <c r="EQ30" s="2017">
        <f>'T&amp;D effic. by country'!$CH30</f>
        <v>0.94330070448721204</v>
      </c>
      <c r="ER30" s="2017">
        <f>'T&amp;D effic. by country'!$CH30</f>
        <v>0.94330070448721204</v>
      </c>
      <c r="ES30" s="2017">
        <f>'T&amp;D effic. by country'!$CH30</f>
        <v>0.94330070448721204</v>
      </c>
      <c r="ET30" s="2017">
        <f>'T&amp;D effic. by country'!$CH30</f>
        <v>0.94330070448721204</v>
      </c>
      <c r="EU30" s="2017">
        <f>'T&amp;D effic. by country'!$CH30</f>
        <v>0.94330070448721204</v>
      </c>
      <c r="EV30" s="2017">
        <f>'T&amp;D effic. by country'!$CH30</f>
        <v>0.94330070448721204</v>
      </c>
      <c r="EW30" s="2017">
        <f>'T&amp;D effic. by country'!$CH30</f>
        <v>0.94330070448721204</v>
      </c>
      <c r="EX30" s="2017">
        <f>'T&amp;D effic. by country'!$CH30</f>
        <v>0.94330070448721204</v>
      </c>
      <c r="EY30" s="1991" t="str">
        <f t="shared" si="79"/>
        <v>Chinese Taipei</v>
      </c>
      <c r="EZ30" s="2723">
        <f t="shared" si="105"/>
        <v>0.27825471519209355</v>
      </c>
      <c r="FA30" s="2723">
        <f t="shared" si="80"/>
        <v>0.35527093894250439</v>
      </c>
      <c r="FB30" s="2723">
        <f t="shared" si="81"/>
        <v>0.13189984932996493</v>
      </c>
      <c r="FC30" s="2723">
        <f ca="1">ER30*DV30</f>
        <v>0.84928333040461912</v>
      </c>
      <c r="FD30" s="2723">
        <f t="shared" ca="1" si="129"/>
        <v>0.47165035224360602</v>
      </c>
      <c r="FE30" s="2723">
        <f t="shared" si="82"/>
        <v>0.23217825696814656</v>
      </c>
      <c r="FF30" s="2723">
        <f t="shared" si="83"/>
        <v>0.20538279401161627</v>
      </c>
      <c r="FG30" s="2723">
        <f t="shared" si="84"/>
        <v>0.20200814816739182</v>
      </c>
      <c r="FH30" s="2723">
        <f t="shared" si="85"/>
        <v>0.20916006012060565</v>
      </c>
      <c r="FI30" s="2723">
        <f t="shared" si="86"/>
        <v>0.53655144713168879</v>
      </c>
      <c r="FJ30" s="1991" t="str">
        <f t="shared" si="106"/>
        <v>Chinese Taipei</v>
      </c>
      <c r="FL30" s="2854">
        <f t="shared" ca="1" si="87"/>
        <v>2202.6945422166914</v>
      </c>
      <c r="FM30" s="2854">
        <f t="shared" ca="1" si="88"/>
        <v>22978.82978046373</v>
      </c>
      <c r="FN30" s="2854">
        <f t="shared" ca="1" si="89"/>
        <v>147.27351193980763</v>
      </c>
      <c r="FO30" s="2854">
        <f t="shared" ca="1" si="90"/>
        <v>30287.151381215466</v>
      </c>
      <c r="FP30" s="2854">
        <f t="shared" ca="1" si="91"/>
        <v>1040.5</v>
      </c>
      <c r="FQ30" s="2854">
        <f t="shared" ca="1" si="92"/>
        <v>6.5733389992552063</v>
      </c>
      <c r="FR30" s="2854">
        <f t="shared" ca="1" si="93"/>
        <v>11455.396381402865</v>
      </c>
      <c r="FS30" s="2854">
        <f t="shared" ca="1" si="94"/>
        <v>5385.3423046372072</v>
      </c>
      <c r="FT30" s="2854">
        <f t="shared" ca="1" si="95"/>
        <v>32265.550128478895</v>
      </c>
      <c r="FU30" s="2854">
        <f t="shared" ca="1" si="96"/>
        <v>0</v>
      </c>
      <c r="FW30" s="2017">
        <f t="shared" ca="1" si="112"/>
        <v>1.0000000000000002</v>
      </c>
      <c r="FX30" s="2017">
        <f t="shared" ca="1" si="127"/>
        <v>0.53613742109039619</v>
      </c>
      <c r="FY30" s="2017">
        <f t="shared" ca="1" si="130"/>
        <v>1</v>
      </c>
      <c r="FZ30" s="2017">
        <f t="shared" si="99"/>
        <v>1</v>
      </c>
      <c r="GA30" s="2017">
        <f t="shared" si="100"/>
        <v>1</v>
      </c>
      <c r="GB30" s="2017">
        <f t="shared" ca="1" si="126"/>
        <v>1</v>
      </c>
      <c r="GC30" s="2017">
        <f t="shared" ca="1" si="123"/>
        <v>1</v>
      </c>
      <c r="GD30" s="2017">
        <f t="shared" ca="1" si="124"/>
        <v>1.0000000000000002</v>
      </c>
      <c r="GE30" s="2017">
        <f t="shared" ca="1" si="125"/>
        <v>0.60516289635638243</v>
      </c>
      <c r="GF30" s="2017" t="str">
        <f t="shared" si="121"/>
        <v>no potential</v>
      </c>
      <c r="GH30" s="2424">
        <f ca="1">(AY30-'Existing WWS Capacity'!B30)/'Country and technology list'!I$19</f>
        <v>1364.0541626787726</v>
      </c>
      <c r="GI30" s="2424">
        <f ca="1">(AZ30-'Existing WWS Capacity'!C30)/'Country and technology list'!J$19</f>
        <v>12202.48770401742</v>
      </c>
      <c r="GJ30" s="2424">
        <f ca="1">(BA30-'Existing WWS Capacity'!D30)/'Country and technology list'!K$19</f>
        <v>1404.3302123627811</v>
      </c>
      <c r="GK30" s="2424">
        <f>(BB30-'Existing WWS Capacity'!E30)/'Country and technology list'!L$19</f>
        <v>336.39999999999895</v>
      </c>
      <c r="GL30" s="2424">
        <f>(BC30-'Existing WWS Capacity'!F30)/'Country and technology list'!M$19</f>
        <v>0</v>
      </c>
      <c r="GM30" s="2424">
        <f ca="1">(BD30-'Existing WWS Capacity'!G30)/'Country and technology list'!N$19</f>
        <v>26.706356528817384</v>
      </c>
      <c r="GN30" s="2424">
        <f ca="1">(BE30-'Existing WWS Capacity'!H30)/'Country and technology list'!O$19</f>
        <v>10467908.871399458</v>
      </c>
      <c r="GO30" s="2424">
        <f ca="1">(BF30-'Existing WWS Capacity'!I30)/'Country and technology list'!P$19</f>
        <v>248060.78103449917</v>
      </c>
      <c r="GP30" s="2424">
        <f ca="1">(BG30-'Existing WWS Capacity'!J30)/'Country and technology list'!Q$19</f>
        <v>2902.4230992425105</v>
      </c>
      <c r="GQ30" s="2424">
        <f ca="1">(BH30-'Existing WWS Capacity'!K30)/'Country and technology list'!R$19</f>
        <v>0</v>
      </c>
      <c r="GR30" s="2262" t="str">
        <f t="shared" si="107"/>
        <v>Chinese Taipei</v>
      </c>
    </row>
    <row r="31" spans="1:200" ht="18" customHeight="1">
      <c r="A31" s="1994" t="str">
        <f>'Country and technology list'!A28</f>
        <v>Colombia</v>
      </c>
      <c r="B31" s="2017">
        <f t="shared" ca="1" si="3"/>
        <v>0.13702275052135535</v>
      </c>
      <c r="C31" s="2017">
        <f t="shared" ca="1" si="4"/>
        <v>0.11418562543446271</v>
      </c>
      <c r="D31" s="2017">
        <f t="shared" ca="1" si="5"/>
        <v>8.0710517117626428E-3</v>
      </c>
      <c r="E31" s="2017">
        <f t="shared" ca="1" si="6"/>
        <v>2.4779672318807639E-15</v>
      </c>
      <c r="F31" s="2017">
        <f t="shared" ca="1" si="7"/>
        <v>0.15677005061705343</v>
      </c>
      <c r="G31" s="2017">
        <f t="shared" ca="1" si="8"/>
        <v>3.3871506252698825E-3</v>
      </c>
      <c r="H31" s="2017">
        <f t="shared" ca="1" si="9"/>
        <v>0.15371141885408443</v>
      </c>
      <c r="I31" s="2017">
        <f t="shared" ca="1" si="10"/>
        <v>0.29278365496016084</v>
      </c>
      <c r="J31" s="2017">
        <f t="shared" ca="1" si="11"/>
        <v>3.4255687630338788E-2</v>
      </c>
      <c r="K31" s="2017">
        <f t="shared" ca="1" si="12"/>
        <v>9.9812609645509393E-2</v>
      </c>
      <c r="L31" s="2513">
        <f t="shared" ca="1" si="13"/>
        <v>1</v>
      </c>
      <c r="M31" s="1981"/>
      <c r="N31" s="2021">
        <v>0.8</v>
      </c>
      <c r="O31" s="2021">
        <v>0.4</v>
      </c>
      <c r="P31" s="2021">
        <v>0.06</v>
      </c>
      <c r="Q31" s="2021">
        <v>0.8</v>
      </c>
      <c r="R31" s="2021">
        <v>0.9</v>
      </c>
      <c r="S31" s="2021">
        <v>0.1</v>
      </c>
      <c r="T31" s="2021">
        <v>0.35</v>
      </c>
      <c r="U31" s="2021">
        <v>0.4</v>
      </c>
      <c r="V31" s="2021">
        <v>0.85</v>
      </c>
      <c r="W31" s="2021">
        <v>0.12</v>
      </c>
      <c r="X31" s="2031"/>
      <c r="Y31" s="2542">
        <v>0</v>
      </c>
      <c r="Z31" s="2542">
        <v>1</v>
      </c>
      <c r="AA31" s="2542">
        <v>0</v>
      </c>
      <c r="AB31" s="2542">
        <v>0</v>
      </c>
      <c r="AC31" s="2542">
        <v>0</v>
      </c>
      <c r="AD31" s="2542">
        <v>0</v>
      </c>
      <c r="AE31" s="2542">
        <v>0</v>
      </c>
      <c r="AF31" s="2542">
        <v>0</v>
      </c>
      <c r="AG31" s="2542">
        <v>0</v>
      </c>
      <c r="AH31" s="2542">
        <v>0</v>
      </c>
      <c r="AI31" s="2331"/>
      <c r="AJ31" s="2331"/>
      <c r="AK31" s="2031"/>
      <c r="AL31" s="2519">
        <f t="shared" ca="1" si="14"/>
        <v>1.9823377205525343</v>
      </c>
      <c r="AM31" s="2519">
        <f t="shared" ca="1" si="15"/>
        <v>0.31323141094557105</v>
      </c>
      <c r="AN31" s="2519">
        <f t="shared" ca="1" si="16"/>
        <v>8.0710517117626428E-3</v>
      </c>
      <c r="AO31" s="2519">
        <f t="shared" ca="1" si="17"/>
        <v>2.4779672318807639E-15</v>
      </c>
      <c r="AP31" s="2519">
        <f t="shared" ca="1" si="18"/>
        <v>0.15677005061705343</v>
      </c>
      <c r="AQ31" s="2519">
        <f t="shared" ca="1" si="19"/>
        <v>3.3871506252698825E-3</v>
      </c>
      <c r="AR31" s="2519">
        <f t="shared" ca="1" si="20"/>
        <v>0.77309418341735958</v>
      </c>
      <c r="AS31" s="2519">
        <f t="shared" ca="1" si="21"/>
        <v>0.32510515849566873</v>
      </c>
      <c r="AT31" s="2519">
        <f t="shared" ca="1" si="22"/>
        <v>259.29763945488583</v>
      </c>
      <c r="AU31" s="2519">
        <f t="shared" ca="1" si="23"/>
        <v>51.35282786134163</v>
      </c>
      <c r="AV31" s="2519">
        <f t="shared" ca="1" si="24"/>
        <v>314.21246404259267</v>
      </c>
      <c r="AW31" s="2330"/>
      <c r="AY31" s="2046">
        <f t="shared" ca="1" si="25"/>
        <v>31204.349067063136</v>
      </c>
      <c r="AZ31" s="2046">
        <f t="shared" ca="1" si="26"/>
        <v>14720.15702743429</v>
      </c>
      <c r="BA31" s="2046">
        <f t="shared" ca="1" si="27"/>
        <v>2009.6582900672497</v>
      </c>
      <c r="BB31" s="2047">
        <f>'WWS Tech Potential '!E30</f>
        <v>1E-10</v>
      </c>
      <c r="BC31" s="2047">
        <f>'WWS Tech Potential '!F30</f>
        <v>11392</v>
      </c>
      <c r="BD31" s="2046">
        <f t="shared" ca="1" si="28"/>
        <v>500</v>
      </c>
      <c r="BE31" s="2046">
        <f t="shared" ca="1" si="29"/>
        <v>31041.326424283514</v>
      </c>
      <c r="BF31" s="2046">
        <f t="shared" ca="1" si="30"/>
        <v>58448.026898519711</v>
      </c>
      <c r="BG31" s="2046">
        <f t="shared" ca="1" si="31"/>
        <v>6821.6156982316697</v>
      </c>
      <c r="BH31" s="2046">
        <f t="shared" ca="1" si="32"/>
        <v>7032.5379045436466</v>
      </c>
      <c r="BI31" s="2047">
        <f t="shared" ca="1" si="33"/>
        <v>163169.67131014334</v>
      </c>
      <c r="BJ31" s="2046">
        <f ca="1">'Table for GATOR-GCMOM'!L46*'Table for GATOR-GCMOM'!L$19</f>
        <v>4219.5227427261889</v>
      </c>
      <c r="BK31" s="2046">
        <f ca="1">'Table for GATOR-GCMOM'!M46*'Table for GATOR-GCMOM'!M$19</f>
        <v>15149.811737977809</v>
      </c>
      <c r="BL31" s="2046">
        <f>INDEX(WWS_for_storage,MATCH(A31,WWS_storage_Rows,0)+3,MATCH('Additional WWS for grid study'!H$5,WWS_Storage_cols,0))</f>
        <v>0</v>
      </c>
      <c r="BM31" s="1981"/>
      <c r="BN31" s="2515">
        <f>'WWS Tech Potential '!B30</f>
        <v>451440.05623567512</v>
      </c>
      <c r="BO31" s="2515">
        <f>'WWS Tech Potential '!C30</f>
        <v>40380</v>
      </c>
      <c r="BP31" s="2515">
        <f>'WWS Tech Potential '!D30</f>
        <v>2009.6582900672497</v>
      </c>
      <c r="BQ31" s="2515">
        <f>'WWS Tech Potential '!E30</f>
        <v>1E-10</v>
      </c>
      <c r="BR31" s="2515">
        <f>'WWS Tech Potential '!F30</f>
        <v>11392</v>
      </c>
      <c r="BS31" s="2515">
        <f>'WWS Tech Potential '!G30</f>
        <v>500</v>
      </c>
      <c r="BT31" s="2515">
        <f>VLOOKUP($A31,PV_rooftop_useable,MATCH('PV rooftop useability'!P$16,'PV rooftop useability'!$A$16:$R$16,0),FALSE)*'WWS Tech Potential '!H30</f>
        <v>156122.87677178966</v>
      </c>
      <c r="BU31" s="2515">
        <f>VLOOKUP($A31,PV_rooftop_useable,MATCH('PV rooftop useability'!Q$16,'PV rooftop useability'!$A$16:$R$16,0),FALSE)*'WWS Tech Potential '!I30</f>
        <v>64900.32734644266</v>
      </c>
      <c r="BV31" s="2515">
        <f>'WWS Tech Potential '!J30</f>
        <v>51636063.094330914</v>
      </c>
      <c r="BW31" s="2515">
        <f>'WWS Tech Potential '!K30</f>
        <v>3618187.2182583292</v>
      </c>
      <c r="BX31" s="2331"/>
      <c r="BY31" s="2516">
        <f t="shared" si="102"/>
        <v>64608.127552761194</v>
      </c>
      <c r="BZ31" s="2516">
        <f t="shared" si="34"/>
        <v>10208.802840245657</v>
      </c>
      <c r="CA31" s="2516">
        <f t="shared" si="35"/>
        <v>263.05080767627618</v>
      </c>
      <c r="CB31" s="2516">
        <f t="shared" si="36"/>
        <v>8.0761628722017855E-11</v>
      </c>
      <c r="CC31" s="2516">
        <f t="shared" si="37"/>
        <v>5109.4318196680833</v>
      </c>
      <c r="CD31" s="2516">
        <f t="shared" si="38"/>
        <v>110.39363140245101</v>
      </c>
      <c r="CE31" s="2516">
        <f t="shared" si="39"/>
        <v>25196.598488074244</v>
      </c>
      <c r="CF31" s="2516">
        <f t="shared" si="40"/>
        <v>10595.790682071201</v>
      </c>
      <c r="CG31" s="2516">
        <f t="shared" si="41"/>
        <v>8450999.4388653822</v>
      </c>
      <c r="CH31" s="2516">
        <f t="shared" si="42"/>
        <v>1673685.5775189407</v>
      </c>
      <c r="CI31" s="1981"/>
      <c r="CJ31" s="2696" t="str">
        <f>'Country and technology list'!A28</f>
        <v>Colombia</v>
      </c>
      <c r="CK31" s="2022">
        <f t="shared" ca="1" si="43"/>
        <v>4465.8300407290726</v>
      </c>
      <c r="CL31" s="2022">
        <f t="shared" ca="1" si="44"/>
        <v>3721.5250339408917</v>
      </c>
      <c r="CM31" s="2022">
        <f t="shared" ca="1" si="45"/>
        <v>263.05080767627618</v>
      </c>
      <c r="CN31" s="2022">
        <f t="shared" ca="1" si="46"/>
        <v>8.0761628722017855E-11</v>
      </c>
      <c r="CO31" s="2022">
        <f t="shared" ca="1" si="47"/>
        <v>5109.4318196680833</v>
      </c>
      <c r="CP31" s="2022">
        <f t="shared" ca="1" si="48"/>
        <v>110.39363140245101</v>
      </c>
      <c r="CQ31" s="2022">
        <f t="shared" ca="1" si="49"/>
        <v>5009.7452379973547</v>
      </c>
      <c r="CR31" s="2022">
        <f t="shared" ca="1" si="50"/>
        <v>9542.371881899724</v>
      </c>
      <c r="CS31" s="2022">
        <f t="shared" ca="1" si="51"/>
        <v>1116.4575101822666</v>
      </c>
      <c r="CT31" s="2022">
        <f t="shared" ca="1" si="52"/>
        <v>3253.0813233749059</v>
      </c>
      <c r="CU31" s="2018">
        <f ca="1">'Table 1 details'!$Q29*1000</f>
        <v>32591.887286871108</v>
      </c>
      <c r="CW31" s="2017">
        <f t="shared" si="53"/>
        <v>0.8</v>
      </c>
      <c r="CX31" s="2017">
        <f t="shared" si="54"/>
        <v>0.4</v>
      </c>
      <c r="CY31" s="2017">
        <f t="shared" si="55"/>
        <v>0.06</v>
      </c>
      <c r="CZ31" s="2017">
        <f t="shared" si="56"/>
        <v>0.8</v>
      </c>
      <c r="DA31" s="2017">
        <f t="shared" si="57"/>
        <v>0.9</v>
      </c>
      <c r="DB31" s="2017">
        <f t="shared" si="58"/>
        <v>0.1</v>
      </c>
      <c r="DC31" s="2017">
        <f t="shared" si="59"/>
        <v>0.35</v>
      </c>
      <c r="DD31" s="2017">
        <f t="shared" si="60"/>
        <v>0.4</v>
      </c>
      <c r="DE31" s="2017">
        <f t="shared" si="61"/>
        <v>1</v>
      </c>
      <c r="DF31" s="2017">
        <f t="shared" si="62"/>
        <v>0.12</v>
      </c>
      <c r="DH31" s="2022">
        <f t="shared" ca="1" si="63"/>
        <v>4465.8300407290726</v>
      </c>
      <c r="DI31" s="2022">
        <f t="shared" ca="1" si="64"/>
        <v>3721.5250339408917</v>
      </c>
      <c r="DJ31" s="2022">
        <f t="shared" ca="1" si="65"/>
        <v>1642.3237101480295</v>
      </c>
      <c r="DK31" s="2022">
        <f t="shared" ca="1" si="66"/>
        <v>21985.964373762421</v>
      </c>
      <c r="DL31" s="2022">
        <f t="shared" ca="1" si="67"/>
        <v>29332.698558183998</v>
      </c>
      <c r="DM31" s="2022">
        <f t="shared" ca="1" si="68"/>
        <v>2748.2455467202944</v>
      </c>
      <c r="DN31" s="2022">
        <f t="shared" ca="1" si="69"/>
        <v>5009.7452379973547</v>
      </c>
      <c r="DO31" s="2022">
        <f t="shared" ca="1" si="70"/>
        <v>9542.371881899724</v>
      </c>
      <c r="DP31" s="2022">
        <f t="shared" ca="1" si="71"/>
        <v>1116.4575101822666</v>
      </c>
      <c r="DQ31" s="2022">
        <f t="shared" ca="1" si="72"/>
        <v>3253.0813233749059</v>
      </c>
      <c r="DS31" s="2017">
        <f t="shared" si="73"/>
        <v>0.15954545454545457</v>
      </c>
      <c r="DT31" s="2017">
        <f t="shared" si="74"/>
        <v>0.28184210526315784</v>
      </c>
      <c r="DU31" s="2017">
        <f t="shared" si="103"/>
        <v>0.14591999059734037</v>
      </c>
      <c r="DV31" s="2020">
        <f ca="1">IF(BB31=0,EG31,MIN(EG31,DK31/(ER31*BB31)))</f>
        <v>0.9003314917127071</v>
      </c>
      <c r="DW31" s="2020">
        <f t="shared" ca="1" si="128"/>
        <v>0.5</v>
      </c>
      <c r="DX31" s="2017">
        <f t="shared" si="104"/>
        <v>0.2461338742393509</v>
      </c>
      <c r="DY31" s="2017">
        <f t="shared" si="75"/>
        <v>0.17991722444192182</v>
      </c>
      <c r="DZ31" s="2017">
        <f t="shared" si="76"/>
        <v>0.18200522476716577</v>
      </c>
      <c r="EA31" s="2017">
        <f t="shared" si="77"/>
        <v>0.18245355191256835</v>
      </c>
      <c r="EB31" s="2017">
        <f t="shared" si="78"/>
        <v>0.51567990835415545</v>
      </c>
      <c r="ED31" s="2017">
        <f>1/AVERAGE(1/'Capacity factors WWS'!B179,1/'Capacity factors WWS'!C179)</f>
        <v>0.15954545454545457</v>
      </c>
      <c r="EE31" s="2017">
        <f>1/AVERAGE(1/'Capacity factors WWS'!D179,1/'Capacity factors WWS'!E179)</f>
        <v>0.28184210526315784</v>
      </c>
      <c r="EF31" s="2017">
        <f>1/AVERAGE(1/'Capacity factors WWS'!F179,1/'Capacity factors WWS'!G179)</f>
        <v>0.14591999059734037</v>
      </c>
      <c r="EG31" s="2017">
        <f>1/AVERAGE(1/'Capacity factors WWS'!H179,1/'Capacity factors WWS'!I179)</f>
        <v>0.9003314917127071</v>
      </c>
      <c r="EH31" s="2017">
        <f>1/AVERAGE(1/'Capacity factors WWS'!J179,1/'Capacity factors WWS'!K179)</f>
        <v>0.5</v>
      </c>
      <c r="EI31" s="2017">
        <f>1/AVERAGE(1/'Capacity factors WWS'!L179,1/'Capacity factors WWS'!M179)</f>
        <v>0.2461338742393509</v>
      </c>
      <c r="EJ31" s="2017">
        <f>1/AVERAGE(1/'Capacity factors WWS'!N179,1/'Capacity factors WWS'!O179)</f>
        <v>0.17991722444192182</v>
      </c>
      <c r="EK31" s="2017">
        <f>1/AVERAGE(1/'Capacity factors WWS'!P179,1/'Capacity factors WWS'!Q179)</f>
        <v>0.18200522476716577</v>
      </c>
      <c r="EL31" s="2017">
        <f>1/AVERAGE(1/'Capacity factors WWS'!R179,1/'Capacity factors WWS'!S179)</f>
        <v>0.18245355191256835</v>
      </c>
      <c r="EM31" s="2017">
        <f>1/AVERAGE(1/'Capacity factors WWS'!V179,1/'Capacity factors WWS'!W179)</f>
        <v>0.51567990835415545</v>
      </c>
      <c r="EO31" s="2017">
        <f>'T&amp;D effic. by country'!$CH31</f>
        <v>0.89702103575633485</v>
      </c>
      <c r="EP31" s="2017">
        <f>'T&amp;D effic. by country'!$CH31</f>
        <v>0.89702103575633485</v>
      </c>
      <c r="EQ31" s="2017">
        <f>'T&amp;D effic. by country'!$CH31</f>
        <v>0.89702103575633485</v>
      </c>
      <c r="ER31" s="2017">
        <f>'T&amp;D effic. by country'!$CH31</f>
        <v>0.89702103575633485</v>
      </c>
      <c r="ES31" s="2017">
        <f>'T&amp;D effic. by country'!$CH31</f>
        <v>0.89702103575633485</v>
      </c>
      <c r="ET31" s="2017">
        <f>'T&amp;D effic. by country'!$CH31</f>
        <v>0.89702103575633485</v>
      </c>
      <c r="EU31" s="2017">
        <f>'T&amp;D effic. by country'!$CH31</f>
        <v>0.89702103575633485</v>
      </c>
      <c r="EV31" s="2017">
        <f>'T&amp;D effic. by country'!$CH31</f>
        <v>0.89702103575633485</v>
      </c>
      <c r="EW31" s="2017">
        <f>'T&amp;D effic. by country'!$CH31</f>
        <v>0.89702103575633485</v>
      </c>
      <c r="EX31" s="2017">
        <f>'T&amp;D effic. by country'!$CH31</f>
        <v>0.89702103575633485</v>
      </c>
      <c r="EY31" s="1991" t="str">
        <f t="shared" si="79"/>
        <v>Colombia</v>
      </c>
      <c r="EZ31" s="2723">
        <f t="shared" si="105"/>
        <v>0.14311562888657892</v>
      </c>
      <c r="FA31" s="2723">
        <f t="shared" si="80"/>
        <v>0.25281829718290377</v>
      </c>
      <c r="FB31" s="2723">
        <f t="shared" si="81"/>
        <v>0.1308933011031809</v>
      </c>
      <c r="FC31" s="2723">
        <f ca="1">ER31*DV31</f>
        <v>0.80761628722017853</v>
      </c>
      <c r="FD31" s="2723">
        <f t="shared" ca="1" si="129"/>
        <v>0.44851051787816743</v>
      </c>
      <c r="FE31" s="2723">
        <f t="shared" si="82"/>
        <v>0.22078726280490202</v>
      </c>
      <c r="FF31" s="2723">
        <f t="shared" si="83"/>
        <v>0.16138953501929768</v>
      </c>
      <c r="FG31" s="2723">
        <f t="shared" si="84"/>
        <v>0.16326251523370758</v>
      </c>
      <c r="FH31" s="2723">
        <f t="shared" si="85"/>
        <v>0.16366467411403426</v>
      </c>
      <c r="FI31" s="2723">
        <f t="shared" si="86"/>
        <v>0.46257572551057635</v>
      </c>
      <c r="FJ31" s="1991" t="str">
        <f t="shared" si="106"/>
        <v>Colombia</v>
      </c>
      <c r="FL31" s="2854">
        <f t="shared" ca="1" si="87"/>
        <v>4978.5120556996199</v>
      </c>
      <c r="FM31" s="2854">
        <f t="shared" ca="1" si="88"/>
        <v>4148.760046416347</v>
      </c>
      <c r="FN31" s="2854">
        <f t="shared" ca="1" si="89"/>
        <v>293.24931879048017</v>
      </c>
      <c r="FO31" s="2854">
        <f t="shared" ca="1" si="90"/>
        <v>9.0033149171270719E-11</v>
      </c>
      <c r="FP31" s="2854">
        <f t="shared" ca="1" si="91"/>
        <v>5696</v>
      </c>
      <c r="FQ31" s="2854">
        <f t="shared" ca="1" si="92"/>
        <v>123.06693711967546</v>
      </c>
      <c r="FR31" s="2854">
        <f t="shared" ca="1" si="93"/>
        <v>5584.8692932527756</v>
      </c>
      <c r="FS31" s="2854">
        <f t="shared" ca="1" si="94"/>
        <v>10637.846272862431</v>
      </c>
      <c r="FT31" s="2854">
        <f t="shared" ca="1" si="95"/>
        <v>1244.6280139249031</v>
      </c>
      <c r="FU31" s="2854">
        <f t="shared" ca="1" si="96"/>
        <v>3626.5385021121924</v>
      </c>
      <c r="FW31" s="2017">
        <f t="shared" ca="1" si="112"/>
        <v>6.912179953028548E-2</v>
      </c>
      <c r="FX31" s="2017">
        <f t="shared" ca="1" si="127"/>
        <v>0.36454078819797647</v>
      </c>
      <c r="FY31" s="2017">
        <f t="shared" ca="1" si="130"/>
        <v>1</v>
      </c>
      <c r="FZ31" s="2017">
        <f t="shared" si="99"/>
        <v>1</v>
      </c>
      <c r="GA31" s="2017">
        <f t="shared" si="100"/>
        <v>1</v>
      </c>
      <c r="GB31" s="2017">
        <f t="shared" ca="1" si="126"/>
        <v>1</v>
      </c>
      <c r="GC31" s="2017">
        <f t="shared" ca="1" si="123"/>
        <v>0.19882625189937872</v>
      </c>
      <c r="GD31" s="2017">
        <f t="shared" ca="1" si="124"/>
        <v>0.90058138823429812</v>
      </c>
      <c r="GE31" s="2017">
        <f t="shared" ca="1" si="125"/>
        <v>1.3210952364376923E-4</v>
      </c>
      <c r="GF31" s="2017">
        <f ca="1">IF(BW31=0,"no potential",BH31/BW31)</f>
        <v>1.9436633541392223E-3</v>
      </c>
      <c r="GH31" s="2424">
        <f ca="1">(AY31-'Existing WWS Capacity'!B31)/'Country and technology list'!I$19</f>
        <v>6236.9698134126274</v>
      </c>
      <c r="GI31" s="2424">
        <f ca="1">(AZ31-'Existing WWS Capacity'!C31)/'Country and technology list'!J$19</f>
        <v>2944.0314054868581</v>
      </c>
      <c r="GJ31" s="2424">
        <f ca="1">(BA31-'Existing WWS Capacity'!D31)/'Country and technology list'!K$19</f>
        <v>2679.5443867563331</v>
      </c>
      <c r="GK31" s="2424">
        <f>(BB31-'Existing WWS Capacity'!E31)/'Country and technology list'!L$19</f>
        <v>0</v>
      </c>
      <c r="GL31" s="2424">
        <f>(BC31-'Existing WWS Capacity'!F31)/'Country and technology list'!M$19</f>
        <v>0</v>
      </c>
      <c r="GM31" s="2424">
        <f ca="1">(BD31-'Existing WWS Capacity'!G31)/'Country and technology list'!N$19</f>
        <v>500</v>
      </c>
      <c r="GN31" s="2424">
        <f ca="1">(BE31-'Existing WWS Capacity'!H31)/'Country and technology list'!O$19</f>
        <v>6208265.2848567022</v>
      </c>
      <c r="GO31" s="2424">
        <f ca="1">(BF31-'Existing WWS Capacity'!I31)/'Country and technology list'!P$19</f>
        <v>584480.26898519706</v>
      </c>
      <c r="GP31" s="2424">
        <f ca="1">(BG31-'Existing WWS Capacity'!J31)/'Country and technology list'!Q$19</f>
        <v>136.43231396463341</v>
      </c>
      <c r="GQ31" s="2424">
        <f ca="1">(BH31-'Existing WWS Capacity'!K31)/'Country and technology list'!R$19</f>
        <v>70.325379045436463</v>
      </c>
      <c r="GR31" s="2262" t="str">
        <f t="shared" si="107"/>
        <v>Colombia</v>
      </c>
    </row>
    <row r="32" spans="1:200" ht="18" customHeight="1">
      <c r="A32" s="1994" t="str">
        <f>'Country and technology list'!A29</f>
        <v>Congo</v>
      </c>
      <c r="B32" s="2017">
        <f t="shared" ca="1" si="3"/>
        <v>0.17814616426124752</v>
      </c>
      <c r="C32" s="2017">
        <f t="shared" ca="1" si="4"/>
        <v>0.14845513688437292</v>
      </c>
      <c r="D32" s="2017">
        <f t="shared" ca="1" si="5"/>
        <v>1.5859358722536247E-2</v>
      </c>
      <c r="E32" s="2017">
        <f t="shared" ca="1" si="6"/>
        <v>0</v>
      </c>
      <c r="F32" s="2017">
        <f t="shared" ca="1" si="7"/>
        <v>3.2031174645361316E-2</v>
      </c>
      <c r="G32" s="2017">
        <f t="shared" ca="1" si="8"/>
        <v>4.7397378355790122E-4</v>
      </c>
      <c r="H32" s="2017">
        <f t="shared" ca="1" si="9"/>
        <v>0.19984345349819432</v>
      </c>
      <c r="I32" s="2017">
        <f t="shared" ca="1" si="10"/>
        <v>0.38065419713941789</v>
      </c>
      <c r="J32" s="2017">
        <f t="shared" ca="1" si="11"/>
        <v>4.4536541065311755E-2</v>
      </c>
      <c r="K32" s="2017">
        <f t="shared" ca="1" si="12"/>
        <v>0</v>
      </c>
      <c r="L32" s="2513">
        <f t="shared" ca="1" si="13"/>
        <v>1</v>
      </c>
      <c r="M32" s="1981"/>
      <c r="N32" s="2021">
        <v>0.8</v>
      </c>
      <c r="O32" s="2021">
        <v>0.4</v>
      </c>
      <c r="P32" s="2021">
        <v>0.06</v>
      </c>
      <c r="Q32" s="2021">
        <v>0.8</v>
      </c>
      <c r="R32" s="2021">
        <v>0.9</v>
      </c>
      <c r="S32" s="2021">
        <v>0.1</v>
      </c>
      <c r="T32" s="2021">
        <v>0.35</v>
      </c>
      <c r="U32" s="2021">
        <v>0.4</v>
      </c>
      <c r="V32" s="2021">
        <v>0.85</v>
      </c>
      <c r="W32" s="2021">
        <v>0.12</v>
      </c>
      <c r="X32" s="2031"/>
      <c r="Y32" s="2542">
        <v>0</v>
      </c>
      <c r="Z32" s="2542">
        <v>1</v>
      </c>
      <c r="AA32" s="2542">
        <v>0</v>
      </c>
      <c r="AB32" s="2542">
        <v>0</v>
      </c>
      <c r="AC32" s="2542">
        <v>0</v>
      </c>
      <c r="AD32" s="2542">
        <v>0</v>
      </c>
      <c r="AE32" s="2542">
        <v>0</v>
      </c>
      <c r="AF32" s="2542">
        <v>0</v>
      </c>
      <c r="AG32" s="2542">
        <v>0</v>
      </c>
      <c r="AH32" s="2542">
        <v>0</v>
      </c>
      <c r="AI32" s="2331"/>
      <c r="AJ32" s="2331"/>
      <c r="AK32" s="2031"/>
      <c r="AL32" s="2519">
        <f t="shared" ca="1" si="14"/>
        <v>0.72714167146644793</v>
      </c>
      <c r="AM32" s="2519">
        <f t="shared" ca="1" si="15"/>
        <v>0.22833728490808106</v>
      </c>
      <c r="AN32" s="2519">
        <f t="shared" ca="1" si="16"/>
        <v>1.5859358722536247E-2</v>
      </c>
      <c r="AO32" s="2519">
        <f t="shared" ca="1" si="17"/>
        <v>0</v>
      </c>
      <c r="AP32" s="2519">
        <f t="shared" ca="1" si="18"/>
        <v>3.2031174645361316E-2</v>
      </c>
      <c r="AQ32" s="2519">
        <f t="shared" ca="1" si="19"/>
        <v>4.7397378355790122E-4</v>
      </c>
      <c r="AR32" s="2519">
        <f t="shared" ca="1" si="20"/>
        <v>2.2834641424896871</v>
      </c>
      <c r="AS32" s="2519">
        <f t="shared" ca="1" si="21"/>
        <v>0.80327739333145265</v>
      </c>
      <c r="AT32" s="2519">
        <f t="shared" ca="1" si="22"/>
        <v>1151.9221262261904</v>
      </c>
      <c r="AU32" s="2519">
        <f t="shared" ca="1" si="23"/>
        <v>0</v>
      </c>
      <c r="AV32" s="2519">
        <f t="shared" ca="1" si="24"/>
        <v>1156.0127112255375</v>
      </c>
      <c r="AW32" s="2330"/>
      <c r="AY32" s="2046">
        <f t="shared" ca="1" si="25"/>
        <v>3642.8011519511133</v>
      </c>
      <c r="AZ32" s="2046">
        <f t="shared" ca="1" si="26"/>
        <v>2477.3758124754718</v>
      </c>
      <c r="BA32" s="2046">
        <f t="shared" ca="1" si="27"/>
        <v>370.02827143163915</v>
      </c>
      <c r="BB32" s="2047">
        <f>'WWS Tech Potential '!E31</f>
        <v>0</v>
      </c>
      <c r="BC32" s="2047">
        <f>'WWS Tech Potential '!F31</f>
        <v>209</v>
      </c>
      <c r="BD32" s="2046">
        <f t="shared" ca="1" si="28"/>
        <v>6.2824111900659227</v>
      </c>
      <c r="BE32" s="2046">
        <f t="shared" ca="1" si="29"/>
        <v>3009.3707170844718</v>
      </c>
      <c r="BF32" s="2046">
        <f t="shared" ca="1" si="30"/>
        <v>5712.2324050347097</v>
      </c>
      <c r="BG32" s="2046">
        <f t="shared" ca="1" si="31"/>
        <v>667.91042353170462</v>
      </c>
      <c r="BH32" s="2046">
        <f t="shared" ca="1" si="32"/>
        <v>0</v>
      </c>
      <c r="BI32" s="2047">
        <f t="shared" ca="1" si="33"/>
        <v>16095.001192699177</v>
      </c>
      <c r="BJ32" s="2046">
        <f ca="1">'Table for GATOR-GCMOM'!L47*'Table for GATOR-GCMOM'!L$19</f>
        <v>0</v>
      </c>
      <c r="BK32" s="2046">
        <f ca="1">'Table for GATOR-GCMOM'!M47*'Table for GATOR-GCMOM'!M$19</f>
        <v>1476.9798702444298</v>
      </c>
      <c r="BL32" s="2046">
        <f>INDEX(WWS_for_storage,MATCH(A32,WWS_storage_Rows,0)+3,MATCH('Additional WWS for grid study'!H$5,WWS_Storage_cols,0))</f>
        <v>0</v>
      </c>
      <c r="BM32" s="1981"/>
      <c r="BN32" s="2515">
        <f>'WWS Tech Potential '!B31</f>
        <v>14868.872026709361</v>
      </c>
      <c r="BO32" s="2515">
        <f>'WWS Tech Potential '!C31</f>
        <v>3810.4256854256851</v>
      </c>
      <c r="BP32" s="2515">
        <f>'WWS Tech Potential '!D31</f>
        <v>370.02827143163921</v>
      </c>
      <c r="BQ32" s="2515">
        <f>'WWS Tech Potential '!E31</f>
        <v>0</v>
      </c>
      <c r="BR32" s="2515">
        <f>'WWS Tech Potential '!F31</f>
        <v>209</v>
      </c>
      <c r="BS32" s="2515">
        <f>'WWS Tech Potential '!G31</f>
        <v>6.2824111900659236</v>
      </c>
      <c r="BT32" s="2515">
        <f>VLOOKUP($A32,PV_rooftop_useable,MATCH('PV rooftop useability'!P$16,'PV rooftop useability'!$A$16:$R$16,0),FALSE)*'WWS Tech Potential '!H31</f>
        <v>34385.865554424869</v>
      </c>
      <c r="BU32" s="2515">
        <f>VLOOKUP($A32,PV_rooftop_useable,MATCH('PV rooftop useability'!Q$16,'PV rooftop useability'!$A$16:$R$16,0),FALSE)*'WWS Tech Potential '!I31</f>
        <v>12054.266551904471</v>
      </c>
      <c r="BV32" s="2515">
        <f>'WWS Tech Potential '!J31</f>
        <v>17275270.526173066</v>
      </c>
      <c r="BW32" s="2515">
        <f>'WWS Tech Potential '!K31</f>
        <v>0</v>
      </c>
      <c r="BX32" s="2331"/>
      <c r="BY32" s="2516">
        <f t="shared" si="102"/>
        <v>1687.5352384031976</v>
      </c>
      <c r="BZ32" s="2516">
        <f t="shared" si="34"/>
        <v>529.92041254711307</v>
      </c>
      <c r="CA32" s="2516">
        <f t="shared" si="35"/>
        <v>36.806069233775112</v>
      </c>
      <c r="CB32" s="2516">
        <f t="shared" si="36"/>
        <v>0</v>
      </c>
      <c r="CC32" s="2516">
        <f t="shared" si="37"/>
        <v>74.337282626757613</v>
      </c>
      <c r="CD32" s="2516">
        <f t="shared" si="38"/>
        <v>1.0999884798517634</v>
      </c>
      <c r="CE32" s="2516">
        <f t="shared" si="39"/>
        <v>5299.4159973120086</v>
      </c>
      <c r="CF32" s="2516">
        <f t="shared" si="40"/>
        <v>1864.2294351329042</v>
      </c>
      <c r="CG32" s="2516">
        <f t="shared" si="41"/>
        <v>2673356.8659085291</v>
      </c>
      <c r="CH32" s="2516">
        <f t="shared" si="42"/>
        <v>0</v>
      </c>
      <c r="CI32" s="1981"/>
      <c r="CJ32" s="2696" t="str">
        <f>'Country and technology list'!A29</f>
        <v>Congo</v>
      </c>
      <c r="CK32" s="2022">
        <f t="shared" ca="1" si="43"/>
        <v>413.43790567102883</v>
      </c>
      <c r="CL32" s="2022">
        <f t="shared" ca="1" si="44"/>
        <v>344.53158805919065</v>
      </c>
      <c r="CM32" s="2022">
        <f t="shared" ca="1" si="45"/>
        <v>36.806069233775112</v>
      </c>
      <c r="CN32" s="2022">
        <f t="shared" ca="1" si="46"/>
        <v>0</v>
      </c>
      <c r="CO32" s="2022">
        <f t="shared" ca="1" si="47"/>
        <v>74.337282626757613</v>
      </c>
      <c r="CP32" s="2022">
        <f t="shared" ca="1" si="48"/>
        <v>1.0999884798517634</v>
      </c>
      <c r="CQ32" s="2022">
        <f t="shared" ca="1" si="49"/>
        <v>463.79252238737206</v>
      </c>
      <c r="CR32" s="2022">
        <f t="shared" ca="1" si="50"/>
        <v>883.41432835689943</v>
      </c>
      <c r="CS32" s="2022">
        <f t="shared" ca="1" si="51"/>
        <v>103.35947641775692</v>
      </c>
      <c r="CT32" s="2022">
        <f t="shared" ca="1" si="52"/>
        <v>0</v>
      </c>
      <c r="CU32" s="2018">
        <f ca="1">'Table 1 details'!$Q30*1000</f>
        <v>2320.7791612326328</v>
      </c>
      <c r="CW32" s="2017">
        <f t="shared" si="53"/>
        <v>0.8</v>
      </c>
      <c r="CX32" s="2017">
        <f t="shared" si="54"/>
        <v>0.4</v>
      </c>
      <c r="CY32" s="2017">
        <f t="shared" si="55"/>
        <v>0.06</v>
      </c>
      <c r="CZ32" s="2017">
        <f t="shared" si="56"/>
        <v>0.8</v>
      </c>
      <c r="DA32" s="2017">
        <f t="shared" si="57"/>
        <v>0.9</v>
      </c>
      <c r="DB32" s="2017">
        <f t="shared" si="58"/>
        <v>0.1</v>
      </c>
      <c r="DC32" s="2017">
        <f t="shared" si="59"/>
        <v>0.35</v>
      </c>
      <c r="DD32" s="2017">
        <f t="shared" si="60"/>
        <v>0.4</v>
      </c>
      <c r="DE32" s="2017">
        <f t="shared" si="61"/>
        <v>1</v>
      </c>
      <c r="DF32" s="2017">
        <f t="shared" si="62"/>
        <v>0.12</v>
      </c>
      <c r="DH32" s="2022">
        <f t="shared" ca="1" si="63"/>
        <v>413.43790567102883</v>
      </c>
      <c r="DI32" s="2022">
        <f t="shared" ca="1" si="64"/>
        <v>344.53158805919065</v>
      </c>
      <c r="DJ32" s="2022">
        <f t="shared" ca="1" si="65"/>
        <v>134.72051340756138</v>
      </c>
      <c r="DK32" s="2022">
        <f t="shared" ca="1" si="66"/>
        <v>1797.1535028847002</v>
      </c>
      <c r="DL32" s="2022">
        <f t="shared" ca="1" si="67"/>
        <v>2088.7012451093697</v>
      </c>
      <c r="DM32" s="2022">
        <f t="shared" ca="1" si="68"/>
        <v>224.64418786058752</v>
      </c>
      <c r="DN32" s="2022">
        <f t="shared" ca="1" si="69"/>
        <v>463.79252238737206</v>
      </c>
      <c r="DO32" s="2022">
        <f t="shared" ca="1" si="70"/>
        <v>883.41432835689943</v>
      </c>
      <c r="DP32" s="2022">
        <f t="shared" ca="1" si="71"/>
        <v>103.35947641775692</v>
      </c>
      <c r="DQ32" s="2022">
        <f t="shared" ca="1" si="72"/>
        <v>265.02429850706983</v>
      </c>
      <c r="DS32" s="2017">
        <f t="shared" si="73"/>
        <v>0.15954545454545457</v>
      </c>
      <c r="DT32" s="2017">
        <f t="shared" si="74"/>
        <v>0.19550000000000003</v>
      </c>
      <c r="DU32" s="2017">
        <f t="shared" si="103"/>
        <v>0.13982799832813342</v>
      </c>
      <c r="DV32" s="2020">
        <f t="shared" si="108"/>
        <v>0.9003314917127071</v>
      </c>
      <c r="DW32" s="2020">
        <f t="shared" ca="1" si="128"/>
        <v>0.5</v>
      </c>
      <c r="DX32" s="2017">
        <f t="shared" si="104"/>
        <v>0.2461338742393509</v>
      </c>
      <c r="DY32" s="2017">
        <f t="shared" si="75"/>
        <v>0.21664948474531096</v>
      </c>
      <c r="DZ32" s="2017">
        <f t="shared" si="76"/>
        <v>0.21740432479247099</v>
      </c>
      <c r="EA32" s="2017">
        <f t="shared" si="77"/>
        <v>0.21754128440366974</v>
      </c>
      <c r="EB32" s="2017">
        <f t="shared" si="78"/>
        <v>0.56598506763841505</v>
      </c>
      <c r="ED32" s="2017">
        <f>1/AVERAGE(1/'Capacity factors WWS'!B180,1/'Capacity factors WWS'!C180)</f>
        <v>0.15954545454545457</v>
      </c>
      <c r="EE32" s="2017">
        <f>1/AVERAGE(1/'Capacity factors WWS'!D180,1/'Capacity factors WWS'!E180)</f>
        <v>0.19550000000000003</v>
      </c>
      <c r="EF32" s="2017">
        <f>1/AVERAGE(1/'Capacity factors WWS'!F180,1/'Capacity factors WWS'!G180)</f>
        <v>0.13982799832813342</v>
      </c>
      <c r="EG32" s="2017">
        <f>1/AVERAGE(1/'Capacity factors WWS'!H180,1/'Capacity factors WWS'!I180)</f>
        <v>0.9003314917127071</v>
      </c>
      <c r="EH32" s="2017">
        <f>1/AVERAGE(1/'Capacity factors WWS'!J180,1/'Capacity factors WWS'!K180)</f>
        <v>0.5</v>
      </c>
      <c r="EI32" s="2017">
        <f>1/AVERAGE(1/'Capacity factors WWS'!L180,1/'Capacity factors WWS'!M180)</f>
        <v>0.2461338742393509</v>
      </c>
      <c r="EJ32" s="2017">
        <f>1/AVERAGE(1/'Capacity factors WWS'!N180,1/'Capacity factors WWS'!O180)</f>
        <v>0.21664948474531096</v>
      </c>
      <c r="EK32" s="2017">
        <f>1/AVERAGE(1/'Capacity factors WWS'!P180,1/'Capacity factors WWS'!Q180)</f>
        <v>0.21740432479247099</v>
      </c>
      <c r="EL32" s="2017">
        <f>1/AVERAGE(1/'Capacity factors WWS'!R180,1/'Capacity factors WWS'!S180)</f>
        <v>0.21754128440366974</v>
      </c>
      <c r="EM32" s="2017">
        <f>1/AVERAGE(1/'Capacity factors WWS'!V180,1/'Capacity factors WWS'!W180)</f>
        <v>0.56598506763841505</v>
      </c>
      <c r="EO32" s="2017">
        <f>'T&amp;D effic. by country'!$CH32</f>
        <v>0.71136155623691499</v>
      </c>
      <c r="EP32" s="2017">
        <f>'T&amp;D effic. by country'!$CH32</f>
        <v>0.71136155623691499</v>
      </c>
      <c r="EQ32" s="2017">
        <f>'T&amp;D effic. by country'!$CH32</f>
        <v>0.71136155623691499</v>
      </c>
      <c r="ER32" s="2017">
        <f>'T&amp;D effic. by country'!$CH32</f>
        <v>0.71136155623691499</v>
      </c>
      <c r="ES32" s="2017">
        <f>'T&amp;D effic. by country'!$CH32</f>
        <v>0.71136155623691499</v>
      </c>
      <c r="ET32" s="2017">
        <f>'T&amp;D effic. by country'!$CH32</f>
        <v>0.71136155623691499</v>
      </c>
      <c r="EU32" s="2017">
        <f>'T&amp;D effic. by country'!$CH32</f>
        <v>0.71136155623691499</v>
      </c>
      <c r="EV32" s="2017">
        <f>'T&amp;D effic. by country'!$CH32</f>
        <v>0.71136155623691499</v>
      </c>
      <c r="EW32" s="2017">
        <f>'T&amp;D effic. by country'!$CH32</f>
        <v>0.71136155623691499</v>
      </c>
      <c r="EX32" s="2017">
        <f>'T&amp;D effic. by country'!$CH32</f>
        <v>0.71136155623691499</v>
      </c>
      <c r="EY32" s="1991" t="str">
        <f t="shared" si="79"/>
        <v>Congo</v>
      </c>
      <c r="EZ32" s="2723">
        <f t="shared" si="105"/>
        <v>0.11349450283598055</v>
      </c>
      <c r="FA32" s="2723">
        <f t="shared" si="80"/>
        <v>0.13907118424431691</v>
      </c>
      <c r="FB32" s="2723">
        <f t="shared" si="81"/>
        <v>9.9468262496193741E-2</v>
      </c>
      <c r="FC32" s="2723">
        <f t="shared" si="110"/>
        <v>0.64046121107385445</v>
      </c>
      <c r="FD32" s="2723">
        <f t="shared" ca="1" si="129"/>
        <v>0.3556807781184575</v>
      </c>
      <c r="FE32" s="2723">
        <f t="shared" si="82"/>
        <v>0.17509017582152578</v>
      </c>
      <c r="FF32" s="2723">
        <f t="shared" si="83"/>
        <v>0.15411611462635016</v>
      </c>
      <c r="FG32" s="2723">
        <f t="shared" si="84"/>
        <v>0.15465307881700788</v>
      </c>
      <c r="FH32" s="2723">
        <f t="shared" si="85"/>
        <v>0.15475050661917183</v>
      </c>
      <c r="FI32" s="2723">
        <f t="shared" si="86"/>
        <v>0.40262001852211854</v>
      </c>
      <c r="FJ32" s="1991" t="str">
        <f t="shared" si="106"/>
        <v>Congo</v>
      </c>
      <c r="FL32" s="2854">
        <f t="shared" ca="1" si="87"/>
        <v>581.19236560674585</v>
      </c>
      <c r="FM32" s="2854">
        <f t="shared" ca="1" si="88"/>
        <v>484.32697133895488</v>
      </c>
      <c r="FN32" s="2854">
        <f t="shared" ca="1" si="89"/>
        <v>51.740312519105345</v>
      </c>
      <c r="FO32" s="2854">
        <f t="shared" ca="1" si="90"/>
        <v>0</v>
      </c>
      <c r="FP32" s="2854">
        <f t="shared" ca="1" si="91"/>
        <v>104.5</v>
      </c>
      <c r="FQ32" s="2854">
        <f t="shared" ca="1" si="92"/>
        <v>1.5463142057755765</v>
      </c>
      <c r="FR32" s="2854">
        <f t="shared" ca="1" si="93"/>
        <v>651.97861526397776</v>
      </c>
      <c r="FS32" s="2854">
        <f t="shared" ca="1" si="94"/>
        <v>1241.8640290742437</v>
      </c>
      <c r="FT32" s="2854">
        <f t="shared" ca="1" si="95"/>
        <v>145.29809140168607</v>
      </c>
      <c r="FU32" s="2854">
        <f t="shared" ca="1" si="96"/>
        <v>0</v>
      </c>
      <c r="FW32" s="2017">
        <f t="shared" ca="1" si="112"/>
        <v>0.24499512440536511</v>
      </c>
      <c r="FX32" s="2017">
        <f t="shared" ca="1" si="127"/>
        <v>0.65015723097581146</v>
      </c>
      <c r="FY32" s="2017">
        <f t="shared" ca="1" si="130"/>
        <v>0.99999999999999989</v>
      </c>
      <c r="FZ32" s="2017" t="str">
        <f t="shared" si="99"/>
        <v>no potential</v>
      </c>
      <c r="GA32" s="2017">
        <f t="shared" si="100"/>
        <v>1</v>
      </c>
      <c r="GB32" s="2017">
        <f t="shared" ca="1" si="126"/>
        <v>0.99999999999999989</v>
      </c>
      <c r="GC32" s="2017">
        <f t="shared" ca="1" si="123"/>
        <v>8.7517666592435608E-2</v>
      </c>
      <c r="GD32" s="2017">
        <f t="shared" ca="1" si="124"/>
        <v>0.47387639724394726</v>
      </c>
      <c r="GE32" s="2017">
        <f t="shared" ca="1" si="125"/>
        <v>3.8662805454755712E-5</v>
      </c>
      <c r="GF32" s="2017" t="str">
        <f t="shared" si="121"/>
        <v>no potential</v>
      </c>
      <c r="GH32" s="2424">
        <f ca="1">(AY32-'Existing WWS Capacity'!B32)/'Country and technology list'!I$19</f>
        <v>728.56023039022261</v>
      </c>
      <c r="GI32" s="2424">
        <f ca="1">(AZ32-'Existing WWS Capacity'!C32)/'Country and technology list'!J$19</f>
        <v>495.47516249509437</v>
      </c>
      <c r="GJ32" s="2424">
        <f ca="1">(BA32-'Existing WWS Capacity'!D32)/'Country and technology list'!K$19</f>
        <v>493.37102857551889</v>
      </c>
      <c r="GK32" s="2424">
        <f>(BB32-'Existing WWS Capacity'!E32)/'Country and technology list'!L$19</f>
        <v>0</v>
      </c>
      <c r="GL32" s="2424">
        <f>(BC32-'Existing WWS Capacity'!F32)/'Country and technology list'!M$19</f>
        <v>0</v>
      </c>
      <c r="GM32" s="2424">
        <f ca="1">(BD32-'Existing WWS Capacity'!G32)/'Country and technology list'!N$19</f>
        <v>6.2824111900659227</v>
      </c>
      <c r="GN32" s="2424">
        <f ca="1">(BE32-'Existing WWS Capacity'!H32)/'Country and technology list'!O$19</f>
        <v>601874.14341689437</v>
      </c>
      <c r="GO32" s="2424">
        <f ca="1">(BF32-'Existing WWS Capacity'!I32)/'Country and technology list'!P$19</f>
        <v>57122.324050347095</v>
      </c>
      <c r="GP32" s="2424">
        <f ca="1">(BG32-'Existing WWS Capacity'!J32)/'Country and technology list'!Q$19</f>
        <v>13.358208470634093</v>
      </c>
      <c r="GQ32" s="2424">
        <f ca="1">(BH32-'Existing WWS Capacity'!K32)/'Country and technology list'!R$19</f>
        <v>0</v>
      </c>
      <c r="GR32" s="2262" t="str">
        <f t="shared" si="107"/>
        <v>Congo</v>
      </c>
    </row>
    <row r="33" spans="1:200" ht="18" customHeight="1">
      <c r="A33" s="1994" t="str">
        <f>'Country and technology list'!A30</f>
        <v>Congo, Democratic Republic of</v>
      </c>
      <c r="B33" s="2017">
        <f t="shared" ca="1" si="3"/>
        <v>0.38000097179515219</v>
      </c>
      <c r="C33" s="2017">
        <f t="shared" ca="1" si="4"/>
        <v>5.3684438835193936E-3</v>
      </c>
      <c r="D33" s="2017">
        <f t="shared" ca="1" si="5"/>
        <v>4.282557025441253E-4</v>
      </c>
      <c r="E33" s="2017">
        <f t="shared" ca="1" si="6"/>
        <v>0</v>
      </c>
      <c r="F33" s="2017">
        <f t="shared" ca="1" si="7"/>
        <v>4.1063285524920237E-2</v>
      </c>
      <c r="G33" s="2017">
        <f t="shared" ca="1" si="8"/>
        <v>1.8963375682849129E-5</v>
      </c>
      <c r="H33" s="2017">
        <f t="shared" ca="1" si="9"/>
        <v>0.25866058541478593</v>
      </c>
      <c r="I33" s="2017">
        <f t="shared" ca="1" si="10"/>
        <v>0.10444051190698492</v>
      </c>
      <c r="J33" s="2017">
        <f t="shared" ca="1" si="11"/>
        <v>9.5000242948788005E-2</v>
      </c>
      <c r="K33" s="2017">
        <f t="shared" ca="1" si="12"/>
        <v>0.11501873944762232</v>
      </c>
      <c r="L33" s="2513">
        <f t="shared" ca="1" si="13"/>
        <v>0.99999999999999978</v>
      </c>
      <c r="M33" s="1981"/>
      <c r="N33" s="2021">
        <v>0.8</v>
      </c>
      <c r="O33" s="2021">
        <v>0.4</v>
      </c>
      <c r="P33" s="2021">
        <v>0.06</v>
      </c>
      <c r="Q33" s="2021">
        <v>0.8</v>
      </c>
      <c r="R33" s="2021">
        <v>0.9</v>
      </c>
      <c r="S33" s="2021">
        <v>0.1</v>
      </c>
      <c r="T33" s="2021">
        <v>0.35</v>
      </c>
      <c r="U33" s="2021">
        <v>0.4</v>
      </c>
      <c r="V33" s="2021">
        <v>0.85</v>
      </c>
      <c r="W33" s="2021">
        <v>0.12</v>
      </c>
      <c r="X33" s="2031"/>
      <c r="Y33" s="2542">
        <v>0</v>
      </c>
      <c r="Z33" s="2542">
        <v>1</v>
      </c>
      <c r="AA33" s="2542">
        <v>0</v>
      </c>
      <c r="AB33" s="2542">
        <v>0</v>
      </c>
      <c r="AC33" s="2542">
        <v>0</v>
      </c>
      <c r="AD33" s="2542">
        <v>0</v>
      </c>
      <c r="AE33" s="2542">
        <v>0</v>
      </c>
      <c r="AF33" s="2542">
        <v>0</v>
      </c>
      <c r="AG33" s="2542">
        <v>0</v>
      </c>
      <c r="AH33" s="2542">
        <v>0</v>
      </c>
      <c r="AI33" s="2331"/>
      <c r="AJ33" s="2331"/>
      <c r="AK33" s="2031"/>
      <c r="AL33" s="2519">
        <f t="shared" ca="1" si="14"/>
        <v>1.4056813291547596</v>
      </c>
      <c r="AM33" s="2519">
        <f t="shared" ca="1" si="15"/>
        <v>5.3684438835193936E-3</v>
      </c>
      <c r="AN33" s="2519">
        <f t="shared" ca="1" si="16"/>
        <v>4.282557025441253E-4</v>
      </c>
      <c r="AO33" s="2519">
        <f t="shared" ca="1" si="17"/>
        <v>0</v>
      </c>
      <c r="AP33" s="2519">
        <f t="shared" ca="1" si="18"/>
        <v>4.1063285524920237E-2</v>
      </c>
      <c r="AQ33" s="2519">
        <f t="shared" ca="1" si="19"/>
        <v>1.8963375682849129E-5</v>
      </c>
      <c r="AR33" s="2519">
        <f t="shared" ca="1" si="20"/>
        <v>0.82048579271769495</v>
      </c>
      <c r="AS33" s="2519">
        <f t="shared" ca="1" si="21"/>
        <v>0.10444051190698492</v>
      </c>
      <c r="AT33" s="2519">
        <f t="shared" ca="1" si="22"/>
        <v>1018.9629745146666</v>
      </c>
      <c r="AU33" s="2519">
        <f t="shared" ca="1" si="23"/>
        <v>490.83730185813414</v>
      </c>
      <c r="AV33" s="2519">
        <f t="shared" ca="1" si="24"/>
        <v>1512.1777629550668</v>
      </c>
      <c r="AW33" s="2330"/>
      <c r="AY33" s="2046">
        <f t="shared" ca="1" si="25"/>
        <v>72358.09609054547</v>
      </c>
      <c r="AZ33" s="2046">
        <f t="shared" ca="1" si="26"/>
        <v>834.23520923520914</v>
      </c>
      <c r="BA33" s="2046">
        <f t="shared" ca="1" si="27"/>
        <v>93.045606991741252</v>
      </c>
      <c r="BB33" s="2047">
        <f>'WWS Tech Potential '!E32</f>
        <v>0</v>
      </c>
      <c r="BC33" s="2047">
        <f>'WWS Tech Potential '!F32</f>
        <v>2495</v>
      </c>
      <c r="BD33" s="2046">
        <f t="shared" ca="1" si="28"/>
        <v>2.3406211263839167</v>
      </c>
      <c r="BE33" s="2046">
        <f t="shared" ca="1" si="29"/>
        <v>41127.826291151032</v>
      </c>
      <c r="BF33" s="2046">
        <f t="shared" ca="1" si="30"/>
        <v>16440.07635857449</v>
      </c>
      <c r="BG33" s="2046">
        <f t="shared" ca="1" si="31"/>
        <v>14916.444441183739</v>
      </c>
      <c r="BH33" s="2046">
        <f t="shared" ca="1" si="32"/>
        <v>6762.8810228368875</v>
      </c>
      <c r="BI33" s="2047">
        <f t="shared" ca="1" si="33"/>
        <v>155029.94564164497</v>
      </c>
      <c r="BJ33" s="2046">
        <f ca="1">'Table for GATOR-GCMOM'!L48*'Table for GATOR-GCMOM'!L$19</f>
        <v>4057.7286137021333</v>
      </c>
      <c r="BK33" s="2046">
        <f ca="1">'Table for GATOR-GCMOM'!M48*'Table for GATOR-GCMOM'!M$19</f>
        <v>11401.860281747116</v>
      </c>
      <c r="BL33" s="2046">
        <f>INDEX(WWS_for_storage,MATCH(A33,WWS_storage_Rows,0)+3,MATCH('Additional WWS for grid study'!H$5,WWS_Storage_cols,0))</f>
        <v>0</v>
      </c>
      <c r="BM33" s="1981"/>
      <c r="BN33" s="2515">
        <f>'WWS Tech Potential '!B32</f>
        <v>267663.59098285699</v>
      </c>
      <c r="BO33" s="2515">
        <f>'WWS Tech Potential '!C32</f>
        <v>834.23520923520914</v>
      </c>
      <c r="BP33" s="2515">
        <f>'WWS Tech Potential '!D32</f>
        <v>93.045606991741252</v>
      </c>
      <c r="BQ33" s="2515">
        <f>'WWS Tech Potential '!E32</f>
        <v>0</v>
      </c>
      <c r="BR33" s="2515">
        <f>'WWS Tech Potential '!F32</f>
        <v>2495</v>
      </c>
      <c r="BS33" s="2515">
        <f>'WWS Tech Potential '!G32</f>
        <v>2.3406211263839167</v>
      </c>
      <c r="BT33" s="2515">
        <f>VLOOKUP($A33,PV_rooftop_useable,MATCH('PV rooftop useability'!P$16,'PV rooftop useability'!$A$16:$R$16,0),FALSE)*'WWS Tech Potential '!H32</f>
        <v>130459.75714907562</v>
      </c>
      <c r="BU33" s="2515">
        <f>VLOOKUP($A33,PV_rooftop_useable,MATCH('PV rooftop useability'!Q$16,'PV rooftop useability'!$A$16:$R$16,0),FALSE)*'WWS Tech Potential '!I32</f>
        <v>16440.07635857449</v>
      </c>
      <c r="BV33" s="2515">
        <f>'WWS Tech Potential '!J32</f>
        <v>159992270.8109796</v>
      </c>
      <c r="BW33" s="2515">
        <f>'WWS Tech Potential '!K32</f>
        <v>28860290.853287186</v>
      </c>
      <c r="BX33" s="2331"/>
      <c r="BY33" s="2516">
        <f t="shared" si="102"/>
        <v>39774.844138273831</v>
      </c>
      <c r="BZ33" s="2516">
        <f t="shared" si="34"/>
        <v>151.90428605923719</v>
      </c>
      <c r="CA33" s="2516">
        <f t="shared" si="35"/>
        <v>12.117827466814274</v>
      </c>
      <c r="CB33" s="2516">
        <f t="shared" si="36"/>
        <v>0</v>
      </c>
      <c r="CC33" s="2516">
        <f t="shared" si="37"/>
        <v>1161.9175325756357</v>
      </c>
      <c r="CD33" s="2516">
        <f t="shared" si="38"/>
        <v>0.53658343215983251</v>
      </c>
      <c r="CE33" s="2516">
        <f t="shared" si="39"/>
        <v>23216.282272624125</v>
      </c>
      <c r="CF33" s="2516">
        <f t="shared" si="40"/>
        <v>2955.2253392450853</v>
      </c>
      <c r="CG33" s="2516">
        <f t="shared" si="41"/>
        <v>28832348.166965421</v>
      </c>
      <c r="CH33" s="2516">
        <f t="shared" si="42"/>
        <v>13888622.388117919</v>
      </c>
      <c r="CI33" s="1981"/>
      <c r="CJ33" s="2696" t="str">
        <f>'Country and technology list'!A30</f>
        <v>Congo, Democratic Republic of</v>
      </c>
      <c r="CK33" s="2022">
        <f t="shared" ca="1" si="43"/>
        <v>10752.422410442878</v>
      </c>
      <c r="CL33" s="2022">
        <f t="shared" ca="1" si="44"/>
        <v>151.90428605923719</v>
      </c>
      <c r="CM33" s="2022">
        <f t="shared" ca="1" si="45"/>
        <v>12.117827466814274</v>
      </c>
      <c r="CN33" s="2022">
        <f t="shared" ca="1" si="46"/>
        <v>0</v>
      </c>
      <c r="CO33" s="2022">
        <f t="shared" ca="1" si="47"/>
        <v>1161.9175325756357</v>
      </c>
      <c r="CP33" s="2022">
        <f t="shared" ca="1" si="48"/>
        <v>0.53658343215983251</v>
      </c>
      <c r="CQ33" s="2022">
        <f t="shared" ca="1" si="49"/>
        <v>7319.0020072146017</v>
      </c>
      <c r="CR33" s="2022">
        <f t="shared" ca="1" si="50"/>
        <v>2955.2253392450853</v>
      </c>
      <c r="CS33" s="2022">
        <f t="shared" ca="1" si="51"/>
        <v>2688.1056026107181</v>
      </c>
      <c r="CT33" s="2022">
        <f t="shared" ca="1" si="52"/>
        <v>3254.5444971235252</v>
      </c>
      <c r="CU33" s="2018">
        <f ca="1">'Table 1 details'!$Q31*1000</f>
        <v>28295.776086170656</v>
      </c>
      <c r="CW33" s="2017">
        <f t="shared" si="53"/>
        <v>0.8</v>
      </c>
      <c r="CX33" s="2017">
        <f t="shared" si="54"/>
        <v>0.4</v>
      </c>
      <c r="CY33" s="2017">
        <f t="shared" si="55"/>
        <v>0.06</v>
      </c>
      <c r="CZ33" s="2017">
        <f t="shared" si="56"/>
        <v>0.8</v>
      </c>
      <c r="DA33" s="2017">
        <f t="shared" si="57"/>
        <v>0.9</v>
      </c>
      <c r="DB33" s="2017">
        <f t="shared" si="58"/>
        <v>0.1</v>
      </c>
      <c r="DC33" s="2017">
        <f t="shared" si="59"/>
        <v>0.35</v>
      </c>
      <c r="DD33" s="2017">
        <f t="shared" si="60"/>
        <v>0.4</v>
      </c>
      <c r="DE33" s="2017">
        <f t="shared" si="61"/>
        <v>1</v>
      </c>
      <c r="DF33" s="2017">
        <f t="shared" si="62"/>
        <v>0.12</v>
      </c>
      <c r="DH33" s="2022">
        <f t="shared" ca="1" si="63"/>
        <v>10752.422410442878</v>
      </c>
      <c r="DI33" s="2022">
        <f t="shared" ca="1" si="64"/>
        <v>5436.9729196451335</v>
      </c>
      <c r="DJ33" s="2022">
        <f t="shared" ca="1" si="65"/>
        <v>1627.9993182097714</v>
      </c>
      <c r="DK33" s="2022">
        <f t="shared" ca="1" si="66"/>
        <v>21707.086842876015</v>
      </c>
      <c r="DL33" s="2022">
        <f t="shared" ca="1" si="67"/>
        <v>25466.198477553589</v>
      </c>
      <c r="DM33" s="2022">
        <f t="shared" ca="1" si="68"/>
        <v>2713.3858553595019</v>
      </c>
      <c r="DN33" s="2022">
        <f t="shared" ca="1" si="69"/>
        <v>7319.0020072146017</v>
      </c>
      <c r="DO33" s="2022">
        <f t="shared" ca="1" si="70"/>
        <v>9546.6638582290088</v>
      </c>
      <c r="DP33" s="2022">
        <f t="shared" ca="1" si="71"/>
        <v>2688.1056026107181</v>
      </c>
      <c r="DQ33" s="2022">
        <f t="shared" ca="1" si="72"/>
        <v>3254.5444971235252</v>
      </c>
      <c r="DS33" s="2017">
        <f t="shared" si="73"/>
        <v>0.15954545454545457</v>
      </c>
      <c r="DT33" s="2017">
        <f t="shared" si="74"/>
        <v>0.19550000000000003</v>
      </c>
      <c r="DU33" s="2017">
        <f t="shared" si="103"/>
        <v>0.13982799832813342</v>
      </c>
      <c r="DV33" s="2020">
        <f t="shared" si="108"/>
        <v>0.9003314917127071</v>
      </c>
      <c r="DW33" s="2020">
        <f t="shared" ca="1" si="128"/>
        <v>0.5</v>
      </c>
      <c r="DX33" s="2017">
        <f t="shared" si="104"/>
        <v>0.2461338742393509</v>
      </c>
      <c r="DY33" s="2017">
        <f t="shared" si="75"/>
        <v>0.19106509694780022</v>
      </c>
      <c r="DZ33" s="2017">
        <f t="shared" si="76"/>
        <v>0.19299764997707475</v>
      </c>
      <c r="EA33" s="2017">
        <f t="shared" si="77"/>
        <v>0.19348453608247426</v>
      </c>
      <c r="EB33" s="2017">
        <f t="shared" si="78"/>
        <v>0.51668245679362634</v>
      </c>
      <c r="ED33" s="2017">
        <f>1/AVERAGE(1/'Capacity factors WWS'!B181,1/'Capacity factors WWS'!C181)</f>
        <v>0.15954545454545457</v>
      </c>
      <c r="EE33" s="2017">
        <f>1/AVERAGE(1/'Capacity factors WWS'!D181,1/'Capacity factors WWS'!E181)</f>
        <v>0.19550000000000003</v>
      </c>
      <c r="EF33" s="2017">
        <f>1/AVERAGE(1/'Capacity factors WWS'!F181,1/'Capacity factors WWS'!G181)</f>
        <v>0.13982799832813342</v>
      </c>
      <c r="EG33" s="2017">
        <f>1/AVERAGE(1/'Capacity factors WWS'!H181,1/'Capacity factors WWS'!I181)</f>
        <v>0.9003314917127071</v>
      </c>
      <c r="EH33" s="2017">
        <f>1/AVERAGE(1/'Capacity factors WWS'!J181,1/'Capacity factors WWS'!K181)</f>
        <v>0.5</v>
      </c>
      <c r="EI33" s="2017">
        <f>1/AVERAGE(1/'Capacity factors WWS'!L181,1/'Capacity factors WWS'!M181)</f>
        <v>0.2461338742393509</v>
      </c>
      <c r="EJ33" s="2017">
        <f>1/AVERAGE(1/'Capacity factors WWS'!N181,1/'Capacity factors WWS'!O181)</f>
        <v>0.19106509694780022</v>
      </c>
      <c r="EK33" s="2017">
        <f>1/AVERAGE(1/'Capacity factors WWS'!P181,1/'Capacity factors WWS'!Q181)</f>
        <v>0.19299764997707475</v>
      </c>
      <c r="EL33" s="2017">
        <f>1/AVERAGE(1/'Capacity factors WWS'!R181,1/'Capacity factors WWS'!S181)</f>
        <v>0.19348453608247426</v>
      </c>
      <c r="EM33" s="2017">
        <f>1/AVERAGE(1/'Capacity factors WWS'!V181,1/'Capacity factors WWS'!W181)</f>
        <v>0.51668245679362634</v>
      </c>
      <c r="EO33" s="2017">
        <f>'T&amp;D effic. by country'!$CH33</f>
        <v>0.9313968196999084</v>
      </c>
      <c r="EP33" s="2017">
        <f>'T&amp;D effic. by country'!$CH33</f>
        <v>0.9313968196999084</v>
      </c>
      <c r="EQ33" s="2017">
        <f>'T&amp;D effic. by country'!$CH33</f>
        <v>0.9313968196999084</v>
      </c>
      <c r="ER33" s="2017">
        <f>'T&amp;D effic. by country'!$CH33</f>
        <v>0.9313968196999084</v>
      </c>
      <c r="ES33" s="2017">
        <f>'T&amp;D effic. by country'!$CH33</f>
        <v>0.9313968196999084</v>
      </c>
      <c r="ET33" s="2017">
        <f>'T&amp;D effic. by country'!$CH33</f>
        <v>0.9313968196999084</v>
      </c>
      <c r="EU33" s="2017">
        <f>'T&amp;D effic. by country'!$CH33</f>
        <v>0.9313968196999084</v>
      </c>
      <c r="EV33" s="2017">
        <f>'T&amp;D effic. by country'!$CH33</f>
        <v>0.9313968196999084</v>
      </c>
      <c r="EW33" s="2017">
        <f>'T&amp;D effic. by country'!$CH33</f>
        <v>0.9313968196999084</v>
      </c>
      <c r="EX33" s="2017">
        <f>'T&amp;D effic. by country'!$CH33</f>
        <v>0.9313968196999084</v>
      </c>
      <c r="EY33" s="1991" t="str">
        <f t="shared" si="79"/>
        <v>Congo, Democratic Republic of</v>
      </c>
      <c r="EZ33" s="2723">
        <f t="shared" si="105"/>
        <v>0.14860012896121269</v>
      </c>
      <c r="FA33" s="2723">
        <f t="shared" si="80"/>
        <v>0.18208807825133214</v>
      </c>
      <c r="FB33" s="2723">
        <f t="shared" si="81"/>
        <v>0.13023535294782757</v>
      </c>
      <c r="FC33" s="2723">
        <f t="shared" si="110"/>
        <v>0.83856588805688981</v>
      </c>
      <c r="FD33" s="2723">
        <f t="shared" ca="1" si="129"/>
        <v>0.4656984098499542</v>
      </c>
      <c r="FE33" s="2723">
        <f t="shared" si="82"/>
        <v>0.22924830768694865</v>
      </c>
      <c r="FF33" s="2723">
        <f t="shared" si="83"/>
        <v>0.17795742365283579</v>
      </c>
      <c r="FG33" s="2723">
        <f t="shared" si="84"/>
        <v>0.17975739739820351</v>
      </c>
      <c r="FH33" s="2723">
        <f t="shared" si="85"/>
        <v>0.18021088156832871</v>
      </c>
      <c r="FI33" s="2723">
        <f t="shared" si="86"/>
        <v>0.48123639705231891</v>
      </c>
      <c r="FJ33" s="1991" t="str">
        <f t="shared" si="106"/>
        <v>Congo, Democratic Republic of</v>
      </c>
      <c r="FL33" s="2854">
        <f t="shared" ca="1" si="87"/>
        <v>11544.405330809757</v>
      </c>
      <c r="FM33" s="2854">
        <f t="shared" ca="1" si="88"/>
        <v>163.09298340548341</v>
      </c>
      <c r="FN33" s="2854">
        <f t="shared" ca="1" si="89"/>
        <v>13.010380978881354</v>
      </c>
      <c r="FO33" s="2854">
        <f t="shared" ca="1" si="90"/>
        <v>0</v>
      </c>
      <c r="FP33" s="2854">
        <f t="shared" ca="1" si="91"/>
        <v>1247.5</v>
      </c>
      <c r="FQ33" s="2854">
        <f t="shared" ca="1" si="92"/>
        <v>0.57610614596334686</v>
      </c>
      <c r="FR33" s="2854">
        <f t="shared" ca="1" si="93"/>
        <v>7858.0921175710573</v>
      </c>
      <c r="FS33" s="2854">
        <f t="shared" ca="1" si="94"/>
        <v>3172.8961026485413</v>
      </c>
      <c r="FT33" s="2854">
        <f t="shared" ca="1" si="95"/>
        <v>2886.101332702438</v>
      </c>
      <c r="FU33" s="2854">
        <f t="shared" ca="1" si="96"/>
        <v>3494.2619818823559</v>
      </c>
      <c r="FW33" s="2017">
        <f t="shared" ca="1" si="112"/>
        <v>0.27033223242969862</v>
      </c>
      <c r="FX33" s="2017">
        <f t="shared" ca="1" si="127"/>
        <v>1</v>
      </c>
      <c r="FY33" s="2017">
        <f t="shared" ca="1" si="130"/>
        <v>1</v>
      </c>
      <c r="FZ33" s="2017" t="str">
        <f t="shared" si="99"/>
        <v>no potential</v>
      </c>
      <c r="GA33" s="2017">
        <f t="shared" si="100"/>
        <v>1</v>
      </c>
      <c r="GB33" s="2017">
        <f t="shared" ca="1" si="126"/>
        <v>1</v>
      </c>
      <c r="GC33" s="2017">
        <f t="shared" ca="1" si="123"/>
        <v>0.3152529729467034</v>
      </c>
      <c r="GD33" s="2017">
        <f t="shared" ca="1" si="124"/>
        <v>1</v>
      </c>
      <c r="GE33" s="2017">
        <f t="shared" ca="1" si="125"/>
        <v>9.3232281569442449E-5</v>
      </c>
      <c r="GF33" s="2017">
        <f t="shared" ref="GF33:GF38" ca="1" si="131">IF(BW33=0,"no potential",BH33/BW33)</f>
        <v>2.3433170016256421E-4</v>
      </c>
      <c r="GH33" s="2424">
        <f ca="1">(AY33-'Existing WWS Capacity'!B33)/'Country and technology list'!I$19</f>
        <v>14471.619218109094</v>
      </c>
      <c r="GI33" s="2424">
        <f ca="1">(AZ33-'Existing WWS Capacity'!C33)/'Country and technology list'!J$19</f>
        <v>166.84704184704182</v>
      </c>
      <c r="GJ33" s="2424">
        <f ca="1">(BA33-'Existing WWS Capacity'!D33)/'Country and technology list'!K$19</f>
        <v>124.06080932232167</v>
      </c>
      <c r="GK33" s="2424">
        <f>(BB33-'Existing WWS Capacity'!E33)/'Country and technology list'!L$19</f>
        <v>0</v>
      </c>
      <c r="GL33" s="2424">
        <f>(BC33-'Existing WWS Capacity'!F33)/'Country and technology list'!M$19</f>
        <v>0</v>
      </c>
      <c r="GM33" s="2424">
        <f ca="1">(BD33-'Existing WWS Capacity'!G33)/'Country and technology list'!N$19</f>
        <v>2.3406211263839167</v>
      </c>
      <c r="GN33" s="2424">
        <f ca="1">(BE33-'Existing WWS Capacity'!H33)/'Country and technology list'!O$19</f>
        <v>8225565.2582302066</v>
      </c>
      <c r="GO33" s="2424">
        <f ca="1">(BF33-'Existing WWS Capacity'!I33)/'Country and technology list'!P$19</f>
        <v>164400.76358574489</v>
      </c>
      <c r="GP33" s="2424">
        <f ca="1">(BG33-'Existing WWS Capacity'!J33)/'Country and technology list'!Q$19</f>
        <v>298.32888882367479</v>
      </c>
      <c r="GQ33" s="2424">
        <f ca="1">(BH33-'Existing WWS Capacity'!K33)/'Country and technology list'!R$19</f>
        <v>67.628810228368877</v>
      </c>
      <c r="GR33" s="2262" t="str">
        <f t="shared" si="107"/>
        <v>Congo, Democratic Republic of</v>
      </c>
    </row>
    <row r="34" spans="1:200" ht="18" customHeight="1">
      <c r="A34" s="1994" t="str">
        <f>'Country and technology list'!A31</f>
        <v>Costa Rica</v>
      </c>
      <c r="B34" s="2017">
        <f t="shared" ca="1" si="3"/>
        <v>5.699183094495059E-2</v>
      </c>
      <c r="C34" s="2017">
        <f t="shared" ca="1" si="4"/>
        <v>1.2321250186194392E-2</v>
      </c>
      <c r="D34" s="2017">
        <f t="shared" ca="1" si="5"/>
        <v>2.879051248857515E-2</v>
      </c>
      <c r="E34" s="2017">
        <f t="shared" ca="1" si="6"/>
        <v>0.28229523048855126</v>
      </c>
      <c r="F34" s="2017">
        <f t="shared" ca="1" si="7"/>
        <v>0.23634111610347294</v>
      </c>
      <c r="G34" s="2017">
        <f t="shared" ca="1" si="8"/>
        <v>1.5217785983899948E-3</v>
      </c>
      <c r="H34" s="2017">
        <f t="shared" ca="1" si="9"/>
        <v>8.3354291756922744E-2</v>
      </c>
      <c r="I34" s="2017">
        <f t="shared" ca="1" si="10"/>
        <v>0.15877007953699573</v>
      </c>
      <c r="J34" s="2017">
        <f t="shared" ca="1" si="11"/>
        <v>8.5487746417425931E-2</v>
      </c>
      <c r="K34" s="2017">
        <f t="shared" ca="1" si="12"/>
        <v>5.4126163478521276E-2</v>
      </c>
      <c r="L34" s="2513">
        <f t="shared" ca="1" si="13"/>
        <v>1</v>
      </c>
      <c r="M34" s="1981"/>
      <c r="N34" s="2021">
        <v>0.4</v>
      </c>
      <c r="O34" s="2021">
        <v>0.4</v>
      </c>
      <c r="P34" s="2021">
        <v>0.06</v>
      </c>
      <c r="Q34" s="2021">
        <v>0.8</v>
      </c>
      <c r="R34" s="2021">
        <v>0.9</v>
      </c>
      <c r="S34" s="2021">
        <v>0.1</v>
      </c>
      <c r="T34" s="2021">
        <v>0.35</v>
      </c>
      <c r="U34" s="2021">
        <v>0.4</v>
      </c>
      <c r="V34" s="2021">
        <v>0.85</v>
      </c>
      <c r="W34" s="2021">
        <v>0.12</v>
      </c>
      <c r="X34" s="2031"/>
      <c r="Y34" s="2542">
        <v>0</v>
      </c>
      <c r="Z34" s="2542">
        <v>1</v>
      </c>
      <c r="AA34" s="2542">
        <v>0</v>
      </c>
      <c r="AB34" s="2542">
        <v>0</v>
      </c>
      <c r="AC34" s="2542">
        <v>0</v>
      </c>
      <c r="AD34" s="2542">
        <v>0</v>
      </c>
      <c r="AE34" s="2542">
        <v>0</v>
      </c>
      <c r="AF34" s="2542">
        <v>0</v>
      </c>
      <c r="AG34" s="2542">
        <v>0</v>
      </c>
      <c r="AH34" s="2542">
        <v>0</v>
      </c>
      <c r="AI34" s="2331"/>
      <c r="AJ34" s="2331"/>
      <c r="AK34" s="2031"/>
      <c r="AL34" s="2519">
        <f t="shared" ca="1" si="14"/>
        <v>0.32282168714285214</v>
      </c>
      <c r="AM34" s="2519">
        <f t="shared" ca="1" si="15"/>
        <v>1.2321250186194392E-2</v>
      </c>
      <c r="AN34" s="2519">
        <f t="shared" ca="1" si="16"/>
        <v>9.1129365211035304E-2</v>
      </c>
      <c r="AO34" s="2519">
        <f t="shared" ca="1" si="17"/>
        <v>0.28229523048855126</v>
      </c>
      <c r="AP34" s="2519">
        <f t="shared" ca="1" si="18"/>
        <v>0.23634111610347294</v>
      </c>
      <c r="AQ34" s="2519">
        <f t="shared" ca="1" si="19"/>
        <v>1.5217785983899948E-3</v>
      </c>
      <c r="AR34" s="2519">
        <f t="shared" ca="1" si="20"/>
        <v>0.67135437285842259</v>
      </c>
      <c r="AS34" s="2519">
        <f t="shared" ca="1" si="21"/>
        <v>0.3156710446186089</v>
      </c>
      <c r="AT34" s="2519">
        <f t="shared" ca="1" si="22"/>
        <v>127.79485550884432</v>
      </c>
      <c r="AU34" s="2519">
        <f t="shared" ca="1" si="23"/>
        <v>52.152529466913009</v>
      </c>
      <c r="AV34" s="2519">
        <f t="shared" ca="1" si="24"/>
        <v>181.88084082096486</v>
      </c>
      <c r="AW34" s="2330"/>
      <c r="AY34" s="2046">
        <f t="shared" ca="1" si="25"/>
        <v>1127.8198516352818</v>
      </c>
      <c r="AZ34" s="2046">
        <f t="shared" ca="1" si="26"/>
        <v>240</v>
      </c>
      <c r="BA34" s="2046">
        <f t="shared" ca="1" si="27"/>
        <v>784.07658077138603</v>
      </c>
      <c r="BB34" s="2047">
        <f>'WWS Tech Potential '!E33</f>
        <v>1194</v>
      </c>
      <c r="BC34" s="2047">
        <f>'WWS Tech Potential '!F33</f>
        <v>1800</v>
      </c>
      <c r="BD34" s="2046">
        <f t="shared" ca="1" si="28"/>
        <v>23.544166030611194</v>
      </c>
      <c r="BE34" s="2046">
        <f t="shared" ca="1" si="29"/>
        <v>1388.8766175604144</v>
      </c>
      <c r="BF34" s="2046">
        <f t="shared" ca="1" si="30"/>
        <v>2597.0405828779012</v>
      </c>
      <c r="BG34" s="2046">
        <f t="shared" ca="1" si="31"/>
        <v>1393.1881674018273</v>
      </c>
      <c r="BH34" s="2046">
        <f t="shared" ca="1" si="32"/>
        <v>336.30167484109779</v>
      </c>
      <c r="BI34" s="2047">
        <f t="shared" ca="1" si="33"/>
        <v>10884.847641118518</v>
      </c>
      <c r="BJ34" s="2046">
        <f ca="1">'Table for GATOR-GCMOM'!L49*'Table for GATOR-GCMOM'!L$19</f>
        <v>201.78100490465866</v>
      </c>
      <c r="BK34" s="2046">
        <f ca="1">'Table for GATOR-GCMOM'!M49*'Table for GATOR-GCMOM'!M$19</f>
        <v>846.13865346662215</v>
      </c>
      <c r="BL34" s="2046">
        <f>INDEX(WWS_for_storage,MATCH(A34,WWS_storage_Rows,0)+3,MATCH('Additional WWS for grid study'!H$5,WWS_Storage_cols,0))</f>
        <v>0</v>
      </c>
      <c r="BM34" s="1981"/>
      <c r="BN34" s="2515">
        <f>'WWS Tech Potential '!B33</f>
        <v>6388.3665651973652</v>
      </c>
      <c r="BO34" s="2515">
        <f>'WWS Tech Potential '!C33</f>
        <v>240.00000000000003</v>
      </c>
      <c r="BP34" s="2515">
        <f>'WWS Tech Potential '!D33</f>
        <v>2481.8037230455589</v>
      </c>
      <c r="BQ34" s="2515">
        <f>'WWS Tech Potential '!E33</f>
        <v>1194</v>
      </c>
      <c r="BR34" s="2515">
        <f>'WWS Tech Potential '!F33</f>
        <v>1800</v>
      </c>
      <c r="BS34" s="2515">
        <f>'WWS Tech Potential '!G33</f>
        <v>23.544166030611198</v>
      </c>
      <c r="BT34" s="2515">
        <f>VLOOKUP($A34,PV_rooftop_useable,MATCH('PV rooftop useability'!P$16,'PV rooftop useability'!$A$16:$R$16,0),FALSE)*'WWS Tech Potential '!H33</f>
        <v>11186.32731328509</v>
      </c>
      <c r="BU34" s="2515">
        <f>VLOOKUP($A34,PV_rooftop_useable,MATCH('PV rooftop useability'!Q$16,'PV rooftop useability'!$A$16:$R$16,0),FALSE)*'WWS Tech Potential '!I33</f>
        <v>5163.507608642095</v>
      </c>
      <c r="BV34" s="2515">
        <f>'WWS Tech Potential '!J33</f>
        <v>2082664.335077802</v>
      </c>
      <c r="BW34" s="2515">
        <f>'WWS Tech Potential '!K33</f>
        <v>324038.90983114828</v>
      </c>
      <c r="BX34" s="2331"/>
      <c r="BY34" s="2516">
        <f t="shared" si="102"/>
        <v>1127.8552117958707</v>
      </c>
      <c r="BZ34" s="2516">
        <f t="shared" si="34"/>
        <v>43.047251135239854</v>
      </c>
      <c r="CA34" s="2516">
        <f t="shared" si="35"/>
        <v>318.38235655906806</v>
      </c>
      <c r="CB34" s="2516">
        <f t="shared" si="36"/>
        <v>986.26628771300261</v>
      </c>
      <c r="CC34" s="2516">
        <f t="shared" si="37"/>
        <v>825.71453584219648</v>
      </c>
      <c r="CD34" s="2516">
        <f t="shared" si="38"/>
        <v>5.3166995643451571</v>
      </c>
      <c r="CE34" s="2516">
        <f t="shared" si="39"/>
        <v>2345.5379813291634</v>
      </c>
      <c r="CF34" s="2516">
        <f t="shared" si="40"/>
        <v>1102.8727222052994</v>
      </c>
      <c r="CG34" s="2516">
        <f t="shared" si="41"/>
        <v>446482.06600372971</v>
      </c>
      <c r="CH34" s="2516">
        <f t="shared" si="42"/>
        <v>182207.4058536434</v>
      </c>
      <c r="CI34" s="1981"/>
      <c r="CJ34" s="2696" t="str">
        <f>'Country and technology list'!A31</f>
        <v>Costa Rica</v>
      </c>
      <c r="CK34" s="2022">
        <f t="shared" ca="1" si="43"/>
        <v>199.11466955628586</v>
      </c>
      <c r="CL34" s="2022">
        <f t="shared" ca="1" si="44"/>
        <v>43.047251135239854</v>
      </c>
      <c r="CM34" s="2022">
        <f t="shared" ca="1" si="45"/>
        <v>100.58658031281701</v>
      </c>
      <c r="CN34" s="2022">
        <f t="shared" ca="1" si="46"/>
        <v>986.26628771300261</v>
      </c>
      <c r="CO34" s="2022">
        <f t="shared" ca="1" si="47"/>
        <v>825.71453584219648</v>
      </c>
      <c r="CP34" s="2022">
        <f t="shared" ca="1" si="48"/>
        <v>5.3166995643451571</v>
      </c>
      <c r="CQ34" s="2022">
        <f t="shared" ca="1" si="49"/>
        <v>291.21826732166772</v>
      </c>
      <c r="CR34" s="2022">
        <f t="shared" ca="1" si="50"/>
        <v>554.70146156508144</v>
      </c>
      <c r="CS34" s="2022">
        <f t="shared" ca="1" si="51"/>
        <v>298.67200433442895</v>
      </c>
      <c r="CT34" s="2022">
        <f t="shared" ca="1" si="52"/>
        <v>189.10277098809595</v>
      </c>
      <c r="CU34" s="2018">
        <f ca="1">'Table 1 details'!$Q32*1000</f>
        <v>3493.7405283331609</v>
      </c>
      <c r="CW34" s="2017">
        <f t="shared" si="53"/>
        <v>0.4</v>
      </c>
      <c r="CX34" s="2017">
        <f t="shared" si="54"/>
        <v>0.4</v>
      </c>
      <c r="CY34" s="2017">
        <f t="shared" si="55"/>
        <v>0.06</v>
      </c>
      <c r="CZ34" s="2017">
        <f t="shared" si="56"/>
        <v>0.8</v>
      </c>
      <c r="DA34" s="2017">
        <f t="shared" si="57"/>
        <v>0.9</v>
      </c>
      <c r="DB34" s="2017">
        <f t="shared" si="58"/>
        <v>0.1</v>
      </c>
      <c r="DC34" s="2017">
        <f t="shared" si="59"/>
        <v>0.35</v>
      </c>
      <c r="DD34" s="2017">
        <f t="shared" si="60"/>
        <v>0.4</v>
      </c>
      <c r="DE34" s="2017">
        <f t="shared" si="61"/>
        <v>1</v>
      </c>
      <c r="DF34" s="2017">
        <f t="shared" si="62"/>
        <v>0.12</v>
      </c>
      <c r="DH34" s="2022">
        <f t="shared" ca="1" si="63"/>
        <v>199.11466955628586</v>
      </c>
      <c r="DI34" s="2022">
        <f t="shared" ca="1" si="64"/>
        <v>216.33357001038186</v>
      </c>
      <c r="DJ34" s="2022">
        <f t="shared" ca="1" si="65"/>
        <v>100.58658031281701</v>
      </c>
      <c r="DK34" s="2022">
        <f t="shared" ca="1" si="66"/>
        <v>2134.4207939927715</v>
      </c>
      <c r="DL34" s="2022">
        <f t="shared" ca="1" si="67"/>
        <v>3144.3664754998449</v>
      </c>
      <c r="DM34" s="2022">
        <f t="shared" ca="1" si="68"/>
        <v>168.1759704777962</v>
      </c>
      <c r="DN34" s="2022">
        <f t="shared" ca="1" si="69"/>
        <v>291.21826732166772</v>
      </c>
      <c r="DO34" s="2022">
        <f t="shared" ca="1" si="70"/>
        <v>554.70146156508144</v>
      </c>
      <c r="DP34" s="2022">
        <f t="shared" ca="1" si="71"/>
        <v>298.67200433442895</v>
      </c>
      <c r="DQ34" s="2022">
        <f t="shared" ca="1" si="72"/>
        <v>189.10277098809595</v>
      </c>
      <c r="DS34" s="2017">
        <f t="shared" si="73"/>
        <v>0.1924314720812183</v>
      </c>
      <c r="DT34" s="2017">
        <f t="shared" si="74"/>
        <v>0.19550000000000003</v>
      </c>
      <c r="DU34" s="2017">
        <f t="shared" si="103"/>
        <v>0.13982799832813342</v>
      </c>
      <c r="DV34" s="2020">
        <f ca="1">IF(BB34=0,EG34,MIN(EG34,DK34/(ER34*BB34)))</f>
        <v>0.9003314917127071</v>
      </c>
      <c r="DW34" s="2020">
        <f t="shared" ca="1" si="128"/>
        <v>0.5</v>
      </c>
      <c r="DX34" s="2017">
        <f t="shared" si="104"/>
        <v>0.2461338742393509</v>
      </c>
      <c r="DY34" s="2017">
        <f t="shared" si="75"/>
        <v>0.22854279095601401</v>
      </c>
      <c r="DZ34" s="2017">
        <f t="shared" si="76"/>
        <v>0.23280545561012247</v>
      </c>
      <c r="EA34" s="2017">
        <f t="shared" si="77"/>
        <v>0.23366696549397564</v>
      </c>
      <c r="EB34" s="2017">
        <f t="shared" si="78"/>
        <v>0.61288845703436234</v>
      </c>
      <c r="ED34" s="2017">
        <f>1/AVERAGE(1/'Capacity factors WWS'!B182,1/'Capacity factors WWS'!C182)</f>
        <v>0.1924314720812183</v>
      </c>
      <c r="EE34" s="2017">
        <f>1/AVERAGE(1/'Capacity factors WWS'!D182,1/'Capacity factors WWS'!E182)</f>
        <v>0.19550000000000003</v>
      </c>
      <c r="EF34" s="2017">
        <f>1/AVERAGE(1/'Capacity factors WWS'!F182,1/'Capacity factors WWS'!G182)</f>
        <v>0.13982799832813342</v>
      </c>
      <c r="EG34" s="2017">
        <f>1/AVERAGE(1/'Capacity factors WWS'!H182,1/'Capacity factors WWS'!I182)</f>
        <v>0.9003314917127071</v>
      </c>
      <c r="EH34" s="2017">
        <f>1/AVERAGE(1/'Capacity factors WWS'!J182,1/'Capacity factors WWS'!K182)</f>
        <v>0.5</v>
      </c>
      <c r="EI34" s="2017">
        <f>1/AVERAGE(1/'Capacity factors WWS'!L182,1/'Capacity factors WWS'!M182)</f>
        <v>0.2461338742393509</v>
      </c>
      <c r="EJ34" s="2017">
        <f>1/AVERAGE(1/'Capacity factors WWS'!N182,1/'Capacity factors WWS'!O182)</f>
        <v>0.22854279095601401</v>
      </c>
      <c r="EK34" s="2017">
        <f>1/AVERAGE(1/'Capacity factors WWS'!P182,1/'Capacity factors WWS'!Q182)</f>
        <v>0.23280545561012247</v>
      </c>
      <c r="EL34" s="2017">
        <f>1/AVERAGE(1/'Capacity factors WWS'!R182,1/'Capacity factors WWS'!S182)</f>
        <v>0.23366696549397564</v>
      </c>
      <c r="EM34" s="2017">
        <f>1/AVERAGE(1/'Capacity factors WWS'!V182,1/'Capacity factors WWS'!W182)</f>
        <v>0.61288845703436234</v>
      </c>
      <c r="EO34" s="2017">
        <f>'T&amp;D effic. by country'!$CH34</f>
        <v>0.91746059538021829</v>
      </c>
      <c r="EP34" s="2017">
        <f>'T&amp;D effic. by country'!$CH34</f>
        <v>0.91746059538021829</v>
      </c>
      <c r="EQ34" s="2017">
        <f>'T&amp;D effic. by country'!$CH34</f>
        <v>0.91746059538021829</v>
      </c>
      <c r="ER34" s="2017">
        <f>'T&amp;D effic. by country'!$CH34</f>
        <v>0.91746059538021829</v>
      </c>
      <c r="ES34" s="2017">
        <f>'T&amp;D effic. by country'!$CH34</f>
        <v>0.91746059538021829</v>
      </c>
      <c r="ET34" s="2017">
        <f>'T&amp;D effic. by country'!$CH34</f>
        <v>0.91746059538021829</v>
      </c>
      <c r="EU34" s="2017">
        <f>'T&amp;D effic. by country'!$CH34</f>
        <v>0.91746059538021829</v>
      </c>
      <c r="EV34" s="2017">
        <f>'T&amp;D effic. by country'!$CH34</f>
        <v>0.91746059538021829</v>
      </c>
      <c r="EW34" s="2017">
        <f>'T&amp;D effic. by country'!$CH34</f>
        <v>0.91746059538021829</v>
      </c>
      <c r="EX34" s="2017">
        <f>'T&amp;D effic. by country'!$CH34</f>
        <v>0.91746059538021829</v>
      </c>
      <c r="EY34" s="1991" t="str">
        <f t="shared" si="79"/>
        <v>Costa Rica</v>
      </c>
      <c r="EZ34" s="2723">
        <f t="shared" si="105"/>
        <v>0.1765482929455264</v>
      </c>
      <c r="FA34" s="2723">
        <f t="shared" si="80"/>
        <v>0.17936354639683272</v>
      </c>
      <c r="FB34" s="2723">
        <f t="shared" si="81"/>
        <v>0.12828667859695345</v>
      </c>
      <c r="FC34" s="2723">
        <f ca="1">ER34*DV34</f>
        <v>0.82601866642630029</v>
      </c>
      <c r="FD34" s="2723">
        <f t="shared" ca="1" si="129"/>
        <v>0.45873029769010915</v>
      </c>
      <c r="FE34" s="2723">
        <f t="shared" si="82"/>
        <v>0.22581813080287466</v>
      </c>
      <c r="FF34" s="2723">
        <f t="shared" si="83"/>
        <v>0.20967900506036138</v>
      </c>
      <c r="FG34" s="2723">
        <f t="shared" si="84"/>
        <v>0.21358983191182596</v>
      </c>
      <c r="FH34" s="2723">
        <f t="shared" si="85"/>
        <v>0.21438023328279182</v>
      </c>
      <c r="FI34" s="2723">
        <f t="shared" si="86"/>
        <v>0.5623010086924094</v>
      </c>
      <c r="FJ34" s="1991" t="str">
        <f t="shared" si="106"/>
        <v>Costa Rica</v>
      </c>
      <c r="FL34" s="2854">
        <f t="shared" ca="1" si="87"/>
        <v>217.02803429259851</v>
      </c>
      <c r="FM34" s="2854">
        <f t="shared" ca="1" si="88"/>
        <v>46.920000000000016</v>
      </c>
      <c r="FN34" s="2854">
        <f t="shared" ca="1" si="89"/>
        <v>109.63585882522992</v>
      </c>
      <c r="FO34" s="2854">
        <f t="shared" ca="1" si="90"/>
        <v>1074.9958011049723</v>
      </c>
      <c r="FP34" s="2854">
        <f t="shared" ca="1" si="91"/>
        <v>900</v>
      </c>
      <c r="FQ34" s="2854">
        <f t="shared" ca="1" si="92"/>
        <v>5.7950168008488534</v>
      </c>
      <c r="FR34" s="2854">
        <f t="shared" ca="1" si="93"/>
        <v>317.4177384708056</v>
      </c>
      <c r="FS34" s="2854">
        <f t="shared" ca="1" si="94"/>
        <v>604.60521613486787</v>
      </c>
      <c r="FT34" s="2854">
        <f t="shared" ca="1" si="95"/>
        <v>325.54205143889794</v>
      </c>
      <c r="FU34" s="2854">
        <f t="shared" ca="1" si="96"/>
        <v>206.11541459143223</v>
      </c>
      <c r="FW34" s="2017">
        <f t="shared" ca="1" si="112"/>
        <v>0.17654275785917403</v>
      </c>
      <c r="FX34" s="2017">
        <f t="shared" ca="1" si="127"/>
        <v>0.99999999999999989</v>
      </c>
      <c r="FY34" s="2017">
        <f t="shared" ca="1" si="130"/>
        <v>0.3159301331892605</v>
      </c>
      <c r="FZ34" s="2017">
        <f t="shared" si="99"/>
        <v>1</v>
      </c>
      <c r="GA34" s="2017">
        <f t="shared" si="100"/>
        <v>1</v>
      </c>
      <c r="GB34" s="2017">
        <f t="shared" ca="1" si="126"/>
        <v>0.99999999999999989</v>
      </c>
      <c r="GC34" s="2017">
        <f t="shared" ca="1" si="123"/>
        <v>0.12415841041151716</v>
      </c>
      <c r="GD34" s="2017">
        <f t="shared" ca="1" si="124"/>
        <v>0.50296054149920655</v>
      </c>
      <c r="GE34" s="2017">
        <f t="shared" ca="1" si="125"/>
        <v>6.6894513145335157E-4</v>
      </c>
      <c r="GF34" s="2017">
        <f t="shared" ca="1" si="131"/>
        <v>1.0378434954504058E-3</v>
      </c>
      <c r="GH34" s="2424">
        <f ca="1">(AY34-'Existing WWS Capacity'!B34)/'Country and technology list'!I$19</f>
        <v>171.96397032705636</v>
      </c>
      <c r="GI34" s="2424">
        <f ca="1">(AZ34-'Existing WWS Capacity'!C34)/'Country and technology list'!J$19</f>
        <v>48</v>
      </c>
      <c r="GJ34" s="2424">
        <f ca="1">(BA34-'Existing WWS Capacity'!D34)/'Country and technology list'!K$19</f>
        <v>1045.4354410285148</v>
      </c>
      <c r="GK34" s="2424">
        <f>(BB34-'Existing WWS Capacity'!E34)/'Country and technology list'!L$19</f>
        <v>9.8699999999999992</v>
      </c>
      <c r="GL34" s="2424">
        <f>(BC34-'Existing WWS Capacity'!F34)/'Country and technology list'!M$19</f>
        <v>0</v>
      </c>
      <c r="GM34" s="2424">
        <f ca="1">(BD34-'Existing WWS Capacity'!G34)/'Country and technology list'!N$19</f>
        <v>23.544166030611194</v>
      </c>
      <c r="GN34" s="2424">
        <f ca="1">(BE34-'Existing WWS Capacity'!H34)/'Country and technology list'!O$19</f>
        <v>277775.32351208286</v>
      </c>
      <c r="GO34" s="2424">
        <f ca="1">(BF34-'Existing WWS Capacity'!I34)/'Country and technology list'!P$19</f>
        <v>25970.40582877901</v>
      </c>
      <c r="GP34" s="2424">
        <f ca="1">(BG34-'Existing WWS Capacity'!J34)/'Country and technology list'!Q$19</f>
        <v>27.863763348036546</v>
      </c>
      <c r="GQ34" s="2424">
        <f ca="1">(BH34-'Existing WWS Capacity'!K34)/'Country and technology list'!R$19</f>
        <v>3.3630167484109781</v>
      </c>
      <c r="GR34" s="2262" t="str">
        <f t="shared" si="107"/>
        <v>Costa Rica</v>
      </c>
    </row>
    <row r="35" spans="1:200" ht="18" customHeight="1">
      <c r="A35" s="1994" t="str">
        <f>'Country and technology list'!A32</f>
        <v>Cote d'Ivoire</v>
      </c>
      <c r="B35" s="2017">
        <f t="shared" ca="1" si="3"/>
        <v>0.18423608975811887</v>
      </c>
      <c r="C35" s="2017">
        <f t="shared" ca="1" si="4"/>
        <v>0.15412632935371726</v>
      </c>
      <c r="D35" s="2017">
        <f t="shared" ca="1" si="5"/>
        <v>1.1772457623614214E-2</v>
      </c>
      <c r="E35" s="2017">
        <f t="shared" ca="1" si="6"/>
        <v>0</v>
      </c>
      <c r="F35" s="2017">
        <f t="shared" ca="1" si="7"/>
        <v>2.3881468925042344E-2</v>
      </c>
      <c r="G35" s="2017">
        <f t="shared" ca="1" si="8"/>
        <v>2.5229008316542915E-4</v>
      </c>
      <c r="H35" s="2017">
        <f t="shared" ca="1" si="9"/>
        <v>0.20747775105308089</v>
      </c>
      <c r="I35" s="2017">
        <f t="shared" ca="1" si="10"/>
        <v>0.25560895492662261</v>
      </c>
      <c r="J35" s="2017">
        <f t="shared" ca="1" si="11"/>
        <v>4.6953404272457075E-2</v>
      </c>
      <c r="K35" s="2017">
        <f t="shared" ca="1" si="12"/>
        <v>0.11569125400418136</v>
      </c>
      <c r="L35" s="2513">
        <f t="shared" ca="1" si="13"/>
        <v>1</v>
      </c>
      <c r="M35" s="1981"/>
      <c r="N35" s="2021">
        <v>0.8</v>
      </c>
      <c r="O35" s="2021">
        <v>0.4</v>
      </c>
      <c r="P35" s="2021">
        <v>0.06</v>
      </c>
      <c r="Q35" s="2021">
        <v>0.8</v>
      </c>
      <c r="R35" s="2021">
        <v>0.9</v>
      </c>
      <c r="S35" s="2021">
        <v>0.1</v>
      </c>
      <c r="T35" s="2021">
        <v>0.35</v>
      </c>
      <c r="U35" s="2021">
        <v>0.4</v>
      </c>
      <c r="V35" s="2021">
        <v>0.85</v>
      </c>
      <c r="W35" s="2021">
        <v>0.12</v>
      </c>
      <c r="X35" s="2031"/>
      <c r="Y35" s="2542">
        <v>0</v>
      </c>
      <c r="Z35" s="2542">
        <v>1</v>
      </c>
      <c r="AA35" s="2542">
        <v>0</v>
      </c>
      <c r="AB35" s="2542">
        <v>0</v>
      </c>
      <c r="AC35" s="2542">
        <v>0</v>
      </c>
      <c r="AD35" s="2542">
        <v>0</v>
      </c>
      <c r="AE35" s="2542">
        <v>0</v>
      </c>
      <c r="AF35" s="2542">
        <v>0</v>
      </c>
      <c r="AG35" s="2542">
        <v>0</v>
      </c>
      <c r="AH35" s="2542">
        <v>0</v>
      </c>
      <c r="AI35" s="2331"/>
      <c r="AJ35" s="2331"/>
      <c r="AK35" s="2031"/>
      <c r="AL35" s="2519">
        <f t="shared" ca="1" si="14"/>
        <v>0.18423608975811887</v>
      </c>
      <c r="AM35" s="2519">
        <f t="shared" ca="1" si="15"/>
        <v>0.27363957223070384</v>
      </c>
      <c r="AN35" s="2519">
        <f t="shared" ca="1" si="16"/>
        <v>1.1772457623614214E-2</v>
      </c>
      <c r="AO35" s="2519">
        <f t="shared" ca="1" si="17"/>
        <v>0</v>
      </c>
      <c r="AP35" s="2519">
        <f t="shared" ca="1" si="18"/>
        <v>2.3881468925042344E-2</v>
      </c>
      <c r="AQ35" s="2519">
        <f t="shared" ca="1" si="19"/>
        <v>2.5229008316542915E-4</v>
      </c>
      <c r="AR35" s="2519">
        <f t="shared" ca="1" si="20"/>
        <v>0.97816243830760496</v>
      </c>
      <c r="AS35" s="2519">
        <f t="shared" ca="1" si="21"/>
        <v>0.25560895492662261</v>
      </c>
      <c r="AT35" s="2519">
        <f t="shared" ca="1" si="22"/>
        <v>461.57962085552566</v>
      </c>
      <c r="AU35" s="2519">
        <f t="shared" ca="1" si="23"/>
        <v>226.62692062442162</v>
      </c>
      <c r="AV35" s="2519">
        <f t="shared" ca="1" si="24"/>
        <v>689.93409475180215</v>
      </c>
      <c r="AW35" s="2330"/>
      <c r="AY35" s="2046">
        <f t="shared" ca="1" si="25"/>
        <v>13884.640578392971</v>
      </c>
      <c r="AZ35" s="2046">
        <f t="shared" ca="1" si="26"/>
        <v>6540.2139112329751</v>
      </c>
      <c r="BA35" s="2046">
        <f t="shared" ca="1" si="27"/>
        <v>1064.6795241413745</v>
      </c>
      <c r="BB35" s="2047">
        <f>'WWS Tech Potential '!E34</f>
        <v>0</v>
      </c>
      <c r="BC35" s="2047">
        <f>'WWS Tech Potential '!F34</f>
        <v>604</v>
      </c>
      <c r="BD35" s="2046">
        <f t="shared" ca="1" si="28"/>
        <v>12.962080040334964</v>
      </c>
      <c r="BE35" s="2046">
        <f t="shared" ca="1" si="29"/>
        <v>12801.869823376672</v>
      </c>
      <c r="BF35" s="2046">
        <f t="shared" ca="1" si="30"/>
        <v>15482.010102164584</v>
      </c>
      <c r="BG35" s="2046">
        <f t="shared" ca="1" si="31"/>
        <v>2833.8679557032583</v>
      </c>
      <c r="BH35" s="2046">
        <f t="shared" ca="1" si="32"/>
        <v>2732.4680373126057</v>
      </c>
      <c r="BI35" s="2047">
        <f t="shared" ca="1" si="33"/>
        <v>55956.712012364776</v>
      </c>
      <c r="BJ35" s="2046">
        <f ca="1">'Table for GATOR-GCMOM'!L50*'Table for GATOR-GCMOM'!L$19</f>
        <v>1639.4808223875639</v>
      </c>
      <c r="BK35" s="2046">
        <f ca="1">'Table for GATOR-GCMOM'!M50*'Table for GATOR-GCMOM'!M$19</f>
        <v>4894.8528594676427</v>
      </c>
      <c r="BL35" s="2046">
        <f>INDEX(WWS_for_storage,MATCH(A35,WWS_storage_Rows,0)+3,MATCH('Additional WWS for grid study'!H$5,WWS_Storage_cols,0))</f>
        <v>0</v>
      </c>
      <c r="BM35" s="1981"/>
      <c r="BN35" s="2515">
        <f>'WWS Tech Potential '!B34</f>
        <v>13884.640578392973</v>
      </c>
      <c r="BO35" s="2515">
        <f>'WWS Tech Potential '!C34</f>
        <v>11611.652236652235</v>
      </c>
      <c r="BP35" s="2515">
        <f>'WWS Tech Potential '!D34</f>
        <v>1064.6795241413743</v>
      </c>
      <c r="BQ35" s="2515">
        <f>'WWS Tech Potential '!E34</f>
        <v>0</v>
      </c>
      <c r="BR35" s="2515">
        <f>'WWS Tech Potential '!F34</f>
        <v>604</v>
      </c>
      <c r="BS35" s="2515">
        <f>'WWS Tech Potential '!G34</f>
        <v>12.962080040334962</v>
      </c>
      <c r="BT35" s="2515">
        <f>VLOOKUP($A35,PV_rooftop_useable,MATCH('PV rooftop useability'!P$16,'PV rooftop useability'!$A$16:$R$16,0),FALSE)*'WWS Tech Potential '!H34</f>
        <v>60354.944748398484</v>
      </c>
      <c r="BU35" s="2515">
        <f>VLOOKUP($A35,PV_rooftop_useable,MATCH('PV rooftop useability'!Q$16,'PV rooftop useability'!$A$16:$R$16,0),FALSE)*'WWS Tech Potential '!I34</f>
        <v>15482.010102164584</v>
      </c>
      <c r="BV35" s="2515">
        <f>'WWS Tech Potential '!J34</f>
        <v>27858591.231380437</v>
      </c>
      <c r="BW35" s="2515">
        <f>'WWS Tech Potential '!K34</f>
        <v>5352615.6521601183</v>
      </c>
      <c r="BX35" s="2331"/>
      <c r="BY35" s="2516">
        <f t="shared" si="102"/>
        <v>1882.955503116282</v>
      </c>
      <c r="BZ35" s="2516">
        <f t="shared" si="34"/>
        <v>2796.6895035530533</v>
      </c>
      <c r="CA35" s="2516">
        <f t="shared" si="35"/>
        <v>120.31852117948439</v>
      </c>
      <c r="CB35" s="2516">
        <f t="shared" si="36"/>
        <v>0</v>
      </c>
      <c r="CC35" s="2516">
        <f t="shared" si="37"/>
        <v>244.07673542109217</v>
      </c>
      <c r="CD35" s="2516">
        <f t="shared" si="38"/>
        <v>2.5784904635226327</v>
      </c>
      <c r="CE35" s="2516">
        <f t="shared" si="39"/>
        <v>9997.1528302140377</v>
      </c>
      <c r="CF35" s="2516">
        <f t="shared" si="40"/>
        <v>2612.410461798112</v>
      </c>
      <c r="CG35" s="2516">
        <f t="shared" si="41"/>
        <v>4717500.726146074</v>
      </c>
      <c r="CH35" s="2516">
        <f t="shared" si="42"/>
        <v>2316204.213323772</v>
      </c>
      <c r="CI35" s="1981"/>
      <c r="CJ35" s="2696" t="str">
        <f>'Country and technology list'!A32</f>
        <v>Cote d'Ivoire</v>
      </c>
      <c r="CK35" s="2022">
        <f t="shared" ca="1" si="43"/>
        <v>1882.955503116282</v>
      </c>
      <c r="CL35" s="2022">
        <f t="shared" ca="1" si="44"/>
        <v>1575.22351029438</v>
      </c>
      <c r="CM35" s="2022">
        <f t="shared" ca="1" si="45"/>
        <v>120.31852117948439</v>
      </c>
      <c r="CN35" s="2022">
        <f t="shared" ca="1" si="46"/>
        <v>0</v>
      </c>
      <c r="CO35" s="2022">
        <f t="shared" ca="1" si="47"/>
        <v>244.07673542109217</v>
      </c>
      <c r="CP35" s="2022">
        <f t="shared" ca="1" si="48"/>
        <v>2.5784904635226327</v>
      </c>
      <c r="CQ35" s="2022">
        <f t="shared" ca="1" si="49"/>
        <v>2120.493186934742</v>
      </c>
      <c r="CR35" s="2022">
        <f t="shared" ca="1" si="50"/>
        <v>2612.410461798112</v>
      </c>
      <c r="CS35" s="2022">
        <f t="shared" ca="1" si="51"/>
        <v>479.87976232528854</v>
      </c>
      <c r="CT35" s="2022">
        <f t="shared" ca="1" si="52"/>
        <v>1182.4039669730187</v>
      </c>
      <c r="CU35" s="2018">
        <f ca="1">'Table 1 details'!$Q33*1000</f>
        <v>10220.340138505922</v>
      </c>
      <c r="CW35" s="2017">
        <f t="shared" si="53"/>
        <v>0.8</v>
      </c>
      <c r="CX35" s="2017">
        <f t="shared" si="54"/>
        <v>0.4</v>
      </c>
      <c r="CY35" s="2017">
        <f t="shared" si="55"/>
        <v>0.06</v>
      </c>
      <c r="CZ35" s="2017">
        <f t="shared" si="56"/>
        <v>0.8</v>
      </c>
      <c r="DA35" s="2017">
        <f t="shared" si="57"/>
        <v>0.9</v>
      </c>
      <c r="DB35" s="2017">
        <f t="shared" si="58"/>
        <v>0.1</v>
      </c>
      <c r="DC35" s="2017">
        <f t="shared" si="59"/>
        <v>0.35</v>
      </c>
      <c r="DD35" s="2017">
        <f t="shared" si="60"/>
        <v>0.4</v>
      </c>
      <c r="DE35" s="2017">
        <f t="shared" si="61"/>
        <v>1</v>
      </c>
      <c r="DF35" s="2017">
        <f t="shared" si="62"/>
        <v>0.12</v>
      </c>
      <c r="DH35" s="2022">
        <f t="shared" ca="1" si="63"/>
        <v>1890.2682123532563</v>
      </c>
      <c r="DI35" s="2022">
        <f t="shared" ca="1" si="64"/>
        <v>1575.22351029438</v>
      </c>
      <c r="DJ35" s="2022">
        <f t="shared" ca="1" si="65"/>
        <v>598.42109475727841</v>
      </c>
      <c r="DK35" s="2022">
        <f t="shared" ca="1" si="66"/>
        <v>7981.0107224678641</v>
      </c>
      <c r="DL35" s="2022">
        <f t="shared" ca="1" si="67"/>
        <v>9198.3061246553298</v>
      </c>
      <c r="DM35" s="2022">
        <f t="shared" ca="1" si="68"/>
        <v>997.62634030848301</v>
      </c>
      <c r="DN35" s="2022">
        <f t="shared" ca="1" si="69"/>
        <v>2120.493186934742</v>
      </c>
      <c r="DO35" s="2022">
        <f t="shared" ca="1" si="70"/>
        <v>3468.3849697875216</v>
      </c>
      <c r="DP35" s="2022">
        <f t="shared" ca="1" si="71"/>
        <v>479.87976232528854</v>
      </c>
      <c r="DQ35" s="2022">
        <f t="shared" ca="1" si="72"/>
        <v>1182.4039669730187</v>
      </c>
      <c r="DS35" s="2017">
        <f t="shared" si="73"/>
        <v>0.16779768786127167</v>
      </c>
      <c r="DT35" s="2017">
        <f t="shared" si="74"/>
        <v>0.2980099667774086</v>
      </c>
      <c r="DU35" s="2017">
        <f t="shared" si="103"/>
        <v>0.13982799832813342</v>
      </c>
      <c r="DV35" s="2020">
        <f t="shared" si="108"/>
        <v>0.9003314917127071</v>
      </c>
      <c r="DW35" s="2020">
        <f t="shared" ca="1" si="128"/>
        <v>0.5</v>
      </c>
      <c r="DX35" s="2017">
        <f t="shared" si="104"/>
        <v>0.2461338742393509</v>
      </c>
      <c r="DY35" s="2017">
        <f t="shared" si="75"/>
        <v>0.20494816383884434</v>
      </c>
      <c r="DZ35" s="2017">
        <f t="shared" si="76"/>
        <v>0.2087827553941998</v>
      </c>
      <c r="EA35" s="2017">
        <f t="shared" si="77"/>
        <v>0.2095238095238095</v>
      </c>
      <c r="EB35" s="2017">
        <f t="shared" si="78"/>
        <v>0.53541599929979933</v>
      </c>
      <c r="ED35" s="2017">
        <f>1/AVERAGE(1/'Capacity factors WWS'!B183,1/'Capacity factors WWS'!C183)</f>
        <v>0.16779768786127167</v>
      </c>
      <c r="EE35" s="2017">
        <f>1/AVERAGE(1/'Capacity factors WWS'!D183,1/'Capacity factors WWS'!E183)</f>
        <v>0.2980099667774086</v>
      </c>
      <c r="EF35" s="2017">
        <f>1/AVERAGE(1/'Capacity factors WWS'!F183,1/'Capacity factors WWS'!G183)</f>
        <v>0.13982799832813342</v>
      </c>
      <c r="EG35" s="2017">
        <f>1/AVERAGE(1/'Capacity factors WWS'!H183,1/'Capacity factors WWS'!I183)</f>
        <v>0.9003314917127071</v>
      </c>
      <c r="EH35" s="2017">
        <f>1/AVERAGE(1/'Capacity factors WWS'!J183,1/'Capacity factors WWS'!K183)</f>
        <v>0.5</v>
      </c>
      <c r="EI35" s="2017">
        <f>1/AVERAGE(1/'Capacity factors WWS'!L183,1/'Capacity factors WWS'!M183)</f>
        <v>0.2461338742393509</v>
      </c>
      <c r="EJ35" s="2017">
        <f>1/AVERAGE(1/'Capacity factors WWS'!N183,1/'Capacity factors WWS'!O183)</f>
        <v>0.20494816383884434</v>
      </c>
      <c r="EK35" s="2017">
        <f>1/AVERAGE(1/'Capacity factors WWS'!P183,1/'Capacity factors WWS'!Q183)</f>
        <v>0.2087827553941998</v>
      </c>
      <c r="EL35" s="2017">
        <f>1/AVERAGE(1/'Capacity factors WWS'!R183,1/'Capacity factors WWS'!S183)</f>
        <v>0.2095238095238095</v>
      </c>
      <c r="EM35" s="2017">
        <f>1/AVERAGE(1/'Capacity factors WWS'!V183,1/'Capacity factors WWS'!W183)</f>
        <v>0.53541599929979933</v>
      </c>
      <c r="EO35" s="2017">
        <f>'T&amp;D effic. by country'!$CH35</f>
        <v>0.80820111066586808</v>
      </c>
      <c r="EP35" s="2017">
        <f>'T&amp;D effic. by country'!$CH35</f>
        <v>0.80820111066586808</v>
      </c>
      <c r="EQ35" s="2017">
        <f>'T&amp;D effic. by country'!$CH35</f>
        <v>0.80820111066586808</v>
      </c>
      <c r="ER35" s="2017">
        <f>'T&amp;D effic. by country'!$CH35</f>
        <v>0.80820111066586808</v>
      </c>
      <c r="ES35" s="2017">
        <f>'T&amp;D effic. by country'!$CH35</f>
        <v>0.80820111066586808</v>
      </c>
      <c r="ET35" s="2017">
        <f>'T&amp;D effic. by country'!$CH35</f>
        <v>0.80820111066586808</v>
      </c>
      <c r="EU35" s="2017">
        <f>'T&amp;D effic. by country'!$CH35</f>
        <v>0.80820111066586808</v>
      </c>
      <c r="EV35" s="2017">
        <f>'T&amp;D effic. by country'!$CH35</f>
        <v>0.80820111066586808</v>
      </c>
      <c r="EW35" s="2017">
        <f>'T&amp;D effic. by country'!$CH35</f>
        <v>0.80820111066586808</v>
      </c>
      <c r="EX35" s="2017">
        <f>'T&amp;D effic. by country'!$CH35</f>
        <v>0.80820111066586808</v>
      </c>
      <c r="EY35" s="1991" t="str">
        <f t="shared" si="79"/>
        <v>Cote d'Ivoire</v>
      </c>
      <c r="EZ35" s="2723">
        <f t="shared" si="105"/>
        <v>0.13561427769664441</v>
      </c>
      <c r="FA35" s="2723">
        <f t="shared" si="80"/>
        <v>0.24085198613900008</v>
      </c>
      <c r="FB35" s="2723">
        <f t="shared" si="81"/>
        <v>0.11300914355098257</v>
      </c>
      <c r="FC35" s="2723">
        <f t="shared" si="110"/>
        <v>0.72764891156966771</v>
      </c>
      <c r="FD35" s="2723">
        <f t="shared" ca="1" si="129"/>
        <v>0.40410055533293404</v>
      </c>
      <c r="FE35" s="2723">
        <f t="shared" si="82"/>
        <v>0.19892567053273649</v>
      </c>
      <c r="FF35" s="2723">
        <f t="shared" si="83"/>
        <v>0.16563933364348429</v>
      </c>
      <c r="FG35" s="2723">
        <f t="shared" si="84"/>
        <v>0.16873845479747254</v>
      </c>
      <c r="FH35" s="2723">
        <f t="shared" si="85"/>
        <v>0.16933737556808662</v>
      </c>
      <c r="FI35" s="2723">
        <f t="shared" si="86"/>
        <v>0.43272380530237348</v>
      </c>
      <c r="FJ35" s="1991" t="str">
        <f t="shared" si="106"/>
        <v>Cote d'Ivoire</v>
      </c>
      <c r="FL35" s="2854">
        <f t="shared" ca="1" si="87"/>
        <v>2329.8105858391305</v>
      </c>
      <c r="FM35" s="2854">
        <f t="shared" ca="1" si="88"/>
        <v>1949.0489304036846</v>
      </c>
      <c r="FN35" s="2854">
        <f t="shared" ca="1" si="89"/>
        <v>148.87200672163797</v>
      </c>
      <c r="FO35" s="2854">
        <f t="shared" ca="1" si="90"/>
        <v>0</v>
      </c>
      <c r="FP35" s="2854">
        <f t="shared" ca="1" si="91"/>
        <v>302</v>
      </c>
      <c r="FQ35" s="2854">
        <f t="shared" ca="1" si="92"/>
        <v>3.1904069785282063</v>
      </c>
      <c r="FR35" s="2854">
        <f t="shared" ca="1" si="93"/>
        <v>2623.7197140049593</v>
      </c>
      <c r="FS35" s="2854">
        <f t="shared" ca="1" si="94"/>
        <v>3232.3767281707587</v>
      </c>
      <c r="FT35" s="2854">
        <f t="shared" ca="1" si="95"/>
        <v>593.76280976639691</v>
      </c>
      <c r="FU35" s="2854">
        <f t="shared" ca="1" si="96"/>
        <v>1463.0071047524902</v>
      </c>
      <c r="FW35" s="2017">
        <f t="shared" ca="1" si="112"/>
        <v>0.99999999999999989</v>
      </c>
      <c r="FX35" s="2017">
        <f t="shared" ca="1" si="127"/>
        <v>0.56324576192428144</v>
      </c>
      <c r="FY35" s="2017">
        <f t="shared" ca="1" si="130"/>
        <v>1.0000000000000002</v>
      </c>
      <c r="FZ35" s="2017" t="str">
        <f t="shared" si="99"/>
        <v>no potential</v>
      </c>
      <c r="GA35" s="2017">
        <f t="shared" si="100"/>
        <v>1</v>
      </c>
      <c r="GB35" s="2017">
        <f t="shared" ca="1" si="126"/>
        <v>1.0000000000000002</v>
      </c>
      <c r="GC35" s="2017">
        <f t="shared" ca="1" si="123"/>
        <v>0.21210970992921618</v>
      </c>
      <c r="GD35" s="2017">
        <f t="shared" ca="1" si="124"/>
        <v>1</v>
      </c>
      <c r="GE35" s="2017">
        <f t="shared" ca="1" si="125"/>
        <v>1.0172330438989093E-4</v>
      </c>
      <c r="GF35" s="2017">
        <f t="shared" ca="1" si="131"/>
        <v>5.1049210608086206E-4</v>
      </c>
      <c r="GH35" s="2424">
        <f ca="1">(AY35-'Existing WWS Capacity'!B35)/'Country and technology list'!I$19</f>
        <v>2776.9281156785942</v>
      </c>
      <c r="GI35" s="2424">
        <f ca="1">(AZ35-'Existing WWS Capacity'!C35)/'Country and technology list'!J$19</f>
        <v>1308.0427822465949</v>
      </c>
      <c r="GJ35" s="2424">
        <f ca="1">(BA35-'Existing WWS Capacity'!D35)/'Country and technology list'!K$19</f>
        <v>1419.572698855166</v>
      </c>
      <c r="GK35" s="2424">
        <f>(BB35-'Existing WWS Capacity'!E35)/'Country and technology list'!L$19</f>
        <v>0</v>
      </c>
      <c r="GL35" s="2424">
        <f>(BC35-'Existing WWS Capacity'!F35)/'Country and technology list'!M$19</f>
        <v>0</v>
      </c>
      <c r="GM35" s="2424">
        <f ca="1">(BD35-'Existing WWS Capacity'!G35)/'Country and technology list'!N$19</f>
        <v>12.962080040334964</v>
      </c>
      <c r="GN35" s="2424">
        <f ca="1">(BE35-'Existing WWS Capacity'!H35)/'Country and technology list'!O$19</f>
        <v>2560373.9646753343</v>
      </c>
      <c r="GO35" s="2424">
        <f ca="1">(BF35-'Existing WWS Capacity'!I35)/'Country and technology list'!P$19</f>
        <v>154820.10102164582</v>
      </c>
      <c r="GP35" s="2424">
        <f ca="1">(BG35-'Existing WWS Capacity'!J35)/'Country and technology list'!Q$19</f>
        <v>56.677359114065169</v>
      </c>
      <c r="GQ35" s="2424">
        <f ca="1">(BH35-'Existing WWS Capacity'!K35)/'Country and technology list'!R$19</f>
        <v>27.324680373126057</v>
      </c>
      <c r="GR35" s="2262" t="str">
        <f t="shared" si="107"/>
        <v>Cote d'Ivoire</v>
      </c>
    </row>
    <row r="36" spans="1:200" ht="18" customHeight="1">
      <c r="A36" s="1994" t="str">
        <f>'Country and technology list'!A33</f>
        <v>Croatia</v>
      </c>
      <c r="B36" s="2017">
        <f t="shared" ca="1" si="3"/>
        <v>9.7253252812055963E-2</v>
      </c>
      <c r="C36" s="2017">
        <f t="shared" ca="1" si="4"/>
        <v>0</v>
      </c>
      <c r="D36" s="2017">
        <f t="shared" ca="1" si="5"/>
        <v>0</v>
      </c>
      <c r="E36" s="2017">
        <f t="shared" ca="1" si="6"/>
        <v>9.9377682767821505E-15</v>
      </c>
      <c r="F36" s="2017">
        <f t="shared" ca="1" si="7"/>
        <v>0.10199018886120238</v>
      </c>
      <c r="G36" s="2017">
        <f t="shared" ca="1" si="8"/>
        <v>1.7872761274253547E-3</v>
      </c>
      <c r="H36" s="2017">
        <f t="shared" ca="1" si="9"/>
        <v>0.1538238686352896</v>
      </c>
      <c r="I36" s="2017">
        <f t="shared" ca="1" si="10"/>
        <v>0.12007858023579281</v>
      </c>
      <c r="J36" s="2017">
        <f t="shared" ca="1" si="11"/>
        <v>0.41752012912686048</v>
      </c>
      <c r="K36" s="2017">
        <f t="shared" ca="1" si="12"/>
        <v>0.10754670420136346</v>
      </c>
      <c r="L36" s="2513">
        <f t="shared" ca="1" si="13"/>
        <v>1</v>
      </c>
      <c r="M36" s="1981"/>
      <c r="N36" s="2021">
        <v>0.8</v>
      </c>
      <c r="O36" s="2021">
        <v>0.4</v>
      </c>
      <c r="P36" s="2021">
        <v>0.06</v>
      </c>
      <c r="Q36" s="2021">
        <v>0.8</v>
      </c>
      <c r="R36" s="2021">
        <v>0.9</v>
      </c>
      <c r="S36" s="2021">
        <v>0.1</v>
      </c>
      <c r="T36" s="2021">
        <v>0.35</v>
      </c>
      <c r="U36" s="2021">
        <v>0.4</v>
      </c>
      <c r="V36" s="2021">
        <v>0.85</v>
      </c>
      <c r="W36" s="2021">
        <v>0.12</v>
      </c>
      <c r="X36" s="2031"/>
      <c r="Y36" s="2542">
        <v>0</v>
      </c>
      <c r="Z36" s="2542">
        <v>1</v>
      </c>
      <c r="AA36" s="2542">
        <v>0</v>
      </c>
      <c r="AB36" s="2542">
        <v>0</v>
      </c>
      <c r="AC36" s="2542">
        <v>0</v>
      </c>
      <c r="AD36" s="2542">
        <v>0</v>
      </c>
      <c r="AE36" s="2542">
        <v>0</v>
      </c>
      <c r="AF36" s="2542">
        <v>0</v>
      </c>
      <c r="AG36" s="2542">
        <v>0</v>
      </c>
      <c r="AH36" s="2542">
        <v>0</v>
      </c>
      <c r="AI36" s="2331"/>
      <c r="AJ36" s="2331"/>
      <c r="AK36" s="2031"/>
      <c r="AL36" s="2519">
        <f t="shared" ca="1" si="14"/>
        <v>9.7253252812055963E-2</v>
      </c>
      <c r="AM36" s="2519">
        <f t="shared" ca="1" si="15"/>
        <v>0</v>
      </c>
      <c r="AN36" s="2519">
        <f t="shared" ca="1" si="16"/>
        <v>0</v>
      </c>
      <c r="AO36" s="2519">
        <f t="shared" ca="1" si="17"/>
        <v>9.9377682767821505E-15</v>
      </c>
      <c r="AP36" s="2519">
        <f t="shared" ca="1" si="18"/>
        <v>0.10199018886120238</v>
      </c>
      <c r="AQ36" s="2519">
        <f t="shared" ca="1" si="19"/>
        <v>1.7872761274253547E-3</v>
      </c>
      <c r="AR36" s="2519">
        <f t="shared" ca="1" si="20"/>
        <v>0.1538238686352896</v>
      </c>
      <c r="AS36" s="2519">
        <f t="shared" ca="1" si="21"/>
        <v>0.12007858023579281</v>
      </c>
      <c r="AT36" s="2519">
        <f t="shared" ca="1" si="22"/>
        <v>12.981253894362879</v>
      </c>
      <c r="AU36" s="2519">
        <f t="shared" ca="1" si="23"/>
        <v>0.77236218319472794</v>
      </c>
      <c r="AV36" s="2519">
        <f t="shared" ca="1" si="24"/>
        <v>14.228549244229384</v>
      </c>
      <c r="AW36" s="2330"/>
      <c r="AY36" s="2046">
        <f t="shared" ca="1" si="25"/>
        <v>2397.0689530096333</v>
      </c>
      <c r="AZ36" s="2046">
        <f t="shared" ca="1" si="26"/>
        <v>0</v>
      </c>
      <c r="BA36" s="2046">
        <f t="shared" ca="1" si="27"/>
        <v>0</v>
      </c>
      <c r="BB36" s="2047">
        <f>'WWS Tech Potential '!E35</f>
        <v>1E-10</v>
      </c>
      <c r="BC36" s="2047">
        <f>'WWS Tech Potential '!F35</f>
        <v>1848</v>
      </c>
      <c r="BD36" s="2046">
        <f t="shared" ca="1" si="28"/>
        <v>65.786054739058414</v>
      </c>
      <c r="BE36" s="2046">
        <f t="shared" ca="1" si="29"/>
        <v>6940.0363190705129</v>
      </c>
      <c r="BF36" s="2046">
        <f t="shared" ca="1" si="30"/>
        <v>6204.4536148129664</v>
      </c>
      <c r="BG36" s="2046">
        <f t="shared" ca="1" si="31"/>
        <v>18422.480057055283</v>
      </c>
      <c r="BH36" s="2046">
        <f t="shared" ca="1" si="32"/>
        <v>1857.3245816913063</v>
      </c>
      <c r="BI36" s="2047">
        <f t="shared" ca="1" si="33"/>
        <v>37735.149580378857</v>
      </c>
      <c r="BJ36" s="2046">
        <f ca="1">'Table for GATOR-GCMOM'!L51*'Table for GATOR-GCMOM'!L$19</f>
        <v>1114.3947490147839</v>
      </c>
      <c r="BK36" s="2046">
        <f ca="1">'Table for GATOR-GCMOM'!M51*'Table for GATOR-GCMOM'!M$19</f>
        <v>4965.5159465446586</v>
      </c>
      <c r="BL36" s="2046">
        <f>INDEX(WWS_for_storage,MATCH(A36,WWS_storage_Rows,0)+3,MATCH('Additional WWS for grid study'!H$5,WWS_Storage_cols,0))</f>
        <v>0</v>
      </c>
      <c r="BM36" s="1981"/>
      <c r="BN36" s="2515">
        <f>'WWS Tech Potential '!B35</f>
        <v>2397.0689530096333</v>
      </c>
      <c r="BO36" s="2515">
        <f>'WWS Tech Potential '!C35</f>
        <v>0</v>
      </c>
      <c r="BP36" s="2515">
        <f>'WWS Tech Potential '!D35</f>
        <v>0</v>
      </c>
      <c r="BQ36" s="2515">
        <f>'WWS Tech Potential '!E35</f>
        <v>1E-10</v>
      </c>
      <c r="BR36" s="2515">
        <f>'WWS Tech Potential '!F35</f>
        <v>1848</v>
      </c>
      <c r="BS36" s="2515">
        <f>'WWS Tech Potential '!G35</f>
        <v>65.786054739058414</v>
      </c>
      <c r="BT36" s="2515">
        <f>VLOOKUP($A36,PV_rooftop_useable,MATCH('PV rooftop useability'!P$16,'PV rooftop useability'!$A$16:$R$16,0),FALSE)*'WWS Tech Potential '!H35</f>
        <v>6940.0363190705129</v>
      </c>
      <c r="BU36" s="2515">
        <f>VLOOKUP($A36,PV_rooftop_useable,MATCH('PV rooftop useability'!Q$16,'PV rooftop useability'!$A$16:$R$16,0),FALSE)*'WWS Tech Potential '!I35</f>
        <v>6204.4536148129664</v>
      </c>
      <c r="BV36" s="2515">
        <f>'WWS Tech Potential '!J35</f>
        <v>572779.30883137928</v>
      </c>
      <c r="BW36" s="2515">
        <f>'WWS Tech Potential '!K35</f>
        <v>13338.644633222941</v>
      </c>
      <c r="BX36" s="2331"/>
      <c r="BY36" s="2516">
        <f t="shared" si="102"/>
        <v>799.24833007857137</v>
      </c>
      <c r="BZ36" s="2516">
        <f t="shared" si="34"/>
        <v>0</v>
      </c>
      <c r="CA36" s="2516">
        <f t="shared" si="35"/>
        <v>0</v>
      </c>
      <c r="CB36" s="2516">
        <f t="shared" si="36"/>
        <v>8.1670735633649848E-11</v>
      </c>
      <c r="CC36" s="2516">
        <f t="shared" si="37"/>
        <v>838.1774981783343</v>
      </c>
      <c r="CD36" s="2516">
        <f t="shared" si="38"/>
        <v>14.688222953267946</v>
      </c>
      <c r="CE36" s="2516">
        <f t="shared" si="39"/>
        <v>1264.1579235459785</v>
      </c>
      <c r="CF36" s="2516">
        <f t="shared" si="40"/>
        <v>986.8318226551487</v>
      </c>
      <c r="CG36" s="2516">
        <f t="shared" si="41"/>
        <v>106682.76070360209</v>
      </c>
      <c r="CH36" s="2516">
        <f t="shared" si="42"/>
        <v>6347.4399805134481</v>
      </c>
      <c r="CI36" s="1981"/>
      <c r="CJ36" s="2696" t="str">
        <f>'Country and technology list'!A33</f>
        <v>Croatia</v>
      </c>
      <c r="CK36" s="2022">
        <f t="shared" ca="1" si="43"/>
        <v>799.24833007857137</v>
      </c>
      <c r="CL36" s="2022">
        <f t="shared" ca="1" si="44"/>
        <v>0</v>
      </c>
      <c r="CM36" s="2022">
        <f t="shared" ca="1" si="45"/>
        <v>0</v>
      </c>
      <c r="CN36" s="2022">
        <f t="shared" ca="1" si="46"/>
        <v>8.1670735633649848E-11</v>
      </c>
      <c r="CO36" s="2022">
        <f t="shared" ca="1" si="47"/>
        <v>838.1774981783343</v>
      </c>
      <c r="CP36" s="2022">
        <f t="shared" ca="1" si="48"/>
        <v>14.688222953267946</v>
      </c>
      <c r="CQ36" s="2022">
        <f t="shared" ca="1" si="49"/>
        <v>1264.1579235459785</v>
      </c>
      <c r="CR36" s="2022">
        <f t="shared" ca="1" si="50"/>
        <v>986.8318226551487</v>
      </c>
      <c r="CS36" s="2022">
        <f t="shared" ca="1" si="51"/>
        <v>3431.2709994772067</v>
      </c>
      <c r="CT36" s="2022">
        <f t="shared" ca="1" si="52"/>
        <v>883.84214669412336</v>
      </c>
      <c r="CU36" s="2018">
        <f ca="1">'Table 1 details'!$Q34*1000</f>
        <v>8218.2169435827127</v>
      </c>
      <c r="CW36" s="2017">
        <f t="shared" si="53"/>
        <v>0.8</v>
      </c>
      <c r="CX36" s="2017">
        <f t="shared" si="54"/>
        <v>0.4</v>
      </c>
      <c r="CY36" s="2017">
        <f t="shared" si="55"/>
        <v>0.06</v>
      </c>
      <c r="CZ36" s="2017">
        <f t="shared" si="56"/>
        <v>0.8</v>
      </c>
      <c r="DA36" s="2017">
        <f t="shared" si="57"/>
        <v>0.9</v>
      </c>
      <c r="DB36" s="2017">
        <f t="shared" si="58"/>
        <v>0.1</v>
      </c>
      <c r="DC36" s="2017">
        <f t="shared" si="59"/>
        <v>0.35</v>
      </c>
      <c r="DD36" s="2017">
        <f t="shared" si="60"/>
        <v>0.4</v>
      </c>
      <c r="DE36" s="2017">
        <f t="shared" si="61"/>
        <v>1</v>
      </c>
      <c r="DF36" s="2017">
        <f t="shared" si="62"/>
        <v>0.12</v>
      </c>
      <c r="DH36" s="2022">
        <f t="shared" ca="1" si="63"/>
        <v>3384.4154636446228</v>
      </c>
      <c r="DI36" s="2022">
        <f t="shared" ca="1" si="64"/>
        <v>1692.2077318223114</v>
      </c>
      <c r="DJ36" s="2022">
        <f t="shared" ca="1" si="65"/>
        <v>441.92107334706168</v>
      </c>
      <c r="DK36" s="2022">
        <f t="shared" ca="1" si="66"/>
        <v>5904.0315563235026</v>
      </c>
      <c r="DL36" s="2022">
        <f t="shared" ca="1" si="67"/>
        <v>7396.3952492244416</v>
      </c>
      <c r="DM36" s="2022">
        <f t="shared" ca="1" si="68"/>
        <v>738.00394454042976</v>
      </c>
      <c r="DN36" s="2022">
        <f t="shared" ca="1" si="69"/>
        <v>1923.1370385856148</v>
      </c>
      <c r="DO36" s="2022">
        <f t="shared" ca="1" si="70"/>
        <v>2592.6036303027622</v>
      </c>
      <c r="DP36" s="2022">
        <f t="shared" ca="1" si="71"/>
        <v>3431.2709994772067</v>
      </c>
      <c r="DQ36" s="2022">
        <f t="shared" ca="1" si="72"/>
        <v>883.84214669412336</v>
      </c>
      <c r="DS36" s="2017">
        <f t="shared" si="73"/>
        <v>0.36756756756756753</v>
      </c>
      <c r="DT36" s="2017">
        <f t="shared" si="74"/>
        <v>0.19550000000000003</v>
      </c>
      <c r="DU36" s="2017">
        <f t="shared" si="103"/>
        <v>0.1</v>
      </c>
      <c r="DV36" s="2020">
        <f ca="1">IF(BB36=0,EG36,MIN(EG36,DK36/(ER36*BB36)))</f>
        <v>0.9003314917127071</v>
      </c>
      <c r="DW36" s="2020">
        <f t="shared" ca="1" si="128"/>
        <v>0.5</v>
      </c>
      <c r="DX36" s="2017">
        <f t="shared" si="104"/>
        <v>0.2461338742393509</v>
      </c>
      <c r="DY36" s="2017">
        <f t="shared" si="75"/>
        <v>0.20080548045267221</v>
      </c>
      <c r="DZ36" s="2017">
        <f t="shared" si="76"/>
        <v>0.17533780985556049</v>
      </c>
      <c r="EA36" s="2017">
        <f t="shared" si="77"/>
        <v>0.20532550437582622</v>
      </c>
      <c r="EB36" s="2017">
        <f t="shared" si="78"/>
        <v>0.52459346289135356</v>
      </c>
      <c r="ED36" s="2017">
        <f>1/AVERAGE(1/'Capacity factors WWS'!B184,1/'Capacity factors WWS'!C184)</f>
        <v>0.36756756756756753</v>
      </c>
      <c r="EE36" s="2017">
        <f>1/AVERAGE(1/'Capacity factors WWS'!D184,1/'Capacity factors WWS'!E184)</f>
        <v>0.19550000000000003</v>
      </c>
      <c r="EF36" s="2017">
        <f>1/AVERAGE(1/'Capacity factors WWS'!F184,1/'Capacity factors WWS'!G184)</f>
        <v>0.1</v>
      </c>
      <c r="EG36" s="2017">
        <f>1/AVERAGE(1/'Capacity factors WWS'!H184,1/'Capacity factors WWS'!I184)</f>
        <v>0.9003314917127071</v>
      </c>
      <c r="EH36" s="2017">
        <f>1/AVERAGE(1/'Capacity factors WWS'!J184,1/'Capacity factors WWS'!K184)</f>
        <v>0.5</v>
      </c>
      <c r="EI36" s="2017">
        <f>1/AVERAGE(1/'Capacity factors WWS'!L184,1/'Capacity factors WWS'!M184)</f>
        <v>0.2461338742393509</v>
      </c>
      <c r="EJ36" s="2017">
        <f>1/AVERAGE(1/'Capacity factors WWS'!N184,1/'Capacity factors WWS'!O184)</f>
        <v>0.20080548045267221</v>
      </c>
      <c r="EK36" s="2017">
        <f>1/AVERAGE(1/'Capacity factors WWS'!P184,1/'Capacity factors WWS'!Q184)</f>
        <v>0.17533780985556049</v>
      </c>
      <c r="EL36" s="2017">
        <f>1/AVERAGE(1/'Capacity factors WWS'!R184,1/'Capacity factors WWS'!S184)</f>
        <v>0.20532550437582622</v>
      </c>
      <c r="EM36" s="2017">
        <f>1/AVERAGE(1/'Capacity factors WWS'!V184,1/'Capacity factors WWS'!W184)</f>
        <v>0.52459346289135356</v>
      </c>
      <c r="EO36" s="2017">
        <f>'T&amp;D effic. by country'!$CH36</f>
        <v>0.90711850452200682</v>
      </c>
      <c r="EP36" s="2017">
        <f>'T&amp;D effic. by country'!$CH36</f>
        <v>0.90711850452200682</v>
      </c>
      <c r="EQ36" s="2017">
        <f>'T&amp;D effic. by country'!$CH36</f>
        <v>0.90711850452200682</v>
      </c>
      <c r="ER36" s="2017">
        <f>'T&amp;D effic. by country'!$CH36</f>
        <v>0.90711850452200682</v>
      </c>
      <c r="ES36" s="2017">
        <f>'T&amp;D effic. by country'!$CH36</f>
        <v>0.90711850452200682</v>
      </c>
      <c r="ET36" s="2017">
        <f>'T&amp;D effic. by country'!$CH36</f>
        <v>0.90711850452200682</v>
      </c>
      <c r="EU36" s="2017">
        <f>'T&amp;D effic. by country'!$CH36</f>
        <v>0.90711850452200682</v>
      </c>
      <c r="EV36" s="2017">
        <f>'T&amp;D effic. by country'!$CH36</f>
        <v>0.90711850452200682</v>
      </c>
      <c r="EW36" s="2017">
        <f>'T&amp;D effic. by country'!$CH36</f>
        <v>0.90711850452200682</v>
      </c>
      <c r="EX36" s="2017">
        <f>'T&amp;D effic. by country'!$CH36</f>
        <v>0.90711850452200682</v>
      </c>
      <c r="EY36" s="1991" t="str">
        <f t="shared" si="79"/>
        <v>Croatia</v>
      </c>
      <c r="EZ36" s="2723">
        <f t="shared" si="105"/>
        <v>0.33342734220268355</v>
      </c>
      <c r="FA36" s="2723">
        <f t="shared" si="80"/>
        <v>0.17734166763405237</v>
      </c>
      <c r="FB36" s="2723">
        <f t="shared" si="81"/>
        <v>9.071185045220069E-2</v>
      </c>
      <c r="FC36" s="2723">
        <f ca="1">ER36*DV36</f>
        <v>0.81670735633649849</v>
      </c>
      <c r="FD36" s="2723">
        <f t="shared" ca="1" si="129"/>
        <v>0.45355925226100341</v>
      </c>
      <c r="FE36" s="2723">
        <f t="shared" si="82"/>
        <v>0.22327259191220769</v>
      </c>
      <c r="FF36" s="2723">
        <f t="shared" si="83"/>
        <v>0.18215436712805108</v>
      </c>
      <c r="FG36" s="2723">
        <f t="shared" si="84"/>
        <v>0.15905217186234002</v>
      </c>
      <c r="FH36" s="2723">
        <f t="shared" si="85"/>
        <v>0.18625456446962624</v>
      </c>
      <c r="FI36" s="2723">
        <f t="shared" si="86"/>
        <v>0.4758684375400255</v>
      </c>
      <c r="FJ36" s="1991" t="str">
        <f t="shared" si="106"/>
        <v>Croatia</v>
      </c>
      <c r="FL36" s="2854">
        <f t="shared" ca="1" si="87"/>
        <v>881.08480434948672</v>
      </c>
      <c r="FM36" s="2854">
        <f t="shared" ca="1" si="88"/>
        <v>0</v>
      </c>
      <c r="FN36" s="2854">
        <f t="shared" ca="1" si="89"/>
        <v>0</v>
      </c>
      <c r="FO36" s="2854">
        <f t="shared" ca="1" si="90"/>
        <v>9.0033149171270719E-11</v>
      </c>
      <c r="FP36" s="2854">
        <f t="shared" ca="1" si="91"/>
        <v>924</v>
      </c>
      <c r="FQ36" s="2854">
        <f t="shared" ca="1" si="92"/>
        <v>16.192176523846459</v>
      </c>
      <c r="FR36" s="2854">
        <f t="shared" ca="1" si="93"/>
        <v>1393.597327409949</v>
      </c>
      <c r="FS36" s="2854">
        <f t="shared" ca="1" si="94"/>
        <v>1087.8753081717209</v>
      </c>
      <c r="FT36" s="2854">
        <f t="shared" ca="1" si="95"/>
        <v>3782.6050095684755</v>
      </c>
      <c r="FU36" s="2854">
        <f t="shared" ca="1" si="96"/>
        <v>974.34033402267698</v>
      </c>
      <c r="FW36" s="2017">
        <f t="shared" ca="1" si="112"/>
        <v>1</v>
      </c>
      <c r="FX36" s="2017" t="str">
        <f t="shared" si="113"/>
        <v>no potential</v>
      </c>
      <c r="FY36" s="2017" t="str">
        <f t="shared" si="98"/>
        <v>no potential</v>
      </c>
      <c r="FZ36" s="2017">
        <f t="shared" si="99"/>
        <v>1</v>
      </c>
      <c r="GA36" s="2017">
        <f t="shared" si="100"/>
        <v>1</v>
      </c>
      <c r="GB36" s="2017">
        <f t="shared" ca="1" si="126"/>
        <v>1</v>
      </c>
      <c r="GC36" s="2017">
        <f t="shared" ca="1" si="123"/>
        <v>1</v>
      </c>
      <c r="GD36" s="2017">
        <f t="shared" ca="1" si="124"/>
        <v>1</v>
      </c>
      <c r="GE36" s="2017">
        <f t="shared" ca="1" si="125"/>
        <v>3.2163312768127041E-2</v>
      </c>
      <c r="GF36" s="2017">
        <f t="shared" ca="1" si="131"/>
        <v>0.13924387617803502</v>
      </c>
      <c r="GH36" s="2424">
        <f ca="1">(AY36-'Existing WWS Capacity'!B36)/'Country and technology list'!I$19</f>
        <v>394.87379060192666</v>
      </c>
      <c r="GI36" s="2424">
        <f ca="1">(AZ36-'Existing WWS Capacity'!C36)/'Country and technology list'!J$19</f>
        <v>0</v>
      </c>
      <c r="GJ36" s="2424">
        <f ca="1">(BA36-'Existing WWS Capacity'!D36)/'Country and technology list'!K$19</f>
        <v>0</v>
      </c>
      <c r="GK36" s="2424">
        <f>(BB36-'Existing WWS Capacity'!E36)/'Country and technology list'!L$19</f>
        <v>0</v>
      </c>
      <c r="GL36" s="2424">
        <f>(BC36-'Existing WWS Capacity'!F36)/'Country and technology list'!M$19</f>
        <v>0</v>
      </c>
      <c r="GM36" s="2424">
        <f ca="1">(BD36-'Existing WWS Capacity'!G36)/'Country and technology list'!N$19</f>
        <v>65.786054739058414</v>
      </c>
      <c r="GN36" s="2424">
        <f ca="1">(BE36-'Existing WWS Capacity'!H36)/'Country and technology list'!O$19</f>
        <v>1386152.756771849</v>
      </c>
      <c r="GO36" s="2424">
        <f ca="1">(BF36-'Existing WWS Capacity'!I36)/'Country and technology list'!P$19</f>
        <v>61928.930514326843</v>
      </c>
      <c r="GP36" s="2424">
        <f ca="1">(BG36-'Existing WWS Capacity'!J36)/'Country and technology list'!Q$19</f>
        <v>368.18226311293665</v>
      </c>
      <c r="GQ36" s="2424">
        <f ca="1">(BH36-'Existing WWS Capacity'!K36)/'Country and technology list'!R$19</f>
        <v>18.573245816913062</v>
      </c>
      <c r="GR36" s="2262" t="str">
        <f t="shared" si="107"/>
        <v>Croatia</v>
      </c>
    </row>
    <row r="37" spans="1:200" ht="18" customHeight="1">
      <c r="A37" s="1994" t="str">
        <f>'Country and technology list'!A34</f>
        <v>Cuba</v>
      </c>
      <c r="B37" s="2017">
        <f t="shared" ca="1" si="3"/>
        <v>0.15409112124671018</v>
      </c>
      <c r="C37" s="2017">
        <f t="shared" ca="1" si="4"/>
        <v>0.12840926770559186</v>
      </c>
      <c r="D37" s="2017">
        <f t="shared" ca="1" si="5"/>
        <v>5.9705246478198845E-2</v>
      </c>
      <c r="E37" s="2017">
        <f t="shared" ca="1" si="6"/>
        <v>0</v>
      </c>
      <c r="F37" s="2017">
        <f t="shared" ca="1" si="7"/>
        <v>3.6084120526332676E-3</v>
      </c>
      <c r="G37" s="2017">
        <f t="shared" ca="1" si="8"/>
        <v>1.3041466440526141E-3</v>
      </c>
      <c r="H37" s="2017">
        <f t="shared" ca="1" si="9"/>
        <v>0.17285862960368131</v>
      </c>
      <c r="I37" s="2017">
        <f t="shared" ca="1" si="10"/>
        <v>0.32925453257844056</v>
      </c>
      <c r="J37" s="2017">
        <f t="shared" ca="1" si="11"/>
        <v>3.8522780311677607E-2</v>
      </c>
      <c r="K37" s="2017">
        <f t="shared" ca="1" si="12"/>
        <v>0.11224586337901382</v>
      </c>
      <c r="L37" s="2513">
        <f t="shared" ca="1" si="13"/>
        <v>1</v>
      </c>
      <c r="M37" s="1981"/>
      <c r="N37" s="2021">
        <v>0.8</v>
      </c>
      <c r="O37" s="2021">
        <v>0.4</v>
      </c>
      <c r="P37" s="2021">
        <v>0.06</v>
      </c>
      <c r="Q37" s="2021">
        <v>0.8</v>
      </c>
      <c r="R37" s="2021">
        <v>0.9</v>
      </c>
      <c r="S37" s="2021">
        <v>0.1</v>
      </c>
      <c r="T37" s="2021">
        <v>0.35</v>
      </c>
      <c r="U37" s="2021">
        <v>0.4</v>
      </c>
      <c r="V37" s="2021">
        <v>0.85</v>
      </c>
      <c r="W37" s="2021">
        <v>0.12</v>
      </c>
      <c r="X37" s="2031"/>
      <c r="Y37" s="2542">
        <v>0</v>
      </c>
      <c r="Z37" s="2542">
        <v>1</v>
      </c>
      <c r="AA37" s="2542">
        <v>0</v>
      </c>
      <c r="AB37" s="2542">
        <v>0</v>
      </c>
      <c r="AC37" s="2542">
        <v>0</v>
      </c>
      <c r="AD37" s="2542">
        <v>0</v>
      </c>
      <c r="AE37" s="2542">
        <v>0</v>
      </c>
      <c r="AF37" s="2542">
        <v>0</v>
      </c>
      <c r="AG37" s="2542">
        <v>0</v>
      </c>
      <c r="AH37" s="2542">
        <v>0</v>
      </c>
      <c r="AI37" s="2331"/>
      <c r="AJ37" s="2331"/>
      <c r="AK37" s="2031"/>
      <c r="AL37" s="2519">
        <f t="shared" ca="1" si="14"/>
        <v>1.6849679588461679</v>
      </c>
      <c r="AM37" s="2519">
        <f t="shared" ca="1" si="15"/>
        <v>1.7856919798737028</v>
      </c>
      <c r="AN37" s="2519">
        <f t="shared" ca="1" si="16"/>
        <v>0.22758591399039291</v>
      </c>
      <c r="AO37" s="2519">
        <f t="shared" ca="1" si="17"/>
        <v>0</v>
      </c>
      <c r="AP37" s="2519">
        <f t="shared" ca="1" si="18"/>
        <v>3.6084120526332676E-3</v>
      </c>
      <c r="AQ37" s="2519">
        <f t="shared" ca="1" si="19"/>
        <v>1.3041466440526141E-3</v>
      </c>
      <c r="AR37" s="2519">
        <f t="shared" ca="1" si="20"/>
        <v>0.70779935742940447</v>
      </c>
      <c r="AS37" s="2519">
        <f t="shared" ca="1" si="21"/>
        <v>0.35884284511692155</v>
      </c>
      <c r="AT37" s="2519">
        <f t="shared" ca="1" si="22"/>
        <v>243.52443942709579</v>
      </c>
      <c r="AU37" s="2519">
        <f t="shared" ca="1" si="23"/>
        <v>198.47163852437677</v>
      </c>
      <c r="AV37" s="2519">
        <f t="shared" ca="1" si="24"/>
        <v>446.76587856542585</v>
      </c>
      <c r="AW37" s="2330"/>
      <c r="AY37" s="2046">
        <f t="shared" ca="1" si="25"/>
        <v>3647.7824964140927</v>
      </c>
      <c r="AZ37" s="2046">
        <f t="shared" ca="1" si="26"/>
        <v>3115.1450192432817</v>
      </c>
      <c r="BA37" s="2046">
        <f t="shared" ca="1" si="27"/>
        <v>1319.5307367726762</v>
      </c>
      <c r="BB37" s="2047">
        <f>'WWS Tech Potential '!E36</f>
        <v>0</v>
      </c>
      <c r="BC37" s="2047">
        <f>'WWS Tech Potential '!F36</f>
        <v>64</v>
      </c>
      <c r="BD37" s="2046">
        <f t="shared" ca="1" si="28"/>
        <v>46.988209238533919</v>
      </c>
      <c r="BE37" s="2046">
        <f t="shared" ca="1" si="29"/>
        <v>6285.7234877699511</v>
      </c>
      <c r="BF37" s="2046">
        <f t="shared" ca="1" si="30"/>
        <v>12077.567010526693</v>
      </c>
      <c r="BG37" s="2046">
        <f t="shared" ca="1" si="31"/>
        <v>1380.3738191084344</v>
      </c>
      <c r="BH37" s="2046">
        <f t="shared" ca="1" si="32"/>
        <v>1562.3820420808836</v>
      </c>
      <c r="BI37" s="2047">
        <f t="shared" ca="1" si="33"/>
        <v>29499.492821154548</v>
      </c>
      <c r="BJ37" s="2046">
        <f ca="1">'Table for GATOR-GCMOM'!L52*'Table for GATOR-GCMOM'!L$19</f>
        <v>937.4292252485302</v>
      </c>
      <c r="BK37" s="2046">
        <f ca="1">'Table for GATOR-GCMOM'!M52*'Table for GATOR-GCMOM'!M$19</f>
        <v>3105.6981407921357</v>
      </c>
      <c r="BL37" s="2046">
        <f>INDEX(WWS_for_storage,MATCH(A37,WWS_storage_Rows,0)+3,MATCH('Additional WWS for grid study'!H$5,WWS_Storage_cols,0))</f>
        <v>0</v>
      </c>
      <c r="BM37" s="1981"/>
      <c r="BN37" s="2515">
        <f>'WWS Tech Potential '!B36</f>
        <v>39888.064786398965</v>
      </c>
      <c r="BO37" s="2515">
        <f>'WWS Tech Potential '!C36</f>
        <v>43320</v>
      </c>
      <c r="BP37" s="2515">
        <f>'WWS Tech Potential '!D36</f>
        <v>5029.8194292939052</v>
      </c>
      <c r="BQ37" s="2515">
        <f>'WWS Tech Potential '!E36</f>
        <v>0</v>
      </c>
      <c r="BR37" s="2515">
        <f>'WWS Tech Potential '!F36</f>
        <v>64</v>
      </c>
      <c r="BS37" s="2515">
        <f>'WWS Tech Potential '!G36</f>
        <v>46.988209238533919</v>
      </c>
      <c r="BT37" s="2515">
        <f>VLOOKUP($A37,PV_rooftop_useable,MATCH('PV rooftop useability'!P$16,'PV rooftop useability'!$A$16:$R$16,0),FALSE)*'WWS Tech Potential '!H36</f>
        <v>25737.974759044006</v>
      </c>
      <c r="BU37" s="2515">
        <f>VLOOKUP($A37,PV_rooftop_useable,MATCH('PV rooftop useability'!Q$16,'PV rooftop useability'!$A$16:$R$16,0),FALSE)*'WWS Tech Potential '!I36</f>
        <v>13162.912213259098</v>
      </c>
      <c r="BV37" s="2515">
        <f>'WWS Tech Potential '!J36</f>
        <v>8726129.2611405961</v>
      </c>
      <c r="BW37" s="2515">
        <f>'WWS Tech Potential '!K36</f>
        <v>2762583.0882141064</v>
      </c>
      <c r="BX37" s="2331"/>
      <c r="BY37" s="2516">
        <f t="shared" si="102"/>
        <v>13054.280677823479</v>
      </c>
      <c r="BZ37" s="2516">
        <f t="shared" si="34"/>
        <v>13834.63951763954</v>
      </c>
      <c r="CA37" s="2516">
        <f t="shared" si="35"/>
        <v>1763.2207093030081</v>
      </c>
      <c r="CB37" s="2516">
        <f t="shared" si="36"/>
        <v>0</v>
      </c>
      <c r="CC37" s="2516">
        <f t="shared" si="37"/>
        <v>27.956153996288766</v>
      </c>
      <c r="CD37" s="2516">
        <f t="shared" si="38"/>
        <v>10.103869481389156</v>
      </c>
      <c r="CE37" s="2516">
        <f t="shared" si="39"/>
        <v>5483.6719161079982</v>
      </c>
      <c r="CF37" s="2516">
        <f t="shared" si="40"/>
        <v>2780.1331145743798</v>
      </c>
      <c r="CG37" s="2516">
        <f t="shared" si="41"/>
        <v>1886704.3539319707</v>
      </c>
      <c r="CH37" s="2516">
        <f t="shared" si="42"/>
        <v>1537658.0084400754</v>
      </c>
      <c r="CI37" s="1981"/>
      <c r="CJ37" s="2696" t="str">
        <f>'Country and technology list'!A34</f>
        <v>Cuba</v>
      </c>
      <c r="CK37" s="2022">
        <f t="shared" ca="1" si="43"/>
        <v>1193.820176908617</v>
      </c>
      <c r="CL37" s="2022">
        <f t="shared" ca="1" si="44"/>
        <v>994.85014742384783</v>
      </c>
      <c r="CM37" s="2022">
        <f t="shared" ca="1" si="45"/>
        <v>462.56609294740718</v>
      </c>
      <c r="CN37" s="2022">
        <f t="shared" ca="1" si="46"/>
        <v>0</v>
      </c>
      <c r="CO37" s="2022">
        <f t="shared" ca="1" si="47"/>
        <v>27.956153996288766</v>
      </c>
      <c r="CP37" s="2022">
        <f t="shared" ca="1" si="48"/>
        <v>10.103869481389156</v>
      </c>
      <c r="CQ37" s="2022">
        <f t="shared" ca="1" si="49"/>
        <v>1339.2213523013334</v>
      </c>
      <c r="CR37" s="2022">
        <f t="shared" ca="1" si="50"/>
        <v>2550.8978139073015</v>
      </c>
      <c r="CS37" s="2022">
        <f t="shared" ca="1" si="51"/>
        <v>298.45504422715476</v>
      </c>
      <c r="CT37" s="2022">
        <f t="shared" ca="1" si="52"/>
        <v>869.62425474112547</v>
      </c>
      <c r="CU37" s="2018">
        <f ca="1">'Table 1 details'!$Q35*1000</f>
        <v>7747.4949059344644</v>
      </c>
      <c r="CW37" s="2017">
        <f t="shared" si="53"/>
        <v>0.8</v>
      </c>
      <c r="CX37" s="2017">
        <f t="shared" si="54"/>
        <v>0.4</v>
      </c>
      <c r="CY37" s="2017">
        <f t="shared" si="55"/>
        <v>0.06</v>
      </c>
      <c r="CZ37" s="2017">
        <f t="shared" si="56"/>
        <v>0.8</v>
      </c>
      <c r="DA37" s="2017">
        <f t="shared" si="57"/>
        <v>0.9</v>
      </c>
      <c r="DB37" s="2017">
        <f t="shared" si="58"/>
        <v>0.1</v>
      </c>
      <c r="DC37" s="2017">
        <f t="shared" si="59"/>
        <v>0.35</v>
      </c>
      <c r="DD37" s="2017">
        <f t="shared" si="60"/>
        <v>0.4</v>
      </c>
      <c r="DE37" s="2017">
        <f t="shared" si="61"/>
        <v>1</v>
      </c>
      <c r="DF37" s="2017">
        <f t="shared" si="62"/>
        <v>0.12</v>
      </c>
      <c r="DH37" s="2022">
        <f t="shared" ca="1" si="63"/>
        <v>1193.820176908617</v>
      </c>
      <c r="DI37" s="2022">
        <f t="shared" ca="1" si="64"/>
        <v>994.85014742384783</v>
      </c>
      <c r="DJ37" s="2022">
        <f t="shared" ca="1" si="65"/>
        <v>462.56609294740718</v>
      </c>
      <c r="DK37" s="2022">
        <f t="shared" ca="1" si="66"/>
        <v>6175.6310015505405</v>
      </c>
      <c r="DL37" s="2022">
        <f t="shared" ca="1" si="67"/>
        <v>6972.7454153410181</v>
      </c>
      <c r="DM37" s="2022">
        <f t="shared" ca="1" si="68"/>
        <v>771.95387519381757</v>
      </c>
      <c r="DN37" s="2022">
        <f t="shared" ca="1" si="69"/>
        <v>1339.2213523013334</v>
      </c>
      <c r="DO37" s="2022">
        <f t="shared" ca="1" si="70"/>
        <v>2550.8978139073015</v>
      </c>
      <c r="DP37" s="2022">
        <f t="shared" ca="1" si="71"/>
        <v>298.45504422715476</v>
      </c>
      <c r="DQ37" s="2022">
        <f t="shared" ca="1" si="72"/>
        <v>869.62425474112547</v>
      </c>
      <c r="DS37" s="2017">
        <f t="shared" si="73"/>
        <v>0.37461273209549067</v>
      </c>
      <c r="DT37" s="2017">
        <f t="shared" si="74"/>
        <v>0.36555434782608698</v>
      </c>
      <c r="DU37" s="2017">
        <f t="shared" si="103"/>
        <v>0.40126089556905381</v>
      </c>
      <c r="DV37" s="2020">
        <f t="shared" si="108"/>
        <v>0.9003314917127071</v>
      </c>
      <c r="DW37" s="2020">
        <f t="shared" ca="1" si="128"/>
        <v>0.5</v>
      </c>
      <c r="DX37" s="2017">
        <f t="shared" si="104"/>
        <v>0.2461338742393509</v>
      </c>
      <c r="DY37" s="2017">
        <f t="shared" si="75"/>
        <v>0.24387632780249946</v>
      </c>
      <c r="DZ37" s="2017">
        <f t="shared" si="76"/>
        <v>0.24176095360347227</v>
      </c>
      <c r="EA37" s="2017">
        <f t="shared" si="77"/>
        <v>0.24748835209624656</v>
      </c>
      <c r="EB37" s="2017">
        <f t="shared" si="78"/>
        <v>0.63711372334428507</v>
      </c>
      <c r="ED37" s="2017">
        <f>1/AVERAGE(1/'Capacity factors WWS'!B185,1/'Capacity factors WWS'!C185)</f>
        <v>0.37461273209549067</v>
      </c>
      <c r="EE37" s="2017">
        <f>1/AVERAGE(1/'Capacity factors WWS'!D185,1/'Capacity factors WWS'!E185)</f>
        <v>0.36555434782608698</v>
      </c>
      <c r="EF37" s="2017">
        <f>1/AVERAGE(1/'Capacity factors WWS'!F185,1/'Capacity factors WWS'!G185)</f>
        <v>0.40126089556905381</v>
      </c>
      <c r="EG37" s="2017">
        <f>1/AVERAGE(1/'Capacity factors WWS'!H185,1/'Capacity factors WWS'!I185)</f>
        <v>0.9003314917127071</v>
      </c>
      <c r="EH37" s="2017">
        <f>1/AVERAGE(1/'Capacity factors WWS'!J185,1/'Capacity factors WWS'!K185)</f>
        <v>0.5</v>
      </c>
      <c r="EI37" s="2017">
        <f>1/AVERAGE(1/'Capacity factors WWS'!L185,1/'Capacity factors WWS'!M185)</f>
        <v>0.2461338742393509</v>
      </c>
      <c r="EJ37" s="2017">
        <f>1/AVERAGE(1/'Capacity factors WWS'!N185,1/'Capacity factors WWS'!O185)</f>
        <v>0.24387632780249946</v>
      </c>
      <c r="EK37" s="2017">
        <f>1/AVERAGE(1/'Capacity factors WWS'!P185,1/'Capacity factors WWS'!Q185)</f>
        <v>0.24176095360347227</v>
      </c>
      <c r="EL37" s="2017">
        <f>1/AVERAGE(1/'Capacity factors WWS'!R185,1/'Capacity factors WWS'!S185)</f>
        <v>0.24748835209624656</v>
      </c>
      <c r="EM37" s="2017">
        <f>1/AVERAGE(1/'Capacity factors WWS'!V185,1/'Capacity factors WWS'!W185)</f>
        <v>0.63711372334428507</v>
      </c>
      <c r="EO37" s="2017">
        <f>'T&amp;D effic. by country'!$CH37</f>
        <v>0.87362981238402393</v>
      </c>
      <c r="EP37" s="2017">
        <f>'T&amp;D effic. by country'!$CH37</f>
        <v>0.87362981238402393</v>
      </c>
      <c r="EQ37" s="2017">
        <f>'T&amp;D effic. by country'!$CH37</f>
        <v>0.87362981238402393</v>
      </c>
      <c r="ER37" s="2017">
        <f>'T&amp;D effic. by country'!$CH37</f>
        <v>0.87362981238402393</v>
      </c>
      <c r="ES37" s="2017">
        <f>'T&amp;D effic. by country'!$CH37</f>
        <v>0.87362981238402393</v>
      </c>
      <c r="ET37" s="2017">
        <f>'T&amp;D effic. by country'!$CH37</f>
        <v>0.87362981238402393</v>
      </c>
      <c r="EU37" s="2017">
        <f>'T&amp;D effic. by country'!$CH37</f>
        <v>0.87362981238402393</v>
      </c>
      <c r="EV37" s="2017">
        <f>'T&amp;D effic. by country'!$CH37</f>
        <v>0.87362981238402393</v>
      </c>
      <c r="EW37" s="2017">
        <f>'T&amp;D effic. by country'!$CH37</f>
        <v>0.87362981238402393</v>
      </c>
      <c r="EX37" s="2017">
        <f>'T&amp;D effic. by country'!$CH37</f>
        <v>0.87362981238402393</v>
      </c>
      <c r="EY37" s="1991" t="str">
        <f t="shared" si="79"/>
        <v>Cuba</v>
      </c>
      <c r="EZ37" s="2723">
        <f t="shared" si="105"/>
        <v>0.32727285085725016</v>
      </c>
      <c r="FA37" s="2723">
        <f t="shared" si="80"/>
        <v>0.31935917630746857</v>
      </c>
      <c r="FB37" s="2723">
        <f t="shared" si="81"/>
        <v>0.3505534809130379</v>
      </c>
      <c r="FC37" s="2723">
        <f t="shared" si="110"/>
        <v>0.78655643218840066</v>
      </c>
      <c r="FD37" s="2723">
        <f t="shared" ca="1" si="129"/>
        <v>0.43681490619201196</v>
      </c>
      <c r="FE37" s="2723">
        <f t="shared" si="82"/>
        <v>0.21502989037307707</v>
      </c>
      <c r="FF37" s="2723">
        <f t="shared" si="83"/>
        <v>0.21305763050300233</v>
      </c>
      <c r="FG37" s="2723">
        <f t="shared" si="84"/>
        <v>0.21120957653838421</v>
      </c>
      <c r="FH37" s="2723">
        <f t="shared" si="85"/>
        <v>0.21621320260907514</v>
      </c>
      <c r="FI37" s="2723">
        <f t="shared" si="86"/>
        <v>0.55660154259255468</v>
      </c>
      <c r="FJ37" s="1991" t="str">
        <f t="shared" si="106"/>
        <v>Cuba</v>
      </c>
      <c r="FL37" s="2854">
        <f t="shared" ca="1" si="87"/>
        <v>1366.5057670717927</v>
      </c>
      <c r="FM37" s="2854">
        <f t="shared" ca="1" si="88"/>
        <v>1138.7548058931609</v>
      </c>
      <c r="FN37" s="2854">
        <f t="shared" ca="1" si="89"/>
        <v>529.47608516829746</v>
      </c>
      <c r="FO37" s="2854">
        <f t="shared" ca="1" si="90"/>
        <v>0</v>
      </c>
      <c r="FP37" s="2854">
        <f t="shared" ca="1" si="91"/>
        <v>32</v>
      </c>
      <c r="FQ37" s="2854">
        <f t="shared" ca="1" si="92"/>
        <v>11.565389983449613</v>
      </c>
      <c r="FR37" s="2854">
        <f t="shared" ca="1" si="93"/>
        <v>1532.9391617792548</v>
      </c>
      <c r="FS37" s="2854">
        <f t="shared" ca="1" si="94"/>
        <v>2919.884117674771</v>
      </c>
      <c r="FT37" s="2854">
        <f t="shared" ca="1" si="95"/>
        <v>341.62644176794879</v>
      </c>
      <c r="FU37" s="2854">
        <f t="shared" ca="1" si="96"/>
        <v>995.41504011639915</v>
      </c>
      <c r="FW37" s="2017">
        <f t="shared" ca="1" si="112"/>
        <v>9.1450475623422914E-2</v>
      </c>
      <c r="FX37" s="2017">
        <f ca="1">IF(BO37=0,"no potential",AZ37/BO37)</f>
        <v>7.191008816351066E-2</v>
      </c>
      <c r="FY37" s="2017">
        <f ca="1">IF(BP37=0,"no potential",BA37/BP37)</f>
        <v>0.26234157216214704</v>
      </c>
      <c r="FZ37" s="2017" t="str">
        <f t="shared" si="99"/>
        <v>no potential</v>
      </c>
      <c r="GA37" s="2017">
        <f t="shared" si="100"/>
        <v>1</v>
      </c>
      <c r="GB37" s="2017">
        <f t="shared" ca="1" si="126"/>
        <v>1</v>
      </c>
      <c r="GC37" s="2017">
        <f t="shared" ca="1" si="123"/>
        <v>0.24421981708414045</v>
      </c>
      <c r="GD37" s="2017">
        <f t="shared" ca="1" si="124"/>
        <v>0.91754520693079378</v>
      </c>
      <c r="GE37" s="2017">
        <f t="shared" ca="1" si="125"/>
        <v>1.5818855964643425E-4</v>
      </c>
      <c r="GF37" s="2017">
        <f t="shared" ca="1" si="131"/>
        <v>5.6555114984465423E-4</v>
      </c>
      <c r="GH37" s="2424">
        <f ca="1">(AY37-'Existing WWS Capacity'!B37)/'Country and technology list'!I$19</f>
        <v>727.21649928281863</v>
      </c>
      <c r="GI37" s="2424">
        <f ca="1">(AZ37-'Existing WWS Capacity'!C37)/'Country and technology list'!J$19</f>
        <v>623.02900384865632</v>
      </c>
      <c r="GJ37" s="2424">
        <f ca="1">(BA37-'Existing WWS Capacity'!D37)/'Country and technology list'!K$19</f>
        <v>1759.3743156969015</v>
      </c>
      <c r="GK37" s="2424">
        <f>(BB37-'Existing WWS Capacity'!E37)/'Country and technology list'!L$19</f>
        <v>0</v>
      </c>
      <c r="GL37" s="2424">
        <f>(BC37-'Existing WWS Capacity'!F37)/'Country and technology list'!M$19</f>
        <v>0</v>
      </c>
      <c r="GM37" s="2424">
        <f ca="1">(BD37-'Existing WWS Capacity'!G37)/'Country and technology list'!N$19</f>
        <v>46.988209238533919</v>
      </c>
      <c r="GN37" s="2424">
        <f ca="1">(BE37-'Existing WWS Capacity'!H37)/'Country and technology list'!O$19</f>
        <v>1257144.6975539902</v>
      </c>
      <c r="GO37" s="2424">
        <f ca="1">(BF37-'Existing WWS Capacity'!I37)/'Country and technology list'!P$19</f>
        <v>120775.67010526692</v>
      </c>
      <c r="GP37" s="2424">
        <f ca="1">(BG37-'Existing WWS Capacity'!J37)/'Country and technology list'!Q$19</f>
        <v>27.607476382168688</v>
      </c>
      <c r="GQ37" s="2424">
        <f ca="1">(BH37-'Existing WWS Capacity'!K37)/'Country and technology list'!R$19</f>
        <v>15.623820420808835</v>
      </c>
      <c r="GR37" s="2262" t="str">
        <f t="shared" si="107"/>
        <v>Cuba</v>
      </c>
    </row>
    <row r="38" spans="1:200" ht="18" customHeight="1">
      <c r="A38" s="1994" t="str">
        <f>'Country and technology list'!A35</f>
        <v>Cyprus</v>
      </c>
      <c r="B38" s="2017">
        <f t="shared" ref="B38:B69" ca="1" si="132">CK38/$CU38</f>
        <v>8.332255371245284E-2</v>
      </c>
      <c r="C38" s="2017">
        <f t="shared" ref="C38:C69" ca="1" si="133">CL38/$CU38</f>
        <v>0.16673331968621316</v>
      </c>
      <c r="D38" s="2017">
        <f t="shared" ref="D38:D69" ca="1" si="134">CM38/$CU38</f>
        <v>1.6998781228587313E-2</v>
      </c>
      <c r="E38" s="2017">
        <f t="shared" ref="E38:E69" ca="1" si="135">CN38/$CU38</f>
        <v>0</v>
      </c>
      <c r="F38" s="2017">
        <f t="shared" ref="F38:F69" ca="1" si="136">CO38/$CU38</f>
        <v>0</v>
      </c>
      <c r="G38" s="2017">
        <f t="shared" ref="G38:G69" ca="1" si="137">CP38/$CU38</f>
        <v>1.9305274490714127E-3</v>
      </c>
      <c r="H38" s="2017">
        <f t="shared" ref="H38:H69" ca="1" si="138">CQ38/$CU38</f>
        <v>0.22444869957759464</v>
      </c>
      <c r="I38" s="2017">
        <f t="shared" ref="I38:I69" ca="1" si="139">CR38/$CU38</f>
        <v>0.22206020957053271</v>
      </c>
      <c r="J38" s="2017">
        <f t="shared" ref="J38:J69" ca="1" si="140">CS38/$CU38</f>
        <v>0.166777425816867</v>
      </c>
      <c r="K38" s="2017">
        <f t="shared" ref="K38:K69" ca="1" si="141">CT38/$CU38</f>
        <v>0.11772848295868095</v>
      </c>
      <c r="L38" s="2513">
        <f t="shared" ref="L38:L69" ca="1" si="142">SUM(B38:K38)</f>
        <v>1</v>
      </c>
      <c r="M38" s="1981"/>
      <c r="N38" s="2021">
        <v>0.8</v>
      </c>
      <c r="O38" s="2021">
        <v>0.4</v>
      </c>
      <c r="P38" s="2021">
        <v>0.06</v>
      </c>
      <c r="Q38" s="2021">
        <v>0.8</v>
      </c>
      <c r="R38" s="2021">
        <v>0.9</v>
      </c>
      <c r="S38" s="2021">
        <v>0.1</v>
      </c>
      <c r="T38" s="2021">
        <v>0.35</v>
      </c>
      <c r="U38" s="2021">
        <v>0.4</v>
      </c>
      <c r="V38" s="2021">
        <v>0.85</v>
      </c>
      <c r="W38" s="2021">
        <v>0.12</v>
      </c>
      <c r="X38" s="2031"/>
      <c r="Y38" s="2542">
        <v>0</v>
      </c>
      <c r="Z38" s="2542">
        <v>1</v>
      </c>
      <c r="AA38" s="2542">
        <v>0</v>
      </c>
      <c r="AB38" s="2542">
        <v>0</v>
      </c>
      <c r="AC38" s="2542">
        <v>0</v>
      </c>
      <c r="AD38" s="2542">
        <v>0</v>
      </c>
      <c r="AE38" s="2542">
        <v>0</v>
      </c>
      <c r="AF38" s="2542">
        <v>0</v>
      </c>
      <c r="AG38" s="2542">
        <v>0</v>
      </c>
      <c r="AH38" s="2542">
        <v>0</v>
      </c>
      <c r="AI38" s="2331"/>
      <c r="AJ38" s="2331"/>
      <c r="AK38" s="2031"/>
      <c r="AL38" s="2519">
        <f t="shared" ref="AL38:AL69" ca="1" si="143">BY38/$CU38</f>
        <v>8.332255371245284E-2</v>
      </c>
      <c r="AM38" s="2519">
        <f t="shared" ref="AM38:AM69" ca="1" si="144">BZ38/$CU38</f>
        <v>2.392184907467132</v>
      </c>
      <c r="AN38" s="2519">
        <f t="shared" ref="AN38:AN69" ca="1" si="145">CA38/$CU38</f>
        <v>1.6998781228587313E-2</v>
      </c>
      <c r="AO38" s="2519">
        <f t="shared" ref="AO38:AO69" ca="1" si="146">CB38/$CU38</f>
        <v>0</v>
      </c>
      <c r="AP38" s="2519">
        <f t="shared" ref="AP38:AP69" ca="1" si="147">CC38/$CU38</f>
        <v>0</v>
      </c>
      <c r="AQ38" s="2519">
        <f t="shared" ref="AQ38:AQ69" ca="1" si="148">CD38/$CU38</f>
        <v>1.9305274490714127E-3</v>
      </c>
      <c r="AR38" s="2519">
        <f t="shared" ref="AR38:AR69" ca="1" si="149">CE38/$CU38</f>
        <v>0.67123078604042541</v>
      </c>
      <c r="AS38" s="2519">
        <f t="shared" ref="AS38:AS69" ca="1" si="150">CF38/$CU38</f>
        <v>0.22206020957053271</v>
      </c>
      <c r="AT38" s="2519">
        <f t="shared" ref="AT38:AT69" ca="1" si="151">CG38/$CU38</f>
        <v>71.140312976537075</v>
      </c>
      <c r="AU38" s="2519">
        <f t="shared" ref="AU38:AU69" ca="1" si="152">CH38/$CU38</f>
        <v>50.469747756075044</v>
      </c>
      <c r="AV38" s="2519">
        <f t="shared" ref="AV38:AV69" ca="1" si="153">SUM(AL38:AU38)</f>
        <v>124.99778849808033</v>
      </c>
      <c r="AW38" s="2330"/>
      <c r="AY38" s="2046">
        <f t="shared" ref="AY38:AY69" ca="1" si="154">CK38/(DS38*EO38)</f>
        <v>472.5</v>
      </c>
      <c r="AZ38" s="2046">
        <f t="shared" ref="AZ38:AZ69" ca="1" si="155">CL38/(DT38*EP38)</f>
        <v>1018.3321339605468</v>
      </c>
      <c r="BA38" s="2046">
        <f t="shared" ref="BA38:BA69" ca="1" si="156">CM38/(DU38*EQ38)</f>
        <v>233.26136059466671</v>
      </c>
      <c r="BB38" s="2047">
        <f>'WWS Tech Potential '!E37</f>
        <v>0</v>
      </c>
      <c r="BC38" s="2047">
        <f>'WWS Tech Potential '!F37</f>
        <v>0</v>
      </c>
      <c r="BD38" s="2046">
        <f t="shared" ref="BD38:BD69" ca="1" si="157">CP38/(DX38*ET38)</f>
        <v>15.049558303850564</v>
      </c>
      <c r="BE38" s="2046">
        <f t="shared" ref="BE38:BE69" ca="1" si="158">CQ38/(DY38*EU38)</f>
        <v>1738.8863643527595</v>
      </c>
      <c r="BF38" s="2046">
        <f t="shared" ref="BF38:BF69" ca="1" si="159">CR38/(DZ38*EV38)</f>
        <v>1854.9084213391607</v>
      </c>
      <c r="BG38" s="2046">
        <f t="shared" ref="BG38:BG69" ca="1" si="160">CS38/(EA38*EW38)</f>
        <v>1274.8175372920853</v>
      </c>
      <c r="BH38" s="2046">
        <f t="shared" ref="BH38:BH69" ca="1" si="161">CT38/(EB38*EX38)</f>
        <v>349.1309445019412</v>
      </c>
      <c r="BI38" s="2047">
        <f t="shared" ref="BI38:BI69" ca="1" si="162">SUM(AY38:BH38)</f>
        <v>6956.886320345011</v>
      </c>
      <c r="BJ38" s="2046">
        <f ca="1">'Table for GATOR-GCMOM'!L53*'Table for GATOR-GCMOM'!L$19</f>
        <v>209.47856670116477</v>
      </c>
      <c r="BK38" s="2046">
        <f ca="1">'Table for GATOR-GCMOM'!M53*'Table for GATOR-GCMOM'!M$19</f>
        <v>765.83758701770694</v>
      </c>
      <c r="BL38" s="2046">
        <f>INDEX(WWS_for_storage,MATCH(A38,WWS_storage_Rows,0)+3,MATCH('Additional WWS for grid study'!H$5,WWS_Storage_cols,0))</f>
        <v>0</v>
      </c>
      <c r="BM38" s="1981"/>
      <c r="BN38" s="2515">
        <f>'WWS Tech Potential '!B37</f>
        <v>472.5</v>
      </c>
      <c r="BO38" s="2515">
        <f>'WWS Tech Potential '!C37</f>
        <v>14610.389610389608</v>
      </c>
      <c r="BP38" s="2515">
        <f>'WWS Tech Potential '!D37</f>
        <v>233.26136059466671</v>
      </c>
      <c r="BQ38" s="2515">
        <f>'WWS Tech Potential '!E37</f>
        <v>0</v>
      </c>
      <c r="BR38" s="2515">
        <f>'WWS Tech Potential '!F37</f>
        <v>0</v>
      </c>
      <c r="BS38" s="2515">
        <f>'WWS Tech Potential '!G37</f>
        <v>15.049558303850564</v>
      </c>
      <c r="BT38" s="2515">
        <f>VLOOKUP($A38,PV_rooftop_useable,MATCH('PV rooftop useability'!P$16,'PV rooftop useability'!$A$16:$R$16,0),FALSE)*'WWS Tech Potential '!H37</f>
        <v>5200.2709901019807</v>
      </c>
      <c r="BU38" s="2515">
        <f>VLOOKUP($A38,PV_rooftop_useable,MATCH('PV rooftop useability'!Q$16,'PV rooftop useability'!$A$16:$R$16,0),FALSE)*'WWS Tech Potential '!I37</f>
        <v>1854.9084213391607</v>
      </c>
      <c r="BV38" s="2515">
        <f>'WWS Tech Potential '!J37</f>
        <v>543784.1371320961</v>
      </c>
      <c r="BW38" s="2515">
        <f>'WWS Tech Potential '!K37</f>
        <v>149671.09284027276</v>
      </c>
      <c r="BX38" s="2331"/>
      <c r="BY38" s="2516">
        <f t="shared" si="102"/>
        <v>153.17007627164003</v>
      </c>
      <c r="BZ38" s="2516">
        <f t="shared" si="34"/>
        <v>4397.5025777185865</v>
      </c>
      <c r="CA38" s="2516">
        <f t="shared" si="35"/>
        <v>31.248497571174525</v>
      </c>
      <c r="CB38" s="2516">
        <f t="shared" si="36"/>
        <v>0</v>
      </c>
      <c r="CC38" s="2516">
        <f t="shared" si="37"/>
        <v>0</v>
      </c>
      <c r="CD38" s="2516">
        <f t="shared" si="38"/>
        <v>3.5488475021927908</v>
      </c>
      <c r="CE38" s="2516">
        <f t="shared" si="39"/>
        <v>1233.9092612126597</v>
      </c>
      <c r="CF38" s="2516">
        <f t="shared" si="40"/>
        <v>408.20855484331497</v>
      </c>
      <c r="CG38" s="2516">
        <f t="shared" si="41"/>
        <v>130775.72252776497</v>
      </c>
      <c r="CH38" s="2516">
        <f t="shared" si="42"/>
        <v>92777.462628982103</v>
      </c>
      <c r="CI38" s="1981"/>
      <c r="CJ38" s="2696" t="str">
        <f>'Country and technology list'!A35</f>
        <v>Cyprus</v>
      </c>
      <c r="CK38" s="2022">
        <f t="shared" ref="CK38:CK69" ca="1" si="163">IF(AND($AV38&lt;1,Y38=1),DH38,MIN(BY38,DH38))</f>
        <v>153.17007627164003</v>
      </c>
      <c r="CL38" s="2022">
        <f t="shared" ref="CL38:CL69" ca="1" si="164">IF(AND($AV38&lt;1,Z38=1),DI38,MIN(BZ38,DI38))</f>
        <v>306.50231126490525</v>
      </c>
      <c r="CM38" s="2022">
        <f t="shared" ref="CM38:CM69" ca="1" si="165">IF(AND($AV38&lt;1,AA38=1),DJ38,MIN(CA38,DJ38))</f>
        <v>31.248497571174525</v>
      </c>
      <c r="CN38" s="2022">
        <f t="shared" ref="CN38:CN69" ca="1" si="166">IF(AND($AV38&lt;1,AB38=1),DK38,MIN(CB38,DK38))</f>
        <v>0</v>
      </c>
      <c r="CO38" s="2022">
        <f t="shared" ref="CO38:CO69" ca="1" si="167">IF(AND($AV38&lt;1,AC38=1),DL38,MIN(CC38,DL38))</f>
        <v>0</v>
      </c>
      <c r="CP38" s="2022">
        <f t="shared" ref="CP38:CP69" ca="1" si="168">IF(AND($AV38&lt;1,AD38=1),DM38,MIN(CD38,DM38))</f>
        <v>3.5488475021927908</v>
      </c>
      <c r="CQ38" s="2022">
        <f t="shared" ref="CQ38:CQ69" ca="1" si="169">IF(AND($AV38&lt;1,AE38=1),DN38,MIN(CE38,DN38))</f>
        <v>412.59926516429556</v>
      </c>
      <c r="CR38" s="2022">
        <f t="shared" ref="CR38:CR69" ca="1" si="170">IF(AND($AV38&lt;1,AF38=1),DO38,MIN(CF38,DO38))</f>
        <v>408.20855484331497</v>
      </c>
      <c r="CS38" s="2022">
        <f t="shared" ref="CS38:CS69" ca="1" si="171">IF(AND($AV38&lt;1,AG38=1),DP38,MIN(CG38,DP38))</f>
        <v>306.58339062571804</v>
      </c>
      <c r="CT38" s="2022">
        <f t="shared" ref="CT38:CT69" ca="1" si="172">IF(AND($AV38&lt;1,AH38=1),DQ38,MIN(CH38,DQ38))</f>
        <v>216.41776338680097</v>
      </c>
      <c r="CU38" s="2018">
        <f ca="1">'Table 1 details'!$Q36*1000</f>
        <v>1838.2787066300421</v>
      </c>
      <c r="CW38" s="2017">
        <f t="shared" ref="CW38:CW69" si="173">IF(CW$3=MAX($CW$3:$DF$3),1,N38)</f>
        <v>0.8</v>
      </c>
      <c r="CX38" s="2017">
        <f t="shared" ref="CX38:CX69" si="174">IF(CX$3=MAX($CW$3:$DF$3),1,O38)</f>
        <v>0.4</v>
      </c>
      <c r="CY38" s="2017">
        <f t="shared" ref="CY38:CY69" si="175">IF(CY$3=MAX($CW$3:$DF$3),1,P38)</f>
        <v>0.06</v>
      </c>
      <c r="CZ38" s="2017">
        <f t="shared" ref="CZ38:CZ69" si="176">IF(CZ$3=MAX($CW$3:$DF$3),1,Q38)</f>
        <v>0.8</v>
      </c>
      <c r="DA38" s="2017">
        <f t="shared" ref="DA38:DA69" si="177">IF(DA$3=MAX($CW$3:$DF$3),1,R38)</f>
        <v>0.9</v>
      </c>
      <c r="DB38" s="2017">
        <f t="shared" ref="DB38:DB69" si="178">IF(DB$3=MAX($CW$3:$DF$3),1,S38)</f>
        <v>0.1</v>
      </c>
      <c r="DC38" s="2017">
        <f t="shared" ref="DC38:DC69" si="179">IF(DC$3=MAX($CW$3:$DF$3),1,T38)</f>
        <v>0.35</v>
      </c>
      <c r="DD38" s="2017">
        <f t="shared" ref="DD38:DD69" si="180">IF(DD$3=MAX($CW$3:$DF$3),1,U38)</f>
        <v>0.4</v>
      </c>
      <c r="DE38" s="2017">
        <f t="shared" ref="DE38:DE69" si="181">IF(DE$3=MAX($CW$3:$DF$3),1,V38)</f>
        <v>1</v>
      </c>
      <c r="DF38" s="2017">
        <f t="shared" ref="DF38:DF69" si="182">IF(DF$3=MAX($CW$3:$DF$3),1,W38)</f>
        <v>0.12</v>
      </c>
      <c r="DH38" s="2022">
        <f t="shared" ref="DH38:DH69" ca="1" si="183">CW38*($CU38-SUMPRODUCT($CK$147:$CT$147,$CK38:$CT38))</f>
        <v>367.80277351788646</v>
      </c>
      <c r="DI38" s="2022">
        <f t="shared" ref="DI38:DI69" ca="1" si="184">CX38*($CU38-SUMPRODUCT($CK$148:$CT$148,$CK38:$CT38))</f>
        <v>306.50231126490525</v>
      </c>
      <c r="DJ38" s="2022">
        <f t="shared" ref="DJ38:DJ69" ca="1" si="185">CY38*($CU38-SUMPRODUCT($CK$149:$CT$149,$CK38:$CT38))</f>
        <v>110.08379154767096</v>
      </c>
      <c r="DK38" s="2022">
        <f t="shared" ref="DK38:DK69" ca="1" si="186">CZ38*($CU38-SUMPRODUCT($CK$150:$CT$150,$CK38:$CT38))</f>
        <v>1470.6229653040336</v>
      </c>
      <c r="DL38" s="2022">
        <f t="shared" ref="DL38:DL69" ca="1" si="187">DA38*($CU38-SUMPRODUCT($CK$151:$CT$151,$CK38:$CT38))</f>
        <v>1654.4508359670378</v>
      </c>
      <c r="DM38" s="2022">
        <f t="shared" ref="DM38:DM69" ca="1" si="188">DB38*($CU38-SUMPRODUCT($CK$152:$CT$152,$CK38:$CT38))</f>
        <v>183.82787066300421</v>
      </c>
      <c r="DN38" s="2022">
        <f t="shared" ref="DN38:DN69" ca="1" si="189">DC38*($CU38-SUMPRODUCT($CK$153:$CT$153,$CK38:$CT38))</f>
        <v>412.59926516429556</v>
      </c>
      <c r="DO38" s="2022">
        <f t="shared" ref="DO38:DO69" ca="1" si="190">DD38*($CU38-SUMPRODUCT($CK$154:$CT$154,$CK38:$CT38))</f>
        <v>634.8254392679496</v>
      </c>
      <c r="DP38" s="2022">
        <f t="shared" ref="DP38:DP69" ca="1" si="191">DE38*($CU38-SUMPRODUCT($CK$155:$CT$155,$CK38:$CT38))</f>
        <v>306.58339062571804</v>
      </c>
      <c r="DQ38" s="2022">
        <f t="shared" ref="DQ38:DQ69" ca="1" si="192">DF38*($CU38-SUMPRODUCT($CK$156:$CT$156,$CK38:$CT38))</f>
        <v>216.41776338680097</v>
      </c>
      <c r="DS38" s="2017">
        <f t="shared" si="73"/>
        <v>0.33836070381231675</v>
      </c>
      <c r="DT38" s="2017">
        <f t="shared" si="74"/>
        <v>0.31416088328075709</v>
      </c>
      <c r="DU38" s="2017">
        <f t="shared" si="103"/>
        <v>0.13982799832813339</v>
      </c>
      <c r="DV38" s="2020">
        <f t="shared" ref="DV38:DV69" si="193">IF(BB38=0,EG38,MIN(EG38,DK38/(ER38*BB38)))</f>
        <v>0.9003314917127071</v>
      </c>
      <c r="DW38" s="2020">
        <f t="shared" ref="DW38:DW59" si="194">IF(BC38=0,EH38,MIN(EH38,DL38/(ES38*BC38)))</f>
        <v>0.5</v>
      </c>
      <c r="DX38" s="2017">
        <f t="shared" si="104"/>
        <v>0.2461338742393509</v>
      </c>
      <c r="DY38" s="2017">
        <f t="shared" si="75"/>
        <v>0.24766523703554377</v>
      </c>
      <c r="DZ38" s="2017">
        <f t="shared" si="76"/>
        <v>0.22970340497742753</v>
      </c>
      <c r="EA38" s="2017">
        <f t="shared" si="77"/>
        <v>0.25102004177457177</v>
      </c>
      <c r="EB38" s="2017">
        <f t="shared" si="78"/>
        <v>0.64701204390138856</v>
      </c>
      <c r="ED38" s="2017">
        <f>1/AVERAGE(1/'Capacity factors WWS'!B186,1/'Capacity factors WWS'!C186)</f>
        <v>0.33836070381231675</v>
      </c>
      <c r="EE38" s="2017">
        <f>1/AVERAGE(1/'Capacity factors WWS'!D186,1/'Capacity factors WWS'!E186)</f>
        <v>0.31416088328075709</v>
      </c>
      <c r="EF38" s="2017">
        <f>1/AVERAGE(1/'Capacity factors WWS'!F186,1/'Capacity factors WWS'!G186)</f>
        <v>0.13982799832813339</v>
      </c>
      <c r="EG38" s="2017">
        <f>1/AVERAGE(1/'Capacity factors WWS'!H186,1/'Capacity factors WWS'!I186)</f>
        <v>0.9003314917127071</v>
      </c>
      <c r="EH38" s="2017">
        <f>1/AVERAGE(1/'Capacity factors WWS'!J186,1/'Capacity factors WWS'!K186)</f>
        <v>0.5</v>
      </c>
      <c r="EI38" s="2017">
        <f>1/AVERAGE(1/'Capacity factors WWS'!L186,1/'Capacity factors WWS'!M186)</f>
        <v>0.2461338742393509</v>
      </c>
      <c r="EJ38" s="2017">
        <f>1/AVERAGE(1/'Capacity factors WWS'!N186,1/'Capacity factors WWS'!O186)</f>
        <v>0.24766523703554377</v>
      </c>
      <c r="EK38" s="2017">
        <f>1/AVERAGE(1/'Capacity factors WWS'!P186,1/'Capacity factors WWS'!Q186)</f>
        <v>0.22970340497742753</v>
      </c>
      <c r="EL38" s="2017">
        <f>1/AVERAGE(1/'Capacity factors WWS'!R186,1/'Capacity factors WWS'!S186)</f>
        <v>0.25102004177457177</v>
      </c>
      <c r="EM38" s="2017">
        <f>1/AVERAGE(1/'Capacity factors WWS'!V186,1/'Capacity factors WWS'!W186)</f>
        <v>0.64701204390138856</v>
      </c>
      <c r="EO38" s="2017">
        <f>'T&amp;D effic. by country'!$CH38</f>
        <v>0.95805887012986035</v>
      </c>
      <c r="EP38" s="2017">
        <f>'T&amp;D effic. by country'!$CH38</f>
        <v>0.95805887012986035</v>
      </c>
      <c r="EQ38" s="2017">
        <f>'T&amp;D effic. by country'!$CH38</f>
        <v>0.95805887012986035</v>
      </c>
      <c r="ER38" s="2017">
        <f>'T&amp;D effic. by country'!$CH38</f>
        <v>0.95805887012986035</v>
      </c>
      <c r="ES38" s="2017">
        <f>'T&amp;D effic. by country'!$CH38</f>
        <v>0.95805887012986035</v>
      </c>
      <c r="ET38" s="2017">
        <f>'T&amp;D effic. by country'!$CH38</f>
        <v>0.95805887012986035</v>
      </c>
      <c r="EU38" s="2017">
        <f>'T&amp;D effic. by country'!$CH38</f>
        <v>0.95805887012986035</v>
      </c>
      <c r="EV38" s="2017">
        <f>'T&amp;D effic. by country'!$CH38</f>
        <v>0.95805887012986035</v>
      </c>
      <c r="EW38" s="2017">
        <f>'T&amp;D effic. by country'!$CH38</f>
        <v>0.95805887012986035</v>
      </c>
      <c r="EX38" s="2017">
        <f>'T&amp;D effic. by country'!$CH38</f>
        <v>0.95805887012986035</v>
      </c>
      <c r="EY38" s="1991" t="str">
        <f t="shared" ref="EY38:EY69" si="195">A38</f>
        <v>Cyprus</v>
      </c>
      <c r="EZ38" s="2723">
        <f t="shared" si="105"/>
        <v>0.32416947359077253</v>
      </c>
      <c r="FA38" s="2723">
        <f t="shared" si="80"/>
        <v>0.30098462087496108</v>
      </c>
      <c r="FB38" s="2723">
        <f t="shared" si="81"/>
        <v>0.13396345409077148</v>
      </c>
      <c r="FC38" s="2723">
        <f t="shared" si="110"/>
        <v>0.86257057169260787</v>
      </c>
      <c r="FD38" s="2723">
        <f t="shared" si="117"/>
        <v>0.47902943506493018</v>
      </c>
      <c r="FE38" s="2723">
        <f t="shared" si="82"/>
        <v>0.23581074145443767</v>
      </c>
      <c r="FF38" s="2723">
        <f t="shared" si="83"/>
        <v>0.2372778771647171</v>
      </c>
      <c r="FG38" s="2723">
        <f t="shared" si="84"/>
        <v>0.22006938463765596</v>
      </c>
      <c r="FH38" s="2723">
        <f t="shared" si="85"/>
        <v>0.24049197760249658</v>
      </c>
      <c r="FI38" s="2723">
        <f t="shared" si="86"/>
        <v>0.61987562774057592</v>
      </c>
      <c r="FJ38" s="1991" t="str">
        <f t="shared" si="106"/>
        <v>Cyprus</v>
      </c>
      <c r="FL38" s="2854">
        <f t="shared" ref="FL38:FL69" ca="1" si="196">CK38/EO38</f>
        <v>159.87543255131968</v>
      </c>
      <c r="FM38" s="2854">
        <f t="shared" ref="FM38:FM69" ca="1" si="197">CL38/EP38</f>
        <v>319.92012267822361</v>
      </c>
      <c r="FN38" s="2854">
        <f t="shared" ref="FN38:FN69" ca="1" si="198">CM38/EQ38</f>
        <v>32.616469139249176</v>
      </c>
      <c r="FO38" s="2854">
        <f t="shared" ref="FO38:FO69" ca="1" si="199">CN38/ER38</f>
        <v>0</v>
      </c>
      <c r="FP38" s="2854">
        <f t="shared" ref="FP38:FP69" ca="1" si="200">CO38/ES38</f>
        <v>0</v>
      </c>
      <c r="FQ38" s="2854">
        <f t="shared" ref="FQ38:FQ69" ca="1" si="201">CP38/ET38</f>
        <v>3.7042060909177339</v>
      </c>
      <c r="FR38" s="2854">
        <f t="shared" ref="FR38:FR69" ca="1" si="202">CQ38/EU38</f>
        <v>430.66170360530106</v>
      </c>
      <c r="FS38" s="2854">
        <f t="shared" ref="FS38:FS69" ca="1" si="203">CR38/EV38</f>
        <v>426.07878030291005</v>
      </c>
      <c r="FT38" s="2854">
        <f t="shared" ref="FT38:FT69" ca="1" si="204">CS38/EW38</f>
        <v>320.00475146601599</v>
      </c>
      <c r="FU38" s="2854">
        <f t="shared" ref="FU38:FU69" ca="1" si="205">CT38/EX38</f>
        <v>225.89192599142322</v>
      </c>
      <c r="FW38" s="2017">
        <f t="shared" ca="1" si="112"/>
        <v>1</v>
      </c>
      <c r="FX38" s="2017">
        <f ca="1">IF(BO38=0,"no potential",AZ38/BO38)</f>
        <v>6.9699177168855223E-2</v>
      </c>
      <c r="FY38" s="2017">
        <f ca="1">IF(BP38=0,"no potential",BA38/BP38)</f>
        <v>1</v>
      </c>
      <c r="FZ38" s="2017" t="str">
        <f t="shared" si="99"/>
        <v>no potential</v>
      </c>
      <c r="GA38" s="2017" t="str">
        <f t="shared" si="100"/>
        <v>no potential</v>
      </c>
      <c r="GB38" s="2017">
        <f t="shared" ca="1" si="126"/>
        <v>1</v>
      </c>
      <c r="GC38" s="2017">
        <f t="shared" ca="1" si="123"/>
        <v>0.33438379801023771</v>
      </c>
      <c r="GD38" s="2017">
        <f t="shared" ca="1" si="124"/>
        <v>1</v>
      </c>
      <c r="GE38" s="2017">
        <f t="shared" ca="1" si="125"/>
        <v>2.3443448424506109E-3</v>
      </c>
      <c r="GF38" s="2017">
        <f t="shared" ca="1" si="131"/>
        <v>2.332654475066402E-3</v>
      </c>
      <c r="GH38" s="2424">
        <f ca="1">(AY38-'Existing WWS Capacity'!B38)/'Country and technology list'!I$19</f>
        <v>63</v>
      </c>
      <c r="GI38" s="2424">
        <f ca="1">(AZ38-'Existing WWS Capacity'!C38)/'Country and technology list'!J$19</f>
        <v>203.66642679210935</v>
      </c>
      <c r="GJ38" s="2424">
        <f ca="1">(BA38-'Existing WWS Capacity'!D38)/'Country and technology list'!K$19</f>
        <v>311.01514745955564</v>
      </c>
      <c r="GK38" s="2424">
        <f>(BB38-'Existing WWS Capacity'!E38)/'Country and technology list'!L$19</f>
        <v>0</v>
      </c>
      <c r="GL38" s="2424">
        <f>(BC38-'Existing WWS Capacity'!F38)/'Country and technology list'!M$19</f>
        <v>0</v>
      </c>
      <c r="GM38" s="2424">
        <f ca="1">(BD38-'Existing WWS Capacity'!G38)/'Country and technology list'!N$19</f>
        <v>15.049558303850564</v>
      </c>
      <c r="GN38" s="2424">
        <f ca="1">(BE38-'Existing WWS Capacity'!H38)/'Country and technology list'!O$19</f>
        <v>344263.4700536505</v>
      </c>
      <c r="GO38" s="2424">
        <f ca="1">(BF38-'Existing WWS Capacity'!I38)/'Country and technology list'!P$19</f>
        <v>18330.041959870479</v>
      </c>
      <c r="GP38" s="2424">
        <f ca="1">(BG38-'Existing WWS Capacity'!J38)/'Country and technology list'!Q$19</f>
        <v>24.989815534574099</v>
      </c>
      <c r="GQ38" s="2424">
        <f ca="1">(BH38-'Existing WWS Capacity'!K38)/'Country and technology list'!R$19</f>
        <v>3.4913094450194122</v>
      </c>
      <c r="GR38" s="2262" t="str">
        <f t="shared" si="107"/>
        <v>Cyprus</v>
      </c>
    </row>
    <row r="39" spans="1:200" ht="18" customHeight="1">
      <c r="A39" s="1994" t="str">
        <f>'Country and technology list'!A36</f>
        <v>Czech Republic</v>
      </c>
      <c r="B39" s="2017">
        <f t="shared" ca="1" si="132"/>
        <v>0.4163763572031946</v>
      </c>
      <c r="C39" s="2017">
        <f t="shared" ca="1" si="133"/>
        <v>0</v>
      </c>
      <c r="D39" s="2017">
        <f t="shared" ca="1" si="134"/>
        <v>0</v>
      </c>
      <c r="E39" s="2017">
        <f t="shared" ca="1" si="135"/>
        <v>2.9805993372257226E-15</v>
      </c>
      <c r="F39" s="2017">
        <f t="shared" ca="1" si="136"/>
        <v>1.7628719662503574E-2</v>
      </c>
      <c r="G39" s="2017">
        <f t="shared" ca="1" si="137"/>
        <v>0</v>
      </c>
      <c r="H39" s="2017">
        <f t="shared" ca="1" si="138"/>
        <v>6.1685989919993599E-2</v>
      </c>
      <c r="I39" s="2017">
        <f t="shared" ca="1" si="139"/>
        <v>5.8894257249699621E-2</v>
      </c>
      <c r="J39" s="2017">
        <f t="shared" ca="1" si="140"/>
        <v>0.44541467596460571</v>
      </c>
      <c r="K39" s="2017">
        <f t="shared" ca="1" si="141"/>
        <v>0</v>
      </c>
      <c r="L39" s="2513">
        <f t="shared" ca="1" si="142"/>
        <v>1</v>
      </c>
      <c r="M39" s="1981"/>
      <c r="N39" s="2021">
        <v>0.8</v>
      </c>
      <c r="O39" s="2021">
        <v>0.4</v>
      </c>
      <c r="P39" s="2021">
        <v>0.06</v>
      </c>
      <c r="Q39" s="2021">
        <v>0.8</v>
      </c>
      <c r="R39" s="2021">
        <v>0.9</v>
      </c>
      <c r="S39" s="2021">
        <v>0.1</v>
      </c>
      <c r="T39" s="2021">
        <v>0.35</v>
      </c>
      <c r="U39" s="2021">
        <v>0.4</v>
      </c>
      <c r="V39" s="2021">
        <v>0.85</v>
      </c>
      <c r="W39" s="2021">
        <v>0.12</v>
      </c>
      <c r="X39" s="2031"/>
      <c r="Y39" s="2542">
        <v>0</v>
      </c>
      <c r="Z39" s="2542">
        <v>1</v>
      </c>
      <c r="AA39" s="2542">
        <v>0</v>
      </c>
      <c r="AB39" s="2542">
        <v>0</v>
      </c>
      <c r="AC39" s="2542">
        <v>0</v>
      </c>
      <c r="AD39" s="2542">
        <v>0</v>
      </c>
      <c r="AE39" s="2542">
        <v>0</v>
      </c>
      <c r="AF39" s="2542">
        <v>0</v>
      </c>
      <c r="AG39" s="2542">
        <v>0</v>
      </c>
      <c r="AH39" s="2542">
        <v>0</v>
      </c>
      <c r="AI39" s="2331"/>
      <c r="AJ39" s="2331"/>
      <c r="AK39" s="2031"/>
      <c r="AL39" s="2519">
        <f t="shared" ca="1" si="143"/>
        <v>0.4163763572031946</v>
      </c>
      <c r="AM39" s="2519">
        <f t="shared" ca="1" si="144"/>
        <v>0</v>
      </c>
      <c r="AN39" s="2519">
        <f t="shared" ca="1" si="145"/>
        <v>0</v>
      </c>
      <c r="AO39" s="2519">
        <f t="shared" ca="1" si="146"/>
        <v>2.9805993372257226E-15</v>
      </c>
      <c r="AP39" s="2519">
        <f t="shared" ca="1" si="147"/>
        <v>1.7628719662503574E-2</v>
      </c>
      <c r="AQ39" s="2519">
        <f t="shared" ca="1" si="148"/>
        <v>0</v>
      </c>
      <c r="AR39" s="2519">
        <f t="shared" ca="1" si="149"/>
        <v>6.1685989919993599E-2</v>
      </c>
      <c r="AS39" s="2519">
        <f t="shared" ca="1" si="150"/>
        <v>5.8894257249699621E-2</v>
      </c>
      <c r="AT39" s="2519">
        <f t="shared" ca="1" si="151"/>
        <v>2.9572761978203443</v>
      </c>
      <c r="AU39" s="2519">
        <f t="shared" ca="1" si="152"/>
        <v>0</v>
      </c>
      <c r="AV39" s="2519">
        <f t="shared" ca="1" si="153"/>
        <v>3.5118615218557387</v>
      </c>
      <c r="AW39" s="2330"/>
      <c r="AY39" s="2046">
        <f t="shared" ca="1" si="154"/>
        <v>30994.108900457784</v>
      </c>
      <c r="AZ39" s="2046">
        <f t="shared" ca="1" si="155"/>
        <v>0</v>
      </c>
      <c r="BA39" s="2046">
        <f t="shared" ca="1" si="156"/>
        <v>0</v>
      </c>
      <c r="BB39" s="2047">
        <f>'WWS Tech Potential '!E38</f>
        <v>1E-10</v>
      </c>
      <c r="BC39" s="2047">
        <f>'WWS Tech Potential '!F38</f>
        <v>1065</v>
      </c>
      <c r="BD39" s="2046">
        <f t="shared" ca="1" si="157"/>
        <v>0</v>
      </c>
      <c r="BE39" s="2046">
        <f t="shared" ca="1" si="158"/>
        <v>9561.420600640613</v>
      </c>
      <c r="BF39" s="2046">
        <f t="shared" ca="1" si="159"/>
        <v>10947.109977632555</v>
      </c>
      <c r="BG39" s="2046">
        <f t="shared" ca="1" si="160"/>
        <v>66645.308275376723</v>
      </c>
      <c r="BH39" s="2046">
        <f t="shared" ca="1" si="161"/>
        <v>0</v>
      </c>
      <c r="BI39" s="2047">
        <f t="shared" ca="1" si="162"/>
        <v>119212.94775410778</v>
      </c>
      <c r="BJ39" s="2046">
        <f ca="1">'Table for GATOR-GCMOM'!L54*'Table for GATOR-GCMOM'!L$19</f>
        <v>0</v>
      </c>
      <c r="BK39" s="2046">
        <f ca="1">'Table for GATOR-GCMOM'!M54*'Table for GATOR-GCMOM'!M$19</f>
        <v>13709.386005517979</v>
      </c>
      <c r="BL39" s="2046">
        <f>INDEX(WWS_for_storage,MATCH(A39,WWS_storage_Rows,0)+3,MATCH('Additional WWS for grid study'!H$5,WWS_Storage_cols,0))</f>
        <v>0</v>
      </c>
      <c r="BM39" s="1981"/>
      <c r="BN39" s="2515">
        <f>'WWS Tech Potential '!B38</f>
        <v>30994.108900457788</v>
      </c>
      <c r="BO39" s="2515">
        <f>'WWS Tech Potential '!C38</f>
        <v>0</v>
      </c>
      <c r="BP39" s="2515">
        <f>'WWS Tech Potential '!D38</f>
        <v>0</v>
      </c>
      <c r="BQ39" s="2515">
        <f>'WWS Tech Potential '!E38</f>
        <v>1E-10</v>
      </c>
      <c r="BR39" s="2515">
        <f>'WWS Tech Potential '!F38</f>
        <v>1065</v>
      </c>
      <c r="BS39" s="2515">
        <f>'WWS Tech Potential '!G38</f>
        <v>0</v>
      </c>
      <c r="BT39" s="2515">
        <f>VLOOKUP($A39,PV_rooftop_useable,MATCH('PV rooftop useability'!P$16,'PV rooftop useability'!$A$16:$R$16,0),FALSE)*'WWS Tech Potential '!H38</f>
        <v>9561.4206006406148</v>
      </c>
      <c r="BU39" s="2515">
        <f>VLOOKUP($A39,PV_rooftop_useable,MATCH('PV rooftop useability'!Q$16,'PV rooftop useability'!$A$16:$R$16,0),FALSE)*'WWS Tech Potential '!I38</f>
        <v>10947.109977632554</v>
      </c>
      <c r="BV39" s="2515">
        <f>'WWS Tech Potential '!J38</f>
        <v>442483.36324425956</v>
      </c>
      <c r="BW39" s="2515">
        <f>'WWS Tech Potential '!K38</f>
        <v>0</v>
      </c>
      <c r="BX39" s="2331"/>
      <c r="BY39" s="2516">
        <f t="shared" si="102"/>
        <v>11507.064144606149</v>
      </c>
      <c r="BZ39" s="2516">
        <f t="shared" si="34"/>
        <v>0</v>
      </c>
      <c r="CA39" s="2516">
        <f t="shared" si="35"/>
        <v>0</v>
      </c>
      <c r="CB39" s="2516">
        <f t="shared" si="36"/>
        <v>8.2372467046896531E-11</v>
      </c>
      <c r="CC39" s="2516">
        <f t="shared" si="37"/>
        <v>487.19098583379389</v>
      </c>
      <c r="CD39" s="2516">
        <f t="shared" si="38"/>
        <v>0</v>
      </c>
      <c r="CE39" s="2516">
        <f t="shared" si="39"/>
        <v>1704.7669267313736</v>
      </c>
      <c r="CF39" s="2516">
        <f t="shared" si="40"/>
        <v>1627.6140184167732</v>
      </c>
      <c r="CG39" s="2516">
        <f t="shared" si="41"/>
        <v>81727.903885352018</v>
      </c>
      <c r="CH39" s="2516">
        <f t="shared" si="42"/>
        <v>0</v>
      </c>
      <c r="CI39" s="1981"/>
      <c r="CJ39" s="2696" t="str">
        <f>'Country and technology list'!A36</f>
        <v>Czech Republic</v>
      </c>
      <c r="CK39" s="2022">
        <f t="shared" ca="1" si="163"/>
        <v>11507.064144606149</v>
      </c>
      <c r="CL39" s="2022">
        <f t="shared" ca="1" si="164"/>
        <v>0</v>
      </c>
      <c r="CM39" s="2022">
        <f t="shared" ca="1" si="165"/>
        <v>0</v>
      </c>
      <c r="CN39" s="2022">
        <f t="shared" ca="1" si="166"/>
        <v>8.2372467046896531E-11</v>
      </c>
      <c r="CO39" s="2022">
        <f t="shared" ca="1" si="167"/>
        <v>487.19098583379389</v>
      </c>
      <c r="CP39" s="2022">
        <f t="shared" ca="1" si="168"/>
        <v>0</v>
      </c>
      <c r="CQ39" s="2022">
        <f t="shared" ca="1" si="169"/>
        <v>1704.7669267313736</v>
      </c>
      <c r="CR39" s="2022">
        <f t="shared" ca="1" si="170"/>
        <v>1627.6140184167732</v>
      </c>
      <c r="CS39" s="2022">
        <f t="shared" ca="1" si="171"/>
        <v>12309.573198875079</v>
      </c>
      <c r="CT39" s="2022">
        <f t="shared" ca="1" si="172"/>
        <v>0</v>
      </c>
      <c r="CU39" s="2018">
        <f ca="1">'Table 1 details'!$Q37*1000</f>
        <v>27636.20927446325</v>
      </c>
      <c r="CW39" s="2017">
        <f t="shared" si="173"/>
        <v>0.8</v>
      </c>
      <c r="CX39" s="2017">
        <f t="shared" si="174"/>
        <v>0.4</v>
      </c>
      <c r="CY39" s="2017">
        <f t="shared" si="175"/>
        <v>0.06</v>
      </c>
      <c r="CZ39" s="2017">
        <f t="shared" si="176"/>
        <v>0.8</v>
      </c>
      <c r="DA39" s="2017">
        <f t="shared" si="177"/>
        <v>0.9</v>
      </c>
      <c r="DB39" s="2017">
        <f t="shared" si="178"/>
        <v>0.1</v>
      </c>
      <c r="DC39" s="2017">
        <f t="shared" si="179"/>
        <v>0.35</v>
      </c>
      <c r="DD39" s="2017">
        <f t="shared" si="180"/>
        <v>0.4</v>
      </c>
      <c r="DE39" s="2017">
        <f t="shared" si="181"/>
        <v>1</v>
      </c>
      <c r="DF39" s="2017">
        <f t="shared" si="182"/>
        <v>0.12</v>
      </c>
      <c r="DH39" s="2022">
        <f t="shared" ca="1" si="183"/>
        <v>19053.309874784984</v>
      </c>
      <c r="DI39" s="2022">
        <f t="shared" ca="1" si="184"/>
        <v>9526.6549373924918</v>
      </c>
      <c r="DJ39" s="2022">
        <f t="shared" ca="1" si="185"/>
        <v>1628.9410973177623</v>
      </c>
      <c r="DK39" s="2022">
        <f t="shared" ca="1" si="186"/>
        <v>21719.214630903567</v>
      </c>
      <c r="DL39" s="2022">
        <f t="shared" ca="1" si="187"/>
        <v>24872.588347016925</v>
      </c>
      <c r="DM39" s="2022">
        <f t="shared" ca="1" si="188"/>
        <v>2714.9018288629377</v>
      </c>
      <c r="DN39" s="2022">
        <f t="shared" ca="1" si="189"/>
        <v>8932.4914945744094</v>
      </c>
      <c r="DO39" s="2022">
        <f t="shared" ca="1" si="190"/>
        <v>10859.607315451751</v>
      </c>
      <c r="DP39" s="2022">
        <f t="shared" ca="1" si="191"/>
        <v>12309.573198875079</v>
      </c>
      <c r="DQ39" s="2022">
        <f t="shared" ca="1" si="192"/>
        <v>3257.8821946355247</v>
      </c>
      <c r="DS39" s="2017">
        <f t="shared" si="73"/>
        <v>0.40579411764705875</v>
      </c>
      <c r="DT39" s="2017">
        <f t="shared" si="74"/>
        <v>0.19550000000000003</v>
      </c>
      <c r="DU39" s="2017">
        <f t="shared" si="103"/>
        <v>0.1</v>
      </c>
      <c r="DV39" s="2020">
        <f t="shared" ref="DV39:DW44" ca="1" si="206">IF(BB39=0,EG39,MIN(EG39,DK39/(ER39*BB39)))</f>
        <v>0.9003314917127071</v>
      </c>
      <c r="DW39" s="2020">
        <f t="shared" ca="1" si="206"/>
        <v>0.5</v>
      </c>
      <c r="DX39" s="2017">
        <f t="shared" si="104"/>
        <v>0.2461338742393509</v>
      </c>
      <c r="DY39" s="2017">
        <f t="shared" si="75"/>
        <v>0.19487806385980802</v>
      </c>
      <c r="DZ39" s="2017">
        <f t="shared" si="76"/>
        <v>0.162507088105</v>
      </c>
      <c r="EA39" s="2017">
        <f t="shared" si="77"/>
        <v>0.20188022583879742</v>
      </c>
      <c r="EB39" s="2017">
        <f t="shared" si="78"/>
        <v>0.50910840745640895</v>
      </c>
      <c r="ED39" s="2017">
        <f>1/AVERAGE(1/'Capacity factors WWS'!B187,1/'Capacity factors WWS'!C187)</f>
        <v>0.40579411764705875</v>
      </c>
      <c r="EE39" s="2017">
        <f>1/AVERAGE(1/'Capacity factors WWS'!D187,1/'Capacity factors WWS'!E187)</f>
        <v>0.19550000000000003</v>
      </c>
      <c r="EF39" s="2017">
        <f>1/AVERAGE(1/'Capacity factors WWS'!F187,1/'Capacity factors WWS'!G187)</f>
        <v>0.1</v>
      </c>
      <c r="EG39" s="2017">
        <f>1/AVERAGE(1/'Capacity factors WWS'!H187,1/'Capacity factors WWS'!I187)</f>
        <v>0.9003314917127071</v>
      </c>
      <c r="EH39" s="2017">
        <f>1/AVERAGE(1/'Capacity factors WWS'!J187,1/'Capacity factors WWS'!K187)</f>
        <v>0.5</v>
      </c>
      <c r="EI39" s="2017">
        <f>1/AVERAGE(1/'Capacity factors WWS'!L187,1/'Capacity factors WWS'!M187)</f>
        <v>0.2461338742393509</v>
      </c>
      <c r="EJ39" s="2017">
        <f>1/AVERAGE(1/'Capacity factors WWS'!N187,1/'Capacity factors WWS'!O187)</f>
        <v>0.19487806385980802</v>
      </c>
      <c r="EK39" s="2017">
        <f>1/AVERAGE(1/'Capacity factors WWS'!P187,1/'Capacity factors WWS'!Q187)</f>
        <v>0.162507088105</v>
      </c>
      <c r="EL39" s="2017">
        <f>1/AVERAGE(1/'Capacity factors WWS'!R187,1/'Capacity factors WWS'!S187)</f>
        <v>0.20188022583879742</v>
      </c>
      <c r="EM39" s="2017">
        <f>1/AVERAGE(1/'Capacity factors WWS'!V187,1/'Capacity factors WWS'!W187)</f>
        <v>0.50910840745640895</v>
      </c>
      <c r="EO39" s="2017">
        <f>'T&amp;D effic. by country'!$CH39</f>
        <v>0.91491264945313411</v>
      </c>
      <c r="EP39" s="2017">
        <f>'T&amp;D effic. by country'!$CH39</f>
        <v>0.91491264945313411</v>
      </c>
      <c r="EQ39" s="2017">
        <f>'T&amp;D effic. by country'!$CH39</f>
        <v>0.91491264945313411</v>
      </c>
      <c r="ER39" s="2017">
        <f>'T&amp;D effic. by country'!$CH39</f>
        <v>0.91491264945313411</v>
      </c>
      <c r="ES39" s="2017">
        <f>'T&amp;D effic. by country'!$CH39</f>
        <v>0.91491264945313411</v>
      </c>
      <c r="ET39" s="2017">
        <f>'T&amp;D effic. by country'!$CH39</f>
        <v>0.91491264945313411</v>
      </c>
      <c r="EU39" s="2017">
        <f>'T&amp;D effic. by country'!$CH39</f>
        <v>0.91491264945313411</v>
      </c>
      <c r="EV39" s="2017">
        <f>'T&amp;D effic. by country'!$CH39</f>
        <v>0.91491264945313411</v>
      </c>
      <c r="EW39" s="2017">
        <f>'T&amp;D effic. by country'!$CH39</f>
        <v>0.91491264945313411</v>
      </c>
      <c r="EX39" s="2017">
        <f>'T&amp;D effic. by country'!$CH39</f>
        <v>0.91491264945313411</v>
      </c>
      <c r="EY39" s="1991" t="str">
        <f t="shared" si="195"/>
        <v>Czech Republic</v>
      </c>
      <c r="EZ39" s="2723">
        <f t="shared" si="105"/>
        <v>0.37126617130896733</v>
      </c>
      <c r="FA39" s="2723">
        <f t="shared" si="80"/>
        <v>0.17886542296808774</v>
      </c>
      <c r="FB39" s="2723">
        <f t="shared" si="81"/>
        <v>9.1491264945313414E-2</v>
      </c>
      <c r="FC39" s="2723">
        <f t="shared" ref="FC39:FD44" ca="1" si="207">ER39*DV39</f>
        <v>0.82372467046896536</v>
      </c>
      <c r="FD39" s="2723">
        <f t="shared" ca="1" si="207"/>
        <v>0.45745632472656705</v>
      </c>
      <c r="FE39" s="2723">
        <f t="shared" si="82"/>
        <v>0.22519099500048906</v>
      </c>
      <c r="FF39" s="2723">
        <f t="shared" si="83"/>
        <v>0.17829640572627403</v>
      </c>
      <c r="FG39" s="2723">
        <f t="shared" si="84"/>
        <v>0.14867979053305944</v>
      </c>
      <c r="FH39" s="2723">
        <f t="shared" si="85"/>
        <v>0.18470277229437121</v>
      </c>
      <c r="FI39" s="2723">
        <f t="shared" si="86"/>
        <v>0.46578972192480883</v>
      </c>
      <c r="FJ39" s="1991" t="str">
        <f t="shared" si="106"/>
        <v>Czech Republic</v>
      </c>
      <c r="FL39" s="2854">
        <f t="shared" ca="1" si="196"/>
        <v>12577.227073518117</v>
      </c>
      <c r="FM39" s="2854">
        <f t="shared" ca="1" si="197"/>
        <v>0</v>
      </c>
      <c r="FN39" s="2854">
        <f t="shared" ca="1" si="198"/>
        <v>0</v>
      </c>
      <c r="FO39" s="2854">
        <f t="shared" ca="1" si="199"/>
        <v>9.0033149171270706E-11</v>
      </c>
      <c r="FP39" s="2854">
        <f t="shared" ca="1" si="200"/>
        <v>532.5</v>
      </c>
      <c r="FQ39" s="2854">
        <f t="shared" ca="1" si="201"/>
        <v>0</v>
      </c>
      <c r="FR39" s="2854">
        <f t="shared" ca="1" si="202"/>
        <v>1863.3111344021256</v>
      </c>
      <c r="FS39" s="2854">
        <f t="shared" ca="1" si="203"/>
        <v>1778.9829656302581</v>
      </c>
      <c r="FT39" s="2854">
        <f t="shared" ca="1" si="204"/>
        <v>13454.369885729328</v>
      </c>
      <c r="FU39" s="2854">
        <f t="shared" ca="1" si="205"/>
        <v>0</v>
      </c>
      <c r="FW39" s="2017">
        <f t="shared" ca="1" si="112"/>
        <v>0.99999999999999989</v>
      </c>
      <c r="FX39" s="2017" t="str">
        <f t="shared" si="113"/>
        <v>no potential</v>
      </c>
      <c r="FY39" s="2017" t="str">
        <f t="shared" si="98"/>
        <v>no potential</v>
      </c>
      <c r="FZ39" s="2017">
        <f t="shared" si="99"/>
        <v>1</v>
      </c>
      <c r="GA39" s="2017">
        <f t="shared" si="100"/>
        <v>1</v>
      </c>
      <c r="GB39" s="2017" t="str">
        <f t="shared" si="114"/>
        <v>no potential</v>
      </c>
      <c r="GC39" s="2017">
        <f t="shared" ca="1" si="123"/>
        <v>0.99999999999999978</v>
      </c>
      <c r="GD39" s="2017">
        <f t="shared" ca="1" si="124"/>
        <v>1.0000000000000002</v>
      </c>
      <c r="GE39" s="2017">
        <f t="shared" ca="1" si="125"/>
        <v>0.15061652891701421</v>
      </c>
      <c r="GF39" s="2017" t="str">
        <f t="shared" si="121"/>
        <v>no potential</v>
      </c>
      <c r="GH39" s="2424">
        <f ca="1">(AY39-'Existing WWS Capacity'!B39)/'Country and technology list'!I$19</f>
        <v>6142.521780091557</v>
      </c>
      <c r="GI39" s="2424">
        <f ca="1">(AZ39-'Existing WWS Capacity'!C39)/'Country and technology list'!J$19</f>
        <v>0</v>
      </c>
      <c r="GJ39" s="2424">
        <f ca="1">(BA39-'Existing WWS Capacity'!D39)/'Country and technology list'!K$19</f>
        <v>0</v>
      </c>
      <c r="GK39" s="2424">
        <f>(BB39-'Existing WWS Capacity'!E39)/'Country and technology list'!L$19</f>
        <v>0</v>
      </c>
      <c r="GL39" s="2424">
        <f>(BC39-'Existing WWS Capacity'!F39)/'Country and technology list'!M$19</f>
        <v>0</v>
      </c>
      <c r="GM39" s="2424">
        <f ca="1">(BD39-'Existing WWS Capacity'!G39)/'Country and technology list'!N$19</f>
        <v>0</v>
      </c>
      <c r="GN39" s="2424">
        <f ca="1">(BE39-'Existing WWS Capacity'!H39)/'Country and technology list'!O$19</f>
        <v>1799495.3875521226</v>
      </c>
      <c r="GO39" s="2424">
        <f ca="1">(BF39-'Existing WWS Capacity'!I39)/'Country and technology list'!P$19</f>
        <v>102440.11386083259</v>
      </c>
      <c r="GP39" s="2424">
        <f ca="1">(BG39-'Existing WWS Capacity'!J39)/'Country and technology list'!Q$19</f>
        <v>1316.647010577957</v>
      </c>
      <c r="GQ39" s="2424">
        <f ca="1">(BH39-'Existing WWS Capacity'!K39)/'Country and technology list'!R$19</f>
        <v>0</v>
      </c>
      <c r="GR39" s="2262" t="str">
        <f t="shared" si="107"/>
        <v>Czech Republic</v>
      </c>
    </row>
    <row r="40" spans="1:200" ht="18" customHeight="1">
      <c r="A40" s="1994" t="str">
        <f>'Country and technology list'!A37</f>
        <v>Denmark</v>
      </c>
      <c r="B40" s="2017">
        <f t="shared" ca="1" si="132"/>
        <v>0.26506544435631402</v>
      </c>
      <c r="C40" s="2017">
        <f t="shared" ca="1" si="133"/>
        <v>0.37288513760929248</v>
      </c>
      <c r="D40" s="2017">
        <f t="shared" ca="1" si="134"/>
        <v>1.0798700952565479E-2</v>
      </c>
      <c r="E40" s="2017">
        <f t="shared" ca="1" si="135"/>
        <v>4.9014546715080788E-15</v>
      </c>
      <c r="F40" s="2017">
        <f t="shared" ca="1" si="136"/>
        <v>2.4498250061017E-4</v>
      </c>
      <c r="G40" s="2017">
        <f t="shared" ca="1" si="137"/>
        <v>9.7452875602257571E-4</v>
      </c>
      <c r="H40" s="2017">
        <f t="shared" ca="1" si="138"/>
        <v>3.6594406873914978E-2</v>
      </c>
      <c r="I40" s="2017">
        <f t="shared" ca="1" si="139"/>
        <v>1.917453689365076E-2</v>
      </c>
      <c r="J40" s="2017">
        <f t="shared" ca="1" si="140"/>
        <v>0.29426226205762468</v>
      </c>
      <c r="K40" s="2017">
        <f t="shared" ca="1" si="141"/>
        <v>0</v>
      </c>
      <c r="L40" s="2513">
        <f t="shared" ca="1" si="142"/>
        <v>1.0000000000000002</v>
      </c>
      <c r="M40" s="1981"/>
      <c r="N40" s="2021">
        <v>0.8</v>
      </c>
      <c r="O40" s="2021">
        <v>0.4</v>
      </c>
      <c r="P40" s="2021">
        <v>0.06</v>
      </c>
      <c r="Q40" s="2021">
        <v>0.8</v>
      </c>
      <c r="R40" s="2021">
        <v>0.9</v>
      </c>
      <c r="S40" s="2021">
        <v>0.1</v>
      </c>
      <c r="T40" s="2021">
        <v>0.35</v>
      </c>
      <c r="U40" s="2021">
        <v>0.4</v>
      </c>
      <c r="V40" s="2021">
        <v>0.85</v>
      </c>
      <c r="W40" s="2021">
        <v>0.12</v>
      </c>
      <c r="X40" s="2031"/>
      <c r="Y40" s="2542">
        <v>0</v>
      </c>
      <c r="Z40" s="2542">
        <v>1</v>
      </c>
      <c r="AA40" s="2542">
        <v>0</v>
      </c>
      <c r="AB40" s="2542">
        <v>0</v>
      </c>
      <c r="AC40" s="2542">
        <v>0</v>
      </c>
      <c r="AD40" s="2542">
        <v>0</v>
      </c>
      <c r="AE40" s="2542">
        <v>0</v>
      </c>
      <c r="AF40" s="2542">
        <v>0</v>
      </c>
      <c r="AG40" s="2542">
        <v>0</v>
      </c>
      <c r="AH40" s="2542">
        <v>0</v>
      </c>
      <c r="AI40" s="2331"/>
      <c r="AJ40" s="2331"/>
      <c r="AK40" s="2031"/>
      <c r="AL40" s="2519">
        <f t="shared" ca="1" si="143"/>
        <v>0.26506544435631402</v>
      </c>
      <c r="AM40" s="2519">
        <f t="shared" ca="1" si="144"/>
        <v>5.6849415362583349</v>
      </c>
      <c r="AN40" s="2519">
        <f t="shared" ca="1" si="145"/>
        <v>1.0798700952565479E-2</v>
      </c>
      <c r="AO40" s="2519">
        <f t="shared" ca="1" si="146"/>
        <v>4.9014546715080788E-15</v>
      </c>
      <c r="AP40" s="2519">
        <f t="shared" ca="1" si="147"/>
        <v>2.4498250061017E-4</v>
      </c>
      <c r="AQ40" s="2519">
        <f t="shared" ca="1" si="148"/>
        <v>9.7452875602257571E-4</v>
      </c>
      <c r="AR40" s="2519">
        <f t="shared" ca="1" si="149"/>
        <v>3.6594406873914978E-2</v>
      </c>
      <c r="AS40" s="2519">
        <f t="shared" ca="1" si="150"/>
        <v>1.917453689365076E-2</v>
      </c>
      <c r="AT40" s="2519">
        <f t="shared" ca="1" si="151"/>
        <v>2.6659719880027977</v>
      </c>
      <c r="AU40" s="2519">
        <f t="shared" ca="1" si="152"/>
        <v>0</v>
      </c>
      <c r="AV40" s="2519">
        <f t="shared" ca="1" si="153"/>
        <v>8.6837661245942162</v>
      </c>
      <c r="AW40" s="2330"/>
      <c r="AY40" s="2046">
        <f t="shared" ca="1" si="154"/>
        <v>11378.400000000001</v>
      </c>
      <c r="AZ40" s="2046">
        <f t="shared" ca="1" si="155"/>
        <v>14953.602095988814</v>
      </c>
      <c r="BA40" s="2046">
        <f t="shared" ca="1" si="156"/>
        <v>1418.5832391612821</v>
      </c>
      <c r="BB40" s="2047">
        <f>'WWS Tech Potential '!E39</f>
        <v>1E-10</v>
      </c>
      <c r="BC40" s="2047">
        <f>'WWS Tech Potential '!F39</f>
        <v>9</v>
      </c>
      <c r="BD40" s="2046">
        <f t="shared" ca="1" si="157"/>
        <v>72.727845372827275</v>
      </c>
      <c r="BE40" s="2046">
        <f t="shared" ca="1" si="158"/>
        <v>3684.8707630690556</v>
      </c>
      <c r="BF40" s="2046">
        <f t="shared" ca="1" si="159"/>
        <v>2438.3228792038499</v>
      </c>
      <c r="BG40" s="2046">
        <f t="shared" ca="1" si="160"/>
        <v>28014.826149391036</v>
      </c>
      <c r="BH40" s="2046">
        <f t="shared" ca="1" si="161"/>
        <v>0</v>
      </c>
      <c r="BI40" s="2047">
        <f t="shared" ca="1" si="162"/>
        <v>61970.332972186967</v>
      </c>
      <c r="BJ40" s="2046">
        <f ca="1">'Table for GATOR-GCMOM'!L55*'Table for GATOR-GCMOM'!L$19</f>
        <v>0</v>
      </c>
      <c r="BK40" s="2046">
        <f ca="1">'Table for GATOR-GCMOM'!M55*'Table for GATOR-GCMOM'!M$19</f>
        <v>5369.9446512485301</v>
      </c>
      <c r="BL40" s="2046">
        <f>INDEX(WWS_for_storage,MATCH(A40,WWS_storage_Rows,0)+3,MATCH('Additional WWS for grid study'!H$5,WWS_Storage_cols,0))</f>
        <v>0</v>
      </c>
      <c r="BM40" s="1981"/>
      <c r="BN40" s="2515">
        <f>'WWS Tech Potential '!B39</f>
        <v>11378.400000000001</v>
      </c>
      <c r="BO40" s="2515">
        <f>'WWS Tech Potential '!C39</f>
        <v>227980</v>
      </c>
      <c r="BP40" s="2515">
        <f>'WWS Tech Potential '!D39</f>
        <v>1418.5832391612821</v>
      </c>
      <c r="BQ40" s="2515">
        <f>'WWS Tech Potential '!E39</f>
        <v>1E-10</v>
      </c>
      <c r="BR40" s="2515">
        <f>'WWS Tech Potential '!F39</f>
        <v>9</v>
      </c>
      <c r="BS40" s="2515">
        <f>'WWS Tech Potential '!G39</f>
        <v>72.727845372827275</v>
      </c>
      <c r="BT40" s="2515">
        <f>VLOOKUP($A40,PV_rooftop_useable,MATCH('PV rooftop useability'!P$16,'PV rooftop useability'!$A$16:$R$16,0),FALSE)*'WWS Tech Potential '!H39</f>
        <v>3684.8707630690551</v>
      </c>
      <c r="BU40" s="2515">
        <f>VLOOKUP($A40,PV_rooftop_useable,MATCH('PV rooftop useability'!Q$16,'PV rooftop useability'!$A$16:$R$16,0),FALSE)*'WWS Tech Potential '!I39</f>
        <v>2438.3228792038499</v>
      </c>
      <c r="BV40" s="2515">
        <f>'WWS Tech Potential '!J39</f>
        <v>253810.12584080201</v>
      </c>
      <c r="BW40" s="2515">
        <f>'WWS Tech Potential '!K39</f>
        <v>0</v>
      </c>
      <c r="BX40" s="2331"/>
      <c r="BY40" s="2516">
        <f t="shared" si="102"/>
        <v>4451.2586543786892</v>
      </c>
      <c r="BZ40" s="2516">
        <f t="shared" si="34"/>
        <v>95467.537363679789</v>
      </c>
      <c r="CA40" s="2516">
        <f t="shared" si="35"/>
        <v>181.34318182395504</v>
      </c>
      <c r="CB40" s="2516">
        <f t="shared" si="36"/>
        <v>8.2310399149075216E-11</v>
      </c>
      <c r="CC40" s="2516">
        <f t="shared" si="37"/>
        <v>4.1140046702823865</v>
      </c>
      <c r="CD40" s="2516">
        <f t="shared" si="38"/>
        <v>16.365315251561789</v>
      </c>
      <c r="CE40" s="2516">
        <f t="shared" si="39"/>
        <v>614.53189681112383</v>
      </c>
      <c r="CF40" s="2516">
        <f t="shared" si="40"/>
        <v>321.99905762455268</v>
      </c>
      <c r="CG40" s="2516">
        <f t="shared" si="41"/>
        <v>44769.814913997245</v>
      </c>
      <c r="CH40" s="2516">
        <f t="shared" si="42"/>
        <v>0</v>
      </c>
      <c r="CI40" s="1981"/>
      <c r="CJ40" s="2696" t="str">
        <f>'Country and technology list'!A37</f>
        <v>Denmark</v>
      </c>
      <c r="CK40" s="2022">
        <f t="shared" ca="1" si="163"/>
        <v>4451.2586543786892</v>
      </c>
      <c r="CL40" s="2022">
        <f t="shared" ca="1" si="164"/>
        <v>6261.8807212054235</v>
      </c>
      <c r="CM40" s="2022">
        <f t="shared" ca="1" si="165"/>
        <v>181.34318182395504</v>
      </c>
      <c r="CN40" s="2022">
        <f t="shared" ca="1" si="166"/>
        <v>8.2310399149075216E-11</v>
      </c>
      <c r="CO40" s="2022">
        <f t="shared" ca="1" si="167"/>
        <v>4.1140046702823865</v>
      </c>
      <c r="CP40" s="2022">
        <f t="shared" ca="1" si="168"/>
        <v>16.365315251561789</v>
      </c>
      <c r="CQ40" s="2022">
        <f t="shared" ca="1" si="169"/>
        <v>614.53189681112383</v>
      </c>
      <c r="CR40" s="2022">
        <f t="shared" ca="1" si="170"/>
        <v>321.99905762455268</v>
      </c>
      <c r="CS40" s="2022">
        <f t="shared" ca="1" si="171"/>
        <v>4941.562427429446</v>
      </c>
      <c r="CT40" s="2022">
        <f t="shared" ca="1" si="172"/>
        <v>0</v>
      </c>
      <c r="CU40" s="2018">
        <f ca="1">'Table 1 details'!$Q38*1000</f>
        <v>16793.055259195116</v>
      </c>
      <c r="CW40" s="2017">
        <f t="shared" si="173"/>
        <v>0.8</v>
      </c>
      <c r="CX40" s="2017">
        <f t="shared" si="174"/>
        <v>0.4</v>
      </c>
      <c r="CY40" s="2017">
        <f t="shared" si="175"/>
        <v>0.06</v>
      </c>
      <c r="CZ40" s="2017">
        <f t="shared" si="176"/>
        <v>0.8</v>
      </c>
      <c r="DA40" s="2017">
        <f t="shared" si="177"/>
        <v>0.9</v>
      </c>
      <c r="DB40" s="2017">
        <f t="shared" si="178"/>
        <v>0.1</v>
      </c>
      <c r="DC40" s="2017">
        <f t="shared" si="179"/>
        <v>0.35</v>
      </c>
      <c r="DD40" s="2017">
        <f t="shared" si="180"/>
        <v>0.4</v>
      </c>
      <c r="DE40" s="2017">
        <f t="shared" si="181"/>
        <v>1</v>
      </c>
      <c r="DF40" s="2017">
        <f t="shared" si="182"/>
        <v>0.12</v>
      </c>
      <c r="DH40" s="2022">
        <f t="shared" ca="1" si="183"/>
        <v>7514.2568654465085</v>
      </c>
      <c r="DI40" s="2022">
        <f t="shared" ca="1" si="184"/>
        <v>6261.8807212054235</v>
      </c>
      <c r="DJ40" s="2022">
        <f t="shared" ca="1" si="185"/>
        <v>1006.3545563563913</v>
      </c>
      <c r="DK40" s="2022">
        <f t="shared" ca="1" si="186"/>
        <v>13431.153003619867</v>
      </c>
      <c r="DL40" s="2022">
        <f t="shared" ca="1" si="187"/>
        <v>15113.749733275605</v>
      </c>
      <c r="DM40" s="2022">
        <f t="shared" ca="1" si="188"/>
        <v>1678.8941254524752</v>
      </c>
      <c r="DN40" s="2022">
        <f t="shared" ca="1" si="189"/>
        <v>5694.2317949386388</v>
      </c>
      <c r="DO40" s="2022">
        <f t="shared" ca="1" si="190"/>
        <v>6636.4931029796935</v>
      </c>
      <c r="DP40" s="2022">
        <f t="shared" ca="1" si="191"/>
        <v>4941.562427429446</v>
      </c>
      <c r="DQ40" s="2022">
        <f t="shared" ca="1" si="192"/>
        <v>1990.9479308939081</v>
      </c>
      <c r="DS40" s="2017">
        <f t="shared" si="73"/>
        <v>0.42790697674418599</v>
      </c>
      <c r="DT40" s="2017">
        <f t="shared" si="74"/>
        <v>0.45804347826086955</v>
      </c>
      <c r="DU40" s="2017">
        <f t="shared" si="103"/>
        <v>0.13982799832813342</v>
      </c>
      <c r="DV40" s="2020">
        <f t="shared" ca="1" si="206"/>
        <v>0.9003314917127071</v>
      </c>
      <c r="DW40" s="2020">
        <f t="shared" ca="1" si="206"/>
        <v>0.5</v>
      </c>
      <c r="DX40" s="2017">
        <f t="shared" si="104"/>
        <v>0.2461338742393509</v>
      </c>
      <c r="DY40" s="2017">
        <f t="shared" si="75"/>
        <v>0.18241892923869713</v>
      </c>
      <c r="DZ40" s="2017">
        <f t="shared" si="76"/>
        <v>0.14444786272470816</v>
      </c>
      <c r="EA40" s="2017">
        <f t="shared" si="77"/>
        <v>0.1929408057667017</v>
      </c>
      <c r="EB40" s="2017">
        <f t="shared" si="78"/>
        <v>0.47655959175285251</v>
      </c>
      <c r="ED40" s="2017">
        <f>1/AVERAGE(1/'Capacity factors WWS'!B188,1/'Capacity factors WWS'!C188)</f>
        <v>0.42790697674418599</v>
      </c>
      <c r="EE40" s="2017">
        <f>1/AVERAGE(1/'Capacity factors WWS'!D188,1/'Capacity factors WWS'!E188)</f>
        <v>0.45804347826086955</v>
      </c>
      <c r="EF40" s="2017">
        <f>1/AVERAGE(1/'Capacity factors WWS'!F188,1/'Capacity factors WWS'!G188)</f>
        <v>0.13982799832813342</v>
      </c>
      <c r="EG40" s="2017">
        <f>1/AVERAGE(1/'Capacity factors WWS'!H188,1/'Capacity factors WWS'!I188)</f>
        <v>0.9003314917127071</v>
      </c>
      <c r="EH40" s="2017">
        <f>1/AVERAGE(1/'Capacity factors WWS'!J188,1/'Capacity factors WWS'!K188)</f>
        <v>0.5</v>
      </c>
      <c r="EI40" s="2017">
        <f>1/AVERAGE(1/'Capacity factors WWS'!L188,1/'Capacity factors WWS'!M188)</f>
        <v>0.2461338742393509</v>
      </c>
      <c r="EJ40" s="2017">
        <f>1/AVERAGE(1/'Capacity factors WWS'!N188,1/'Capacity factors WWS'!O188)</f>
        <v>0.18241892923869713</v>
      </c>
      <c r="EK40" s="2017">
        <f>1/AVERAGE(1/'Capacity factors WWS'!P188,1/'Capacity factors WWS'!Q188)</f>
        <v>0.14444786272470816</v>
      </c>
      <c r="EL40" s="2017">
        <f>1/AVERAGE(1/'Capacity factors WWS'!R188,1/'Capacity factors WWS'!S188)</f>
        <v>0.1929408057667017</v>
      </c>
      <c r="EM40" s="2017">
        <f>1/AVERAGE(1/'Capacity factors WWS'!V188,1/'Capacity factors WWS'!W188)</f>
        <v>0.47655959175285251</v>
      </c>
      <c r="EO40" s="2017">
        <f>'T&amp;D effic. by country'!$CH40</f>
        <v>0.91422326006275256</v>
      </c>
      <c r="EP40" s="2017">
        <f>'T&amp;D effic. by country'!$CH40</f>
        <v>0.91422326006275256</v>
      </c>
      <c r="EQ40" s="2017">
        <f>'T&amp;D effic. by country'!$CH40</f>
        <v>0.91422326006275256</v>
      </c>
      <c r="ER40" s="2017">
        <f>'T&amp;D effic. by country'!$CH40</f>
        <v>0.91422326006275256</v>
      </c>
      <c r="ES40" s="2017">
        <f>'T&amp;D effic. by country'!$CH40</f>
        <v>0.91422326006275256</v>
      </c>
      <c r="ET40" s="2017">
        <f>'T&amp;D effic. by country'!$CH40</f>
        <v>0.91422326006275256</v>
      </c>
      <c r="EU40" s="2017">
        <f>'T&amp;D effic. by country'!$CH40</f>
        <v>0.91422326006275256</v>
      </c>
      <c r="EV40" s="2017">
        <f>'T&amp;D effic. by country'!$CH40</f>
        <v>0.91422326006275256</v>
      </c>
      <c r="EW40" s="2017">
        <f>'T&amp;D effic. by country'!$CH40</f>
        <v>0.91422326006275256</v>
      </c>
      <c r="EX40" s="2017">
        <f>'T&amp;D effic. by country'!$CH40</f>
        <v>0.91422326006275256</v>
      </c>
      <c r="EY40" s="1991" t="str">
        <f t="shared" si="195"/>
        <v>Denmark</v>
      </c>
      <c r="EZ40" s="2723">
        <f t="shared" si="105"/>
        <v>0.39120251128266614</v>
      </c>
      <c r="FA40" s="2723">
        <f t="shared" si="80"/>
        <v>0.41875400194613471</v>
      </c>
      <c r="FB40" s="2723">
        <f t="shared" si="81"/>
        <v>0.12783400847959525</v>
      </c>
      <c r="FC40" s="2723">
        <f t="shared" ca="1" si="207"/>
        <v>0.8231039914907522</v>
      </c>
      <c r="FD40" s="2723">
        <f t="shared" ca="1" si="207"/>
        <v>0.45711163003137628</v>
      </c>
      <c r="FE40" s="2723">
        <f t="shared" si="82"/>
        <v>0.22502131291897493</v>
      </c>
      <c r="FF40" s="2723">
        <f t="shared" si="83"/>
        <v>0.16677162818575825</v>
      </c>
      <c r="FG40" s="2723">
        <f t="shared" si="84"/>
        <v>0.13205759596927966</v>
      </c>
      <c r="FH40" s="2723">
        <f t="shared" si="85"/>
        <v>0.17639097244716836</v>
      </c>
      <c r="FI40" s="2723">
        <f t="shared" si="86"/>
        <v>0.43568186358646727</v>
      </c>
      <c r="FJ40" s="1991" t="str">
        <f t="shared" si="106"/>
        <v>Denmark</v>
      </c>
      <c r="FL40" s="2854">
        <f t="shared" ca="1" si="196"/>
        <v>4868.8967441860468</v>
      </c>
      <c r="FM40" s="2854">
        <f t="shared" ca="1" si="197"/>
        <v>6849.3999165757459</v>
      </c>
      <c r="FN40" s="2854">
        <f t="shared" ca="1" si="198"/>
        <v>198.35765479376184</v>
      </c>
      <c r="FO40" s="2854">
        <f t="shared" ca="1" si="199"/>
        <v>9.0033149171270706E-11</v>
      </c>
      <c r="FP40" s="2854">
        <f t="shared" ca="1" si="200"/>
        <v>4.5</v>
      </c>
      <c r="FQ40" s="2854">
        <f t="shared" ca="1" si="201"/>
        <v>17.900786346694428</v>
      </c>
      <c r="FR40" s="2854">
        <f t="shared" ca="1" si="202"/>
        <v>672.19017898203788</v>
      </c>
      <c r="FS40" s="2854">
        <f t="shared" ca="1" si="203"/>
        <v>352.21052853375284</v>
      </c>
      <c r="FT40" s="2854">
        <f t="shared" ca="1" si="204"/>
        <v>5405.2031306775716</v>
      </c>
      <c r="FU40" s="2854">
        <f t="shared" ca="1" si="205"/>
        <v>0</v>
      </c>
      <c r="FW40" s="2017">
        <f t="shared" ca="1" si="112"/>
        <v>1</v>
      </c>
      <c r="FX40" s="2017">
        <f ca="1">IF(BO40=0,"no potential",AZ40/BO40)</f>
        <v>6.5591727765544408E-2</v>
      </c>
      <c r="FY40" s="2017">
        <f ca="1">IF(BP40=0,"no potential",BA40/BP40)</f>
        <v>1</v>
      </c>
      <c r="FZ40" s="2017">
        <f t="shared" si="99"/>
        <v>1</v>
      </c>
      <c r="GA40" s="2017">
        <f t="shared" si="100"/>
        <v>1</v>
      </c>
      <c r="GB40" s="2017">
        <f t="shared" ref="GB40:GB46" ca="1" si="208">IF(BS40=0,"no potential",BD40/BS40)</f>
        <v>1</v>
      </c>
      <c r="GC40" s="2017">
        <f t="shared" ca="1" si="123"/>
        <v>1.0000000000000002</v>
      </c>
      <c r="GD40" s="2017">
        <f t="shared" ca="1" si="124"/>
        <v>1</v>
      </c>
      <c r="GE40" s="2017">
        <f t="shared" ca="1" si="125"/>
        <v>0.11037710200326227</v>
      </c>
      <c r="GF40" s="2017" t="str">
        <f t="shared" si="121"/>
        <v>no potential</v>
      </c>
      <c r="GH40" s="2424">
        <f ca="1">(AY40-'Existing WWS Capacity'!B40)/'Country and technology list'!I$19</f>
        <v>1517.1200000000003</v>
      </c>
      <c r="GI40" s="2424">
        <f ca="1">(AZ40-'Existing WWS Capacity'!C40)/'Country and technology list'!J$19</f>
        <v>2736.5204191977627</v>
      </c>
      <c r="GJ40" s="2424">
        <f ca="1">(BA40-'Existing WWS Capacity'!D40)/'Country and technology list'!K$19</f>
        <v>1891.4443188817095</v>
      </c>
      <c r="GK40" s="2424">
        <f>(BB40-'Existing WWS Capacity'!E40)/'Country and technology list'!L$19</f>
        <v>0</v>
      </c>
      <c r="GL40" s="2424">
        <f>(BC40-'Existing WWS Capacity'!F40)/'Country and technology list'!M$19</f>
        <v>0</v>
      </c>
      <c r="GM40" s="2424">
        <f ca="1">(BD40-'Existing WWS Capacity'!G40)/'Country and technology list'!N$19</f>
        <v>72.127845372827281</v>
      </c>
      <c r="GN40" s="2424">
        <f ca="1">(BE40-'Existing WWS Capacity'!H40)/'Country and technology list'!O$19</f>
        <v>694190.34972801106</v>
      </c>
      <c r="GO40" s="2424">
        <f ca="1">(BF40-'Existing WWS Capacity'!I40)/'Country and technology list'!P$19</f>
        <v>21716.18653851737</v>
      </c>
      <c r="GP40" s="2424">
        <f ca="1">(BG40-'Existing WWS Capacity'!J40)/'Country and technology list'!Q$19</f>
        <v>554.12898777655312</v>
      </c>
      <c r="GQ40" s="2424">
        <f ca="1">(BH40-'Existing WWS Capacity'!K40)/'Country and technology list'!R$19</f>
        <v>0</v>
      </c>
      <c r="GR40" s="2262" t="str">
        <f t="shared" si="107"/>
        <v>Denmark</v>
      </c>
    </row>
    <row r="41" spans="1:200" ht="18" customHeight="1">
      <c r="A41" s="1994" t="str">
        <f>'Country and technology list'!A38</f>
        <v>Dominican Republic</v>
      </c>
      <c r="B41" s="2017">
        <f t="shared" ca="1" si="132"/>
        <v>8.1312220508759872E-2</v>
      </c>
      <c r="C41" s="2017">
        <f t="shared" ca="1" si="133"/>
        <v>0.12764097172403457</v>
      </c>
      <c r="D41" s="2017">
        <f t="shared" ca="1" si="134"/>
        <v>0</v>
      </c>
      <c r="E41" s="2017">
        <f t="shared" ca="1" si="135"/>
        <v>9.49876349262289E-2</v>
      </c>
      <c r="F41" s="2017">
        <f t="shared" ca="1" si="136"/>
        <v>4.2123607216199559E-2</v>
      </c>
      <c r="G41" s="2017">
        <f t="shared" ca="1" si="137"/>
        <v>8.9819869401724256E-4</v>
      </c>
      <c r="H41" s="2017">
        <f t="shared" ca="1" si="138"/>
        <v>0.17182438501312344</v>
      </c>
      <c r="I41" s="2017">
        <f t="shared" ca="1" si="139"/>
        <v>0.26762487774071791</v>
      </c>
      <c r="J41" s="2017">
        <f t="shared" ca="1" si="140"/>
        <v>0.11014923707729195</v>
      </c>
      <c r="K41" s="2017">
        <f t="shared" ca="1" si="141"/>
        <v>0.10343886709962651</v>
      </c>
      <c r="L41" s="2513">
        <f t="shared" ca="1" si="142"/>
        <v>0.99999999999999989</v>
      </c>
      <c r="M41" s="1981"/>
      <c r="N41" s="2021">
        <v>0.8</v>
      </c>
      <c r="O41" s="2021">
        <v>0.4</v>
      </c>
      <c r="P41" s="2021">
        <v>0.06</v>
      </c>
      <c r="Q41" s="2021">
        <v>0.8</v>
      </c>
      <c r="R41" s="2021">
        <v>0.9</v>
      </c>
      <c r="S41" s="2021">
        <v>0.1</v>
      </c>
      <c r="T41" s="2021">
        <v>0.35</v>
      </c>
      <c r="U41" s="2021">
        <v>0.4</v>
      </c>
      <c r="V41" s="2021">
        <v>0.85</v>
      </c>
      <c r="W41" s="2021">
        <v>0.12</v>
      </c>
      <c r="X41" s="2031"/>
      <c r="Y41" s="2542">
        <v>0</v>
      </c>
      <c r="Z41" s="2542">
        <v>1</v>
      </c>
      <c r="AA41" s="2542">
        <v>0</v>
      </c>
      <c r="AB41" s="2542">
        <v>0</v>
      </c>
      <c r="AC41" s="2542">
        <v>0</v>
      </c>
      <c r="AD41" s="2542">
        <v>0</v>
      </c>
      <c r="AE41" s="2542">
        <v>0</v>
      </c>
      <c r="AF41" s="2542">
        <v>0</v>
      </c>
      <c r="AG41" s="2542">
        <v>0</v>
      </c>
      <c r="AH41" s="2542">
        <v>0</v>
      </c>
      <c r="AI41" s="2331"/>
      <c r="AJ41" s="2331"/>
      <c r="AK41" s="2031"/>
      <c r="AL41" s="2519">
        <f t="shared" ca="1" si="143"/>
        <v>8.1312220508759872E-2</v>
      </c>
      <c r="AM41" s="2519">
        <f t="shared" ca="1" si="144"/>
        <v>1.2944479085846359</v>
      </c>
      <c r="AN41" s="2519">
        <f t="shared" ca="1" si="145"/>
        <v>0</v>
      </c>
      <c r="AO41" s="2519">
        <f t="shared" ca="1" si="146"/>
        <v>9.49876349262289E-2</v>
      </c>
      <c r="AP41" s="2519">
        <f t="shared" ca="1" si="147"/>
        <v>4.2123607216199559E-2</v>
      </c>
      <c r="AQ41" s="2519">
        <f t="shared" ca="1" si="148"/>
        <v>8.9819869401724256E-4</v>
      </c>
      <c r="AR41" s="2519">
        <f t="shared" ca="1" si="149"/>
        <v>0.51368339215999337</v>
      </c>
      <c r="AS41" s="2519">
        <f t="shared" ca="1" si="150"/>
        <v>0.26762487774071791</v>
      </c>
      <c r="AT41" s="2519">
        <f t="shared" ca="1" si="151"/>
        <v>126.068449188797</v>
      </c>
      <c r="AU41" s="2519">
        <f t="shared" ca="1" si="152"/>
        <v>83.087586175981528</v>
      </c>
      <c r="AV41" s="2519">
        <f t="shared" ca="1" si="153"/>
        <v>211.45111320460907</v>
      </c>
      <c r="AW41" s="2330"/>
      <c r="AY41" s="2046">
        <f t="shared" ca="1" si="154"/>
        <v>1729.3112531207767</v>
      </c>
      <c r="AZ41" s="2046">
        <f t="shared" ca="1" si="155"/>
        <v>2027.3495451165661</v>
      </c>
      <c r="BA41" s="2046">
        <f t="shared" ca="1" si="156"/>
        <v>0</v>
      </c>
      <c r="BB41" s="2047">
        <f>'WWS Tech Potential '!E40</f>
        <v>680</v>
      </c>
      <c r="BC41" s="2047">
        <f>'WWS Tech Potential '!F40</f>
        <v>543</v>
      </c>
      <c r="BD41" s="2046">
        <f t="shared" ca="1" si="157"/>
        <v>23.520432909699238</v>
      </c>
      <c r="BE41" s="2046">
        <f t="shared" ca="1" si="158"/>
        <v>4714.4573029081112</v>
      </c>
      <c r="BF41" s="2046">
        <f t="shared" ca="1" si="159"/>
        <v>7338.8645052675374</v>
      </c>
      <c r="BG41" s="2046">
        <f t="shared" ca="1" si="160"/>
        <v>2973.2282909800347</v>
      </c>
      <c r="BH41" s="2046">
        <f t="shared" ca="1" si="161"/>
        <v>1086.3839758554334</v>
      </c>
      <c r="BI41" s="2047">
        <f t="shared" ca="1" si="162"/>
        <v>21116.115306158161</v>
      </c>
      <c r="BJ41" s="2046">
        <f ca="1">'Table for GATOR-GCMOM'!L56*'Table for GATOR-GCMOM'!L$19</f>
        <v>651.83038551326024</v>
      </c>
      <c r="BK41" s="2046">
        <f ca="1">'Table for GATOR-GCMOM'!M56*'Table for GATOR-GCMOM'!M$19</f>
        <v>2363.6913571472883</v>
      </c>
      <c r="BL41" s="2046">
        <f>INDEX(WWS_for_storage,MATCH(A41,WWS_storage_Rows,0)+3,MATCH('Additional WWS for grid study'!H$5,WWS_Storage_cols,0))</f>
        <v>0</v>
      </c>
      <c r="BM41" s="1981"/>
      <c r="BN41" s="2515">
        <f>'WWS Tech Potential '!B40</f>
        <v>1729.3112531207767</v>
      </c>
      <c r="BO41" s="2515">
        <f>'WWS Tech Potential '!C40</f>
        <v>20560.000000000004</v>
      </c>
      <c r="BP41" s="2515">
        <f>'WWS Tech Potential '!D40</f>
        <v>0</v>
      </c>
      <c r="BQ41" s="2515">
        <f>'WWS Tech Potential '!E40</f>
        <v>680</v>
      </c>
      <c r="BR41" s="2515">
        <f>'WWS Tech Potential '!F40</f>
        <v>543</v>
      </c>
      <c r="BS41" s="2515">
        <f>'WWS Tech Potential '!G40</f>
        <v>23.520432909699238</v>
      </c>
      <c r="BT41" s="2515">
        <f>VLOOKUP($A41,PV_rooftop_useable,MATCH('PV rooftop useability'!P$16,'PV rooftop useability'!$A$16:$R$16,0),FALSE)*'WWS Tech Potential '!H40</f>
        <v>14094.265021616846</v>
      </c>
      <c r="BU41" s="2515">
        <f>VLOOKUP($A41,PV_rooftop_useable,MATCH('PV rooftop useability'!Q$16,'PV rooftop useability'!$A$16:$R$16,0),FALSE)*'WWS Tech Potential '!I40</f>
        <v>7338.8645052675374</v>
      </c>
      <c r="BV41" s="2515">
        <f>'WWS Tech Potential '!J40</f>
        <v>3402931.2383261546</v>
      </c>
      <c r="BW41" s="2515">
        <f>'WWS Tech Potential '!K40</f>
        <v>872641.2493202925</v>
      </c>
      <c r="BX41" s="2331"/>
      <c r="BY41" s="2516">
        <f t="shared" si="102"/>
        <v>474.3443255828343</v>
      </c>
      <c r="BZ41" s="2516">
        <f t="shared" si="34"/>
        <v>7551.3129066932925</v>
      </c>
      <c r="CA41" s="2516">
        <f t="shared" si="35"/>
        <v>0</v>
      </c>
      <c r="CB41" s="2516">
        <f t="shared" si="36"/>
        <v>554.12145118994124</v>
      </c>
      <c r="CC41" s="2516">
        <f t="shared" si="37"/>
        <v>245.73297754095648</v>
      </c>
      <c r="CD41" s="2516">
        <f t="shared" si="38"/>
        <v>5.2397468804469796</v>
      </c>
      <c r="CE41" s="2516">
        <f t="shared" si="39"/>
        <v>2996.6320030699999</v>
      </c>
      <c r="CF41" s="2516">
        <f t="shared" si="40"/>
        <v>1561.2209498993234</v>
      </c>
      <c r="CG41" s="2516">
        <f t="shared" si="41"/>
        <v>735435.00759878289</v>
      </c>
      <c r="CH41" s="2516">
        <f t="shared" si="42"/>
        <v>484701.12834645394</v>
      </c>
      <c r="CI41" s="1981"/>
      <c r="CJ41" s="2696" t="str">
        <f>'Country and technology list'!A38</f>
        <v>Dominican Republic</v>
      </c>
      <c r="CK41" s="2022">
        <f t="shared" ca="1" si="163"/>
        <v>474.3443255828343</v>
      </c>
      <c r="CL41" s="2022">
        <f t="shared" ca="1" si="164"/>
        <v>744.60850128489767</v>
      </c>
      <c r="CM41" s="2022">
        <f t="shared" ca="1" si="165"/>
        <v>0</v>
      </c>
      <c r="CN41" s="2022">
        <f t="shared" ca="1" si="166"/>
        <v>554.12145118994124</v>
      </c>
      <c r="CO41" s="2022">
        <f t="shared" ca="1" si="167"/>
        <v>245.73297754095648</v>
      </c>
      <c r="CP41" s="2022">
        <f t="shared" ca="1" si="168"/>
        <v>5.2397468804469796</v>
      </c>
      <c r="CQ41" s="2022">
        <f t="shared" ca="1" si="169"/>
        <v>1002.3575978835158</v>
      </c>
      <c r="CR41" s="2022">
        <f t="shared" ca="1" si="170"/>
        <v>1561.2209498993234</v>
      </c>
      <c r="CS41" s="2022">
        <f t="shared" ca="1" si="171"/>
        <v>642.56842634451186</v>
      </c>
      <c r="CT41" s="2022">
        <f t="shared" ca="1" si="172"/>
        <v>603.42270013569305</v>
      </c>
      <c r="CU41" s="2018">
        <f ca="1">'Table 1 details'!$Q39*1000</f>
        <v>5833.6166767421209</v>
      </c>
      <c r="CW41" s="2017">
        <f t="shared" si="173"/>
        <v>0.8</v>
      </c>
      <c r="CX41" s="2017">
        <f t="shared" si="174"/>
        <v>0.4</v>
      </c>
      <c r="CY41" s="2017">
        <f t="shared" si="175"/>
        <v>0.06</v>
      </c>
      <c r="CZ41" s="2017">
        <f t="shared" si="176"/>
        <v>0.8</v>
      </c>
      <c r="DA41" s="2017">
        <f t="shared" si="177"/>
        <v>0.9</v>
      </c>
      <c r="DB41" s="2017">
        <f t="shared" si="178"/>
        <v>0.1</v>
      </c>
      <c r="DC41" s="2017">
        <f t="shared" si="179"/>
        <v>0.35</v>
      </c>
      <c r="DD41" s="2017">
        <f t="shared" si="180"/>
        <v>0.4</v>
      </c>
      <c r="DE41" s="2017">
        <f t="shared" si="181"/>
        <v>1</v>
      </c>
      <c r="DF41" s="2017">
        <f t="shared" si="182"/>
        <v>0.12</v>
      </c>
      <c r="DH41" s="2022">
        <f t="shared" ca="1" si="183"/>
        <v>893.53020154187698</v>
      </c>
      <c r="DI41" s="2022">
        <f t="shared" ca="1" si="184"/>
        <v>744.60850128489767</v>
      </c>
      <c r="DJ41" s="2022">
        <f t="shared" ca="1" si="185"/>
        <v>301.71135006784652</v>
      </c>
      <c r="DK41" s="2022">
        <f t="shared" ca="1" si="186"/>
        <v>4470.3069593609316</v>
      </c>
      <c r="DL41" s="2022">
        <f t="shared" ca="1" si="187"/>
        <v>5250.2550090679088</v>
      </c>
      <c r="DM41" s="2022">
        <f t="shared" ca="1" si="188"/>
        <v>503.37622480112236</v>
      </c>
      <c r="DN41" s="2022">
        <f t="shared" ca="1" si="189"/>
        <v>1002.3575978835158</v>
      </c>
      <c r="DO41" s="2022">
        <f t="shared" ca="1" si="190"/>
        <v>1770.0399203980335</v>
      </c>
      <c r="DP41" s="2022">
        <f t="shared" ca="1" si="191"/>
        <v>642.56842634451186</v>
      </c>
      <c r="DQ41" s="2022">
        <f t="shared" ca="1" si="192"/>
        <v>603.42270013569305</v>
      </c>
      <c r="DS41" s="2017">
        <f t="shared" si="73"/>
        <v>0.30305882352941171</v>
      </c>
      <c r="DT41" s="2017">
        <f t="shared" si="74"/>
        <v>0.40579411764705875</v>
      </c>
      <c r="DU41" s="2017">
        <f t="shared" si="103"/>
        <v>0.1</v>
      </c>
      <c r="DV41" s="2020">
        <f t="shared" ca="1" si="206"/>
        <v>0.9003314917127071</v>
      </c>
      <c r="DW41" s="2020">
        <f t="shared" ca="1" si="206"/>
        <v>0.5</v>
      </c>
      <c r="DX41" s="2017">
        <f t="shared" si="104"/>
        <v>0.2461338742393509</v>
      </c>
      <c r="DY41" s="2017">
        <f t="shared" si="75"/>
        <v>0.23490776385972773</v>
      </c>
      <c r="DZ41" s="2017">
        <f t="shared" si="76"/>
        <v>0.23504006132528291</v>
      </c>
      <c r="EA41" s="2017">
        <f t="shared" si="77"/>
        <v>0.23877976272489529</v>
      </c>
      <c r="EB41" s="2017">
        <f t="shared" si="78"/>
        <v>0.61368383485072853</v>
      </c>
      <c r="ED41" s="2017">
        <f>1/AVERAGE(1/'Capacity factors WWS'!B189,1/'Capacity factors WWS'!C189)</f>
        <v>0.30305882352941171</v>
      </c>
      <c r="EE41" s="2017">
        <f>1/AVERAGE(1/'Capacity factors WWS'!D189,1/'Capacity factors WWS'!E189)</f>
        <v>0.40579411764705875</v>
      </c>
      <c r="EF41" s="2017">
        <f>1/AVERAGE(1/'Capacity factors WWS'!F189,1/'Capacity factors WWS'!G189)</f>
        <v>0.1</v>
      </c>
      <c r="EG41" s="2017">
        <f>1/AVERAGE(1/'Capacity factors WWS'!H189,1/'Capacity factors WWS'!I189)</f>
        <v>0.9003314917127071</v>
      </c>
      <c r="EH41" s="2017">
        <f>1/AVERAGE(1/'Capacity factors WWS'!J189,1/'Capacity factors WWS'!K189)</f>
        <v>0.5</v>
      </c>
      <c r="EI41" s="2017">
        <f>1/AVERAGE(1/'Capacity factors WWS'!L189,1/'Capacity factors WWS'!M189)</f>
        <v>0.2461338742393509</v>
      </c>
      <c r="EJ41" s="2017">
        <f>1/AVERAGE(1/'Capacity factors WWS'!N189,1/'Capacity factors WWS'!O189)</f>
        <v>0.23490776385972773</v>
      </c>
      <c r="EK41" s="2017">
        <f>1/AVERAGE(1/'Capacity factors WWS'!P189,1/'Capacity factors WWS'!Q189)</f>
        <v>0.23504006132528291</v>
      </c>
      <c r="EL41" s="2017">
        <f>1/AVERAGE(1/'Capacity factors WWS'!R189,1/'Capacity factors WWS'!S189)</f>
        <v>0.23877976272489529</v>
      </c>
      <c r="EM41" s="2017">
        <f>1/AVERAGE(1/'Capacity factors WWS'!V189,1/'Capacity factors WWS'!W189)</f>
        <v>0.61368383485072853</v>
      </c>
      <c r="EO41" s="2017">
        <f>'T&amp;D effic. by country'!$CH41</f>
        <v>0.90509383992985815</v>
      </c>
      <c r="EP41" s="2017">
        <f>'T&amp;D effic. by country'!$CH41</f>
        <v>0.90509383992985815</v>
      </c>
      <c r="EQ41" s="2017">
        <f>'T&amp;D effic. by country'!$CH41</f>
        <v>0.90509383992985815</v>
      </c>
      <c r="ER41" s="2017">
        <f>'T&amp;D effic. by country'!$CH41</f>
        <v>0.90509383992985815</v>
      </c>
      <c r="ES41" s="2017">
        <f>'T&amp;D effic. by country'!$CH41</f>
        <v>0.90509383992985815</v>
      </c>
      <c r="ET41" s="2017">
        <f>'T&amp;D effic. by country'!$CH41</f>
        <v>0.90509383992985815</v>
      </c>
      <c r="EU41" s="2017">
        <f>'T&amp;D effic. by country'!$CH41</f>
        <v>0.90509383992985815</v>
      </c>
      <c r="EV41" s="2017">
        <f>'T&amp;D effic. by country'!$CH41</f>
        <v>0.90509383992985815</v>
      </c>
      <c r="EW41" s="2017">
        <f>'T&amp;D effic. by country'!$CH41</f>
        <v>0.90509383992985815</v>
      </c>
      <c r="EX41" s="2017">
        <f>'T&amp;D effic. by country'!$CH41</f>
        <v>0.90509383992985815</v>
      </c>
      <c r="EY41" s="1991" t="str">
        <f t="shared" si="195"/>
        <v>Dominican Republic</v>
      </c>
      <c r="EZ41" s="2723">
        <f t="shared" si="105"/>
        <v>0.27429667431286048</v>
      </c>
      <c r="FA41" s="2723">
        <f t="shared" si="80"/>
        <v>0.36728175616212499</v>
      </c>
      <c r="FB41" s="2723">
        <f t="shared" si="81"/>
        <v>9.0509383992985817E-2</v>
      </c>
      <c r="FC41" s="2723">
        <f t="shared" ca="1" si="207"/>
        <v>0.81488448704403138</v>
      </c>
      <c r="FD41" s="2723">
        <f t="shared" ca="1" si="207"/>
        <v>0.45254691996492907</v>
      </c>
      <c r="FE41" s="2723">
        <f t="shared" si="82"/>
        <v>0.22277425337210691</v>
      </c>
      <c r="FF41" s="2723">
        <f t="shared" si="83"/>
        <v>0.21261357002113732</v>
      </c>
      <c r="FG41" s="2723">
        <f t="shared" si="84"/>
        <v>0.21273331164224965</v>
      </c>
      <c r="FH41" s="2723">
        <f t="shared" si="85"/>
        <v>0.21611809234221588</v>
      </c>
      <c r="FI41" s="2723">
        <f t="shared" si="86"/>
        <v>0.55544145858792682</v>
      </c>
      <c r="FJ41" s="1991" t="str">
        <f t="shared" si="106"/>
        <v>Dominican Republic</v>
      </c>
      <c r="FL41" s="2854">
        <f t="shared" ca="1" si="196"/>
        <v>524.08303388695526</v>
      </c>
      <c r="FM41" s="2854">
        <f t="shared" ca="1" si="197"/>
        <v>822.68651982274287</v>
      </c>
      <c r="FN41" s="2854">
        <f t="shared" ca="1" si="198"/>
        <v>0</v>
      </c>
      <c r="FO41" s="2854">
        <f t="shared" ca="1" si="199"/>
        <v>612.22541436464076</v>
      </c>
      <c r="FP41" s="2854">
        <f t="shared" ca="1" si="200"/>
        <v>271.5</v>
      </c>
      <c r="FQ41" s="2854">
        <f t="shared" ca="1" si="201"/>
        <v>5.7891752758510027</v>
      </c>
      <c r="FR41" s="2854">
        <f t="shared" ca="1" si="202"/>
        <v>1107.4626228383074</v>
      </c>
      <c r="FS41" s="2854">
        <f t="shared" ca="1" si="203"/>
        <v>1724.9271633760241</v>
      </c>
      <c r="FT41" s="2854">
        <f t="shared" ca="1" si="204"/>
        <v>709.94674584715858</v>
      </c>
      <c r="FU41" s="2854">
        <f t="shared" ca="1" si="205"/>
        <v>666.69628442334374</v>
      </c>
      <c r="FW41" s="2017">
        <f t="shared" ca="1" si="112"/>
        <v>1</v>
      </c>
      <c r="FX41" s="2017">
        <f t="shared" ref="FX41:FX46" ca="1" si="209">IF(BO41=0,"no potential",AZ41/BO41)</f>
        <v>9.8606495385046969E-2</v>
      </c>
      <c r="FY41" s="2017" t="str">
        <f t="shared" si="98"/>
        <v>no potential</v>
      </c>
      <c r="FZ41" s="2017">
        <f t="shared" si="99"/>
        <v>1</v>
      </c>
      <c r="GA41" s="2017">
        <f t="shared" si="100"/>
        <v>1</v>
      </c>
      <c r="GB41" s="2017">
        <f t="shared" ca="1" si="208"/>
        <v>1</v>
      </c>
      <c r="GC41" s="2017">
        <f t="shared" ca="1" si="123"/>
        <v>0.33449472503017291</v>
      </c>
      <c r="GD41" s="2017">
        <f t="shared" ca="1" si="124"/>
        <v>1</v>
      </c>
      <c r="GE41" s="2017">
        <f t="shared" ca="1" si="125"/>
        <v>8.7372564496557867E-4</v>
      </c>
      <c r="GF41" s="2017">
        <f ca="1">IF(BW41=0,"no potential",BH41/BW41)</f>
        <v>1.244937683958473E-3</v>
      </c>
      <c r="GH41" s="2424">
        <f ca="1">(AY41-'Existing WWS Capacity'!B41)/'Country and technology list'!I$19</f>
        <v>328.72225062415532</v>
      </c>
      <c r="GI41" s="2424">
        <f ca="1">(AZ41-'Existing WWS Capacity'!C41)/'Country and technology list'!J$19</f>
        <v>405.46990902331322</v>
      </c>
      <c r="GJ41" s="2424">
        <f ca="1">(BA41-'Existing WWS Capacity'!D41)/'Country and technology list'!K$19</f>
        <v>0</v>
      </c>
      <c r="GK41" s="2424">
        <f>(BB41-'Existing WWS Capacity'!E41)/'Country and technology list'!L$19</f>
        <v>6.8</v>
      </c>
      <c r="GL41" s="2424">
        <f>(BC41-'Existing WWS Capacity'!F41)/'Country and technology list'!M$19</f>
        <v>0</v>
      </c>
      <c r="GM41" s="2424">
        <f ca="1">(BD41-'Existing WWS Capacity'!G41)/'Country and technology list'!N$19</f>
        <v>23.520432909699238</v>
      </c>
      <c r="GN41" s="2424">
        <f ca="1">(BE41-'Existing WWS Capacity'!H41)/'Country and technology list'!O$19</f>
        <v>942891.4605816222</v>
      </c>
      <c r="GO41" s="2424">
        <f ca="1">(BF41-'Existing WWS Capacity'!I41)/'Country and technology list'!P$19</f>
        <v>73388.645052675376</v>
      </c>
      <c r="GP41" s="2424">
        <f ca="1">(BG41-'Existing WWS Capacity'!J41)/'Country and technology list'!Q$19</f>
        <v>59.464565819600693</v>
      </c>
      <c r="GQ41" s="2424">
        <f ca="1">(BH41-'Existing WWS Capacity'!K41)/'Country and technology list'!R$19</f>
        <v>10.863839758554334</v>
      </c>
      <c r="GR41" s="2262" t="str">
        <f t="shared" si="107"/>
        <v>Dominican Republic</v>
      </c>
    </row>
    <row r="42" spans="1:200" ht="18" customHeight="1">
      <c r="A42" s="1994" t="str">
        <f>'Country and technology list'!A39</f>
        <v>Ecuador</v>
      </c>
      <c r="B42" s="2017">
        <f t="shared" ca="1" si="132"/>
        <v>0.21688441957297919</v>
      </c>
      <c r="C42" s="2017">
        <f t="shared" ca="1" si="133"/>
        <v>2.2725989306159416E-2</v>
      </c>
      <c r="D42" s="2017">
        <f t="shared" ca="1" si="134"/>
        <v>5.0996745553311046E-2</v>
      </c>
      <c r="E42" s="2017">
        <f t="shared" ca="1" si="135"/>
        <v>2.6835758217144115E-3</v>
      </c>
      <c r="F42" s="2017">
        <f t="shared" ca="1" si="136"/>
        <v>8.5582001174254324E-2</v>
      </c>
      <c r="G42" s="2017">
        <f t="shared" ca="1" si="137"/>
        <v>4.585248044008684E-3</v>
      </c>
      <c r="H42" s="2017">
        <f t="shared" ca="1" si="138"/>
        <v>0.1582169689543603</v>
      </c>
      <c r="I42" s="2017">
        <f t="shared" ca="1" si="139"/>
        <v>0.30136565515116248</v>
      </c>
      <c r="J42" s="2017">
        <f t="shared" ca="1" si="140"/>
        <v>5.4221104893244672E-2</v>
      </c>
      <c r="K42" s="2017">
        <f t="shared" ca="1" si="141"/>
        <v>0.10273829152880537</v>
      </c>
      <c r="L42" s="2513">
        <f t="shared" ca="1" si="142"/>
        <v>1</v>
      </c>
      <c r="M42" s="1981"/>
      <c r="N42" s="2021">
        <v>0.8</v>
      </c>
      <c r="O42" s="2021">
        <v>0.4</v>
      </c>
      <c r="P42" s="2021">
        <v>0.06</v>
      </c>
      <c r="Q42" s="2021">
        <v>0.8</v>
      </c>
      <c r="R42" s="2021">
        <v>0.9</v>
      </c>
      <c r="S42" s="2021">
        <v>0.1</v>
      </c>
      <c r="T42" s="2021">
        <v>0.35</v>
      </c>
      <c r="U42" s="2021">
        <v>0.4</v>
      </c>
      <c r="V42" s="2021">
        <v>0.85</v>
      </c>
      <c r="W42" s="2021">
        <v>0.12</v>
      </c>
      <c r="X42" s="2031"/>
      <c r="Y42" s="2542">
        <v>0</v>
      </c>
      <c r="Z42" s="2542">
        <v>1</v>
      </c>
      <c r="AA42" s="2542">
        <v>0</v>
      </c>
      <c r="AB42" s="2542">
        <v>0</v>
      </c>
      <c r="AC42" s="2542">
        <v>0</v>
      </c>
      <c r="AD42" s="2542">
        <v>0</v>
      </c>
      <c r="AE42" s="2542">
        <v>0</v>
      </c>
      <c r="AF42" s="2542">
        <v>0</v>
      </c>
      <c r="AG42" s="2542">
        <v>0</v>
      </c>
      <c r="AH42" s="2542">
        <v>0</v>
      </c>
      <c r="AI42" s="2331"/>
      <c r="AJ42" s="2331"/>
      <c r="AK42" s="2031"/>
      <c r="AL42" s="2519">
        <f t="shared" ca="1" si="143"/>
        <v>1.3730777214952599</v>
      </c>
      <c r="AM42" s="2519">
        <f t="shared" ca="1" si="144"/>
        <v>2.2725989306159416E-2</v>
      </c>
      <c r="AN42" s="2519">
        <f t="shared" ca="1" si="145"/>
        <v>5.0996745553311046E-2</v>
      </c>
      <c r="AO42" s="2519">
        <f t="shared" ca="1" si="146"/>
        <v>2.6835758217144115E-3</v>
      </c>
      <c r="AP42" s="2519">
        <f t="shared" ca="1" si="147"/>
        <v>8.5582001174254324E-2</v>
      </c>
      <c r="AQ42" s="2519">
        <f t="shared" ca="1" si="148"/>
        <v>4.585248044008684E-3</v>
      </c>
      <c r="AR42" s="2519">
        <f t="shared" ca="1" si="149"/>
        <v>1.4286314702140295</v>
      </c>
      <c r="AS42" s="2519">
        <f t="shared" ca="1" si="150"/>
        <v>0.50264983436414179</v>
      </c>
      <c r="AT42" s="2519">
        <f t="shared" ca="1" si="151"/>
        <v>143.32098593362062</v>
      </c>
      <c r="AU42" s="2519">
        <f t="shared" ca="1" si="152"/>
        <v>15.458836392688676</v>
      </c>
      <c r="AV42" s="2519">
        <f t="shared" ca="1" si="153"/>
        <v>162.25075491228219</v>
      </c>
      <c r="AW42" s="2330"/>
      <c r="AY42" s="2046">
        <f t="shared" ca="1" si="154"/>
        <v>18242.841337420025</v>
      </c>
      <c r="AZ42" s="2046">
        <f t="shared" ca="1" si="155"/>
        <v>1560</v>
      </c>
      <c r="BA42" s="2046">
        <f t="shared" ca="1" si="156"/>
        <v>2117.8545369866201</v>
      </c>
      <c r="BB42" s="2047">
        <f>'WWS Tech Potential '!E41</f>
        <v>40</v>
      </c>
      <c r="BC42" s="2047">
        <f>'WWS Tech Potential '!F41</f>
        <v>2297</v>
      </c>
      <c r="BD42" s="2046">
        <f t="shared" ca="1" si="157"/>
        <v>250.00000000000003</v>
      </c>
      <c r="BE42" s="2046">
        <f t="shared" ca="1" si="158"/>
        <v>8729.3387521037894</v>
      </c>
      <c r="BF42" s="2046">
        <f t="shared" ca="1" si="159"/>
        <v>16554.061448749908</v>
      </c>
      <c r="BG42" s="2046">
        <f t="shared" ca="1" si="160"/>
        <v>2974.9177775466151</v>
      </c>
      <c r="BH42" s="2046">
        <f t="shared" ca="1" si="161"/>
        <v>2169.7680676001855</v>
      </c>
      <c r="BI42" s="2047">
        <f t="shared" ca="1" si="162"/>
        <v>54935.781920407142</v>
      </c>
      <c r="BJ42" s="2046">
        <f ca="1">'Table for GATOR-GCMOM'!L57*'Table for GATOR-GCMOM'!L$19</f>
        <v>1301.8608405601115</v>
      </c>
      <c r="BK42" s="2046">
        <f ca="1">'Table for GATOR-GCMOM'!M57*'Table for GATOR-GCMOM'!M$19</f>
        <v>4445.0616763203479</v>
      </c>
      <c r="BL42" s="2046">
        <f>INDEX(WWS_for_storage,MATCH(A42,WWS_storage_Rows,0)+3,MATCH('Additional WWS for grid study'!H$5,WWS_Storage_cols,0))</f>
        <v>0</v>
      </c>
      <c r="BM42" s="1981"/>
      <c r="BN42" s="2515">
        <f>'WWS Tech Potential '!B41</f>
        <v>115493.95326092374</v>
      </c>
      <c r="BO42" s="2515">
        <f>'WWS Tech Potential '!C41</f>
        <v>1560</v>
      </c>
      <c r="BP42" s="2515">
        <f>'WWS Tech Potential '!D41</f>
        <v>2117.8545369866201</v>
      </c>
      <c r="BQ42" s="2515">
        <f>'WWS Tech Potential '!E41</f>
        <v>40</v>
      </c>
      <c r="BR42" s="2515">
        <f>'WWS Tech Potential '!F41</f>
        <v>2297</v>
      </c>
      <c r="BS42" s="2515">
        <f>'WWS Tech Potential '!G41</f>
        <v>250</v>
      </c>
      <c r="BT42" s="2515">
        <f>VLOOKUP($A42,PV_rooftop_useable,MATCH('PV rooftop useability'!P$16,'PV rooftop useability'!$A$16:$R$16,0),FALSE)*'WWS Tech Potential '!H41</f>
        <v>78822.190425173423</v>
      </c>
      <c r="BU42" s="2515">
        <f>VLOOKUP($A42,PV_rooftop_useable,MATCH('PV rooftop useability'!Q$16,'PV rooftop useability'!$A$16:$R$16,0),FALSE)*'WWS Tech Potential '!I41</f>
        <v>27610.632144178053</v>
      </c>
      <c r="BV42" s="2515">
        <f>'WWS Tech Potential '!J41</f>
        <v>7863509.0485320762</v>
      </c>
      <c r="BW42" s="2515">
        <f>'WWS Tech Potential '!K41</f>
        <v>326480.89692738495</v>
      </c>
      <c r="BX42" s="2331"/>
      <c r="BY42" s="2516">
        <f t="shared" si="102"/>
        <v>16309.723466405734</v>
      </c>
      <c r="BZ42" s="2516">
        <f t="shared" si="34"/>
        <v>269.94437043251781</v>
      </c>
      <c r="CA42" s="2516">
        <f t="shared" si="35"/>
        <v>605.75071945337857</v>
      </c>
      <c r="CB42" s="2516">
        <f t="shared" si="36"/>
        <v>31.876112231747168</v>
      </c>
      <c r="CC42" s="2516">
        <f t="shared" si="37"/>
        <v>1016.5621006024875</v>
      </c>
      <c r="CD42" s="2516">
        <f t="shared" si="38"/>
        <v>54.464599091463441</v>
      </c>
      <c r="CE42" s="2516">
        <f t="shared" si="39"/>
        <v>16969.603285982612</v>
      </c>
      <c r="CF42" s="2516">
        <f t="shared" si="40"/>
        <v>5970.586857957479</v>
      </c>
      <c r="CG42" s="2516">
        <f t="shared" si="41"/>
        <v>1702398.6413270545</v>
      </c>
      <c r="CH42" s="2516">
        <f t="shared" si="42"/>
        <v>183623.50705289762</v>
      </c>
      <c r="CI42" s="1981"/>
      <c r="CJ42" s="2696" t="str">
        <f>'Country and technology list'!A39</f>
        <v>Ecuador</v>
      </c>
      <c r="CK42" s="2022">
        <f t="shared" ca="1" si="163"/>
        <v>2576.2015157853662</v>
      </c>
      <c r="CL42" s="2022">
        <f t="shared" ca="1" si="164"/>
        <v>269.94437043251781</v>
      </c>
      <c r="CM42" s="2022">
        <f t="shared" ca="1" si="165"/>
        <v>605.75071945337857</v>
      </c>
      <c r="CN42" s="2022">
        <f t="shared" ca="1" si="166"/>
        <v>31.876112231747168</v>
      </c>
      <c r="CO42" s="2022">
        <f t="shared" ca="1" si="167"/>
        <v>1016.5621006024875</v>
      </c>
      <c r="CP42" s="2022">
        <f t="shared" ca="1" si="168"/>
        <v>54.464599091463441</v>
      </c>
      <c r="CQ42" s="2022">
        <f t="shared" ca="1" si="169"/>
        <v>1879.3364504730446</v>
      </c>
      <c r="CR42" s="2022">
        <f t="shared" ca="1" si="170"/>
        <v>3579.688477091514</v>
      </c>
      <c r="CS42" s="2022">
        <f t="shared" ca="1" si="171"/>
        <v>644.05037894634006</v>
      </c>
      <c r="CT42" s="2022">
        <f t="shared" ca="1" si="172"/>
        <v>1220.3483444630158</v>
      </c>
      <c r="CU42" s="2018">
        <f ca="1">'Table 1 details'!$Q40*1000</f>
        <v>11878.223068570876</v>
      </c>
      <c r="CW42" s="2017">
        <f t="shared" si="173"/>
        <v>0.8</v>
      </c>
      <c r="CX42" s="2017">
        <f t="shared" si="174"/>
        <v>0.4</v>
      </c>
      <c r="CY42" s="2017">
        <f t="shared" si="175"/>
        <v>0.06</v>
      </c>
      <c r="CZ42" s="2017">
        <f t="shared" si="176"/>
        <v>0.8</v>
      </c>
      <c r="DA42" s="2017">
        <f t="shared" si="177"/>
        <v>0.9</v>
      </c>
      <c r="DB42" s="2017">
        <f t="shared" si="178"/>
        <v>0.1</v>
      </c>
      <c r="DC42" s="2017">
        <f t="shared" si="179"/>
        <v>0.35</v>
      </c>
      <c r="DD42" s="2017">
        <f t="shared" si="180"/>
        <v>0.4</v>
      </c>
      <c r="DE42" s="2017">
        <f t="shared" si="181"/>
        <v>1</v>
      </c>
      <c r="DF42" s="2017">
        <f t="shared" si="182"/>
        <v>0.12</v>
      </c>
      <c r="DH42" s="2022">
        <f t="shared" ca="1" si="183"/>
        <v>2576.2015157853662</v>
      </c>
      <c r="DI42" s="2022">
        <f t="shared" ca="1" si="184"/>
        <v>1396.0785060656899</v>
      </c>
      <c r="DJ42" s="2022">
        <f t="shared" ca="1" si="185"/>
        <v>646.51921539871068</v>
      </c>
      <c r="DK42" s="2022">
        <f t="shared" ca="1" si="186"/>
        <v>8689.3287743747114</v>
      </c>
      <c r="DL42" s="2022">
        <f t="shared" ca="1" si="187"/>
        <v>10690.400761713789</v>
      </c>
      <c r="DM42" s="2022">
        <f t="shared" ca="1" si="188"/>
        <v>1082.9784855736641</v>
      </c>
      <c r="DN42" s="2022">
        <f t="shared" ca="1" si="189"/>
        <v>1879.3364504730446</v>
      </c>
      <c r="DO42" s="2022">
        <f t="shared" ca="1" si="190"/>
        <v>3579.688477091514</v>
      </c>
      <c r="DP42" s="2022">
        <f t="shared" ca="1" si="191"/>
        <v>644.05037894634006</v>
      </c>
      <c r="DQ42" s="2022">
        <f t="shared" ca="1" si="192"/>
        <v>1220.3483444630158</v>
      </c>
      <c r="DS42" s="2017">
        <f t="shared" si="73"/>
        <v>0.15954545454545457</v>
      </c>
      <c r="DT42" s="2017">
        <f t="shared" si="74"/>
        <v>0.19550000000000003</v>
      </c>
      <c r="DU42" s="2017">
        <f t="shared" si="103"/>
        <v>0.32314310684641412</v>
      </c>
      <c r="DV42" s="2020">
        <f t="shared" ca="1" si="206"/>
        <v>0.9003314917127071</v>
      </c>
      <c r="DW42" s="2020">
        <f t="shared" ca="1" si="206"/>
        <v>0.5</v>
      </c>
      <c r="DX42" s="2017">
        <f t="shared" si="104"/>
        <v>0.2461338742393509</v>
      </c>
      <c r="DY42" s="2017">
        <f t="shared" si="75"/>
        <v>0.24323175602607533</v>
      </c>
      <c r="DZ42" s="2017">
        <f t="shared" si="76"/>
        <v>0.24430803800529546</v>
      </c>
      <c r="EA42" s="2017">
        <f t="shared" si="77"/>
        <v>0.24459183673469387</v>
      </c>
      <c r="EB42" s="2017">
        <f t="shared" si="78"/>
        <v>0.63542981442151025</v>
      </c>
      <c r="ED42" s="2017">
        <f>1/AVERAGE(1/'Capacity factors WWS'!B190,1/'Capacity factors WWS'!C190)</f>
        <v>0.15954545454545457</v>
      </c>
      <c r="EE42" s="2017">
        <f>1/AVERAGE(1/'Capacity factors WWS'!D190,1/'Capacity factors WWS'!E190)</f>
        <v>0.19550000000000003</v>
      </c>
      <c r="EF42" s="2017">
        <f>1/AVERAGE(1/'Capacity factors WWS'!F190,1/'Capacity factors WWS'!G190)</f>
        <v>0.32314310684641412</v>
      </c>
      <c r="EG42" s="2017">
        <f>1/AVERAGE(1/'Capacity factors WWS'!H190,1/'Capacity factors WWS'!I190)</f>
        <v>0.9003314917127071</v>
      </c>
      <c r="EH42" s="2017">
        <f>1/AVERAGE(1/'Capacity factors WWS'!J190,1/'Capacity factors WWS'!K190)</f>
        <v>0.5</v>
      </c>
      <c r="EI42" s="2017">
        <f>1/AVERAGE(1/'Capacity factors WWS'!L190,1/'Capacity factors WWS'!M190)</f>
        <v>0.2461338742393509</v>
      </c>
      <c r="EJ42" s="2017">
        <f>1/AVERAGE(1/'Capacity factors WWS'!N190,1/'Capacity factors WWS'!O190)</f>
        <v>0.24323175602607533</v>
      </c>
      <c r="EK42" s="2017">
        <f>1/AVERAGE(1/'Capacity factors WWS'!P190,1/'Capacity factors WWS'!Q190)</f>
        <v>0.24430803800529546</v>
      </c>
      <c r="EL42" s="2017">
        <f>1/AVERAGE(1/'Capacity factors WWS'!R190,1/'Capacity factors WWS'!S190)</f>
        <v>0.24459183673469387</v>
      </c>
      <c r="EM42" s="2017">
        <f>1/AVERAGE(1/'Capacity factors WWS'!V190,1/'Capacity factors WWS'!W190)</f>
        <v>0.63542981442151025</v>
      </c>
      <c r="EO42" s="2017">
        <f>'T&amp;D effic. by country'!$CH42</f>
        <v>0.88512155037221374</v>
      </c>
      <c r="EP42" s="2017">
        <f>'T&amp;D effic. by country'!$CH42</f>
        <v>0.88512155037221374</v>
      </c>
      <c r="EQ42" s="2017">
        <f>'T&amp;D effic. by country'!$CH42</f>
        <v>0.88512155037221374</v>
      </c>
      <c r="ER42" s="2017">
        <f>'T&amp;D effic. by country'!$CH42</f>
        <v>0.88512155037221374</v>
      </c>
      <c r="ES42" s="2017">
        <f>'T&amp;D effic. by country'!$CH42</f>
        <v>0.88512155037221374</v>
      </c>
      <c r="ET42" s="2017">
        <f>'T&amp;D effic. by country'!$CH42</f>
        <v>0.88512155037221374</v>
      </c>
      <c r="EU42" s="2017">
        <f>'T&amp;D effic. by country'!$CH42</f>
        <v>0.88512155037221374</v>
      </c>
      <c r="EV42" s="2017">
        <f>'T&amp;D effic. by country'!$CH42</f>
        <v>0.88512155037221374</v>
      </c>
      <c r="EW42" s="2017">
        <f>'T&amp;D effic. by country'!$CH42</f>
        <v>0.88512155037221374</v>
      </c>
      <c r="EX42" s="2017">
        <f>'T&amp;D effic. by country'!$CH42</f>
        <v>0.88512155037221374</v>
      </c>
      <c r="EY42" s="1991" t="str">
        <f t="shared" si="195"/>
        <v>Ecuador</v>
      </c>
      <c r="EZ42" s="2723">
        <f t="shared" si="105"/>
        <v>0.14121712008211232</v>
      </c>
      <c r="FA42" s="2723">
        <f t="shared" si="80"/>
        <v>0.17304126309776782</v>
      </c>
      <c r="FB42" s="2723">
        <f t="shared" si="81"/>
        <v>0.28602092772399196</v>
      </c>
      <c r="FC42" s="2723">
        <f t="shared" ca="1" si="207"/>
        <v>0.79690280579367923</v>
      </c>
      <c r="FD42" s="2723">
        <f t="shared" ca="1" si="207"/>
        <v>0.44256077518610687</v>
      </c>
      <c r="FE42" s="2723">
        <f t="shared" si="82"/>
        <v>0.21785839636585375</v>
      </c>
      <c r="FF42" s="2723">
        <f t="shared" si="83"/>
        <v>0.21528966899355584</v>
      </c>
      <c r="FG42" s="2723">
        <f t="shared" si="84"/>
        <v>0.21624230936764083</v>
      </c>
      <c r="FH42" s="2723">
        <f t="shared" si="85"/>
        <v>0.21649350573899961</v>
      </c>
      <c r="FI42" s="2723">
        <f t="shared" si="86"/>
        <v>0.56243262249349524</v>
      </c>
      <c r="FJ42" s="1991" t="str">
        <f t="shared" si="106"/>
        <v>Ecuador</v>
      </c>
      <c r="FL42" s="2854">
        <f t="shared" ca="1" si="196"/>
        <v>2910.5624133792867</v>
      </c>
      <c r="FM42" s="2854">
        <f t="shared" ca="1" si="197"/>
        <v>304.98000000000008</v>
      </c>
      <c r="FN42" s="2854">
        <f t="shared" ca="1" si="198"/>
        <v>684.37009493063033</v>
      </c>
      <c r="FO42" s="2854">
        <f t="shared" ca="1" si="199"/>
        <v>36.013259668508283</v>
      </c>
      <c r="FP42" s="2854">
        <f t="shared" ca="1" si="200"/>
        <v>1148.5</v>
      </c>
      <c r="FQ42" s="2854">
        <f t="shared" ca="1" si="201"/>
        <v>61.533468559837729</v>
      </c>
      <c r="FR42" s="2854">
        <f t="shared" ca="1" si="202"/>
        <v>2123.252393620674</v>
      </c>
      <c r="FS42" s="2854">
        <f t="shared" ca="1" si="203"/>
        <v>4044.2902735631887</v>
      </c>
      <c r="FT42" s="2854">
        <f t="shared" ca="1" si="204"/>
        <v>727.64060334481997</v>
      </c>
      <c r="FU42" s="2854">
        <f t="shared" ca="1" si="205"/>
        <v>1378.7353205329048</v>
      </c>
      <c r="FW42" s="2017">
        <f t="shared" ref="FW42:FW73" ca="1" si="210">IF(BN42=0,"no potential",AY42/BN42)</f>
        <v>0.15795494761709153</v>
      </c>
      <c r="FX42" s="2017">
        <f t="shared" ca="1" si="209"/>
        <v>1</v>
      </c>
      <c r="FY42" s="2017">
        <f ca="1">IF(BP42=0,"no potential",BA42/BP42)</f>
        <v>1</v>
      </c>
      <c r="FZ42" s="2017">
        <f t="shared" si="99"/>
        <v>1</v>
      </c>
      <c r="GA42" s="2017">
        <f t="shared" si="100"/>
        <v>1</v>
      </c>
      <c r="GB42" s="2017">
        <f t="shared" ca="1" si="208"/>
        <v>1.0000000000000002</v>
      </c>
      <c r="GC42" s="2017">
        <f t="shared" ca="1" si="123"/>
        <v>0.11074722365639693</v>
      </c>
      <c r="GD42" s="2017">
        <f t="shared" ca="1" si="124"/>
        <v>0.59955387338860622</v>
      </c>
      <c r="GE42" s="2017">
        <f t="shared" ca="1" si="125"/>
        <v>3.7831936851423335E-4</v>
      </c>
      <c r="GF42" s="2017">
        <f ca="1">IF(BW42=0,"no potential",BH42/BW42)</f>
        <v>6.645926570346258E-3</v>
      </c>
      <c r="GH42" s="2424">
        <f ca="1">(AY42-'Existing WWS Capacity'!B42)/'Country and technology list'!I$19</f>
        <v>3644.3282674840048</v>
      </c>
      <c r="GI42" s="2424">
        <f ca="1">(AZ42-'Existing WWS Capacity'!C42)/'Country and technology list'!J$19</f>
        <v>312</v>
      </c>
      <c r="GJ42" s="2424">
        <f ca="1">(BA42-'Existing WWS Capacity'!D42)/'Country and technology list'!K$19</f>
        <v>2823.8060493154935</v>
      </c>
      <c r="GK42" s="2424">
        <f>(BB42-'Existing WWS Capacity'!E42)/'Country and technology list'!L$19</f>
        <v>0.39999999999899999</v>
      </c>
      <c r="GL42" s="2424">
        <f>(BC42-'Existing WWS Capacity'!F42)/'Country and technology list'!M$19</f>
        <v>0</v>
      </c>
      <c r="GM42" s="2424">
        <f ca="1">(BD42-'Existing WWS Capacity'!G42)/'Country and technology list'!N$19</f>
        <v>250.00000000000003</v>
      </c>
      <c r="GN42" s="2424">
        <f ca="1">(BE42-'Existing WWS Capacity'!H42)/'Country and technology list'!O$19</f>
        <v>1745867.7504207578</v>
      </c>
      <c r="GO42" s="2424">
        <f ca="1">(BF42-'Existing WWS Capacity'!I42)/'Country and technology list'!P$19</f>
        <v>165540.61448749906</v>
      </c>
      <c r="GP42" s="2424">
        <f ca="1">(BG42-'Existing WWS Capacity'!J42)/'Country and technology list'!Q$19</f>
        <v>59.498355550932303</v>
      </c>
      <c r="GQ42" s="2424">
        <f ca="1">(BH42-'Existing WWS Capacity'!K42)/'Country and technology list'!R$19</f>
        <v>21.697680676001855</v>
      </c>
      <c r="GR42" s="2262" t="str">
        <f t="shared" si="107"/>
        <v>Ecuador</v>
      </c>
    </row>
    <row r="43" spans="1:200" ht="18" customHeight="1">
      <c r="A43" s="1994" t="str">
        <f>'Country and technology list'!A40</f>
        <v>Egypt</v>
      </c>
      <c r="B43" s="2017">
        <f t="shared" ca="1" si="132"/>
        <v>0.30276627245132198</v>
      </c>
      <c r="C43" s="2017">
        <f t="shared" ca="1" si="133"/>
        <v>2.4184887480293254E-3</v>
      </c>
      <c r="D43" s="2017">
        <f t="shared" ca="1" si="134"/>
        <v>0</v>
      </c>
      <c r="E43" s="2017">
        <f t="shared" ca="1" si="135"/>
        <v>7.8803415259661904E-16</v>
      </c>
      <c r="F43" s="2017">
        <f t="shared" ca="1" si="136"/>
        <v>1.225379567182028E-2</v>
      </c>
      <c r="G43" s="2017">
        <f t="shared" ca="1" si="137"/>
        <v>7.6961219578079972E-5</v>
      </c>
      <c r="H43" s="2017">
        <f t="shared" ca="1" si="138"/>
        <v>0.20508725424502089</v>
      </c>
      <c r="I43" s="2017">
        <f t="shared" ca="1" si="139"/>
        <v>0.28318535037836617</v>
      </c>
      <c r="J43" s="2017">
        <f t="shared" ca="1" si="140"/>
        <v>7.5691568112830399E-2</v>
      </c>
      <c r="K43" s="2017">
        <f t="shared" ca="1" si="141"/>
        <v>0.11852030917303211</v>
      </c>
      <c r="L43" s="2513">
        <f t="shared" ca="1" si="142"/>
        <v>1</v>
      </c>
      <c r="M43" s="1981"/>
      <c r="N43" s="2021">
        <v>0.8</v>
      </c>
      <c r="O43" s="2021">
        <v>0.4</v>
      </c>
      <c r="P43" s="2021">
        <v>0.06</v>
      </c>
      <c r="Q43" s="2021">
        <v>0.8</v>
      </c>
      <c r="R43" s="2021">
        <v>0.9</v>
      </c>
      <c r="S43" s="2021">
        <v>0.1</v>
      </c>
      <c r="T43" s="2021">
        <v>0.35</v>
      </c>
      <c r="U43" s="2021">
        <v>0.4</v>
      </c>
      <c r="V43" s="2021">
        <v>0.85</v>
      </c>
      <c r="W43" s="2021">
        <v>0.12</v>
      </c>
      <c r="X43" s="2031"/>
      <c r="Y43" s="2542">
        <v>0</v>
      </c>
      <c r="Z43" s="2542">
        <v>1</v>
      </c>
      <c r="AA43" s="2542">
        <v>0</v>
      </c>
      <c r="AB43" s="2542">
        <v>0</v>
      </c>
      <c r="AC43" s="2542">
        <v>0</v>
      </c>
      <c r="AD43" s="2542">
        <v>0</v>
      </c>
      <c r="AE43" s="2542">
        <v>0</v>
      </c>
      <c r="AF43" s="2542">
        <v>0</v>
      </c>
      <c r="AG43" s="2542">
        <v>0</v>
      </c>
      <c r="AH43" s="2542">
        <v>0</v>
      </c>
      <c r="AI43" s="2331"/>
      <c r="AJ43" s="2331"/>
      <c r="AK43" s="2031"/>
      <c r="AL43" s="2519">
        <f t="shared" ca="1" si="143"/>
        <v>1.9834774856028869</v>
      </c>
      <c r="AM43" s="2519">
        <f t="shared" ca="1" si="144"/>
        <v>2.4184887480293254E-3</v>
      </c>
      <c r="AN43" s="2519">
        <f t="shared" ca="1" si="145"/>
        <v>0</v>
      </c>
      <c r="AO43" s="2519">
        <f t="shared" ca="1" si="146"/>
        <v>7.8803415259661904E-16</v>
      </c>
      <c r="AP43" s="2519">
        <f t="shared" ca="1" si="147"/>
        <v>1.225379567182028E-2</v>
      </c>
      <c r="AQ43" s="2519">
        <f t="shared" ca="1" si="148"/>
        <v>7.6961219578079972E-5</v>
      </c>
      <c r="AR43" s="2519">
        <f t="shared" ca="1" si="149"/>
        <v>0.76295682581660607</v>
      </c>
      <c r="AS43" s="2519">
        <f t="shared" ca="1" si="150"/>
        <v>0.28318535037836617</v>
      </c>
      <c r="AT43" s="2519">
        <f t="shared" ca="1" si="151"/>
        <v>248.42104453927018</v>
      </c>
      <c r="AU43" s="2519">
        <f t="shared" ca="1" si="152"/>
        <v>180.46605665220392</v>
      </c>
      <c r="AV43" s="2519">
        <f t="shared" ca="1" si="153"/>
        <v>431.9314700989114</v>
      </c>
      <c r="AW43" s="2330"/>
      <c r="AY43" s="2046">
        <f t="shared" ca="1" si="154"/>
        <v>80837.993996656951</v>
      </c>
      <c r="AZ43" s="2046">
        <f t="shared" ca="1" si="155"/>
        <v>700.00000000000011</v>
      </c>
      <c r="BA43" s="2046">
        <f t="shared" ca="1" si="156"/>
        <v>0</v>
      </c>
      <c r="BB43" s="2047">
        <f>'WWS Tech Potential '!E42</f>
        <v>1E-10</v>
      </c>
      <c r="BC43" s="2047">
        <f>'WWS Tech Potential '!F42</f>
        <v>2800</v>
      </c>
      <c r="BD43" s="2046">
        <f t="shared" ca="1" si="157"/>
        <v>35.723825132606635</v>
      </c>
      <c r="BE43" s="2046">
        <f t="shared" ca="1" si="158"/>
        <v>95805.84524084843</v>
      </c>
      <c r="BF43" s="2046">
        <f t="shared" ca="1" si="159"/>
        <v>136355.94143199761</v>
      </c>
      <c r="BG43" s="2046">
        <f t="shared" ca="1" si="160"/>
        <v>34980.209283341828</v>
      </c>
      <c r="BH43" s="2046">
        <f t="shared" ca="1" si="161"/>
        <v>21193.3104004983</v>
      </c>
      <c r="BI43" s="2047">
        <f t="shared" ca="1" si="162"/>
        <v>372709.02417847584</v>
      </c>
      <c r="BJ43" s="2046">
        <f ca="1">'Table for GATOR-GCMOM'!L58*'Table for GATOR-GCMOM'!L$19</f>
        <v>12715.986240298984</v>
      </c>
      <c r="BK43" s="2046">
        <f ca="1">'Table for GATOR-GCMOM'!M58*'Table for GATOR-GCMOM'!M$19</f>
        <v>42021.703105904307</v>
      </c>
      <c r="BL43" s="2046">
        <f>INDEX(WWS_for_storage,MATCH(A43,WWS_storage_Rows,0)+3,MATCH('Additional WWS for grid study'!H$5,WWS_Storage_cols,0))</f>
        <v>0</v>
      </c>
      <c r="BM43" s="1981"/>
      <c r="BN43" s="2515">
        <f>'WWS Tech Potential '!B42</f>
        <v>529584.55304644129</v>
      </c>
      <c r="BO43" s="2515">
        <f>'WWS Tech Potential '!C42</f>
        <v>700</v>
      </c>
      <c r="BP43" s="2515">
        <f>'WWS Tech Potential '!D42</f>
        <v>0</v>
      </c>
      <c r="BQ43" s="2515">
        <f>'WWS Tech Potential '!E42</f>
        <v>1E-10</v>
      </c>
      <c r="BR43" s="2515">
        <f>'WWS Tech Potential '!F42</f>
        <v>2800</v>
      </c>
      <c r="BS43" s="2515">
        <f>'WWS Tech Potential '!G42</f>
        <v>35.723825132606635</v>
      </c>
      <c r="BT43" s="2515">
        <f>VLOOKUP($A43,PV_rooftop_useable,MATCH('PV rooftop useability'!P$16,'PV rooftop useability'!$A$16:$R$16,0),FALSE)*'WWS Tech Potential '!H42</f>
        <v>356412.80511906475</v>
      </c>
      <c r="BU43" s="2515">
        <f>VLOOKUP($A43,PV_rooftop_useable,MATCH('PV rooftop useability'!Q$16,'PV rooftop useability'!$A$16:$R$16,0),FALSE)*'WWS Tech Potential '!I42</f>
        <v>136355.94143199758</v>
      </c>
      <c r="BV43" s="2515">
        <f>'WWS Tech Potential '!J42</f>
        <v>114805655.96707529</v>
      </c>
      <c r="BW43" s="2515">
        <f>'WWS Tech Potential '!K42</f>
        <v>32270192.189595871</v>
      </c>
      <c r="BX43" s="2331"/>
      <c r="BY43" s="2516">
        <f t="shared" si="102"/>
        <v>202950.78804236275</v>
      </c>
      <c r="BZ43" s="2516">
        <f t="shared" si="34"/>
        <v>247.46144125500251</v>
      </c>
      <c r="CA43" s="2516">
        <f t="shared" si="35"/>
        <v>0</v>
      </c>
      <c r="CB43" s="2516">
        <f t="shared" si="36"/>
        <v>8.0632199475239954E-11</v>
      </c>
      <c r="CC43" s="2516">
        <f t="shared" si="37"/>
        <v>1253.8168475101747</v>
      </c>
      <c r="CD43" s="2516">
        <f t="shared" si="38"/>
        <v>7.8747252113754529</v>
      </c>
      <c r="CE43" s="2516">
        <f t="shared" si="39"/>
        <v>78066.270056357491</v>
      </c>
      <c r="CF43" s="2516">
        <f t="shared" si="40"/>
        <v>28975.720893485683</v>
      </c>
      <c r="CG43" s="2516">
        <f t="shared" si="41"/>
        <v>25418613.078044206</v>
      </c>
      <c r="CH43" s="2516">
        <f t="shared" si="42"/>
        <v>18465411.721741781</v>
      </c>
      <c r="CI43" s="1981"/>
      <c r="CJ43" s="2696" t="str">
        <f>'Country and technology list'!A40</f>
        <v>Egypt</v>
      </c>
      <c r="CK43" s="2022">
        <f t="shared" ca="1" si="163"/>
        <v>30979.254381588056</v>
      </c>
      <c r="CL43" s="2022">
        <f t="shared" ca="1" si="164"/>
        <v>247.46144125500251</v>
      </c>
      <c r="CM43" s="2022">
        <f t="shared" ca="1" si="165"/>
        <v>0</v>
      </c>
      <c r="CN43" s="2022">
        <f t="shared" ca="1" si="166"/>
        <v>8.0632199475239954E-11</v>
      </c>
      <c r="CO43" s="2022">
        <f t="shared" ca="1" si="167"/>
        <v>1253.8168475101747</v>
      </c>
      <c r="CP43" s="2022">
        <f t="shared" ca="1" si="168"/>
        <v>7.8747252113754529</v>
      </c>
      <c r="CQ43" s="2022">
        <f t="shared" ca="1" si="169"/>
        <v>20984.669686744648</v>
      </c>
      <c r="CR43" s="2022">
        <f t="shared" ca="1" si="170"/>
        <v>28975.720893485683</v>
      </c>
      <c r="CS43" s="2022">
        <f t="shared" ca="1" si="171"/>
        <v>7744.813595397005</v>
      </c>
      <c r="CT43" s="2022">
        <f t="shared" ca="1" si="172"/>
        <v>12127.079999791418</v>
      </c>
      <c r="CU43" s="2018">
        <f ca="1">'Table 1 details'!$Q41*1000</f>
        <v>102320.69157098344</v>
      </c>
      <c r="CW43" s="2017">
        <f t="shared" si="173"/>
        <v>0.8</v>
      </c>
      <c r="CX43" s="2017">
        <f t="shared" si="174"/>
        <v>0.4</v>
      </c>
      <c r="CY43" s="2017">
        <f t="shared" si="175"/>
        <v>0.06</v>
      </c>
      <c r="CZ43" s="2017">
        <f t="shared" si="176"/>
        <v>0.8</v>
      </c>
      <c r="DA43" s="2017">
        <f t="shared" si="177"/>
        <v>0.9</v>
      </c>
      <c r="DB43" s="2017">
        <f t="shared" si="178"/>
        <v>0.1</v>
      </c>
      <c r="DC43" s="2017">
        <f t="shared" si="179"/>
        <v>0.35</v>
      </c>
      <c r="DD43" s="2017">
        <f t="shared" si="180"/>
        <v>0.4</v>
      </c>
      <c r="DE43" s="2017">
        <f t="shared" si="181"/>
        <v>1</v>
      </c>
      <c r="DF43" s="2017">
        <f t="shared" si="182"/>
        <v>0.12</v>
      </c>
      <c r="DH43" s="2022">
        <f t="shared" ca="1" si="183"/>
        <v>30979.254381588056</v>
      </c>
      <c r="DI43" s="2022">
        <f t="shared" ca="1" si="184"/>
        <v>15588.611767296028</v>
      </c>
      <c r="DJ43" s="2022">
        <f t="shared" ca="1" si="185"/>
        <v>6063.5399998957091</v>
      </c>
      <c r="DK43" s="2022">
        <f t="shared" ca="1" si="186"/>
        <v>80853.499778778627</v>
      </c>
      <c r="DL43" s="2022">
        <f t="shared" ca="1" si="187"/>
        <v>92088.622413885096</v>
      </c>
      <c r="DM43" s="2022">
        <f t="shared" ca="1" si="188"/>
        <v>10106.687472347319</v>
      </c>
      <c r="DN43" s="2022">
        <f t="shared" ca="1" si="189"/>
        <v>20984.669686744648</v>
      </c>
      <c r="DO43" s="2022">
        <f t="shared" ca="1" si="190"/>
        <v>35572.767999388154</v>
      </c>
      <c r="DP43" s="2022">
        <f t="shared" ca="1" si="191"/>
        <v>7744.813595397005</v>
      </c>
      <c r="DQ43" s="2022">
        <f t="shared" ca="1" si="192"/>
        <v>12127.079999791418</v>
      </c>
      <c r="DS43" s="2017">
        <f t="shared" si="73"/>
        <v>0.42790697674418599</v>
      </c>
      <c r="DT43" s="2017">
        <f t="shared" si="74"/>
        <v>0.39473299748110835</v>
      </c>
      <c r="DU43" s="2017">
        <f t="shared" si="103"/>
        <v>0.1</v>
      </c>
      <c r="DV43" s="2020">
        <f t="shared" ca="1" si="206"/>
        <v>0.9003314917127071</v>
      </c>
      <c r="DW43" s="2020">
        <f t="shared" ca="1" si="206"/>
        <v>0.5</v>
      </c>
      <c r="DX43" s="2017">
        <f t="shared" si="104"/>
        <v>0.2461338742393509</v>
      </c>
      <c r="DY43" s="2017">
        <f t="shared" si="75"/>
        <v>0.24457049653363935</v>
      </c>
      <c r="DZ43" s="2017">
        <f t="shared" si="76"/>
        <v>0.23727616697343462</v>
      </c>
      <c r="EA43" s="2017">
        <f t="shared" si="77"/>
        <v>0.24721937293873616</v>
      </c>
      <c r="EB43" s="2017">
        <f t="shared" si="78"/>
        <v>0.63892720163022965</v>
      </c>
      <c r="ED43" s="2017">
        <f>1/AVERAGE(1/'Capacity factors WWS'!B191,1/'Capacity factors WWS'!C191)</f>
        <v>0.42790697674418599</v>
      </c>
      <c r="EE43" s="2017">
        <f>1/AVERAGE(1/'Capacity factors WWS'!D191,1/'Capacity factors WWS'!E191)</f>
        <v>0.39473299748110835</v>
      </c>
      <c r="EF43" s="2017">
        <f>1/AVERAGE(1/'Capacity factors WWS'!F191,1/'Capacity factors WWS'!G191)</f>
        <v>0.1</v>
      </c>
      <c r="EG43" s="2017">
        <f>1/AVERAGE(1/'Capacity factors WWS'!H191,1/'Capacity factors WWS'!I191)</f>
        <v>0.9003314917127071</v>
      </c>
      <c r="EH43" s="2017">
        <f>1/AVERAGE(1/'Capacity factors WWS'!J191,1/'Capacity factors WWS'!K191)</f>
        <v>0.5</v>
      </c>
      <c r="EI43" s="2017">
        <f>1/AVERAGE(1/'Capacity factors WWS'!L191,1/'Capacity factors WWS'!M191)</f>
        <v>0.2461338742393509</v>
      </c>
      <c r="EJ43" s="2017">
        <f>1/AVERAGE(1/'Capacity factors WWS'!N191,1/'Capacity factors WWS'!O191)</f>
        <v>0.24457049653363935</v>
      </c>
      <c r="EK43" s="2017">
        <f>1/AVERAGE(1/'Capacity factors WWS'!P191,1/'Capacity factors WWS'!Q191)</f>
        <v>0.23727616697343462</v>
      </c>
      <c r="EL43" s="2017">
        <f>1/AVERAGE(1/'Capacity factors WWS'!R191,1/'Capacity factors WWS'!S191)</f>
        <v>0.24721937293873616</v>
      </c>
      <c r="EM43" s="2017">
        <f>1/AVERAGE(1/'Capacity factors WWS'!V191,1/'Capacity factors WWS'!W191)</f>
        <v>0.63892720163022965</v>
      </c>
      <c r="EO43" s="2017">
        <f>'T&amp;D effic. by country'!$CH43</f>
        <v>0.89558346250726761</v>
      </c>
      <c r="EP43" s="2017">
        <f>'T&amp;D effic. by country'!$CH43</f>
        <v>0.89558346250726761</v>
      </c>
      <c r="EQ43" s="2017">
        <f>'T&amp;D effic. by country'!$CH43</f>
        <v>0.89558346250726761</v>
      </c>
      <c r="ER43" s="2017">
        <f>'T&amp;D effic. by country'!$CH43</f>
        <v>0.89558346250726761</v>
      </c>
      <c r="ES43" s="2017">
        <f>'T&amp;D effic. by country'!$CH43</f>
        <v>0.89558346250726761</v>
      </c>
      <c r="ET43" s="2017">
        <f>'T&amp;D effic. by country'!$CH43</f>
        <v>0.89558346250726761</v>
      </c>
      <c r="EU43" s="2017">
        <f>'T&amp;D effic. by country'!$CH43</f>
        <v>0.89558346250726761</v>
      </c>
      <c r="EV43" s="2017">
        <f>'T&amp;D effic. by country'!$CH43</f>
        <v>0.89558346250726761</v>
      </c>
      <c r="EW43" s="2017">
        <f>'T&amp;D effic. by country'!$CH43</f>
        <v>0.89558346250726761</v>
      </c>
      <c r="EX43" s="2017">
        <f>'T&amp;D effic. by country'!$CH43</f>
        <v>0.89558346250726761</v>
      </c>
      <c r="EY43" s="1991" t="str">
        <f t="shared" si="195"/>
        <v>Egypt</v>
      </c>
      <c r="EZ43" s="2723">
        <f t="shared" si="105"/>
        <v>0.38322641186357492</v>
      </c>
      <c r="FA43" s="2723">
        <f t="shared" si="80"/>
        <v>0.35351634465000353</v>
      </c>
      <c r="FB43" s="2723">
        <f t="shared" si="81"/>
        <v>8.955834625072677E-2</v>
      </c>
      <c r="FC43" s="2723">
        <f t="shared" ca="1" si="207"/>
        <v>0.80632199475239952</v>
      </c>
      <c r="FD43" s="2723">
        <f t="shared" ca="1" si="207"/>
        <v>0.44779173125363381</v>
      </c>
      <c r="FE43" s="2723">
        <f t="shared" si="82"/>
        <v>0.22043342733160623</v>
      </c>
      <c r="FF43" s="2723">
        <f t="shared" si="83"/>
        <v>0.21903329211271844</v>
      </c>
      <c r="FG43" s="2723">
        <f t="shared" si="84"/>
        <v>0.21250061118852115</v>
      </c>
      <c r="FH43" s="2723">
        <f t="shared" si="85"/>
        <v>0.22140558201534882</v>
      </c>
      <c r="FI43" s="2723">
        <f t="shared" si="86"/>
        <v>0.57221263552608015</v>
      </c>
      <c r="FJ43" s="1991" t="str">
        <f t="shared" si="106"/>
        <v>Egypt</v>
      </c>
      <c r="FL43" s="2854">
        <f t="shared" ca="1" si="196"/>
        <v>34591.141617174137</v>
      </c>
      <c r="FM43" s="2854">
        <f t="shared" ca="1" si="197"/>
        <v>276.31309823677589</v>
      </c>
      <c r="FN43" s="2854">
        <f t="shared" ca="1" si="198"/>
        <v>0</v>
      </c>
      <c r="FO43" s="2854">
        <f t="shared" ca="1" si="199"/>
        <v>9.0033149171270706E-11</v>
      </c>
      <c r="FP43" s="2854">
        <f t="shared" ca="1" si="200"/>
        <v>1400</v>
      </c>
      <c r="FQ43" s="2854">
        <f t="shared" ca="1" si="201"/>
        <v>8.7928434825375632</v>
      </c>
      <c r="FR43" s="2854">
        <f t="shared" ca="1" si="202"/>
        <v>23431.28314137931</v>
      </c>
      <c r="FS43" s="2854">
        <f t="shared" ca="1" si="203"/>
        <v>32354.015127038532</v>
      </c>
      <c r="FT43" s="2854">
        <f t="shared" ca="1" si="204"/>
        <v>8647.7854042935232</v>
      </c>
      <c r="FU43" s="2854">
        <f t="shared" ca="1" si="205"/>
        <v>13540.982507471221</v>
      </c>
      <c r="FW43" s="2017">
        <f t="shared" ca="1" si="210"/>
        <v>0.15264416896534358</v>
      </c>
      <c r="FX43" s="2017">
        <f t="shared" ca="1" si="209"/>
        <v>1.0000000000000002</v>
      </c>
      <c r="FY43" s="2017" t="str">
        <f t="shared" si="98"/>
        <v>no potential</v>
      </c>
      <c r="FZ43" s="2017">
        <f t="shared" si="99"/>
        <v>1</v>
      </c>
      <c r="GA43" s="2017">
        <f t="shared" si="100"/>
        <v>1</v>
      </c>
      <c r="GB43" s="2017">
        <f t="shared" ca="1" si="208"/>
        <v>1</v>
      </c>
      <c r="GC43" s="2017">
        <f t="shared" ca="1" si="123"/>
        <v>0.26880584497754823</v>
      </c>
      <c r="GD43" s="2017">
        <f t="shared" ca="1" si="124"/>
        <v>1.0000000000000002</v>
      </c>
      <c r="GE43" s="2017">
        <f t="shared" ca="1" si="125"/>
        <v>3.0469064427778437E-4</v>
      </c>
      <c r="GF43" s="2017">
        <f ca="1">IF(BW43=0,"no potential",BH43/BW43)</f>
        <v>6.5674571369088918E-4</v>
      </c>
      <c r="GH43" s="2424">
        <f ca="1">(AY43-'Existing WWS Capacity'!B43)/'Country and technology list'!I$19</f>
        <v>16045.59879933139</v>
      </c>
      <c r="GI43" s="2424">
        <f ca="1">(AZ43-'Existing WWS Capacity'!C43)/'Country and technology list'!J$19</f>
        <v>140.00000000000003</v>
      </c>
      <c r="GJ43" s="2424">
        <f ca="1">(BA43-'Existing WWS Capacity'!D43)/'Country and technology list'!K$19</f>
        <v>0</v>
      </c>
      <c r="GK43" s="2424">
        <f>(BB43-'Existing WWS Capacity'!E43)/'Country and technology list'!L$19</f>
        <v>0</v>
      </c>
      <c r="GL43" s="2424">
        <f>(BC43-'Existing WWS Capacity'!F43)/'Country and technology list'!M$19</f>
        <v>0</v>
      </c>
      <c r="GM43" s="2424">
        <f ca="1">(BD43-'Existing WWS Capacity'!G43)/'Country and technology list'!N$19</f>
        <v>35.723825132606635</v>
      </c>
      <c r="GN43" s="2424">
        <f ca="1">(BE43-'Existing WWS Capacity'!H43)/'Country and technology list'!O$19</f>
        <v>19161169.048169687</v>
      </c>
      <c r="GO43" s="2424">
        <f ca="1">(BF43-'Existing WWS Capacity'!I43)/'Country and technology list'!P$19</f>
        <v>1363559.414319976</v>
      </c>
      <c r="GP43" s="2424">
        <f ca="1">(BG43-'Existing WWS Capacity'!J43)/'Country and technology list'!Q$19</f>
        <v>699.60418566683654</v>
      </c>
      <c r="GQ43" s="2424">
        <f ca="1">(BH43-'Existing WWS Capacity'!K43)/'Country and technology list'!R$19</f>
        <v>211.73310400498301</v>
      </c>
      <c r="GR43" s="2262" t="str">
        <f t="shared" si="107"/>
        <v>Egypt</v>
      </c>
    </row>
    <row r="44" spans="1:200" ht="18" customHeight="1">
      <c r="A44" s="1994" t="str">
        <f>'Country and technology list'!A41</f>
        <v>El Salvador</v>
      </c>
      <c r="B44" s="2017">
        <f t="shared" ca="1" si="132"/>
        <v>9.1414282560747462E-2</v>
      </c>
      <c r="C44" s="2017">
        <f t="shared" ca="1" si="133"/>
        <v>7.6178568800622973E-2</v>
      </c>
      <c r="D44" s="2017">
        <f t="shared" ca="1" si="134"/>
        <v>2.3236548062026283E-2</v>
      </c>
      <c r="E44" s="2017">
        <f t="shared" ca="1" si="135"/>
        <v>0.33460314795041834</v>
      </c>
      <c r="F44" s="2017">
        <f t="shared" ca="1" si="136"/>
        <v>8.6411897554418582E-2</v>
      </c>
      <c r="G44" s="2017">
        <f t="shared" ca="1" si="137"/>
        <v>8.3458941228179415E-4</v>
      </c>
      <c r="H44" s="2017">
        <f t="shared" ca="1" si="138"/>
        <v>0.10254807338545401</v>
      </c>
      <c r="I44" s="2017">
        <f t="shared" ca="1" si="139"/>
        <v>0.19532966359134096</v>
      </c>
      <c r="J44" s="2017">
        <f t="shared" ca="1" si="140"/>
        <v>2.2853570640187011E-2</v>
      </c>
      <c r="K44" s="2017">
        <f t="shared" ca="1" si="141"/>
        <v>6.6589658042502595E-2</v>
      </c>
      <c r="L44" s="2513">
        <f t="shared" ca="1" si="142"/>
        <v>1</v>
      </c>
      <c r="M44" s="1981"/>
      <c r="N44" s="2021">
        <v>0.8</v>
      </c>
      <c r="O44" s="2021">
        <v>0.4</v>
      </c>
      <c r="P44" s="2021">
        <v>0.06</v>
      </c>
      <c r="Q44" s="2021">
        <v>0.8</v>
      </c>
      <c r="R44" s="2021">
        <v>0.9</v>
      </c>
      <c r="S44" s="2021">
        <v>0.1</v>
      </c>
      <c r="T44" s="2021">
        <v>0.35</v>
      </c>
      <c r="U44" s="2021">
        <v>0.4</v>
      </c>
      <c r="V44" s="2021">
        <v>0.85</v>
      </c>
      <c r="W44" s="2021">
        <v>0.12</v>
      </c>
      <c r="X44" s="2031"/>
      <c r="Y44" s="2542">
        <v>0</v>
      </c>
      <c r="Z44" s="2542">
        <v>1</v>
      </c>
      <c r="AA44" s="2542">
        <v>0</v>
      </c>
      <c r="AB44" s="2542">
        <v>0</v>
      </c>
      <c r="AC44" s="2542">
        <v>0</v>
      </c>
      <c r="AD44" s="2542">
        <v>0</v>
      </c>
      <c r="AE44" s="2542">
        <v>0</v>
      </c>
      <c r="AF44" s="2542">
        <v>0</v>
      </c>
      <c r="AG44" s="2542">
        <v>0</v>
      </c>
      <c r="AH44" s="2542">
        <v>0</v>
      </c>
      <c r="AI44" s="2331"/>
      <c r="AJ44" s="2331"/>
      <c r="AK44" s="2031"/>
      <c r="AL44" s="2519">
        <f t="shared" ca="1" si="143"/>
        <v>0.40584830204921424</v>
      </c>
      <c r="AM44" s="2519">
        <f t="shared" ca="1" si="144"/>
        <v>0.94434254582698429</v>
      </c>
      <c r="AN44" s="2519">
        <f t="shared" ca="1" si="145"/>
        <v>2.3236548062026283E-2</v>
      </c>
      <c r="AO44" s="2519">
        <f t="shared" ca="1" si="146"/>
        <v>0.33460314795041834</v>
      </c>
      <c r="AP44" s="2519">
        <f t="shared" ca="1" si="147"/>
        <v>8.6411897554418582E-2</v>
      </c>
      <c r="AQ44" s="2519">
        <f t="shared" ca="1" si="148"/>
        <v>8.3458941228179415E-4</v>
      </c>
      <c r="AR44" s="2519">
        <f t="shared" ca="1" si="149"/>
        <v>0.9579749133265888</v>
      </c>
      <c r="AS44" s="2519">
        <f t="shared" ca="1" si="150"/>
        <v>0.35132952751007163</v>
      </c>
      <c r="AT44" s="2519">
        <f t="shared" ca="1" si="151"/>
        <v>107.58139917178156</v>
      </c>
      <c r="AU44" s="2519">
        <f t="shared" ca="1" si="152"/>
        <v>72.993554443721948</v>
      </c>
      <c r="AV44" s="2519">
        <f t="shared" ca="1" si="153"/>
        <v>183.67953508719552</v>
      </c>
      <c r="AW44" s="2330"/>
      <c r="AY44" s="2046">
        <f t="shared" ca="1" si="154"/>
        <v>1277.0436864533542</v>
      </c>
      <c r="AZ44" s="2046">
        <f t="shared" ca="1" si="155"/>
        <v>558.37815508505764</v>
      </c>
      <c r="BA44" s="2046">
        <f t="shared" ca="1" si="156"/>
        <v>453.85375346067087</v>
      </c>
      <c r="BB44" s="2047">
        <f>'WWS Tech Potential '!E43</f>
        <v>1014.9999999999999</v>
      </c>
      <c r="BC44" s="2047">
        <f>'WWS Tech Potential '!F43</f>
        <v>472</v>
      </c>
      <c r="BD44" s="2046">
        <f t="shared" ca="1" si="157"/>
        <v>9.2606174480067889</v>
      </c>
      <c r="BE44" s="2046">
        <f t="shared" ca="1" si="158"/>
        <v>1277.464500180711</v>
      </c>
      <c r="BF44" s="2046">
        <f t="shared" ca="1" si="159"/>
        <v>2401.0876637807773</v>
      </c>
      <c r="BG44" s="2046">
        <f t="shared" ca="1" si="160"/>
        <v>279.02704338988411</v>
      </c>
      <c r="BH44" s="2046">
        <f t="shared" ca="1" si="161"/>
        <v>307.2799748184695</v>
      </c>
      <c r="BI44" s="2047">
        <f t="shared" ca="1" si="162"/>
        <v>8050.3953946169313</v>
      </c>
      <c r="BJ44" s="2046">
        <f ca="1">'Table for GATOR-GCMOM'!L59*'Table for GATOR-GCMOM'!L$19</f>
        <v>184.36798489108173</v>
      </c>
      <c r="BK44" s="2046">
        <f ca="1">'Table for GATOR-GCMOM'!M59*'Table for GATOR-GCMOM'!M$19</f>
        <v>622.53116689557817</v>
      </c>
      <c r="BL44" s="2046">
        <f>INDEX(WWS_for_storage,MATCH(A44,WWS_storage_Rows,0)+3,MATCH('Additional WWS for grid study'!H$5,WWS_Storage_cols,0))</f>
        <v>0</v>
      </c>
      <c r="BM44" s="1981"/>
      <c r="BN44" s="2515">
        <f>'WWS Tech Potential '!B43</f>
        <v>5669.6393306521522</v>
      </c>
      <c r="BO44" s="2515">
        <f>'WWS Tech Potential '!C43</f>
        <v>6921.8975468975459</v>
      </c>
      <c r="BP44" s="2515">
        <f>'WWS Tech Potential '!D43</f>
        <v>453.85375346067087</v>
      </c>
      <c r="BQ44" s="2515">
        <f>'WWS Tech Potential '!E43</f>
        <v>1014.9999999999999</v>
      </c>
      <c r="BR44" s="2515">
        <f>'WWS Tech Potential '!F43</f>
        <v>472</v>
      </c>
      <c r="BS44" s="2515">
        <f>'WWS Tech Potential '!G43</f>
        <v>9.2606174480067907</v>
      </c>
      <c r="BT44" s="2515">
        <f>VLOOKUP($A44,PV_rooftop_useable,MATCH('PV rooftop useability'!P$16,'PV rooftop useability'!$A$16:$R$16,0),FALSE)*'WWS Tech Potential '!H43</f>
        <v>11933.709756189319</v>
      </c>
      <c r="BU44" s="2515">
        <f>VLOOKUP($A44,PV_rooftop_useable,MATCH('PV rooftop useability'!Q$16,'PV rooftop useability'!$A$16:$R$16,0),FALSE)*'WWS Tech Potential '!I43</f>
        <v>4318.7142132760937</v>
      </c>
      <c r="BV44" s="2515">
        <f>'WWS Tech Potential '!J43</f>
        <v>1313498.0177611101</v>
      </c>
      <c r="BW44" s="2515">
        <f>'WWS Tech Potential '!K43</f>
        <v>336830.94688759733</v>
      </c>
      <c r="BX44" s="2331"/>
      <c r="BY44" s="2516">
        <f t="shared" si="102"/>
        <v>1026.6813233638291</v>
      </c>
      <c r="BZ44" s="2516">
        <f t="shared" si="34"/>
        <v>2388.9193320829681</v>
      </c>
      <c r="CA44" s="2516">
        <f t="shared" si="35"/>
        <v>58.781889179458624</v>
      </c>
      <c r="CB44" s="2516">
        <f t="shared" si="36"/>
        <v>846.45125039301297</v>
      </c>
      <c r="CC44" s="2516">
        <f t="shared" si="37"/>
        <v>218.59764076280888</v>
      </c>
      <c r="CD44" s="2516">
        <f t="shared" si="38"/>
        <v>2.1112749713143013</v>
      </c>
      <c r="CE44" s="2516">
        <f t="shared" si="39"/>
        <v>2423.4053630319872</v>
      </c>
      <c r="CF44" s="2516">
        <f t="shared" si="40"/>
        <v>888.7642560522263</v>
      </c>
      <c r="CG44" s="2516">
        <f t="shared" si="41"/>
        <v>272150.48754256795</v>
      </c>
      <c r="CH44" s="2516">
        <f t="shared" si="42"/>
        <v>184653.03093524484</v>
      </c>
      <c r="CI44" s="1981"/>
      <c r="CJ44" s="2696" t="str">
        <f>'Country and technology list'!A41</f>
        <v>El Salvador</v>
      </c>
      <c r="CK44" s="2022">
        <f t="shared" ca="1" si="163"/>
        <v>231.25225883646127</v>
      </c>
      <c r="CL44" s="2022">
        <f t="shared" ca="1" si="164"/>
        <v>192.71021569705127</v>
      </c>
      <c r="CM44" s="2022">
        <f t="shared" ca="1" si="165"/>
        <v>58.781889179458624</v>
      </c>
      <c r="CN44" s="2022">
        <f t="shared" ca="1" si="166"/>
        <v>846.45125039301297</v>
      </c>
      <c r="CO44" s="2022">
        <f t="shared" ca="1" si="167"/>
        <v>218.59764076280888</v>
      </c>
      <c r="CP44" s="2022">
        <f t="shared" ca="1" si="168"/>
        <v>2.1112749713143013</v>
      </c>
      <c r="CQ44" s="2022">
        <f t="shared" ca="1" si="169"/>
        <v>259.41759805372288</v>
      </c>
      <c r="CR44" s="2022">
        <f t="shared" ca="1" si="170"/>
        <v>494.12875819756738</v>
      </c>
      <c r="CS44" s="2022">
        <f t="shared" ca="1" si="171"/>
        <v>57.813064709115679</v>
      </c>
      <c r="CT44" s="2022">
        <f t="shared" ca="1" si="172"/>
        <v>168.45298574917069</v>
      </c>
      <c r="CU44" s="2018">
        <f ca="1">'Table 1 details'!$Q42*1000</f>
        <v>2529.7169365496839</v>
      </c>
      <c r="CW44" s="2017">
        <f t="shared" si="173"/>
        <v>0.8</v>
      </c>
      <c r="CX44" s="2017">
        <f t="shared" si="174"/>
        <v>0.4</v>
      </c>
      <c r="CY44" s="2017">
        <f t="shared" si="175"/>
        <v>0.06</v>
      </c>
      <c r="CZ44" s="2017">
        <f t="shared" si="176"/>
        <v>0.8</v>
      </c>
      <c r="DA44" s="2017">
        <f t="shared" si="177"/>
        <v>0.9</v>
      </c>
      <c r="DB44" s="2017">
        <f t="shared" si="178"/>
        <v>0.1</v>
      </c>
      <c r="DC44" s="2017">
        <f t="shared" si="179"/>
        <v>0.35</v>
      </c>
      <c r="DD44" s="2017">
        <f t="shared" si="180"/>
        <v>0.4</v>
      </c>
      <c r="DE44" s="2017">
        <f t="shared" si="181"/>
        <v>1</v>
      </c>
      <c r="DF44" s="2017">
        <f t="shared" si="182"/>
        <v>0.12</v>
      </c>
      <c r="DH44" s="2022">
        <f t="shared" ca="1" si="183"/>
        <v>231.25225883646127</v>
      </c>
      <c r="DI44" s="2022">
        <f t="shared" ca="1" si="184"/>
        <v>192.71021569705127</v>
      </c>
      <c r="DJ44" s="2022">
        <f t="shared" ca="1" si="185"/>
        <v>87.753406225352862</v>
      </c>
      <c r="DK44" s="2022">
        <f t="shared" ca="1" si="186"/>
        <v>1848.8954366295</v>
      </c>
      <c r="DL44" s="2022">
        <f t="shared" ca="1" si="187"/>
        <v>2276.7452428947154</v>
      </c>
      <c r="DM44" s="2022">
        <f t="shared" ca="1" si="188"/>
        <v>146.4668045393862</v>
      </c>
      <c r="DN44" s="2022">
        <f t="shared" ca="1" si="189"/>
        <v>259.41759805372288</v>
      </c>
      <c r="DO44" s="2022">
        <f t="shared" ca="1" si="190"/>
        <v>494.12875819756738</v>
      </c>
      <c r="DP44" s="2022">
        <f t="shared" ca="1" si="191"/>
        <v>57.813064709115679</v>
      </c>
      <c r="DQ44" s="2022">
        <f t="shared" ca="1" si="192"/>
        <v>168.45298574917069</v>
      </c>
      <c r="DS44" s="2017">
        <f t="shared" si="73"/>
        <v>0.19550000000000003</v>
      </c>
      <c r="DT44" s="2017">
        <f t="shared" si="74"/>
        <v>0.3726000000000001</v>
      </c>
      <c r="DU44" s="2017">
        <f t="shared" si="103"/>
        <v>0.13982799832813342</v>
      </c>
      <c r="DV44" s="2020">
        <f t="shared" ca="1" si="206"/>
        <v>0.9003314917127071</v>
      </c>
      <c r="DW44" s="2020">
        <f t="shared" ca="1" si="206"/>
        <v>0.5</v>
      </c>
      <c r="DX44" s="2017">
        <f t="shared" si="104"/>
        <v>0.2461338742393509</v>
      </c>
      <c r="DY44" s="2017">
        <f t="shared" si="75"/>
        <v>0.21923865352134128</v>
      </c>
      <c r="DZ44" s="2017">
        <f t="shared" si="76"/>
        <v>0.22217676887944537</v>
      </c>
      <c r="EA44" s="2017">
        <f t="shared" si="77"/>
        <v>0.22368982381465791</v>
      </c>
      <c r="EB44" s="2017">
        <f t="shared" si="78"/>
        <v>0.59184909379274608</v>
      </c>
      <c r="ED44" s="2017">
        <f>1/AVERAGE(1/'Capacity factors WWS'!B192,1/'Capacity factors WWS'!C192)</f>
        <v>0.19550000000000003</v>
      </c>
      <c r="EE44" s="2017">
        <f>1/AVERAGE(1/'Capacity factors WWS'!D192,1/'Capacity factors WWS'!E192)</f>
        <v>0.3726000000000001</v>
      </c>
      <c r="EF44" s="2017">
        <f>1/AVERAGE(1/'Capacity factors WWS'!F192,1/'Capacity factors WWS'!G192)</f>
        <v>0.13982799832813342</v>
      </c>
      <c r="EG44" s="2017">
        <f>1/AVERAGE(1/'Capacity factors WWS'!H192,1/'Capacity factors WWS'!I192)</f>
        <v>0.9003314917127071</v>
      </c>
      <c r="EH44" s="2017">
        <f>1/AVERAGE(1/'Capacity factors WWS'!J192,1/'Capacity factors WWS'!K192)</f>
        <v>0.5</v>
      </c>
      <c r="EI44" s="2017">
        <f>1/AVERAGE(1/'Capacity factors WWS'!L192,1/'Capacity factors WWS'!M192)</f>
        <v>0.2461338742393509</v>
      </c>
      <c r="EJ44" s="2017">
        <f>1/AVERAGE(1/'Capacity factors WWS'!N192,1/'Capacity factors WWS'!O192)</f>
        <v>0.21923865352134128</v>
      </c>
      <c r="EK44" s="2017">
        <f>1/AVERAGE(1/'Capacity factors WWS'!P192,1/'Capacity factors WWS'!Q192)</f>
        <v>0.22217676887944537</v>
      </c>
      <c r="EL44" s="2017">
        <f>1/AVERAGE(1/'Capacity factors WWS'!R192,1/'Capacity factors WWS'!S192)</f>
        <v>0.22368982381465791</v>
      </c>
      <c r="EM44" s="2017">
        <f>1/AVERAGE(1/'Capacity factors WWS'!V192,1/'Capacity factors WWS'!W192)</f>
        <v>0.59184909379274608</v>
      </c>
      <c r="EO44" s="2017">
        <f>'T&amp;D effic. by country'!$CH44</f>
        <v>0.92626118967291904</v>
      </c>
      <c r="EP44" s="2017">
        <f>'T&amp;D effic. by country'!$CH44</f>
        <v>0.92626118967291904</v>
      </c>
      <c r="EQ44" s="2017">
        <f>'T&amp;D effic. by country'!$CH44</f>
        <v>0.92626118967291904</v>
      </c>
      <c r="ER44" s="2017">
        <f>'T&amp;D effic. by country'!$CH44</f>
        <v>0.92626118967291904</v>
      </c>
      <c r="ES44" s="2017">
        <f>'T&amp;D effic. by country'!$CH44</f>
        <v>0.92626118967291904</v>
      </c>
      <c r="ET44" s="2017">
        <f>'T&amp;D effic. by country'!$CH44</f>
        <v>0.92626118967291904</v>
      </c>
      <c r="EU44" s="2017">
        <f>'T&amp;D effic. by country'!$CH44</f>
        <v>0.92626118967291904</v>
      </c>
      <c r="EV44" s="2017">
        <f>'T&amp;D effic. by country'!$CH44</f>
        <v>0.92626118967291904</v>
      </c>
      <c r="EW44" s="2017">
        <f>'T&amp;D effic. by country'!$CH44</f>
        <v>0.92626118967291904</v>
      </c>
      <c r="EX44" s="2017">
        <f>'T&amp;D effic. by country'!$CH44</f>
        <v>0.92626118967291904</v>
      </c>
      <c r="EY44" s="1991" t="str">
        <f t="shared" si="195"/>
        <v>El Salvador</v>
      </c>
      <c r="EZ44" s="2723">
        <f t="shared" si="105"/>
        <v>0.18108406258105569</v>
      </c>
      <c r="FA44" s="2723">
        <f t="shared" si="80"/>
        <v>0.34512491927212974</v>
      </c>
      <c r="FB44" s="2723">
        <f t="shared" si="81"/>
        <v>0.12951724808099979</v>
      </c>
      <c r="FC44" s="2723">
        <f t="shared" ca="1" si="207"/>
        <v>0.83394211861380596</v>
      </c>
      <c r="FD44" s="2723">
        <f t="shared" ca="1" si="207"/>
        <v>0.46313059483645952</v>
      </c>
      <c r="FE44" s="2723">
        <f t="shared" si="82"/>
        <v>0.22798425517174581</v>
      </c>
      <c r="FF44" s="2723">
        <f t="shared" si="83"/>
        <v>0.20307225603296647</v>
      </c>
      <c r="FG44" s="2723">
        <f t="shared" si="84"/>
        <v>0.20579371825996023</v>
      </c>
      <c r="FH44" s="2723">
        <f t="shared" si="85"/>
        <v>0.2071952023242907</v>
      </c>
      <c r="FI44" s="2723">
        <f t="shared" si="86"/>
        <v>0.54820684572330802</v>
      </c>
      <c r="FJ44" s="1991" t="str">
        <f t="shared" si="106"/>
        <v>El Salvador</v>
      </c>
      <c r="FL44" s="2854">
        <f t="shared" ca="1" si="196"/>
        <v>249.66204070163079</v>
      </c>
      <c r="FM44" s="2854">
        <f t="shared" ca="1" si="197"/>
        <v>208.05170058469255</v>
      </c>
      <c r="FN44" s="2854">
        <f t="shared" ca="1" si="198"/>
        <v>63.461461880115756</v>
      </c>
      <c r="FO44" s="2854">
        <f t="shared" ca="1" si="199"/>
        <v>913.83646408839763</v>
      </c>
      <c r="FP44" s="2854">
        <f t="shared" ca="1" si="200"/>
        <v>235.99999999999997</v>
      </c>
      <c r="FQ44" s="2854">
        <f t="shared" ca="1" si="201"/>
        <v>2.2793516503264417</v>
      </c>
      <c r="FR44" s="2854">
        <f t="shared" ca="1" si="202"/>
        <v>280.06959694093229</v>
      </c>
      <c r="FS44" s="2854">
        <f t="shared" ca="1" si="203"/>
        <v>533.46589893510918</v>
      </c>
      <c r="FT44" s="2854">
        <f t="shared" ca="1" si="204"/>
        <v>62.415510175408087</v>
      </c>
      <c r="FU44" s="2854">
        <f t="shared" ca="1" si="205"/>
        <v>181.86337463696901</v>
      </c>
      <c r="FW44" s="2017">
        <f t="shared" ca="1" si="210"/>
        <v>0.22524249109624789</v>
      </c>
      <c r="FX44" s="2017">
        <f t="shared" ca="1" si="209"/>
        <v>8.0668364606946194E-2</v>
      </c>
      <c r="FY44" s="2017">
        <f ca="1">IF(BP44=0,"no potential",BA44/BP44)</f>
        <v>1</v>
      </c>
      <c r="FZ44" s="2017">
        <f t="shared" si="99"/>
        <v>1</v>
      </c>
      <c r="GA44" s="2017">
        <f t="shared" si="100"/>
        <v>1</v>
      </c>
      <c r="GB44" s="2017">
        <f t="shared" ca="1" si="208"/>
        <v>0.99999999999999978</v>
      </c>
      <c r="GC44" s="2017">
        <f t="shared" ca="1" si="123"/>
        <v>0.10704672111856622</v>
      </c>
      <c r="GD44" s="2017">
        <f t="shared" ca="1" si="124"/>
        <v>0.55597280699881235</v>
      </c>
      <c r="GE44" s="2017">
        <f t="shared" ca="1" si="125"/>
        <v>2.1243050207680756E-4</v>
      </c>
      <c r="GF44" s="2017">
        <f ca="1">IF(BW44=0,"no potential",BH44/BW44)</f>
        <v>9.1226764541029782E-4</v>
      </c>
      <c r="GH44" s="2424">
        <f ca="1">(AY44-'Existing WWS Capacity'!B44)/'Country and technology list'!I$19</f>
        <v>255.40873729067084</v>
      </c>
      <c r="GI44" s="2424">
        <f ca="1">(AZ44-'Existing WWS Capacity'!C44)/'Country and technology list'!J$19</f>
        <v>111.67563101701153</v>
      </c>
      <c r="GJ44" s="2424">
        <f ca="1">(BA44-'Existing WWS Capacity'!D44)/'Country and technology list'!K$19</f>
        <v>605.13833794756113</v>
      </c>
      <c r="GK44" s="2424">
        <f>(BB44-'Existing WWS Capacity'!E44)/'Country and technology list'!L$19</f>
        <v>8.11</v>
      </c>
      <c r="GL44" s="2424">
        <f>(BC44-'Existing WWS Capacity'!F44)/'Country and technology list'!M$19</f>
        <v>0</v>
      </c>
      <c r="GM44" s="2424">
        <f ca="1">(BD44-'Existing WWS Capacity'!G44)/'Country and technology list'!N$19</f>
        <v>9.2606174480067889</v>
      </c>
      <c r="GN44" s="2424">
        <f ca="1">(BE44-'Existing WWS Capacity'!H44)/'Country and technology list'!O$19</f>
        <v>255492.90003614218</v>
      </c>
      <c r="GO44" s="2424">
        <f ca="1">(BF44-'Existing WWS Capacity'!I44)/'Country and technology list'!P$19</f>
        <v>24010.876637807771</v>
      </c>
      <c r="GP44" s="2424">
        <f ca="1">(BG44-'Existing WWS Capacity'!J44)/'Country and technology list'!Q$19</f>
        <v>5.5805408677976827</v>
      </c>
      <c r="GQ44" s="2424">
        <f ca="1">(BH44-'Existing WWS Capacity'!K44)/'Country and technology list'!R$19</f>
        <v>3.0727997481846949</v>
      </c>
      <c r="GR44" s="2262" t="str">
        <f t="shared" si="107"/>
        <v>El Salvador</v>
      </c>
    </row>
    <row r="45" spans="1:200" ht="18" customHeight="1">
      <c r="A45" s="1994" t="str">
        <f>'Country and technology list'!A42</f>
        <v>Eritrea</v>
      </c>
      <c r="B45" s="2017">
        <f t="shared" ca="1" si="132"/>
        <v>0.16308400507096901</v>
      </c>
      <c r="C45" s="2017">
        <f t="shared" ca="1" si="133"/>
        <v>0.13590333755914094</v>
      </c>
      <c r="D45" s="2017">
        <f t="shared" ca="1" si="134"/>
        <v>0</v>
      </c>
      <c r="E45" s="2017">
        <f t="shared" ca="1" si="135"/>
        <v>0</v>
      </c>
      <c r="F45" s="2017">
        <f t="shared" ca="1" si="136"/>
        <v>0</v>
      </c>
      <c r="G45" s="2017">
        <f t="shared" ca="1" si="137"/>
        <v>1.0028135495768595E-2</v>
      </c>
      <c r="H45" s="2017">
        <f t="shared" ca="1" si="138"/>
        <v>0.18294680056038196</v>
      </c>
      <c r="I45" s="2017">
        <f t="shared" ca="1" si="139"/>
        <v>0.34847009630548942</v>
      </c>
      <c r="J45" s="2017">
        <f t="shared" ca="1" si="140"/>
        <v>4.0771001267742191E-2</v>
      </c>
      <c r="K45" s="2017">
        <f t="shared" ca="1" si="141"/>
        <v>0.11879662374050777</v>
      </c>
      <c r="L45" s="2513">
        <f t="shared" ca="1" si="142"/>
        <v>1</v>
      </c>
      <c r="M45" s="1981"/>
      <c r="N45" s="2021">
        <v>0.8</v>
      </c>
      <c r="O45" s="2021">
        <v>0.4</v>
      </c>
      <c r="P45" s="2021">
        <v>0.06</v>
      </c>
      <c r="Q45" s="2021">
        <v>0.8</v>
      </c>
      <c r="R45" s="2021">
        <v>0.9</v>
      </c>
      <c r="S45" s="2021">
        <v>0.1</v>
      </c>
      <c r="T45" s="2021">
        <v>0.35</v>
      </c>
      <c r="U45" s="2021">
        <v>0.4</v>
      </c>
      <c r="V45" s="2021">
        <v>0.85</v>
      </c>
      <c r="W45" s="2021">
        <v>0.12</v>
      </c>
      <c r="X45" s="2031"/>
      <c r="Y45" s="2542">
        <v>0</v>
      </c>
      <c r="Z45" s="2542">
        <v>1</v>
      </c>
      <c r="AA45" s="2542">
        <v>0</v>
      </c>
      <c r="AB45" s="2542">
        <v>0</v>
      </c>
      <c r="AC45" s="2542">
        <v>0</v>
      </c>
      <c r="AD45" s="2542">
        <v>0</v>
      </c>
      <c r="AE45" s="2542">
        <v>0</v>
      </c>
      <c r="AF45" s="2542">
        <v>0</v>
      </c>
      <c r="AG45" s="2542">
        <v>0</v>
      </c>
      <c r="AH45" s="2542">
        <v>0</v>
      </c>
      <c r="AI45" s="2331"/>
      <c r="AJ45" s="2331"/>
      <c r="AK45" s="2031"/>
      <c r="AL45" s="2519">
        <f t="shared" ca="1" si="143"/>
        <v>2.7013630136720543</v>
      </c>
      <c r="AM45" s="2519">
        <f t="shared" ca="1" si="144"/>
        <v>9.7403813709874836</v>
      </c>
      <c r="AN45" s="2519">
        <f t="shared" ca="1" si="145"/>
        <v>0</v>
      </c>
      <c r="AO45" s="2519">
        <f t="shared" ca="1" si="146"/>
        <v>0</v>
      </c>
      <c r="AP45" s="2519">
        <f t="shared" ca="1" si="147"/>
        <v>0</v>
      </c>
      <c r="AQ45" s="2519">
        <f t="shared" ca="1" si="148"/>
        <v>1.0028135495768595E-2</v>
      </c>
      <c r="AR45" s="2519">
        <f t="shared" ca="1" si="149"/>
        <v>3.4571652441156315</v>
      </c>
      <c r="AS45" s="2519">
        <f t="shared" ca="1" si="150"/>
        <v>0.37014059451420994</v>
      </c>
      <c r="AT45" s="2519">
        <f t="shared" ca="1" si="151"/>
        <v>2322.8326254098574</v>
      </c>
      <c r="AU45" s="2519">
        <f t="shared" ca="1" si="152"/>
        <v>1906.434906109132</v>
      </c>
      <c r="AV45" s="2519">
        <f t="shared" ca="1" si="153"/>
        <v>4245.5466098777742</v>
      </c>
      <c r="AW45" s="2330"/>
      <c r="AY45" s="2046">
        <f t="shared" ca="1" si="154"/>
        <v>314.71486397998541</v>
      </c>
      <c r="AZ45" s="2046">
        <f t="shared" ca="1" si="155"/>
        <v>245.00710153370252</v>
      </c>
      <c r="BA45" s="2046">
        <f t="shared" ca="1" si="156"/>
        <v>0</v>
      </c>
      <c r="BB45" s="2047">
        <f>'WWS Tech Potential '!E44</f>
        <v>0</v>
      </c>
      <c r="BC45" s="2047">
        <f>'WWS Tech Potential '!F44</f>
        <v>0</v>
      </c>
      <c r="BD45" s="2046">
        <f t="shared" ca="1" si="157"/>
        <v>33.643723858334795</v>
      </c>
      <c r="BE45" s="2046">
        <f t="shared" ca="1" si="158"/>
        <v>732.75692155771253</v>
      </c>
      <c r="BF45" s="2046">
        <f t="shared" ca="1" si="159"/>
        <v>1381.2419032753708</v>
      </c>
      <c r="BG45" s="2046">
        <f t="shared" ca="1" si="160"/>
        <v>156.42303406001321</v>
      </c>
      <c r="BH45" s="2046">
        <f t="shared" ca="1" si="161"/>
        <v>164.35685077429193</v>
      </c>
      <c r="BI45" s="2047">
        <f t="shared" ca="1" si="162"/>
        <v>3028.1443990394114</v>
      </c>
      <c r="BJ45" s="2046">
        <f ca="1">'Table for GATOR-GCMOM'!L60*'Table for GATOR-GCMOM'!L$19</f>
        <v>98.614110464575177</v>
      </c>
      <c r="BK45" s="2046">
        <f ca="1">'Table for GATOR-GCMOM'!M60*'Table for GATOR-GCMOM'!M$19</f>
        <v>357.13962882574299</v>
      </c>
      <c r="BL45" s="2046">
        <f>INDEX(WWS_for_storage,MATCH(A45,WWS_storage_Rows,0)+3,MATCH('Additional WWS for grid study'!H$5,WWS_Storage_cols,0))</f>
        <v>0</v>
      </c>
      <c r="BM45" s="1981"/>
      <c r="BN45" s="2515">
        <f>'WWS Tech Potential '!B44</f>
        <v>5213.0133365218844</v>
      </c>
      <c r="BO45" s="2515">
        <f>'WWS Tech Potential '!C44</f>
        <v>17560</v>
      </c>
      <c r="BP45" s="2515">
        <f>'WWS Tech Potential '!D44</f>
        <v>0</v>
      </c>
      <c r="BQ45" s="2515">
        <f>'WWS Tech Potential '!E44</f>
        <v>0</v>
      </c>
      <c r="BR45" s="2515">
        <f>'WWS Tech Potential '!F44</f>
        <v>0</v>
      </c>
      <c r="BS45" s="2515">
        <f>'WWS Tech Potential '!G44</f>
        <v>33.643723858334795</v>
      </c>
      <c r="BT45" s="2515">
        <f>VLOOKUP($A45,PV_rooftop_useable,MATCH('PV rooftop useability'!P$16,'PV rooftop useability'!$A$16:$R$16,0),FALSE)*'WWS Tech Potential '!H44</f>
        <v>13846.9858660271</v>
      </c>
      <c r="BU45" s="2515">
        <f>VLOOKUP($A45,PV_rooftop_useable,MATCH('PV rooftop useability'!Q$16,'PV rooftop useability'!$A$16:$R$16,0),FALSE)*'WWS Tech Potential '!I44</f>
        <v>1467.1379400030048</v>
      </c>
      <c r="BV45" s="2515">
        <f>'WWS Tech Potential '!J44</f>
        <v>8911837.227006549</v>
      </c>
      <c r="BW45" s="2515">
        <f>'WWS Tech Potential '!K44</f>
        <v>2637580.324325643</v>
      </c>
      <c r="BX45" s="2331"/>
      <c r="BY45" s="2516">
        <f t="shared" si="102"/>
        <v>1918.9723517269649</v>
      </c>
      <c r="BZ45" s="2516">
        <f t="shared" si="34"/>
        <v>6919.2931315045098</v>
      </c>
      <c r="CA45" s="2516">
        <f t="shared" si="35"/>
        <v>0</v>
      </c>
      <c r="CB45" s="2516">
        <f t="shared" si="36"/>
        <v>0</v>
      </c>
      <c r="CC45" s="2516">
        <f t="shared" si="37"/>
        <v>0</v>
      </c>
      <c r="CD45" s="2516">
        <f t="shared" si="38"/>
        <v>7.123705573207312</v>
      </c>
      <c r="CE45" s="2516">
        <f t="shared" si="39"/>
        <v>2455.8730112289504</v>
      </c>
      <c r="CF45" s="2516">
        <f t="shared" si="40"/>
        <v>262.93747398245068</v>
      </c>
      <c r="CG45" s="2516">
        <f t="shared" si="41"/>
        <v>1650075.0040964356</v>
      </c>
      <c r="CH45" s="2516">
        <f t="shared" si="42"/>
        <v>1354277.7689169717</v>
      </c>
      <c r="CI45" s="1981"/>
      <c r="CJ45" s="2696" t="str">
        <f>'Country and technology list'!A42</f>
        <v>Eritrea</v>
      </c>
      <c r="CK45" s="2022">
        <f t="shared" ca="1" si="163"/>
        <v>115.85029303954271</v>
      </c>
      <c r="CL45" s="2022">
        <f t="shared" ca="1" si="164"/>
        <v>96.541910866285647</v>
      </c>
      <c r="CM45" s="2022">
        <f t="shared" ca="1" si="165"/>
        <v>0</v>
      </c>
      <c r="CN45" s="2022">
        <f t="shared" ca="1" si="166"/>
        <v>0</v>
      </c>
      <c r="CO45" s="2022">
        <f t="shared" ca="1" si="167"/>
        <v>0</v>
      </c>
      <c r="CP45" s="2022">
        <f t="shared" ca="1" si="168"/>
        <v>7.123705573207312</v>
      </c>
      <c r="CQ45" s="2022">
        <f t="shared" ca="1" si="169"/>
        <v>129.96026462769217</v>
      </c>
      <c r="CR45" s="2022">
        <f t="shared" ca="1" si="170"/>
        <v>247.54336119560412</v>
      </c>
      <c r="CS45" s="2022">
        <f t="shared" ca="1" si="171"/>
        <v>28.96257325988563</v>
      </c>
      <c r="CT45" s="2022">
        <f t="shared" ca="1" si="172"/>
        <v>84.389782225774141</v>
      </c>
      <c r="CU45" s="2018">
        <f ca="1">'Table 1 details'!$Q43*1000</f>
        <v>710.37189078799179</v>
      </c>
      <c r="CW45" s="2017">
        <f t="shared" si="173"/>
        <v>0.8</v>
      </c>
      <c r="CX45" s="2017">
        <f t="shared" si="174"/>
        <v>0.4</v>
      </c>
      <c r="CY45" s="2017">
        <f t="shared" si="175"/>
        <v>0.06</v>
      </c>
      <c r="CZ45" s="2017">
        <f t="shared" si="176"/>
        <v>0.8</v>
      </c>
      <c r="DA45" s="2017">
        <f t="shared" si="177"/>
        <v>0.9</v>
      </c>
      <c r="DB45" s="2017">
        <f t="shared" si="178"/>
        <v>0.1</v>
      </c>
      <c r="DC45" s="2017">
        <f t="shared" si="179"/>
        <v>0.35</v>
      </c>
      <c r="DD45" s="2017">
        <f t="shared" si="180"/>
        <v>0.4</v>
      </c>
      <c r="DE45" s="2017">
        <f t="shared" si="181"/>
        <v>1</v>
      </c>
      <c r="DF45" s="2017">
        <f t="shared" si="182"/>
        <v>0.12</v>
      </c>
      <c r="DH45" s="2022">
        <f t="shared" ca="1" si="183"/>
        <v>115.85029303954271</v>
      </c>
      <c r="DI45" s="2022">
        <f t="shared" ca="1" si="184"/>
        <v>96.541910866285647</v>
      </c>
      <c r="DJ45" s="2022">
        <f t="shared" ca="1" si="185"/>
        <v>42.194891112887071</v>
      </c>
      <c r="DK45" s="2022">
        <f t="shared" ca="1" si="186"/>
        <v>568.2975126303935</v>
      </c>
      <c r="DL45" s="2022">
        <f t="shared" ca="1" si="187"/>
        <v>639.33470170919259</v>
      </c>
      <c r="DM45" s="2022">
        <f t="shared" ca="1" si="188"/>
        <v>71.037189078799187</v>
      </c>
      <c r="DN45" s="2022">
        <f t="shared" ca="1" si="189"/>
        <v>129.96026462769217</v>
      </c>
      <c r="DO45" s="2022">
        <f t="shared" ca="1" si="190"/>
        <v>247.54336119560412</v>
      </c>
      <c r="DP45" s="2022">
        <f t="shared" ca="1" si="191"/>
        <v>28.96257325988563</v>
      </c>
      <c r="DQ45" s="2022">
        <f t="shared" ca="1" si="192"/>
        <v>84.389782225774141</v>
      </c>
      <c r="DS45" s="2017">
        <f t="shared" si="73"/>
        <v>0.42790697674418599</v>
      </c>
      <c r="DT45" s="2017">
        <f t="shared" si="74"/>
        <v>0.45804347826086955</v>
      </c>
      <c r="DU45" s="2017">
        <f t="shared" si="103"/>
        <v>0.1</v>
      </c>
      <c r="DV45" s="2020">
        <f t="shared" si="193"/>
        <v>0.9003314917127071</v>
      </c>
      <c r="DW45" s="2020">
        <f t="shared" si="194"/>
        <v>0.5</v>
      </c>
      <c r="DX45" s="2017">
        <f t="shared" si="104"/>
        <v>0.2461338742393509</v>
      </c>
      <c r="DY45" s="2017">
        <f t="shared" si="75"/>
        <v>0.20616747093287285</v>
      </c>
      <c r="DZ45" s="2017">
        <f t="shared" si="76"/>
        <v>0.20832962122244419</v>
      </c>
      <c r="EA45" s="2017">
        <f t="shared" si="77"/>
        <v>0.21523154628631314</v>
      </c>
      <c r="EB45" s="2017">
        <f t="shared" si="78"/>
        <v>0.5968587167543451</v>
      </c>
      <c r="ED45" s="2017">
        <f>1/AVERAGE(1/'Capacity factors WWS'!B193,1/'Capacity factors WWS'!C193)</f>
        <v>0.42790697674418599</v>
      </c>
      <c r="EE45" s="2017">
        <f>1/AVERAGE(1/'Capacity factors WWS'!D193,1/'Capacity factors WWS'!E193)</f>
        <v>0.45804347826086955</v>
      </c>
      <c r="EF45" s="2017">
        <f>1/AVERAGE(1/'Capacity factors WWS'!F193,1/'Capacity factors WWS'!G193)</f>
        <v>0.1</v>
      </c>
      <c r="EG45" s="2017">
        <f>1/AVERAGE(1/'Capacity factors WWS'!H193,1/'Capacity factors WWS'!I193)</f>
        <v>0.9003314917127071</v>
      </c>
      <c r="EH45" s="2017">
        <f>1/AVERAGE(1/'Capacity factors WWS'!J193,1/'Capacity factors WWS'!K193)</f>
        <v>0.5</v>
      </c>
      <c r="EI45" s="2017">
        <f>1/AVERAGE(1/'Capacity factors WWS'!L193,1/'Capacity factors WWS'!M193)</f>
        <v>0.2461338742393509</v>
      </c>
      <c r="EJ45" s="2017">
        <f>1/AVERAGE(1/'Capacity factors WWS'!N193,1/'Capacity factors WWS'!O193)</f>
        <v>0.20616747093287285</v>
      </c>
      <c r="EK45" s="2017">
        <f>1/AVERAGE(1/'Capacity factors WWS'!P193,1/'Capacity factors WWS'!Q193)</f>
        <v>0.20832962122244419</v>
      </c>
      <c r="EL45" s="2017">
        <f>1/AVERAGE(1/'Capacity factors WWS'!R193,1/'Capacity factors WWS'!S193)</f>
        <v>0.21523154628631314</v>
      </c>
      <c r="EM45" s="2017">
        <f>1/AVERAGE(1/'Capacity factors WWS'!V193,1/'Capacity factors WWS'!W193)</f>
        <v>0.5968587167543451</v>
      </c>
      <c r="EO45" s="2017">
        <f>'T&amp;D effic. by country'!$CH45</f>
        <v>0.8602615537134799</v>
      </c>
      <c r="EP45" s="2017">
        <f>'T&amp;D effic. by country'!$CH45</f>
        <v>0.8602615537134799</v>
      </c>
      <c r="EQ45" s="2017">
        <f>'T&amp;D effic. by country'!$CH45</f>
        <v>0.8602615537134799</v>
      </c>
      <c r="ER45" s="2017">
        <f>'T&amp;D effic. by country'!$CH45</f>
        <v>0.8602615537134799</v>
      </c>
      <c r="ES45" s="2017">
        <f>'T&amp;D effic. by country'!$CH45</f>
        <v>0.8602615537134799</v>
      </c>
      <c r="ET45" s="2017">
        <f>'T&amp;D effic. by country'!$CH45</f>
        <v>0.8602615537134799</v>
      </c>
      <c r="EU45" s="2017">
        <f>'T&amp;D effic. by country'!$CH45</f>
        <v>0.8602615537134799</v>
      </c>
      <c r="EV45" s="2017">
        <f>'T&amp;D effic. by country'!$CH45</f>
        <v>0.8602615537134799</v>
      </c>
      <c r="EW45" s="2017">
        <f>'T&amp;D effic. by country'!$CH45</f>
        <v>0.8602615537134799</v>
      </c>
      <c r="EX45" s="2017">
        <f>'T&amp;D effic. by country'!$CH45</f>
        <v>0.8602615537134799</v>
      </c>
      <c r="EY45" s="1991" t="str">
        <f t="shared" si="195"/>
        <v>Eritrea</v>
      </c>
      <c r="EZ45" s="2723">
        <f t="shared" si="105"/>
        <v>0.36811192065879134</v>
      </c>
      <c r="FA45" s="2723">
        <f t="shared" si="80"/>
        <v>0.39403719427702222</v>
      </c>
      <c r="FB45" s="2723">
        <f t="shared" si="81"/>
        <v>8.6026155371348001E-2</v>
      </c>
      <c r="FC45" s="2723">
        <f t="shared" si="110"/>
        <v>0.77452056791794843</v>
      </c>
      <c r="FD45" s="2723">
        <f t="shared" si="117"/>
        <v>0.43013077685673995</v>
      </c>
      <c r="FE45" s="2723">
        <f t="shared" si="82"/>
        <v>0.21173950907466227</v>
      </c>
      <c r="FF45" s="2723">
        <f t="shared" si="83"/>
        <v>0.1773579488698919</v>
      </c>
      <c r="FG45" s="2723">
        <f t="shared" si="84"/>
        <v>0.17921796363736059</v>
      </c>
      <c r="FH45" s="2723">
        <f t="shared" si="85"/>
        <v>0.1851554244164185</v>
      </c>
      <c r="FI45" s="2723">
        <f t="shared" si="86"/>
        <v>0.51345460702252677</v>
      </c>
      <c r="FJ45" s="1991" t="str">
        <f t="shared" si="106"/>
        <v>Eritrea</v>
      </c>
      <c r="FL45" s="2854">
        <f t="shared" ca="1" si="196"/>
        <v>134.66868598213327</v>
      </c>
      <c r="FM45" s="2854">
        <f t="shared" ca="1" si="197"/>
        <v>112.22390498511113</v>
      </c>
      <c r="FN45" s="2854">
        <f t="shared" ca="1" si="198"/>
        <v>0</v>
      </c>
      <c r="FO45" s="2854">
        <f t="shared" ca="1" si="199"/>
        <v>0</v>
      </c>
      <c r="FP45" s="2854">
        <f t="shared" ca="1" si="200"/>
        <v>0</v>
      </c>
      <c r="FQ45" s="2854">
        <f t="shared" ca="1" si="201"/>
        <v>8.2808600970908266</v>
      </c>
      <c r="FR45" s="2854">
        <f t="shared" ca="1" si="202"/>
        <v>151.07064132611109</v>
      </c>
      <c r="FS45" s="2854">
        <f t="shared" ca="1" si="203"/>
        <v>287.75360252592588</v>
      </c>
      <c r="FT45" s="2854">
        <f t="shared" ca="1" si="204"/>
        <v>33.667171495533267</v>
      </c>
      <c r="FU45" s="2854">
        <f t="shared" ca="1" si="205"/>
        <v>98.097819042929288</v>
      </c>
      <c r="FW45" s="2017">
        <f t="shared" ca="1" si="210"/>
        <v>6.0371006875260126E-2</v>
      </c>
      <c r="FX45" s="2017">
        <f t="shared" ca="1" si="209"/>
        <v>1.395256842447053E-2</v>
      </c>
      <c r="FY45" s="2017" t="str">
        <f t="shared" si="98"/>
        <v>no potential</v>
      </c>
      <c r="FZ45" s="2017" t="str">
        <f t="shared" si="99"/>
        <v>no potential</v>
      </c>
      <c r="GA45" s="2017" t="str">
        <f t="shared" si="100"/>
        <v>no potential</v>
      </c>
      <c r="GB45" s="2017">
        <f t="shared" ca="1" si="208"/>
        <v>1</v>
      </c>
      <c r="GC45" s="2017">
        <f t="shared" ca="1" si="123"/>
        <v>5.2918153354622514E-2</v>
      </c>
      <c r="GD45" s="2017">
        <f t="shared" ca="1" si="124"/>
        <v>0.94145333278787802</v>
      </c>
      <c r="GE45" s="2017">
        <f t="shared" ca="1" si="125"/>
        <v>1.7552276828619219E-5</v>
      </c>
      <c r="GF45" s="2017">
        <f ca="1">IF(BW45=0,"no potential",BH45/BW45)</f>
        <v>6.2313495918390078E-5</v>
      </c>
      <c r="GH45" s="2424">
        <f ca="1">(AY45-'Existing WWS Capacity'!B45)/'Country and technology list'!I$19</f>
        <v>62.942972795997079</v>
      </c>
      <c r="GI45" s="2424">
        <f ca="1">(AZ45-'Existing WWS Capacity'!C45)/'Country and technology list'!J$19</f>
        <v>49.001420306740506</v>
      </c>
      <c r="GJ45" s="2424">
        <f ca="1">(BA45-'Existing WWS Capacity'!D45)/'Country and technology list'!K$19</f>
        <v>0</v>
      </c>
      <c r="GK45" s="2424">
        <f>(BB45-'Existing WWS Capacity'!E45)/'Country and technology list'!L$19</f>
        <v>0</v>
      </c>
      <c r="GL45" s="2424">
        <f>(BC45-'Existing WWS Capacity'!F45)/'Country and technology list'!M$19</f>
        <v>0</v>
      </c>
      <c r="GM45" s="2424">
        <f ca="1">(BD45-'Existing WWS Capacity'!G45)/'Country and technology list'!N$19</f>
        <v>33.643723858334795</v>
      </c>
      <c r="GN45" s="2424">
        <f ca="1">(BE45-'Existing WWS Capacity'!H45)/'Country and technology list'!O$19</f>
        <v>146551.3843115425</v>
      </c>
      <c r="GO45" s="2424">
        <f ca="1">(BF45-'Existing WWS Capacity'!I45)/'Country and technology list'!P$19</f>
        <v>13812.419032753707</v>
      </c>
      <c r="GP45" s="2424">
        <f ca="1">(BG45-'Existing WWS Capacity'!J45)/'Country and technology list'!Q$19</f>
        <v>3.1284606812002642</v>
      </c>
      <c r="GQ45" s="2424">
        <f ca="1">(BH45-'Existing WWS Capacity'!K45)/'Country and technology list'!R$19</f>
        <v>1.6435685077429192</v>
      </c>
      <c r="GR45" s="2262" t="str">
        <f t="shared" si="107"/>
        <v>Eritrea</v>
      </c>
    </row>
    <row r="46" spans="1:200" ht="18" customHeight="1">
      <c r="A46" s="1994" t="str">
        <f>'Country and technology list'!A43</f>
        <v>Estonia</v>
      </c>
      <c r="B46" s="2017">
        <f t="shared" ca="1" si="132"/>
        <v>0.43851565673268877</v>
      </c>
      <c r="C46" s="2017">
        <f t="shared" ca="1" si="133"/>
        <v>0.36542971394390733</v>
      </c>
      <c r="D46" s="2017">
        <f t="shared" ca="1" si="134"/>
        <v>0</v>
      </c>
      <c r="E46" s="2017">
        <f t="shared" ca="1" si="135"/>
        <v>2.1934117724486474E-14</v>
      </c>
      <c r="F46" s="2017">
        <f t="shared" ca="1" si="136"/>
        <v>9.7449074819147075E-4</v>
      </c>
      <c r="G46" s="2017">
        <f t="shared" ca="1" si="137"/>
        <v>2.8464422622190583E-3</v>
      </c>
      <c r="H46" s="2017">
        <f t="shared" ca="1" si="138"/>
        <v>4.8320622902555004E-2</v>
      </c>
      <c r="I46" s="2017">
        <f t="shared" ca="1" si="139"/>
        <v>3.4284159227244218E-2</v>
      </c>
      <c r="J46" s="2017">
        <f t="shared" ca="1" si="140"/>
        <v>0.10962891418317224</v>
      </c>
      <c r="K46" s="2017">
        <f t="shared" ca="1" si="141"/>
        <v>0</v>
      </c>
      <c r="L46" s="2513">
        <f t="shared" ca="1" si="142"/>
        <v>1.0000000000000002</v>
      </c>
      <c r="M46" s="1981"/>
      <c r="N46" s="2021">
        <v>0.8</v>
      </c>
      <c r="O46" s="2021">
        <v>0.4</v>
      </c>
      <c r="P46" s="2021">
        <v>0.06</v>
      </c>
      <c r="Q46" s="2021">
        <v>0.8</v>
      </c>
      <c r="R46" s="2021">
        <v>0.9</v>
      </c>
      <c r="S46" s="2021">
        <v>0.1</v>
      </c>
      <c r="T46" s="2021">
        <v>0.35</v>
      </c>
      <c r="U46" s="2021">
        <v>0.4</v>
      </c>
      <c r="V46" s="2021">
        <v>0.85</v>
      </c>
      <c r="W46" s="2021">
        <v>0.12</v>
      </c>
      <c r="X46" s="2031"/>
      <c r="Y46" s="2542">
        <v>0</v>
      </c>
      <c r="Z46" s="2542">
        <v>1</v>
      </c>
      <c r="AA46" s="2542">
        <v>0</v>
      </c>
      <c r="AB46" s="2542">
        <v>0</v>
      </c>
      <c r="AC46" s="2542">
        <v>0</v>
      </c>
      <c r="AD46" s="2542">
        <v>0</v>
      </c>
      <c r="AE46" s="2542">
        <v>0</v>
      </c>
      <c r="AF46" s="2542">
        <v>0</v>
      </c>
      <c r="AG46" s="2542">
        <v>0</v>
      </c>
      <c r="AH46" s="2542">
        <v>0</v>
      </c>
      <c r="AI46" s="2331"/>
      <c r="AJ46" s="2331"/>
      <c r="AK46" s="2031"/>
      <c r="AL46" s="2519">
        <f t="shared" ca="1" si="143"/>
        <v>2.6274976525050948</v>
      </c>
      <c r="AM46" s="2519">
        <f t="shared" ca="1" si="144"/>
        <v>1.5898763595290142</v>
      </c>
      <c r="AN46" s="2519">
        <f t="shared" ca="1" si="145"/>
        <v>0</v>
      </c>
      <c r="AO46" s="2519">
        <f t="shared" ca="1" si="146"/>
        <v>2.1934117724486474E-14</v>
      </c>
      <c r="AP46" s="2519">
        <f t="shared" ca="1" si="147"/>
        <v>9.7449074819147075E-4</v>
      </c>
      <c r="AQ46" s="2519">
        <f t="shared" ca="1" si="148"/>
        <v>2.8464422622190583E-3</v>
      </c>
      <c r="AR46" s="2519">
        <f t="shared" ca="1" si="149"/>
        <v>4.8320622902555004E-2</v>
      </c>
      <c r="AS46" s="2519">
        <f t="shared" ca="1" si="150"/>
        <v>3.4284159227244218E-2</v>
      </c>
      <c r="AT46" s="2519">
        <f t="shared" ca="1" si="151"/>
        <v>9.1861103047252861</v>
      </c>
      <c r="AU46" s="2519">
        <f t="shared" ca="1" si="152"/>
        <v>0</v>
      </c>
      <c r="AV46" s="2519">
        <f t="shared" ca="1" si="153"/>
        <v>13.489910031899626</v>
      </c>
      <c r="AW46" s="2330"/>
      <c r="AY46" s="2046">
        <f t="shared" ca="1" si="154"/>
        <v>5241.6563701855775</v>
      </c>
      <c r="AZ46" s="2046">
        <f t="shared" ca="1" si="155"/>
        <v>4380.9006316907662</v>
      </c>
      <c r="BA46" s="2046">
        <f t="shared" ca="1" si="156"/>
        <v>0</v>
      </c>
      <c r="BB46" s="2047">
        <f>'WWS Tech Potential '!E45</f>
        <v>1E-10</v>
      </c>
      <c r="BC46" s="2047">
        <f>'WWS Tech Potential '!F45</f>
        <v>8</v>
      </c>
      <c r="BD46" s="2046">
        <f t="shared" ca="1" si="157"/>
        <v>47.469347520427327</v>
      </c>
      <c r="BE46" s="2046">
        <f t="shared" ca="1" si="158"/>
        <v>1026.1404912188909</v>
      </c>
      <c r="BF46" s="2046">
        <f t="shared" ca="1" si="159"/>
        <v>938.07910639337649</v>
      </c>
      <c r="BG46" s="2046">
        <f t="shared" ca="1" si="160"/>
        <v>2160.652609205179</v>
      </c>
      <c r="BH46" s="2046">
        <f t="shared" ca="1" si="161"/>
        <v>0</v>
      </c>
      <c r="BI46" s="2047">
        <f t="shared" ca="1" si="162"/>
        <v>13802.898556214317</v>
      </c>
      <c r="BJ46" s="2046">
        <f ca="1">'Table for GATOR-GCMOM'!L61*'Table for GATOR-GCMOM'!L$19</f>
        <v>0</v>
      </c>
      <c r="BK46" s="2046">
        <f ca="1">'Table for GATOR-GCMOM'!M61*'Table for GATOR-GCMOM'!M$19</f>
        <v>648.84652300459118</v>
      </c>
      <c r="BL46" s="2046">
        <f>INDEX(WWS_for_storage,MATCH(A46,WWS_storage_Rows,0)+3,MATCH('Additional WWS for grid study'!H$5,WWS_Storage_cols,0))</f>
        <v>0</v>
      </c>
      <c r="BM46" s="1981"/>
      <c r="BN46" s="2515">
        <f>'WWS Tech Potential '!B45</f>
        <v>31406.951146322263</v>
      </c>
      <c r="BO46" s="2515">
        <f>'WWS Tech Potential '!C45</f>
        <v>19060</v>
      </c>
      <c r="BP46" s="2515">
        <f>'WWS Tech Potential '!D45</f>
        <v>0</v>
      </c>
      <c r="BQ46" s="2515">
        <f>'WWS Tech Potential '!E45</f>
        <v>1E-10</v>
      </c>
      <c r="BR46" s="2515">
        <f>'WWS Tech Potential '!F45</f>
        <v>8</v>
      </c>
      <c r="BS46" s="2515">
        <f>'WWS Tech Potential '!G45</f>
        <v>47.469347520427327</v>
      </c>
      <c r="BT46" s="2515">
        <f>VLOOKUP($A46,PV_rooftop_useable,MATCH('PV rooftop useability'!P$16,'PV rooftop useability'!$A$16:$R$16,0),FALSE)*'WWS Tech Potential '!H45</f>
        <v>1026.1404912188909</v>
      </c>
      <c r="BU46" s="2515">
        <f>VLOOKUP($A46,PV_rooftop_useable,MATCH('PV rooftop useability'!Q$16,'PV rooftop useability'!$A$16:$R$16,0),FALSE)*'WWS Tech Potential '!I45</f>
        <v>938.07910639337638</v>
      </c>
      <c r="BV46" s="2515">
        <f>'WWS Tech Potential '!J45</f>
        <v>181047.06542279964</v>
      </c>
      <c r="BW46" s="2515">
        <f>'WWS Tech Potential '!K45</f>
        <v>0</v>
      </c>
      <c r="BX46" s="2331"/>
      <c r="BY46" s="2516">
        <f t="shared" si="102"/>
        <v>9509.3434281342161</v>
      </c>
      <c r="BZ46" s="2516">
        <f t="shared" si="34"/>
        <v>5754.0223857550591</v>
      </c>
      <c r="CA46" s="2516">
        <f t="shared" si="35"/>
        <v>0</v>
      </c>
      <c r="CB46" s="2516">
        <f t="shared" si="36"/>
        <v>7.9383156836089026E-11</v>
      </c>
      <c r="CC46" s="2516">
        <f t="shared" si="37"/>
        <v>3.5268412830957572</v>
      </c>
      <c r="CD46" s="2516">
        <f t="shared" si="38"/>
        <v>10.301739753787967</v>
      </c>
      <c r="CE46" s="2516">
        <f t="shared" si="39"/>
        <v>174.88023154032948</v>
      </c>
      <c r="CF46" s="2516">
        <f t="shared" si="40"/>
        <v>124.07997545720727</v>
      </c>
      <c r="CG46" s="2516">
        <f t="shared" si="41"/>
        <v>33246.034519981753</v>
      </c>
      <c r="CH46" s="2516">
        <f t="shared" si="42"/>
        <v>0</v>
      </c>
      <c r="CI46" s="1981"/>
      <c r="CJ46" s="2696" t="str">
        <f>'Country and technology list'!A43</f>
        <v>Estonia</v>
      </c>
      <c r="CK46" s="2022">
        <f t="shared" ca="1" si="163"/>
        <v>1587.0598302948886</v>
      </c>
      <c r="CL46" s="2022">
        <f t="shared" ca="1" si="164"/>
        <v>1322.549858579074</v>
      </c>
      <c r="CM46" s="2022">
        <f t="shared" ca="1" si="165"/>
        <v>0</v>
      </c>
      <c r="CN46" s="2022">
        <f t="shared" ca="1" si="166"/>
        <v>7.9383156836089026E-11</v>
      </c>
      <c r="CO46" s="2022">
        <f t="shared" ca="1" si="167"/>
        <v>3.5268412830957572</v>
      </c>
      <c r="CP46" s="2022">
        <f t="shared" ca="1" si="168"/>
        <v>10.301739753787967</v>
      </c>
      <c r="CQ46" s="2022">
        <f t="shared" ca="1" si="169"/>
        <v>174.88023154032948</v>
      </c>
      <c r="CR46" s="2022">
        <f t="shared" ca="1" si="170"/>
        <v>124.07997545720727</v>
      </c>
      <c r="CS46" s="2022">
        <f t="shared" ca="1" si="171"/>
        <v>396.76495757372231</v>
      </c>
      <c r="CT46" s="2022">
        <f t="shared" ca="1" si="172"/>
        <v>0</v>
      </c>
      <c r="CU46" s="2018">
        <f ca="1">'Table 1 details'!$Q44*1000</f>
        <v>3619.1634344821846</v>
      </c>
      <c r="CW46" s="2017">
        <f t="shared" si="173"/>
        <v>0.8</v>
      </c>
      <c r="CX46" s="2017">
        <f t="shared" si="174"/>
        <v>0.4</v>
      </c>
      <c r="CY46" s="2017">
        <f t="shared" si="175"/>
        <v>0.06</v>
      </c>
      <c r="CZ46" s="2017">
        <f t="shared" si="176"/>
        <v>0.8</v>
      </c>
      <c r="DA46" s="2017">
        <f t="shared" si="177"/>
        <v>0.9</v>
      </c>
      <c r="DB46" s="2017">
        <f t="shared" si="178"/>
        <v>0.1</v>
      </c>
      <c r="DC46" s="2017">
        <f t="shared" si="179"/>
        <v>0.35</v>
      </c>
      <c r="DD46" s="2017">
        <f t="shared" si="180"/>
        <v>0.4</v>
      </c>
      <c r="DE46" s="2017">
        <f t="shared" si="181"/>
        <v>1</v>
      </c>
      <c r="DF46" s="2017">
        <f t="shared" si="182"/>
        <v>0.12</v>
      </c>
      <c r="DH46" s="2022">
        <f t="shared" ca="1" si="183"/>
        <v>1587.0598302948886</v>
      </c>
      <c r="DI46" s="2022">
        <f t="shared" ca="1" si="184"/>
        <v>1322.549858579074</v>
      </c>
      <c r="DJ46" s="2022">
        <f t="shared" ca="1" si="185"/>
        <v>216.3200912067133</v>
      </c>
      <c r="DK46" s="2022">
        <f t="shared" ca="1" si="186"/>
        <v>2892.5092745592715</v>
      </c>
      <c r="DL46" s="2022">
        <f t="shared" ca="1" si="187"/>
        <v>3257.2470910339662</v>
      </c>
      <c r="DM46" s="2022">
        <f t="shared" ca="1" si="188"/>
        <v>361.56365931990098</v>
      </c>
      <c r="DN46" s="2022">
        <f t="shared" ca="1" si="189"/>
        <v>1218.4392072958049</v>
      </c>
      <c r="DO46" s="2022">
        <f t="shared" ca="1" si="190"/>
        <v>1442.1339413780888</v>
      </c>
      <c r="DP46" s="2022">
        <f t="shared" ca="1" si="191"/>
        <v>396.76495757372231</v>
      </c>
      <c r="DQ46" s="2022">
        <f t="shared" ca="1" si="192"/>
        <v>432.6401824134266</v>
      </c>
      <c r="DS46" s="2017">
        <f t="shared" si="73"/>
        <v>0.3433988439306358</v>
      </c>
      <c r="DT46" s="2017">
        <f t="shared" si="74"/>
        <v>0.34239130434782611</v>
      </c>
      <c r="DU46" s="2017">
        <f t="shared" si="103"/>
        <v>0.1</v>
      </c>
      <c r="DV46" s="2020">
        <f t="shared" ref="DV46:DW49" ca="1" si="211">IF(BB46=0,EG46,MIN(EG46,DK46/(ER46*BB46)))</f>
        <v>0.9003314917127071</v>
      </c>
      <c r="DW46" s="2020">
        <f t="shared" ca="1" si="211"/>
        <v>0.5</v>
      </c>
      <c r="DX46" s="2017">
        <f t="shared" si="104"/>
        <v>0.2461338742393509</v>
      </c>
      <c r="DY46" s="2017">
        <f t="shared" si="75"/>
        <v>0.19328936980520384</v>
      </c>
      <c r="DZ46" s="2017">
        <f t="shared" si="76"/>
        <v>0.15001556131963462</v>
      </c>
      <c r="EA46" s="2017">
        <f t="shared" si="77"/>
        <v>0.20826794762550049</v>
      </c>
      <c r="EB46" s="2017">
        <f t="shared" si="78"/>
        <v>0.50495803011759854</v>
      </c>
      <c r="ED46" s="2017">
        <f>1/AVERAGE(1/'Capacity factors WWS'!B194,1/'Capacity factors WWS'!C194)</f>
        <v>0.3433988439306358</v>
      </c>
      <c r="EE46" s="2017">
        <f>1/AVERAGE(1/'Capacity factors WWS'!D194,1/'Capacity factors WWS'!E194)</f>
        <v>0.34239130434782611</v>
      </c>
      <c r="EF46" s="2017">
        <f>1/AVERAGE(1/'Capacity factors WWS'!F194,1/'Capacity factors WWS'!G194)</f>
        <v>0.1</v>
      </c>
      <c r="EG46" s="2017">
        <f>1/AVERAGE(1/'Capacity factors WWS'!H194,1/'Capacity factors WWS'!I194)</f>
        <v>0.9003314917127071</v>
      </c>
      <c r="EH46" s="2017">
        <f>1/AVERAGE(1/'Capacity factors WWS'!J194,1/'Capacity factors WWS'!K194)</f>
        <v>0.5</v>
      </c>
      <c r="EI46" s="2017">
        <f>1/AVERAGE(1/'Capacity factors WWS'!L194,1/'Capacity factors WWS'!M194)</f>
        <v>0.2461338742393509</v>
      </c>
      <c r="EJ46" s="2017">
        <f>1/AVERAGE(1/'Capacity factors WWS'!N194,1/'Capacity factors WWS'!O194)</f>
        <v>0.19328936980520384</v>
      </c>
      <c r="EK46" s="2017">
        <f>1/AVERAGE(1/'Capacity factors WWS'!P194,1/'Capacity factors WWS'!Q194)</f>
        <v>0.15001556131963462</v>
      </c>
      <c r="EL46" s="2017">
        <f>1/AVERAGE(1/'Capacity factors WWS'!R194,1/'Capacity factors WWS'!S194)</f>
        <v>0.20826794762550049</v>
      </c>
      <c r="EM46" s="2017">
        <f>1/AVERAGE(1/'Capacity factors WWS'!V194,1/'Capacity factors WWS'!W194)</f>
        <v>0.50495803011759854</v>
      </c>
      <c r="EO46" s="2017">
        <f>'T&amp;D effic. by country'!$CH46</f>
        <v>0.88171032077393929</v>
      </c>
      <c r="EP46" s="2017">
        <f>'T&amp;D effic. by country'!$CH46</f>
        <v>0.88171032077393929</v>
      </c>
      <c r="EQ46" s="2017">
        <f>'T&amp;D effic. by country'!$CH46</f>
        <v>0.88171032077393929</v>
      </c>
      <c r="ER46" s="2017">
        <f>'T&amp;D effic. by country'!$CH46</f>
        <v>0.88171032077393929</v>
      </c>
      <c r="ES46" s="2017">
        <f>'T&amp;D effic. by country'!$CH46</f>
        <v>0.88171032077393929</v>
      </c>
      <c r="ET46" s="2017">
        <f>'T&amp;D effic. by country'!$CH46</f>
        <v>0.88171032077393929</v>
      </c>
      <c r="EU46" s="2017">
        <f>'T&amp;D effic. by country'!$CH46</f>
        <v>0.88171032077393929</v>
      </c>
      <c r="EV46" s="2017">
        <f>'T&amp;D effic. by country'!$CH46</f>
        <v>0.88171032077393929</v>
      </c>
      <c r="EW46" s="2017">
        <f>'T&amp;D effic. by country'!$CH46</f>
        <v>0.88171032077393929</v>
      </c>
      <c r="EX46" s="2017">
        <f>'T&amp;D effic. by country'!$CH46</f>
        <v>0.88171032077393929</v>
      </c>
      <c r="EY46" s="1991" t="str">
        <f t="shared" si="195"/>
        <v>Estonia</v>
      </c>
      <c r="EZ46" s="2723">
        <f t="shared" si="105"/>
        <v>0.30277830483548079</v>
      </c>
      <c r="FA46" s="2723">
        <f t="shared" si="80"/>
        <v>0.30188994678672926</v>
      </c>
      <c r="FB46" s="2723">
        <f t="shared" si="81"/>
        <v>8.8171032077393935E-2</v>
      </c>
      <c r="FC46" s="2723">
        <f t="shared" ref="FC46:FD49" ca="1" si="212">ER46*DV46</f>
        <v>0.79383156836089019</v>
      </c>
      <c r="FD46" s="2723">
        <f t="shared" ca="1" si="212"/>
        <v>0.44085516038696965</v>
      </c>
      <c r="FE46" s="2723">
        <f t="shared" si="82"/>
        <v>0.21701877720891052</v>
      </c>
      <c r="FF46" s="2723">
        <f t="shared" si="83"/>
        <v>0.17042523225313885</v>
      </c>
      <c r="FG46" s="2723">
        <f t="shared" si="84"/>
        <v>0.13227026869221759</v>
      </c>
      <c r="FH46" s="2723">
        <f t="shared" si="85"/>
        <v>0.18363199890781004</v>
      </c>
      <c r="FI46" s="2723">
        <f t="shared" si="86"/>
        <v>0.44522670671236431</v>
      </c>
      <c r="FJ46" s="1991" t="str">
        <f t="shared" si="106"/>
        <v>Estonia</v>
      </c>
      <c r="FL46" s="2854">
        <f t="shared" ca="1" si="196"/>
        <v>1799.97873780338</v>
      </c>
      <c r="FM46" s="2854">
        <f t="shared" ca="1" si="197"/>
        <v>1499.9822815028169</v>
      </c>
      <c r="FN46" s="2854">
        <f t="shared" ca="1" si="198"/>
        <v>0</v>
      </c>
      <c r="FO46" s="2854">
        <f t="shared" ca="1" si="199"/>
        <v>9.0033149171270706E-11</v>
      </c>
      <c r="FP46" s="2854">
        <f t="shared" ca="1" si="200"/>
        <v>4</v>
      </c>
      <c r="FQ46" s="2854">
        <f t="shared" ca="1" si="201"/>
        <v>11.683814412816902</v>
      </c>
      <c r="FR46" s="2854">
        <f t="shared" ca="1" si="202"/>
        <v>198.34204887930173</v>
      </c>
      <c r="FS46" s="2854">
        <f t="shared" ca="1" si="203"/>
        <v>140.7264637078236</v>
      </c>
      <c r="FT46" s="2854">
        <f t="shared" ca="1" si="204"/>
        <v>449.99468445084523</v>
      </c>
      <c r="FU46" s="2854">
        <f t="shared" ca="1" si="205"/>
        <v>0</v>
      </c>
      <c r="FW46" s="2017">
        <f t="shared" ca="1" si="210"/>
        <v>0.16689478535389043</v>
      </c>
      <c r="FX46" s="2017">
        <f t="shared" ca="1" si="209"/>
        <v>0.22984788204043893</v>
      </c>
      <c r="FY46" s="2017" t="str">
        <f t="shared" si="98"/>
        <v>no potential</v>
      </c>
      <c r="FZ46" s="2017">
        <f t="shared" si="99"/>
        <v>1</v>
      </c>
      <c r="GA46" s="2017">
        <f t="shared" si="100"/>
        <v>1</v>
      </c>
      <c r="GB46" s="2017">
        <f t="shared" ca="1" si="208"/>
        <v>1</v>
      </c>
      <c r="GC46" s="2017">
        <f t="shared" ca="1" si="123"/>
        <v>1</v>
      </c>
      <c r="GD46" s="2017">
        <f t="shared" ca="1" si="124"/>
        <v>1.0000000000000002</v>
      </c>
      <c r="GE46" s="2017">
        <f t="shared" ca="1" si="125"/>
        <v>1.1934203982590945E-2</v>
      </c>
      <c r="GF46" s="2017" t="str">
        <f t="shared" si="121"/>
        <v>no potential</v>
      </c>
      <c r="GH46" s="2424">
        <f ca="1">(AY46-'Existing WWS Capacity'!B46)/'Country and technology list'!I$19</f>
        <v>987.65127403711563</v>
      </c>
      <c r="GI46" s="2424">
        <f ca="1">(AZ46-'Existing WWS Capacity'!C46)/'Country and technology list'!J$19</f>
        <v>876.18012633815329</v>
      </c>
      <c r="GJ46" s="2424">
        <f ca="1">(BA46-'Existing WWS Capacity'!D46)/'Country and technology list'!K$19</f>
        <v>0</v>
      </c>
      <c r="GK46" s="2424">
        <f>(BB46-'Existing WWS Capacity'!E46)/'Country and technology list'!L$19</f>
        <v>0</v>
      </c>
      <c r="GL46" s="2424">
        <f>(BC46-'Existing WWS Capacity'!F46)/'Country and technology list'!M$19</f>
        <v>0</v>
      </c>
      <c r="GM46" s="2424">
        <f ca="1">(BD46-'Existing WWS Capacity'!G46)/'Country and technology list'!N$19</f>
        <v>47.469347520427327</v>
      </c>
      <c r="GN46" s="2424">
        <f ca="1">(BE46-'Existing WWS Capacity'!H46)/'Country and technology list'!O$19</f>
        <v>205217.25317335562</v>
      </c>
      <c r="GO46" s="2424">
        <f ca="1">(BF46-'Existing WWS Capacity'!I46)/'Country and technology list'!P$19</f>
        <v>9380.1150075957357</v>
      </c>
      <c r="GP46" s="2424">
        <f ca="1">(BG46-'Existing WWS Capacity'!J46)/'Country and technology list'!Q$19</f>
        <v>43.211488803821894</v>
      </c>
      <c r="GQ46" s="2424">
        <f ca="1">(BH46-'Existing WWS Capacity'!K46)/'Country and technology list'!R$19</f>
        <v>0</v>
      </c>
      <c r="GR46" s="2262" t="str">
        <f t="shared" si="107"/>
        <v>Estonia</v>
      </c>
    </row>
    <row r="47" spans="1:200" ht="18" customHeight="1">
      <c r="A47" s="1994" t="str">
        <f>'Country and technology list'!A44</f>
        <v>Ethiopia</v>
      </c>
      <c r="B47" s="2017">
        <f t="shared" ca="1" si="132"/>
        <v>0.3958185442777159</v>
      </c>
      <c r="C47" s="2017">
        <f t="shared" ca="1" si="133"/>
        <v>0</v>
      </c>
      <c r="D47" s="2017">
        <f t="shared" ca="1" si="134"/>
        <v>0</v>
      </c>
      <c r="E47" s="2017">
        <f t="shared" ca="1" si="135"/>
        <v>2.4732338364581826E-2</v>
      </c>
      <c r="F47" s="2017">
        <f t="shared" ca="1" si="136"/>
        <v>2.0498274392059618E-2</v>
      </c>
      <c r="G47" s="2017">
        <f t="shared" ca="1" si="137"/>
        <v>0</v>
      </c>
      <c r="H47" s="2017">
        <f t="shared" ca="1" si="138"/>
        <v>0.26641632787923186</v>
      </c>
      <c r="I47" s="2017">
        <f t="shared" ca="1" si="139"/>
        <v>7.9007552547778789E-2</v>
      </c>
      <c r="J47" s="2017">
        <f t="shared" ca="1" si="140"/>
        <v>9.8954636069429044E-2</v>
      </c>
      <c r="K47" s="2017">
        <f t="shared" ca="1" si="141"/>
        <v>0.11457232646920303</v>
      </c>
      <c r="L47" s="2513">
        <f t="shared" ca="1" si="142"/>
        <v>1</v>
      </c>
      <c r="M47" s="1981"/>
      <c r="N47" s="2021">
        <v>0.8</v>
      </c>
      <c r="O47" s="2021">
        <v>0.4</v>
      </c>
      <c r="P47" s="2021">
        <v>0.06</v>
      </c>
      <c r="Q47" s="2021">
        <v>0.8</v>
      </c>
      <c r="R47" s="2021">
        <v>0.9</v>
      </c>
      <c r="S47" s="2021">
        <v>0.1</v>
      </c>
      <c r="T47" s="2021">
        <v>0.35</v>
      </c>
      <c r="U47" s="2021">
        <v>0.4</v>
      </c>
      <c r="V47" s="2021">
        <v>0.85</v>
      </c>
      <c r="W47" s="2021">
        <v>0.12</v>
      </c>
      <c r="X47" s="2031"/>
      <c r="Y47" s="2542">
        <v>0</v>
      </c>
      <c r="Z47" s="2542">
        <v>1</v>
      </c>
      <c r="AA47" s="2542">
        <v>0</v>
      </c>
      <c r="AB47" s="2542">
        <v>0</v>
      </c>
      <c r="AC47" s="2542">
        <v>0</v>
      </c>
      <c r="AD47" s="2542">
        <v>0</v>
      </c>
      <c r="AE47" s="2542">
        <v>0</v>
      </c>
      <c r="AF47" s="2542">
        <v>0</v>
      </c>
      <c r="AG47" s="2542">
        <v>0</v>
      </c>
      <c r="AH47" s="2542">
        <v>0</v>
      </c>
      <c r="AI47" s="2331"/>
      <c r="AJ47" s="2331"/>
      <c r="AK47" s="2031"/>
      <c r="AL47" s="2519">
        <f t="shared" ca="1" si="143"/>
        <v>3.2567446119234638</v>
      </c>
      <c r="AM47" s="2519">
        <f t="shared" ca="1" si="144"/>
        <v>0</v>
      </c>
      <c r="AN47" s="2519">
        <f t="shared" ca="1" si="145"/>
        <v>0</v>
      </c>
      <c r="AO47" s="2519">
        <f t="shared" ca="1" si="146"/>
        <v>2.4732338364581826E-2</v>
      </c>
      <c r="AP47" s="2519">
        <f t="shared" ca="1" si="147"/>
        <v>2.0498274392059618E-2</v>
      </c>
      <c r="AQ47" s="2519">
        <f t="shared" ca="1" si="148"/>
        <v>0</v>
      </c>
      <c r="AR47" s="2519">
        <f t="shared" ca="1" si="149"/>
        <v>1.0269039232342305</v>
      </c>
      <c r="AS47" s="2519">
        <f t="shared" ca="1" si="150"/>
        <v>7.9007552547778789E-2</v>
      </c>
      <c r="AT47" s="2519">
        <f t="shared" ca="1" si="151"/>
        <v>356.14821405037674</v>
      </c>
      <c r="AU47" s="2519">
        <f t="shared" ca="1" si="152"/>
        <v>246.35515101344237</v>
      </c>
      <c r="AV47" s="2519">
        <f t="shared" ca="1" si="153"/>
        <v>606.91125176428113</v>
      </c>
      <c r="AW47" s="2330"/>
      <c r="AY47" s="2046">
        <f t="shared" ca="1" si="154"/>
        <v>59251.050066820681</v>
      </c>
      <c r="AZ47" s="2046">
        <f t="shared" ca="1" si="155"/>
        <v>0</v>
      </c>
      <c r="BA47" s="2046">
        <f t="shared" ca="1" si="156"/>
        <v>0</v>
      </c>
      <c r="BB47" s="2047">
        <f>'WWS Tech Potential '!E46</f>
        <v>1710</v>
      </c>
      <c r="BC47" s="2047">
        <f>'WWS Tech Potential '!F46</f>
        <v>2552</v>
      </c>
      <c r="BD47" s="2046">
        <f t="shared" ca="1" si="157"/>
        <v>0</v>
      </c>
      <c r="BE47" s="2046">
        <f t="shared" ca="1" si="158"/>
        <v>83788.476760110309</v>
      </c>
      <c r="BF47" s="2046">
        <f t="shared" ca="1" si="159"/>
        <v>24371.245800598303</v>
      </c>
      <c r="BG47" s="2046">
        <f t="shared" ca="1" si="160"/>
        <v>30113.623473245301</v>
      </c>
      <c r="BH47" s="2046">
        <f t="shared" ca="1" si="161"/>
        <v>12925.825535302994</v>
      </c>
      <c r="BI47" s="2047">
        <f t="shared" ca="1" si="162"/>
        <v>214712.22163607756</v>
      </c>
      <c r="BJ47" s="2046">
        <f ca="1">'Table for GATOR-GCMOM'!L62*'Table for GATOR-GCMOM'!L$19</f>
        <v>7755.4953211817992</v>
      </c>
      <c r="BK47" s="2046">
        <f ca="1">'Table for GATOR-GCMOM'!M62*'Table for GATOR-GCMOM'!M$19</f>
        <v>21750.535604486984</v>
      </c>
      <c r="BL47" s="2046">
        <f>INDEX(WWS_for_storage,MATCH(A47,WWS_storage_Rows,0)+3,MATCH('Additional WWS for grid study'!H$5,WWS_Storage_cols,0))</f>
        <v>0</v>
      </c>
      <c r="BM47" s="1981"/>
      <c r="BN47" s="2515">
        <f>'WWS Tech Potential '!B46</f>
        <v>487510.09988186992</v>
      </c>
      <c r="BO47" s="2515">
        <f>'WWS Tech Potential '!C46</f>
        <v>0</v>
      </c>
      <c r="BP47" s="2515">
        <f>'WWS Tech Potential '!D46</f>
        <v>0</v>
      </c>
      <c r="BQ47" s="2515">
        <f>'WWS Tech Potential '!E46</f>
        <v>1710</v>
      </c>
      <c r="BR47" s="2515">
        <f>'WWS Tech Potential '!F46</f>
        <v>2552</v>
      </c>
      <c r="BS47" s="2515">
        <f>'WWS Tech Potential '!G46</f>
        <v>0</v>
      </c>
      <c r="BT47" s="2515">
        <f>VLOOKUP($A47,PV_rooftop_useable,MATCH('PV rooftop useability'!P$16,'PV rooftop useability'!$A$16:$R$16,0),FALSE)*'WWS Tech Potential '!H46</f>
        <v>322963.37162105582</v>
      </c>
      <c r="BU47" s="2515">
        <f>VLOOKUP($A47,PV_rooftop_useable,MATCH('PV rooftop useability'!Q$16,'PV rooftop useability'!$A$16:$R$16,0),FALSE)*'WWS Tech Potential '!I46</f>
        <v>24371.245800598306</v>
      </c>
      <c r="BV47" s="2515">
        <f>'WWS Tech Potential '!J46</f>
        <v>108382119.77311452</v>
      </c>
      <c r="BW47" s="2515">
        <f>'WWS Tech Potential '!K46</f>
        <v>27793305.764624834</v>
      </c>
      <c r="BX47" s="2331"/>
      <c r="BY47" s="2516">
        <f t="shared" si="102"/>
        <v>158529.50802703176</v>
      </c>
      <c r="BZ47" s="2516">
        <f t="shared" si="34"/>
        <v>0</v>
      </c>
      <c r="CA47" s="2516">
        <f t="shared" si="35"/>
        <v>0</v>
      </c>
      <c r="CB47" s="2516">
        <f t="shared" si="36"/>
        <v>1203.903253248825</v>
      </c>
      <c r="CC47" s="2516">
        <f t="shared" si="37"/>
        <v>997.80048545381078</v>
      </c>
      <c r="CD47" s="2516">
        <f t="shared" si="38"/>
        <v>0</v>
      </c>
      <c r="CE47" s="2516">
        <f t="shared" si="39"/>
        <v>49986.901995733511</v>
      </c>
      <c r="CF47" s="2516">
        <f t="shared" si="40"/>
        <v>3845.8736954574501</v>
      </c>
      <c r="CG47" s="2516">
        <f t="shared" si="41"/>
        <v>17336330.565007497</v>
      </c>
      <c r="CH47" s="2516">
        <f t="shared" si="42"/>
        <v>11991901.590042133</v>
      </c>
      <c r="CI47" s="1981"/>
      <c r="CJ47" s="2696" t="str">
        <f>'Country and technology list'!A44</f>
        <v>Ethiopia</v>
      </c>
      <c r="CK47" s="2022">
        <f t="shared" ca="1" si="163"/>
        <v>19267.374808140725</v>
      </c>
      <c r="CL47" s="2022">
        <f t="shared" ca="1" si="164"/>
        <v>0</v>
      </c>
      <c r="CM47" s="2022">
        <f t="shared" ca="1" si="165"/>
        <v>0</v>
      </c>
      <c r="CN47" s="2022">
        <f t="shared" ca="1" si="166"/>
        <v>1203.903253248825</v>
      </c>
      <c r="CO47" s="2022">
        <f t="shared" ca="1" si="167"/>
        <v>997.80048545381078</v>
      </c>
      <c r="CP47" s="2022">
        <f t="shared" ca="1" si="168"/>
        <v>0</v>
      </c>
      <c r="CQ47" s="2022">
        <f t="shared" ca="1" si="169"/>
        <v>12968.425351633181</v>
      </c>
      <c r="CR47" s="2022">
        <f t="shared" ca="1" si="170"/>
        <v>3845.8736954574501</v>
      </c>
      <c r="CS47" s="2022">
        <f t="shared" ca="1" si="171"/>
        <v>4816.8437020351848</v>
      </c>
      <c r="CT47" s="2022">
        <f t="shared" ca="1" si="172"/>
        <v>5577.0705759908915</v>
      </c>
      <c r="CU47" s="2018">
        <f ca="1">'Table 1 details'!$Q45*1000</f>
        <v>48677.291871960064</v>
      </c>
      <c r="CW47" s="2017">
        <f t="shared" si="173"/>
        <v>0.8</v>
      </c>
      <c r="CX47" s="2017">
        <f t="shared" si="174"/>
        <v>0.4</v>
      </c>
      <c r="CY47" s="2017">
        <f t="shared" si="175"/>
        <v>0.06</v>
      </c>
      <c r="CZ47" s="2017">
        <f t="shared" si="176"/>
        <v>0.8</v>
      </c>
      <c r="DA47" s="2017">
        <f t="shared" si="177"/>
        <v>0.9</v>
      </c>
      <c r="DB47" s="2017">
        <f t="shared" si="178"/>
        <v>0.1</v>
      </c>
      <c r="DC47" s="2017">
        <f t="shared" si="179"/>
        <v>0.35</v>
      </c>
      <c r="DD47" s="2017">
        <f t="shared" si="180"/>
        <v>0.4</v>
      </c>
      <c r="DE47" s="2017">
        <f t="shared" si="181"/>
        <v>1</v>
      </c>
      <c r="DF47" s="2017">
        <f t="shared" si="182"/>
        <v>0.12</v>
      </c>
      <c r="DH47" s="2022">
        <f t="shared" ca="1" si="183"/>
        <v>19267.374808140725</v>
      </c>
      <c r="DI47" s="2022">
        <f t="shared" ca="1" si="184"/>
        <v>9633.6874040703624</v>
      </c>
      <c r="DJ47" s="2022">
        <f t="shared" ca="1" si="185"/>
        <v>2788.5352879954457</v>
      </c>
      <c r="DK47" s="2022">
        <f t="shared" ca="1" si="186"/>
        <v>38143.593109205009</v>
      </c>
      <c r="DL47" s="2022">
        <f t="shared" ca="1" si="187"/>
        <v>43809.56268476406</v>
      </c>
      <c r="DM47" s="2022">
        <f t="shared" ca="1" si="188"/>
        <v>4647.5588133257434</v>
      </c>
      <c r="DN47" s="2022">
        <f t="shared" ca="1" si="189"/>
        <v>12968.425351633181</v>
      </c>
      <c r="DO47" s="2022">
        <f t="shared" ca="1" si="190"/>
        <v>16359.407022906616</v>
      </c>
      <c r="DP47" s="2022">
        <f t="shared" ca="1" si="191"/>
        <v>4816.8437020351848</v>
      </c>
      <c r="DQ47" s="2022">
        <f t="shared" ca="1" si="192"/>
        <v>5577.0705759908915</v>
      </c>
      <c r="DS47" s="2017">
        <f t="shared" si="73"/>
        <v>0.41584688995215308</v>
      </c>
      <c r="DT47" s="2017">
        <f t="shared" si="74"/>
        <v>0.19550000000000003</v>
      </c>
      <c r="DU47" s="2017">
        <f t="shared" si="103"/>
        <v>0.1</v>
      </c>
      <c r="DV47" s="2020">
        <f t="shared" ca="1" si="211"/>
        <v>0.9003314917127071</v>
      </c>
      <c r="DW47" s="2020">
        <f t="shared" ca="1" si="211"/>
        <v>0.5</v>
      </c>
      <c r="DX47" s="2017">
        <f t="shared" si="104"/>
        <v>0.2461338742393509</v>
      </c>
      <c r="DY47" s="2017">
        <f t="shared" si="75"/>
        <v>0.19792922072939229</v>
      </c>
      <c r="DZ47" s="2017">
        <f t="shared" si="76"/>
        <v>0.20180143532055284</v>
      </c>
      <c r="EA47" s="2017">
        <f t="shared" si="77"/>
        <v>0.20455330557096324</v>
      </c>
      <c r="EB47" s="2017">
        <f t="shared" si="78"/>
        <v>0.55176584560415631</v>
      </c>
      <c r="ED47" s="2017">
        <f>1/AVERAGE(1/'Capacity factors WWS'!B195,1/'Capacity factors WWS'!C195)</f>
        <v>0.41584688995215308</v>
      </c>
      <c r="EE47" s="2017">
        <f>1/AVERAGE(1/'Capacity factors WWS'!D195,1/'Capacity factors WWS'!E195)</f>
        <v>0.19550000000000003</v>
      </c>
      <c r="EF47" s="2017">
        <f>1/AVERAGE(1/'Capacity factors WWS'!F195,1/'Capacity factors WWS'!G195)</f>
        <v>0.1</v>
      </c>
      <c r="EG47" s="2017">
        <f>1/AVERAGE(1/'Capacity factors WWS'!H195,1/'Capacity factors WWS'!I195)</f>
        <v>0.9003314917127071</v>
      </c>
      <c r="EH47" s="2017">
        <f>1/AVERAGE(1/'Capacity factors WWS'!J195,1/'Capacity factors WWS'!K195)</f>
        <v>0.5</v>
      </c>
      <c r="EI47" s="2017">
        <f>1/AVERAGE(1/'Capacity factors WWS'!L195,1/'Capacity factors WWS'!M195)</f>
        <v>0.2461338742393509</v>
      </c>
      <c r="EJ47" s="2017">
        <f>1/AVERAGE(1/'Capacity factors WWS'!N195,1/'Capacity factors WWS'!O195)</f>
        <v>0.19792922072939229</v>
      </c>
      <c r="EK47" s="2017">
        <f>1/AVERAGE(1/'Capacity factors WWS'!P195,1/'Capacity factors WWS'!Q195)</f>
        <v>0.20180143532055284</v>
      </c>
      <c r="EL47" s="2017">
        <f>1/AVERAGE(1/'Capacity factors WWS'!R195,1/'Capacity factors WWS'!S195)</f>
        <v>0.20455330557096324</v>
      </c>
      <c r="EM47" s="2017">
        <f>1/AVERAGE(1/'Capacity factors WWS'!V195,1/'Capacity factors WWS'!W195)</f>
        <v>0.55176584560415631</v>
      </c>
      <c r="EO47" s="2017">
        <f>'T&amp;D effic. by country'!$CH47</f>
        <v>0.78197530207978905</v>
      </c>
      <c r="EP47" s="2017">
        <f>'T&amp;D effic. by country'!$CH47</f>
        <v>0.78197530207978905</v>
      </c>
      <c r="EQ47" s="2017">
        <f>'T&amp;D effic. by country'!$CH47</f>
        <v>0.78197530207978905</v>
      </c>
      <c r="ER47" s="2017">
        <f>'T&amp;D effic. by country'!$CH47</f>
        <v>0.78197530207978905</v>
      </c>
      <c r="ES47" s="2017">
        <f>'T&amp;D effic. by country'!$CH47</f>
        <v>0.78197530207978905</v>
      </c>
      <c r="ET47" s="2017">
        <f>'T&amp;D effic. by country'!$CH47</f>
        <v>0.78197530207978905</v>
      </c>
      <c r="EU47" s="2017">
        <f>'T&amp;D effic. by country'!$CH47</f>
        <v>0.78197530207978905</v>
      </c>
      <c r="EV47" s="2017">
        <f>'T&amp;D effic. by country'!$CH47</f>
        <v>0.78197530207978905</v>
      </c>
      <c r="EW47" s="2017">
        <f>'T&amp;D effic. by country'!$CH47</f>
        <v>0.78197530207978905</v>
      </c>
      <c r="EX47" s="2017">
        <f>'T&amp;D effic. by country'!$CH47</f>
        <v>0.78197530207978905</v>
      </c>
      <c r="EY47" s="1991" t="str">
        <f t="shared" si="195"/>
        <v>Ethiopia</v>
      </c>
      <c r="EZ47" s="2723">
        <f t="shared" si="105"/>
        <v>0.32518199738927567</v>
      </c>
      <c r="FA47" s="2723">
        <f t="shared" si="80"/>
        <v>0.15287617155659877</v>
      </c>
      <c r="FB47" s="2723">
        <f t="shared" si="81"/>
        <v>7.8197530207978913E-2</v>
      </c>
      <c r="FC47" s="2723">
        <f t="shared" ca="1" si="212"/>
        <v>0.70403699020399124</v>
      </c>
      <c r="FD47" s="2723">
        <f t="shared" ca="1" si="212"/>
        <v>0.39098765103989452</v>
      </c>
      <c r="FE47" s="2723">
        <f t="shared" si="82"/>
        <v>0.19247061066038523</v>
      </c>
      <c r="FF47" s="2723">
        <f t="shared" si="83"/>
        <v>0.15477576217028377</v>
      </c>
      <c r="FG47" s="2723">
        <f t="shared" si="84"/>
        <v>0.15780373834492431</v>
      </c>
      <c r="FH47" s="2723">
        <f t="shared" si="85"/>
        <v>0.15995563291527337</v>
      </c>
      <c r="FI47" s="2723">
        <f t="shared" si="86"/>
        <v>0.43146726379362038</v>
      </c>
      <c r="FJ47" s="1991" t="str">
        <f t="shared" si="106"/>
        <v>Ethiopia</v>
      </c>
      <c r="FL47" s="2854">
        <f t="shared" ca="1" si="196"/>
        <v>24639.364896686689</v>
      </c>
      <c r="FM47" s="2854">
        <f t="shared" ca="1" si="197"/>
        <v>0</v>
      </c>
      <c r="FN47" s="2854">
        <f t="shared" ca="1" si="198"/>
        <v>0</v>
      </c>
      <c r="FO47" s="2854">
        <f t="shared" ca="1" si="199"/>
        <v>1539.566850828729</v>
      </c>
      <c r="FP47" s="2854">
        <f t="shared" ca="1" si="200"/>
        <v>1276</v>
      </c>
      <c r="FQ47" s="2854">
        <f t="shared" ca="1" si="201"/>
        <v>0</v>
      </c>
      <c r="FR47" s="2854">
        <f t="shared" ca="1" si="202"/>
        <v>16584.187911231427</v>
      </c>
      <c r="FS47" s="2854">
        <f t="shared" ca="1" si="203"/>
        <v>4918.1523831107334</v>
      </c>
      <c r="FT47" s="2854">
        <f t="shared" ca="1" si="204"/>
        <v>6159.8412241716769</v>
      </c>
      <c r="FU47" s="2854">
        <f t="shared" ca="1" si="205"/>
        <v>7132.029056618253</v>
      </c>
      <c r="FW47" s="2017">
        <f t="shared" ca="1" si="210"/>
        <v>0.1215380975310624</v>
      </c>
      <c r="FX47" s="2017" t="str">
        <f t="shared" si="113"/>
        <v>no potential</v>
      </c>
      <c r="FY47" s="2017" t="str">
        <f t="shared" si="98"/>
        <v>no potential</v>
      </c>
      <c r="FZ47" s="2017">
        <f t="shared" si="99"/>
        <v>1</v>
      </c>
      <c r="GA47" s="2017">
        <f t="shared" si="100"/>
        <v>1</v>
      </c>
      <c r="GB47" s="2017" t="str">
        <f t="shared" si="114"/>
        <v>no potential</v>
      </c>
      <c r="GC47" s="2017">
        <f t="shared" ca="1" si="123"/>
        <v>0.259436469032229</v>
      </c>
      <c r="GD47" s="2017">
        <f t="shared" ca="1" si="124"/>
        <v>0.99999999999999989</v>
      </c>
      <c r="GE47" s="2017">
        <f t="shared" ca="1" si="125"/>
        <v>2.7784678447224232E-4</v>
      </c>
      <c r="GF47" s="2017">
        <f ca="1">IF(BW47=0,"no potential",BH47/BW47)</f>
        <v>4.6506974178490539E-4</v>
      </c>
      <c r="GH47" s="2424">
        <f ca="1">(AY47-'Existing WWS Capacity'!B47)/'Country and technology list'!I$19</f>
        <v>11785.410013364137</v>
      </c>
      <c r="GI47" s="2424">
        <f ca="1">(AZ47-'Existing WWS Capacity'!C47)/'Country and technology list'!J$19</f>
        <v>0</v>
      </c>
      <c r="GJ47" s="2424">
        <f ca="1">(BA47-'Existing WWS Capacity'!D47)/'Country and technology list'!K$19</f>
        <v>0</v>
      </c>
      <c r="GK47" s="2424">
        <f>(BB47-'Existing WWS Capacity'!E47)/'Country and technology list'!L$19</f>
        <v>17.027000000000001</v>
      </c>
      <c r="GL47" s="2424">
        <f>(BC47-'Existing WWS Capacity'!F47)/'Country and technology list'!M$19</f>
        <v>0</v>
      </c>
      <c r="GM47" s="2424">
        <f ca="1">(BD47-'Existing WWS Capacity'!G47)/'Country and technology list'!N$19</f>
        <v>0</v>
      </c>
      <c r="GN47" s="2424">
        <f ca="1">(BE47-'Existing WWS Capacity'!H47)/'Country and technology list'!O$19</f>
        <v>16757695.352022061</v>
      </c>
      <c r="GO47" s="2424">
        <f ca="1">(BF47-'Existing WWS Capacity'!I47)/'Country and technology list'!P$19</f>
        <v>243712.458005983</v>
      </c>
      <c r="GP47" s="2424">
        <f ca="1">(BG47-'Existing WWS Capacity'!J47)/'Country and technology list'!Q$19</f>
        <v>602.27246946490607</v>
      </c>
      <c r="GQ47" s="2424">
        <f ca="1">(BH47-'Existing WWS Capacity'!K47)/'Country and technology list'!R$19</f>
        <v>129.25825535302994</v>
      </c>
      <c r="GR47" s="2262" t="str">
        <f t="shared" si="107"/>
        <v>Ethiopia</v>
      </c>
    </row>
    <row r="48" spans="1:200" ht="18" customHeight="1">
      <c r="A48" s="1994" t="str">
        <f>'Country and technology list'!A45</f>
        <v>Finland</v>
      </c>
      <c r="B48" s="2017">
        <f t="shared" ca="1" si="132"/>
        <v>0.43575337472320136</v>
      </c>
      <c r="C48" s="2017">
        <f t="shared" ca="1" si="133"/>
        <v>0.36312781226933444</v>
      </c>
      <c r="D48" s="2017">
        <f t="shared" ca="1" si="134"/>
        <v>0</v>
      </c>
      <c r="E48" s="2017">
        <f t="shared" ca="1" si="135"/>
        <v>2.8412132705413969E-15</v>
      </c>
      <c r="F48" s="2017">
        <f t="shared" ca="1" si="136"/>
        <v>5.0460303359525081E-2</v>
      </c>
      <c r="G48" s="2017">
        <f t="shared" ca="1" si="137"/>
        <v>1.7916958572516712E-4</v>
      </c>
      <c r="H48" s="2017">
        <f t="shared" ca="1" si="138"/>
        <v>2.8634755547239564E-2</v>
      </c>
      <c r="I48" s="2017">
        <f t="shared" ca="1" si="139"/>
        <v>1.2906240834171244E-2</v>
      </c>
      <c r="J48" s="2017">
        <f t="shared" ca="1" si="140"/>
        <v>0.10893834368080042</v>
      </c>
      <c r="K48" s="2017">
        <f t="shared" ca="1" si="141"/>
        <v>0</v>
      </c>
      <c r="L48" s="2513">
        <f t="shared" ca="1" si="142"/>
        <v>1.0000000000000002</v>
      </c>
      <c r="M48" s="1981"/>
      <c r="N48" s="2021">
        <v>0.8</v>
      </c>
      <c r="O48" s="2021">
        <v>0.4</v>
      </c>
      <c r="P48" s="2021">
        <v>0.06</v>
      </c>
      <c r="Q48" s="2021">
        <v>0.8</v>
      </c>
      <c r="R48" s="2021">
        <v>0.9</v>
      </c>
      <c r="S48" s="2021">
        <v>0.1</v>
      </c>
      <c r="T48" s="2021">
        <v>0.35</v>
      </c>
      <c r="U48" s="2021">
        <v>0.4</v>
      </c>
      <c r="V48" s="2021">
        <v>0.85</v>
      </c>
      <c r="W48" s="2021">
        <v>0.12</v>
      </c>
      <c r="X48" s="2031"/>
      <c r="Y48" s="2542">
        <v>0</v>
      </c>
      <c r="Z48" s="2542">
        <v>1</v>
      </c>
      <c r="AA48" s="2542">
        <v>0</v>
      </c>
      <c r="AB48" s="2542">
        <v>0</v>
      </c>
      <c r="AC48" s="2542">
        <v>0</v>
      </c>
      <c r="AD48" s="2542">
        <v>0</v>
      </c>
      <c r="AE48" s="2542">
        <v>0</v>
      </c>
      <c r="AF48" s="2542">
        <v>0</v>
      </c>
      <c r="AG48" s="2542">
        <v>0</v>
      </c>
      <c r="AH48" s="2542">
        <v>0</v>
      </c>
      <c r="AI48" s="2331"/>
      <c r="AJ48" s="2331"/>
      <c r="AK48" s="2031"/>
      <c r="AL48" s="2519">
        <f t="shared" ca="1" si="143"/>
        <v>1.4745561655267938</v>
      </c>
      <c r="AM48" s="2519">
        <f t="shared" ca="1" si="144"/>
        <v>0.49425421150685617</v>
      </c>
      <c r="AN48" s="2519">
        <f t="shared" ca="1" si="145"/>
        <v>0</v>
      </c>
      <c r="AO48" s="2519">
        <f t="shared" ca="1" si="146"/>
        <v>2.8412132705413969E-15</v>
      </c>
      <c r="AP48" s="2519">
        <f t="shared" ca="1" si="147"/>
        <v>5.0460303359525081E-2</v>
      </c>
      <c r="AQ48" s="2519">
        <f t="shared" ca="1" si="148"/>
        <v>1.7916958572516712E-4</v>
      </c>
      <c r="AR48" s="2519">
        <f t="shared" ca="1" si="149"/>
        <v>2.8634755547239564E-2</v>
      </c>
      <c r="AS48" s="2519">
        <f t="shared" ca="1" si="150"/>
        <v>1.2906240834171244E-2</v>
      </c>
      <c r="AT48" s="2519">
        <f t="shared" ca="1" si="151"/>
        <v>8.2422740413068691</v>
      </c>
      <c r="AU48" s="2519">
        <f t="shared" ca="1" si="152"/>
        <v>0</v>
      </c>
      <c r="AV48" s="2519">
        <f t="shared" ca="1" si="153"/>
        <v>10.303264887667183</v>
      </c>
      <c r="AW48" s="2330"/>
      <c r="AY48" s="2046">
        <f t="shared" ca="1" si="154"/>
        <v>44237.030315865159</v>
      </c>
      <c r="AZ48" s="2046">
        <f t="shared" ca="1" si="155"/>
        <v>26214.041357926042</v>
      </c>
      <c r="BA48" s="2046">
        <f t="shared" ca="1" si="156"/>
        <v>0</v>
      </c>
      <c r="BB48" s="2047">
        <f>'WWS Tech Potential '!E47</f>
        <v>1E-10</v>
      </c>
      <c r="BC48" s="2047">
        <f>'WWS Tech Potential '!F47</f>
        <v>3198</v>
      </c>
      <c r="BD48" s="2046">
        <f t="shared" ca="1" si="157"/>
        <v>23.067020864764714</v>
      </c>
      <c r="BE48" s="2046">
        <f t="shared" ca="1" si="158"/>
        <v>4925.5603505224717</v>
      </c>
      <c r="BF48" s="2046">
        <f t="shared" ca="1" si="159"/>
        <v>2971.1066064378078</v>
      </c>
      <c r="BG48" s="2046">
        <f t="shared" ca="1" si="160"/>
        <v>17154.505372475633</v>
      </c>
      <c r="BH48" s="2046">
        <f t="shared" ca="1" si="161"/>
        <v>0</v>
      </c>
      <c r="BI48" s="2047">
        <f t="shared" ca="1" si="162"/>
        <v>98723.311024091978</v>
      </c>
      <c r="BJ48" s="2046">
        <f ca="1">'Table for GATOR-GCMOM'!L63*'Table for GATOR-GCMOM'!L$19</f>
        <v>0</v>
      </c>
      <c r="BK48" s="2046">
        <f ca="1">'Table for GATOR-GCMOM'!M63*'Table for GATOR-GCMOM'!M$19</f>
        <v>3940.5744585925981</v>
      </c>
      <c r="BL48" s="2046">
        <f>INDEX(WWS_for_storage,MATCH(A48,WWS_storage_Rows,0)+3,MATCH('Additional WWS for grid study'!H$5,WWS_Storage_cols,0))</f>
        <v>0</v>
      </c>
      <c r="BM48" s="1981"/>
      <c r="BN48" s="2515">
        <f>'WWS Tech Potential '!B47</f>
        <v>149694.73463811947</v>
      </c>
      <c r="BO48" s="2515">
        <f>'WWS Tech Potential '!C47</f>
        <v>35680</v>
      </c>
      <c r="BP48" s="2515">
        <f>'WWS Tech Potential '!D47</f>
        <v>0</v>
      </c>
      <c r="BQ48" s="2515">
        <f>'WWS Tech Potential '!E47</f>
        <v>1E-10</v>
      </c>
      <c r="BR48" s="2515">
        <f>'WWS Tech Potential '!F47</f>
        <v>3198</v>
      </c>
      <c r="BS48" s="2515">
        <f>'WWS Tech Potential '!G47</f>
        <v>23.067020864764714</v>
      </c>
      <c r="BT48" s="2515">
        <f>VLOOKUP($A48,PV_rooftop_useable,MATCH('PV rooftop useability'!P$16,'PV rooftop useability'!$A$16:$R$16,0),FALSE)*'WWS Tech Potential '!H47</f>
        <v>4925.5603505224717</v>
      </c>
      <c r="BU48" s="2515">
        <f>VLOOKUP($A48,PV_rooftop_useable,MATCH('PV rooftop useability'!Q$16,'PV rooftop useability'!$A$16:$R$16,0),FALSE)*'WWS Tech Potential '!I47</f>
        <v>2971.1066064378078</v>
      </c>
      <c r="BV48" s="2515">
        <f>'WWS Tech Potential '!J47</f>
        <v>1297909.7124636609</v>
      </c>
      <c r="BW48" s="2515">
        <f>'WWS Tech Potential '!K47</f>
        <v>0</v>
      </c>
      <c r="BX48" s="2331"/>
      <c r="BY48" s="2516">
        <f t="shared" si="102"/>
        <v>44158.37404804508</v>
      </c>
      <c r="BZ48" s="2516">
        <f t="shared" si="34"/>
        <v>14801.377429217195</v>
      </c>
      <c r="CA48" s="2516">
        <f t="shared" si="35"/>
        <v>0</v>
      </c>
      <c r="CB48" s="2516">
        <f t="shared" si="36"/>
        <v>8.5085506597854123E-11</v>
      </c>
      <c r="CC48" s="2516">
        <f t="shared" si="37"/>
        <v>1511.1292485299673</v>
      </c>
      <c r="CD48" s="2516">
        <f t="shared" si="38"/>
        <v>5.3655722104411376</v>
      </c>
      <c r="CE48" s="2516">
        <f t="shared" si="39"/>
        <v>857.52192815090302</v>
      </c>
      <c r="CF48" s="2516">
        <f t="shared" si="40"/>
        <v>386.50179873337026</v>
      </c>
      <c r="CG48" s="2516">
        <f t="shared" si="41"/>
        <v>246830.48949342131</v>
      </c>
      <c r="CH48" s="2516">
        <f t="shared" si="42"/>
        <v>0</v>
      </c>
      <c r="CI48" s="1981"/>
      <c r="CJ48" s="2696" t="str">
        <f>'Country and technology list'!A45</f>
        <v>Finland</v>
      </c>
      <c r="CK48" s="2022">
        <f t="shared" ca="1" si="163"/>
        <v>13049.459195642576</v>
      </c>
      <c r="CL48" s="2022">
        <f t="shared" ca="1" si="164"/>
        <v>10874.549329702146</v>
      </c>
      <c r="CM48" s="2022">
        <f t="shared" ca="1" si="165"/>
        <v>0</v>
      </c>
      <c r="CN48" s="2022">
        <f t="shared" ca="1" si="166"/>
        <v>8.5085506597854123E-11</v>
      </c>
      <c r="CO48" s="2022">
        <f t="shared" ca="1" si="167"/>
        <v>1511.1292485299673</v>
      </c>
      <c r="CP48" s="2022">
        <f t="shared" ca="1" si="168"/>
        <v>5.3655722104411376</v>
      </c>
      <c r="CQ48" s="2022">
        <f t="shared" ca="1" si="169"/>
        <v>857.52192815090302</v>
      </c>
      <c r="CR48" s="2022">
        <f t="shared" ca="1" si="170"/>
        <v>386.50179873337026</v>
      </c>
      <c r="CS48" s="2022">
        <f t="shared" ca="1" si="171"/>
        <v>3262.3647989106466</v>
      </c>
      <c r="CT48" s="2022">
        <f t="shared" ca="1" si="172"/>
        <v>0</v>
      </c>
      <c r="CU48" s="2018">
        <f ca="1">'Table 1 details'!$Q46*1000</f>
        <v>29946.891871880132</v>
      </c>
      <c r="CW48" s="2017">
        <f t="shared" si="173"/>
        <v>0.8</v>
      </c>
      <c r="CX48" s="2017">
        <f t="shared" si="174"/>
        <v>0.4</v>
      </c>
      <c r="CY48" s="2017">
        <f t="shared" si="175"/>
        <v>0.06</v>
      </c>
      <c r="CZ48" s="2017">
        <f t="shared" si="176"/>
        <v>0.8</v>
      </c>
      <c r="DA48" s="2017">
        <f t="shared" si="177"/>
        <v>0.9</v>
      </c>
      <c r="DB48" s="2017">
        <f t="shared" si="178"/>
        <v>0.1</v>
      </c>
      <c r="DC48" s="2017">
        <f t="shared" si="179"/>
        <v>0.35</v>
      </c>
      <c r="DD48" s="2017">
        <f t="shared" si="180"/>
        <v>0.4</v>
      </c>
      <c r="DE48" s="2017">
        <f t="shared" si="181"/>
        <v>1</v>
      </c>
      <c r="DF48" s="2017">
        <f t="shared" si="182"/>
        <v>0.12</v>
      </c>
      <c r="DH48" s="2022">
        <f t="shared" ca="1" si="183"/>
        <v>13049.459195642576</v>
      </c>
      <c r="DI48" s="2022">
        <f t="shared" ca="1" si="184"/>
        <v>10874.549329702146</v>
      </c>
      <c r="DJ48" s="2022">
        <f t="shared" ca="1" si="185"/>
        <v>1705.8238230683783</v>
      </c>
      <c r="DK48" s="2022">
        <f t="shared" ca="1" si="186"/>
        <v>22748.610098680132</v>
      </c>
      <c r="DL48" s="2022">
        <f t="shared" ca="1" si="187"/>
        <v>26952.202684692118</v>
      </c>
      <c r="DM48" s="2022">
        <f t="shared" ca="1" si="188"/>
        <v>2843.5762623350083</v>
      </c>
      <c r="DN48" s="2022">
        <f t="shared" ca="1" si="189"/>
        <v>9815.3633383421929</v>
      </c>
      <c r="DO48" s="2022">
        <f t="shared" ca="1" si="190"/>
        <v>11372.158820455857</v>
      </c>
      <c r="DP48" s="2022">
        <f t="shared" ca="1" si="191"/>
        <v>3262.3647989106466</v>
      </c>
      <c r="DQ48" s="2022">
        <f t="shared" ca="1" si="192"/>
        <v>3411.6476461367565</v>
      </c>
      <c r="DS48" s="2017">
        <f t="shared" si="73"/>
        <v>0.31214285714285711</v>
      </c>
      <c r="DT48" s="2017">
        <f t="shared" si="74"/>
        <v>0.43895918367346937</v>
      </c>
      <c r="DU48" s="2017">
        <f t="shared" si="103"/>
        <v>0.1</v>
      </c>
      <c r="DV48" s="2020">
        <f t="shared" ca="1" si="211"/>
        <v>0.9003314917127071</v>
      </c>
      <c r="DW48" s="2020">
        <f t="shared" ca="1" si="211"/>
        <v>0.5</v>
      </c>
      <c r="DX48" s="2017">
        <f t="shared" si="104"/>
        <v>0.2461338742393509</v>
      </c>
      <c r="DY48" s="2017">
        <f t="shared" si="75"/>
        <v>0.18421985745933131</v>
      </c>
      <c r="DZ48" s="2017">
        <f t="shared" si="76"/>
        <v>0.13765124270519213</v>
      </c>
      <c r="EA48" s="2017">
        <f t="shared" si="77"/>
        <v>0.2012339139848458</v>
      </c>
      <c r="EB48" s="2017">
        <f t="shared" si="78"/>
        <v>0.48126441937783326</v>
      </c>
      <c r="ED48" s="2017">
        <f>1/AVERAGE(1/'Capacity factors WWS'!B196,1/'Capacity factors WWS'!C196)</f>
        <v>0.31214285714285711</v>
      </c>
      <c r="EE48" s="2017">
        <f>1/AVERAGE(1/'Capacity factors WWS'!D196,1/'Capacity factors WWS'!E196)</f>
        <v>0.43895918367346937</v>
      </c>
      <c r="EF48" s="2017">
        <f>1/AVERAGE(1/'Capacity factors WWS'!F196,1/'Capacity factors WWS'!G196)</f>
        <v>0.1</v>
      </c>
      <c r="EG48" s="2017">
        <f>1/AVERAGE(1/'Capacity factors WWS'!H196,1/'Capacity factors WWS'!I196)</f>
        <v>0.9003314917127071</v>
      </c>
      <c r="EH48" s="2017">
        <f>1/AVERAGE(1/'Capacity factors WWS'!J196,1/'Capacity factors WWS'!K196)</f>
        <v>0.5</v>
      </c>
      <c r="EI48" s="2017">
        <f>1/AVERAGE(1/'Capacity factors WWS'!L196,1/'Capacity factors WWS'!M196)</f>
        <v>0.2461338742393509</v>
      </c>
      <c r="EJ48" s="2017">
        <f>1/AVERAGE(1/'Capacity factors WWS'!N196,1/'Capacity factors WWS'!O196)</f>
        <v>0.18421985745933131</v>
      </c>
      <c r="EK48" s="2017">
        <f>1/AVERAGE(1/'Capacity factors WWS'!P196,1/'Capacity factors WWS'!Q196)</f>
        <v>0.13765124270519213</v>
      </c>
      <c r="EL48" s="2017">
        <f>1/AVERAGE(1/'Capacity factors WWS'!R196,1/'Capacity factors WWS'!S196)</f>
        <v>0.2012339139848458</v>
      </c>
      <c r="EM48" s="2017">
        <f>1/AVERAGE(1/'Capacity factors WWS'!V196,1/'Capacity factors WWS'!W196)</f>
        <v>0.48126441937783326</v>
      </c>
      <c r="EO48" s="2017">
        <f>'T&amp;D effic. by country'!$CH48</f>
        <v>0.94504643435269997</v>
      </c>
      <c r="EP48" s="2017">
        <f>'T&amp;D effic. by country'!$CH48</f>
        <v>0.94504643435269997</v>
      </c>
      <c r="EQ48" s="2017">
        <f>'T&amp;D effic. by country'!$CH48</f>
        <v>0.94504643435269997</v>
      </c>
      <c r="ER48" s="2017">
        <f>'T&amp;D effic. by country'!$CH48</f>
        <v>0.94504643435269997</v>
      </c>
      <c r="ES48" s="2017">
        <f>'T&amp;D effic. by country'!$CH48</f>
        <v>0.94504643435269997</v>
      </c>
      <c r="ET48" s="2017">
        <f>'T&amp;D effic. by country'!$CH48</f>
        <v>0.94504643435269997</v>
      </c>
      <c r="EU48" s="2017">
        <f>'T&amp;D effic. by country'!$CH48</f>
        <v>0.94504643435269997</v>
      </c>
      <c r="EV48" s="2017">
        <f>'T&amp;D effic. by country'!$CH48</f>
        <v>0.94504643435269997</v>
      </c>
      <c r="EW48" s="2017">
        <f>'T&amp;D effic. by country'!$CH48</f>
        <v>0.94504643435269997</v>
      </c>
      <c r="EX48" s="2017">
        <f>'T&amp;D effic. by country'!$CH48</f>
        <v>0.94504643435269997</v>
      </c>
      <c r="EY48" s="1991" t="str">
        <f t="shared" si="195"/>
        <v>Finland</v>
      </c>
      <c r="EZ48" s="2723">
        <f t="shared" si="105"/>
        <v>0.29498949415152131</v>
      </c>
      <c r="FA48" s="2723">
        <f t="shared" si="80"/>
        <v>0.41483681135698414</v>
      </c>
      <c r="FB48" s="2723">
        <f t="shared" si="81"/>
        <v>9.450464343527E-2</v>
      </c>
      <c r="FC48" s="2723">
        <f t="shared" ca="1" si="212"/>
        <v>0.85085506597854133</v>
      </c>
      <c r="FD48" s="2723">
        <f t="shared" ca="1" si="212"/>
        <v>0.47252321717634999</v>
      </c>
      <c r="FE48" s="2723">
        <f t="shared" si="82"/>
        <v>0.23260794022331444</v>
      </c>
      <c r="FF48" s="2723">
        <f t="shared" si="83"/>
        <v>0.17409631942890369</v>
      </c>
      <c r="FG48" s="2723">
        <f t="shared" si="84"/>
        <v>0.13008681610275993</v>
      </c>
      <c r="FH48" s="2723">
        <f t="shared" si="85"/>
        <v>0.19017539288221647</v>
      </c>
      <c r="FI48" s="2723">
        <f t="shared" si="86"/>
        <v>0.45481722351384379</v>
      </c>
      <c r="FJ48" s="1991" t="str">
        <f t="shared" si="106"/>
        <v>Finland</v>
      </c>
      <c r="FL48" s="2854">
        <f t="shared" ca="1" si="196"/>
        <v>13808.273034309337</v>
      </c>
      <c r="FM48" s="2854">
        <f t="shared" ca="1" si="197"/>
        <v>11506.894195257781</v>
      </c>
      <c r="FN48" s="2854">
        <f t="shared" ca="1" si="198"/>
        <v>0</v>
      </c>
      <c r="FO48" s="2854">
        <f t="shared" ca="1" si="199"/>
        <v>9.0033149171270706E-11</v>
      </c>
      <c r="FP48" s="2854">
        <f t="shared" ca="1" si="200"/>
        <v>1599</v>
      </c>
      <c r="FQ48" s="2854">
        <f t="shared" ca="1" si="201"/>
        <v>5.6775752126044816</v>
      </c>
      <c r="FR48" s="2854">
        <f t="shared" ca="1" si="202"/>
        <v>907.38602568058366</v>
      </c>
      <c r="FS48" s="2854">
        <f t="shared" ca="1" si="203"/>
        <v>408.97651658577047</v>
      </c>
      <c r="FT48" s="2854">
        <f t="shared" ca="1" si="204"/>
        <v>3452.068258577337</v>
      </c>
      <c r="FU48" s="2854">
        <f t="shared" ca="1" si="205"/>
        <v>0</v>
      </c>
      <c r="FW48" s="2017">
        <f t="shared" ca="1" si="210"/>
        <v>0.2955149386035939</v>
      </c>
      <c r="FX48" s="2017">
        <f t="shared" ref="FX48:FX59" ca="1" si="213">IF(BO48=0,"no potential",AZ48/BO48)</f>
        <v>0.73469846855173881</v>
      </c>
      <c r="FY48" s="2017" t="str">
        <f t="shared" si="98"/>
        <v>no potential</v>
      </c>
      <c r="FZ48" s="2017">
        <f t="shared" si="99"/>
        <v>1</v>
      </c>
      <c r="GA48" s="2017">
        <f t="shared" si="100"/>
        <v>1</v>
      </c>
      <c r="GB48" s="2017">
        <f t="shared" ref="GB48:GB59" ca="1" si="214">IF(BS48=0,"no potential",BD48/BS48)</f>
        <v>1</v>
      </c>
      <c r="GC48" s="2017">
        <f t="shared" ca="1" si="123"/>
        <v>1</v>
      </c>
      <c r="GD48" s="2017">
        <f t="shared" ca="1" si="124"/>
        <v>1</v>
      </c>
      <c r="GE48" s="2017">
        <f t="shared" ca="1" si="125"/>
        <v>1.3217025196547274E-2</v>
      </c>
      <c r="GF48" s="2017" t="str">
        <f t="shared" si="121"/>
        <v>no potential</v>
      </c>
      <c r="GH48" s="2424">
        <f ca="1">(AY48-'Existing WWS Capacity'!B48)/'Country and technology list'!I$19</f>
        <v>8647.3060631730314</v>
      </c>
      <c r="GI48" s="2424">
        <f ca="1">(AZ48-'Existing WWS Capacity'!C48)/'Country and technology list'!J$19</f>
        <v>5237.6082715852081</v>
      </c>
      <c r="GJ48" s="2424">
        <f ca="1">(BA48-'Existing WWS Capacity'!D48)/'Country and technology list'!K$19</f>
        <v>0</v>
      </c>
      <c r="GK48" s="2424">
        <f>(BB48-'Existing WWS Capacity'!E48)/'Country and technology list'!L$19</f>
        <v>0</v>
      </c>
      <c r="GL48" s="2424">
        <f>(BC48-'Existing WWS Capacity'!F48)/'Country and technology list'!M$19</f>
        <v>0</v>
      </c>
      <c r="GM48" s="2424">
        <f ca="1">(BD48-'Existing WWS Capacity'!G48)/'Country and technology list'!N$19</f>
        <v>23.067020864764714</v>
      </c>
      <c r="GN48" s="2424">
        <f ca="1">(BE48-'Existing WWS Capacity'!H48)/'Country and technology list'!O$19</f>
        <v>984027.56306049426</v>
      </c>
      <c r="GO48" s="2424">
        <f ca="1">(BF48-'Existing WWS Capacity'!I48)/'Country and technology list'!P$19</f>
        <v>29643.460430575258</v>
      </c>
      <c r="GP48" s="2424">
        <f ca="1">(BG48-'Existing WWS Capacity'!J48)/'Country and technology list'!Q$19</f>
        <v>342.93376942134358</v>
      </c>
      <c r="GQ48" s="2424">
        <f ca="1">(BH48-'Existing WWS Capacity'!K48)/'Country and technology list'!R$19</f>
        <v>0</v>
      </c>
      <c r="GR48" s="2262" t="str">
        <f t="shared" si="107"/>
        <v>Finland</v>
      </c>
    </row>
    <row r="49" spans="1:200" ht="18" customHeight="1">
      <c r="A49" s="1994" t="str">
        <f>'Country and technology list'!A46</f>
        <v>France</v>
      </c>
      <c r="B49" s="2017">
        <f t="shared" ca="1" si="132"/>
        <v>0.31123801172586113</v>
      </c>
      <c r="C49" s="2017">
        <f t="shared" ca="1" si="133"/>
        <v>0.25936500977155102</v>
      </c>
      <c r="D49" s="2017">
        <f t="shared" ca="1" si="134"/>
        <v>4.9059173611581876E-3</v>
      </c>
      <c r="E49" s="2017">
        <f t="shared" ca="1" si="135"/>
        <v>1.7964252465121325E-4</v>
      </c>
      <c r="F49" s="2017">
        <f t="shared" ca="1" si="136"/>
        <v>5.2481910342760986E-2</v>
      </c>
      <c r="G49" s="2017">
        <f t="shared" ca="1" si="137"/>
        <v>1.403169228779711E-3</v>
      </c>
      <c r="H49" s="2017">
        <f t="shared" ca="1" si="138"/>
        <v>9.5654530148263889E-2</v>
      </c>
      <c r="I49" s="2017">
        <f t="shared" ca="1" si="139"/>
        <v>8.4038782700390502E-2</v>
      </c>
      <c r="J49" s="2017">
        <f t="shared" ca="1" si="140"/>
        <v>7.7809502931465283E-2</v>
      </c>
      <c r="K49" s="2017">
        <f t="shared" ca="1" si="141"/>
        <v>0.11292352326511798</v>
      </c>
      <c r="L49" s="2513">
        <f t="shared" ca="1" si="142"/>
        <v>0.99999999999999989</v>
      </c>
      <c r="M49" s="1981"/>
      <c r="N49" s="2021">
        <v>0.8</v>
      </c>
      <c r="O49" s="2021">
        <v>0.4</v>
      </c>
      <c r="P49" s="2021">
        <v>0.06</v>
      </c>
      <c r="Q49" s="2021">
        <v>0.8</v>
      </c>
      <c r="R49" s="2021">
        <v>0.9</v>
      </c>
      <c r="S49" s="2021">
        <v>0.1</v>
      </c>
      <c r="T49" s="2021">
        <v>0.35</v>
      </c>
      <c r="U49" s="2021">
        <v>0.4</v>
      </c>
      <c r="V49" s="2021">
        <v>0.85</v>
      </c>
      <c r="W49" s="2021">
        <v>0.12</v>
      </c>
      <c r="X49" s="2031"/>
      <c r="Y49" s="2542">
        <v>0</v>
      </c>
      <c r="Z49" s="2542">
        <v>1</v>
      </c>
      <c r="AA49" s="2542">
        <v>0</v>
      </c>
      <c r="AB49" s="2542">
        <v>0</v>
      </c>
      <c r="AC49" s="2542">
        <v>0</v>
      </c>
      <c r="AD49" s="2542">
        <v>0</v>
      </c>
      <c r="AE49" s="2542">
        <v>0</v>
      </c>
      <c r="AF49" s="2542">
        <v>0</v>
      </c>
      <c r="AG49" s="2542">
        <v>0</v>
      </c>
      <c r="AH49" s="2542">
        <v>0</v>
      </c>
      <c r="AI49" s="2331"/>
      <c r="AJ49" s="2331"/>
      <c r="AK49" s="2031"/>
      <c r="AL49" s="2519">
        <f t="shared" ca="1" si="143"/>
        <v>0.38626332299604316</v>
      </c>
      <c r="AM49" s="2519">
        <f t="shared" ca="1" si="144"/>
        <v>0.47299846545260266</v>
      </c>
      <c r="AN49" s="2519">
        <f t="shared" ca="1" si="145"/>
        <v>4.9059173611581876E-3</v>
      </c>
      <c r="AO49" s="2519">
        <f t="shared" ca="1" si="146"/>
        <v>1.7964252465121325E-4</v>
      </c>
      <c r="AP49" s="2519">
        <f t="shared" ca="1" si="147"/>
        <v>5.2481910342760986E-2</v>
      </c>
      <c r="AQ49" s="2519">
        <f t="shared" ca="1" si="148"/>
        <v>1.403169228779711E-3</v>
      </c>
      <c r="AR49" s="2519">
        <f t="shared" ca="1" si="149"/>
        <v>9.5654530148263889E-2</v>
      </c>
      <c r="AS49" s="2519">
        <f t="shared" ca="1" si="150"/>
        <v>8.4038782700390502E-2</v>
      </c>
      <c r="AT49" s="2519">
        <f t="shared" ca="1" si="151"/>
        <v>13.177588320537975</v>
      </c>
      <c r="AU49" s="2519">
        <f t="shared" ca="1" si="152"/>
        <v>0.52262882106406283</v>
      </c>
      <c r="AV49" s="2519">
        <f t="shared" ca="1" si="153"/>
        <v>14.798142882356688</v>
      </c>
      <c r="AW49" s="2330"/>
      <c r="AY49" s="2046">
        <f t="shared" ca="1" si="154"/>
        <v>127586.4637278302</v>
      </c>
      <c r="AZ49" s="2046">
        <f t="shared" ca="1" si="155"/>
        <v>99326.702519136568</v>
      </c>
      <c r="BA49" s="2046">
        <f t="shared" ca="1" si="156"/>
        <v>3097.5568381975695</v>
      </c>
      <c r="BB49" s="2047">
        <f>'WWS Tech Potential '!E48</f>
        <v>35</v>
      </c>
      <c r="BC49" s="2047">
        <f>'WWS Tech Potential '!F48</f>
        <v>18412</v>
      </c>
      <c r="BD49" s="2046">
        <f t="shared" ca="1" si="157"/>
        <v>999.99999999999989</v>
      </c>
      <c r="BE49" s="2046">
        <f t="shared" ca="1" si="158"/>
        <v>87717.723003712774</v>
      </c>
      <c r="BF49" s="2046">
        <f t="shared" ca="1" si="159"/>
        <v>89126.049625842061</v>
      </c>
      <c r="BG49" s="2046">
        <f t="shared" ca="1" si="160"/>
        <v>65471.095660611507</v>
      </c>
      <c r="BH49" s="2046">
        <f t="shared" ca="1" si="161"/>
        <v>39638.65536879743</v>
      </c>
      <c r="BI49" s="2047">
        <f t="shared" ca="1" si="162"/>
        <v>531411.24674412818</v>
      </c>
      <c r="BJ49" s="2046">
        <f ca="1">'Table for GATOR-GCMOM'!L64*'Table for GATOR-GCMOM'!L$19</f>
        <v>23783.19322127846</v>
      </c>
      <c r="BK49" s="2046">
        <f ca="1">'Table for GATOR-GCMOM'!M64*'Table for GATOR-GCMOM'!M$19</f>
        <v>38116.371096911455</v>
      </c>
      <c r="BL49" s="2046">
        <f>INDEX(WWS_for_storage,MATCH(A49,WWS_storage_Rows,0)+3,MATCH('Additional WWS for grid study'!H$5,WWS_Storage_cols,0))</f>
        <v>0</v>
      </c>
      <c r="BM49" s="1981"/>
      <c r="BN49" s="2515">
        <f>'WWS Tech Potential '!B48</f>
        <v>158341.75001809691</v>
      </c>
      <c r="BO49" s="2515">
        <f>'WWS Tech Potential '!C48</f>
        <v>181140</v>
      </c>
      <c r="BP49" s="2515">
        <f>'WWS Tech Potential '!D48</f>
        <v>3097.55683819757</v>
      </c>
      <c r="BQ49" s="2515">
        <f>'WWS Tech Potential '!E48</f>
        <v>35</v>
      </c>
      <c r="BR49" s="2515">
        <f>'WWS Tech Potential '!F48</f>
        <v>18412</v>
      </c>
      <c r="BS49" s="2515">
        <f>'WWS Tech Potential '!G48</f>
        <v>1000</v>
      </c>
      <c r="BT49" s="2515">
        <f>VLOOKUP($A49,PV_rooftop_useable,MATCH('PV rooftop useability'!P$16,'PV rooftop useability'!$A$16:$R$16,0),FALSE)*'WWS Tech Potential '!H48</f>
        <v>87717.723003712759</v>
      </c>
      <c r="BU49" s="2515">
        <f>VLOOKUP($A49,PV_rooftop_useable,MATCH('PV rooftop useability'!Q$16,'PV rooftop useability'!$A$16:$R$16,0),FALSE)*'WWS Tech Potential '!I48</f>
        <v>89126.049625842046</v>
      </c>
      <c r="BV49" s="2515">
        <f>'WWS Tech Potential '!J48</f>
        <v>11087991.993343163</v>
      </c>
      <c r="BW49" s="2515">
        <f>'WWS Tech Potential '!K48</f>
        <v>183454.28060477937</v>
      </c>
      <c r="BX49" s="2331"/>
      <c r="BY49" s="2516">
        <f t="shared" si="102"/>
        <v>61041.703613457001</v>
      </c>
      <c r="BZ49" s="2516">
        <f t="shared" si="34"/>
        <v>74748.572848770113</v>
      </c>
      <c r="CA49" s="2516">
        <f t="shared" si="35"/>
        <v>775.28860671816597</v>
      </c>
      <c r="CB49" s="2516">
        <f t="shared" si="36"/>
        <v>28.38914567678183</v>
      </c>
      <c r="CC49" s="2516">
        <f t="shared" si="37"/>
        <v>8293.785678024773</v>
      </c>
      <c r="CD49" s="2516">
        <f t="shared" si="38"/>
        <v>221.74468836009981</v>
      </c>
      <c r="CE49" s="2516">
        <f t="shared" si="39"/>
        <v>15116.411864593794</v>
      </c>
      <c r="CF49" s="2516">
        <f t="shared" si="40"/>
        <v>13280.759938176954</v>
      </c>
      <c r="CG49" s="2516">
        <f t="shared" si="41"/>
        <v>2082471.7044405267</v>
      </c>
      <c r="CH49" s="2516">
        <f t="shared" si="42"/>
        <v>82591.723562554704</v>
      </c>
      <c r="CI49" s="1981"/>
      <c r="CJ49" s="2696" t="str">
        <f>'Country and technology list'!A46</f>
        <v>France</v>
      </c>
      <c r="CK49" s="2022">
        <f t="shared" ca="1" si="163"/>
        <v>49185.354482145049</v>
      </c>
      <c r="CL49" s="2022">
        <f t="shared" ca="1" si="164"/>
        <v>40987.795401787553</v>
      </c>
      <c r="CM49" s="2022">
        <f t="shared" ca="1" si="165"/>
        <v>775.28860671816597</v>
      </c>
      <c r="CN49" s="2022">
        <f t="shared" ca="1" si="166"/>
        <v>28.38914567678183</v>
      </c>
      <c r="CO49" s="2022">
        <f t="shared" ca="1" si="167"/>
        <v>8293.785678024773</v>
      </c>
      <c r="CP49" s="2022">
        <f t="shared" ca="1" si="168"/>
        <v>221.74468836009981</v>
      </c>
      <c r="CQ49" s="2022">
        <f t="shared" ca="1" si="169"/>
        <v>15116.411864593794</v>
      </c>
      <c r="CR49" s="2022">
        <f t="shared" ca="1" si="170"/>
        <v>13280.759938176954</v>
      </c>
      <c r="CS49" s="2022">
        <f t="shared" ca="1" si="171"/>
        <v>12296.338620536262</v>
      </c>
      <c r="CT49" s="2022">
        <f t="shared" ca="1" si="172"/>
        <v>17845.453678259946</v>
      </c>
      <c r="CU49" s="2018">
        <f ca="1">'Table 1 details'!$Q47*1000</f>
        <v>158031.32210427939</v>
      </c>
      <c r="CW49" s="2017">
        <f t="shared" si="173"/>
        <v>0.8</v>
      </c>
      <c r="CX49" s="2017">
        <f t="shared" si="174"/>
        <v>0.4</v>
      </c>
      <c r="CY49" s="2017">
        <f t="shared" si="175"/>
        <v>0.06</v>
      </c>
      <c r="CZ49" s="2017">
        <f t="shared" si="176"/>
        <v>0.8</v>
      </c>
      <c r="DA49" s="2017">
        <f t="shared" si="177"/>
        <v>0.9</v>
      </c>
      <c r="DB49" s="2017">
        <f t="shared" si="178"/>
        <v>0.1</v>
      </c>
      <c r="DC49" s="2017">
        <f t="shared" si="179"/>
        <v>0.35</v>
      </c>
      <c r="DD49" s="2017">
        <f t="shared" si="180"/>
        <v>0.4</v>
      </c>
      <c r="DE49" s="2017">
        <f t="shared" si="181"/>
        <v>1</v>
      </c>
      <c r="DF49" s="2017">
        <f t="shared" si="182"/>
        <v>0.12</v>
      </c>
      <c r="DH49" s="2022">
        <f t="shared" ca="1" si="183"/>
        <v>49185.354482145049</v>
      </c>
      <c r="DI49" s="2022">
        <f t="shared" ca="1" si="184"/>
        <v>40987.795401787553</v>
      </c>
      <c r="DJ49" s="2022">
        <f t="shared" ca="1" si="185"/>
        <v>8969.2441555330624</v>
      </c>
      <c r="DK49" s="2022">
        <f t="shared" ca="1" si="186"/>
        <v>119790.02914100369</v>
      </c>
      <c r="DL49" s="2022">
        <f t="shared" ca="1" si="187"/>
        <v>142228.18989385146</v>
      </c>
      <c r="DM49" s="2022">
        <f t="shared" ca="1" si="188"/>
        <v>14970.914728057784</v>
      </c>
      <c r="DN49" s="2022">
        <f t="shared" ca="1" si="189"/>
        <v>41155.065129171933</v>
      </c>
      <c r="DO49" s="2022">
        <f t="shared" ca="1" si="190"/>
        <v>52346.664122895854</v>
      </c>
      <c r="DP49" s="2022">
        <f t="shared" ca="1" si="191"/>
        <v>12296.338620536262</v>
      </c>
      <c r="DQ49" s="2022">
        <f t="shared" ca="1" si="192"/>
        <v>17845.453678259946</v>
      </c>
      <c r="DS49" s="2017">
        <f t="shared" si="73"/>
        <v>0.42790697674418599</v>
      </c>
      <c r="DT49" s="2017">
        <f t="shared" si="74"/>
        <v>0.45804347826086955</v>
      </c>
      <c r="DU49" s="2017">
        <f t="shared" si="103"/>
        <v>0.27781921496052536</v>
      </c>
      <c r="DV49" s="2020">
        <f t="shared" ca="1" si="211"/>
        <v>0.9003314917127071</v>
      </c>
      <c r="DW49" s="2020">
        <f t="shared" ca="1" si="211"/>
        <v>0.5</v>
      </c>
      <c r="DX49" s="2017">
        <f t="shared" si="104"/>
        <v>0.2461338742393509</v>
      </c>
      <c r="DY49" s="2017">
        <f t="shared" si="75"/>
        <v>0.19128438929987177</v>
      </c>
      <c r="DZ49" s="2017">
        <f t="shared" si="76"/>
        <v>0.16540035261666231</v>
      </c>
      <c r="EA49" s="2017">
        <f t="shared" si="77"/>
        <v>0.20847038458874803</v>
      </c>
      <c r="EB49" s="2017">
        <f t="shared" si="78"/>
        <v>0.49972012692914586</v>
      </c>
      <c r="ED49" s="2017">
        <f>1/AVERAGE(1/'Capacity factors WWS'!B197,1/'Capacity factors WWS'!C197)</f>
        <v>0.42790697674418599</v>
      </c>
      <c r="EE49" s="2017">
        <f>1/AVERAGE(1/'Capacity factors WWS'!D197,1/'Capacity factors WWS'!E197)</f>
        <v>0.45804347826086955</v>
      </c>
      <c r="EF49" s="2017">
        <f>1/AVERAGE(1/'Capacity factors WWS'!F197,1/'Capacity factors WWS'!G197)</f>
        <v>0.27781921496052536</v>
      </c>
      <c r="EG49" s="2017">
        <f>1/AVERAGE(1/'Capacity factors WWS'!H197,1/'Capacity factors WWS'!I197)</f>
        <v>0.9003314917127071</v>
      </c>
      <c r="EH49" s="2017">
        <f>1/AVERAGE(1/'Capacity factors WWS'!J197,1/'Capacity factors WWS'!K197)</f>
        <v>0.5</v>
      </c>
      <c r="EI49" s="2017">
        <f>1/AVERAGE(1/'Capacity factors WWS'!L197,1/'Capacity factors WWS'!M197)</f>
        <v>0.2461338742393509</v>
      </c>
      <c r="EJ49" s="2017">
        <f>1/AVERAGE(1/'Capacity factors WWS'!N197,1/'Capacity factors WWS'!O197)</f>
        <v>0.19128438929987177</v>
      </c>
      <c r="EK49" s="2017">
        <f>1/AVERAGE(1/'Capacity factors WWS'!P197,1/'Capacity factors WWS'!Q197)</f>
        <v>0.16540035261666231</v>
      </c>
      <c r="EL49" s="2017">
        <f>1/AVERAGE(1/'Capacity factors WWS'!R197,1/'Capacity factors WWS'!S197)</f>
        <v>0.20847038458874803</v>
      </c>
      <c r="EM49" s="2017">
        <f>1/AVERAGE(1/'Capacity factors WWS'!V197,1/'Capacity factors WWS'!W197)</f>
        <v>0.49972012692914586</v>
      </c>
      <c r="EO49" s="2017">
        <f>'T&amp;D effic. by country'!$CH49</f>
        <v>0.90091089268137869</v>
      </c>
      <c r="EP49" s="2017">
        <f>'T&amp;D effic. by country'!$CH49</f>
        <v>0.90091089268137869</v>
      </c>
      <c r="EQ49" s="2017">
        <f>'T&amp;D effic. by country'!$CH49</f>
        <v>0.90091089268137869</v>
      </c>
      <c r="ER49" s="2017">
        <f>'T&amp;D effic. by country'!$CH49</f>
        <v>0.90091089268137869</v>
      </c>
      <c r="ES49" s="2017">
        <f>'T&amp;D effic. by country'!$CH49</f>
        <v>0.90091089268137869</v>
      </c>
      <c r="ET49" s="2017">
        <f>'T&amp;D effic. by country'!$CH49</f>
        <v>0.90091089268137869</v>
      </c>
      <c r="EU49" s="2017">
        <f>'T&amp;D effic. by country'!$CH49</f>
        <v>0.90091089268137869</v>
      </c>
      <c r="EV49" s="2017">
        <f>'T&amp;D effic. by country'!$CH49</f>
        <v>0.90091089268137869</v>
      </c>
      <c r="EW49" s="2017">
        <f>'T&amp;D effic. by country'!$CH49</f>
        <v>0.90091089268137869</v>
      </c>
      <c r="EX49" s="2017">
        <f>'T&amp;D effic. by country'!$CH49</f>
        <v>0.90091089268137869</v>
      </c>
      <c r="EY49" s="1991" t="str">
        <f t="shared" si="195"/>
        <v>France</v>
      </c>
      <c r="EZ49" s="2723">
        <f t="shared" si="105"/>
        <v>0.38550605640319457</v>
      </c>
      <c r="FA49" s="2723">
        <f t="shared" si="80"/>
        <v>0.41265635888688368</v>
      </c>
      <c r="FB49" s="2723">
        <f t="shared" si="81"/>
        <v>0.25029035695412677</v>
      </c>
      <c r="FC49" s="2723">
        <f t="shared" ca="1" si="212"/>
        <v>0.81111844790805221</v>
      </c>
      <c r="FD49" s="2723">
        <f t="shared" ca="1" si="212"/>
        <v>0.45045544634068935</v>
      </c>
      <c r="FE49" s="2723">
        <f t="shared" si="82"/>
        <v>0.22174468836009983</v>
      </c>
      <c r="FF49" s="2723">
        <f t="shared" si="83"/>
        <v>0.17233018992015983</v>
      </c>
      <c r="FG49" s="2723">
        <f t="shared" si="84"/>
        <v>0.14901097932569204</v>
      </c>
      <c r="FH49" s="2723">
        <f t="shared" si="85"/>
        <v>0.18781324027747931</v>
      </c>
      <c r="FI49" s="2723">
        <f t="shared" si="86"/>
        <v>0.45020330564258865</v>
      </c>
      <c r="FJ49" s="1991" t="str">
        <f t="shared" si="106"/>
        <v>France</v>
      </c>
      <c r="FL49" s="2854">
        <f t="shared" ca="1" si="196"/>
        <v>54595.137967257571</v>
      </c>
      <c r="FM49" s="2854">
        <f t="shared" ca="1" si="197"/>
        <v>45495.948306047991</v>
      </c>
      <c r="FN49" s="2854">
        <f t="shared" ca="1" si="198"/>
        <v>860.56080908365595</v>
      </c>
      <c r="FO49" s="2854">
        <f t="shared" ca="1" si="199"/>
        <v>31.511602209944748</v>
      </c>
      <c r="FP49" s="2854">
        <f t="shared" ca="1" si="200"/>
        <v>9206</v>
      </c>
      <c r="FQ49" s="2854">
        <f t="shared" ca="1" si="201"/>
        <v>246.13387423935089</v>
      </c>
      <c r="FR49" s="2854">
        <f t="shared" ca="1" si="202"/>
        <v>16779.031075540508</v>
      </c>
      <c r="FS49" s="2854">
        <f t="shared" ca="1" si="203"/>
        <v>14741.48003544442</v>
      </c>
      <c r="FT49" s="2854">
        <f t="shared" ca="1" si="204"/>
        <v>13648.784491814393</v>
      </c>
      <c r="FU49" s="2854">
        <f t="shared" ca="1" si="205"/>
        <v>19808.23389219612</v>
      </c>
      <c r="FW49" s="2017">
        <f t="shared" ca="1" si="210"/>
        <v>0.80576641165863272</v>
      </c>
      <c r="FX49" s="2017">
        <f t="shared" ca="1" si="213"/>
        <v>0.54834218018734993</v>
      </c>
      <c r="FY49" s="2017">
        <f ca="1">IF(BP49=0,"no potential",BA49/BP49)</f>
        <v>0.99999999999999989</v>
      </c>
      <c r="FZ49" s="2017">
        <f t="shared" si="99"/>
        <v>1</v>
      </c>
      <c r="GA49" s="2017">
        <f t="shared" si="100"/>
        <v>1</v>
      </c>
      <c r="GB49" s="2017">
        <f t="shared" ca="1" si="214"/>
        <v>0.99999999999999989</v>
      </c>
      <c r="GC49" s="2017">
        <f t="shared" ca="1" si="123"/>
        <v>1.0000000000000002</v>
      </c>
      <c r="GD49" s="2017">
        <f t="shared" ca="1" si="124"/>
        <v>1.0000000000000002</v>
      </c>
      <c r="GE49" s="2017">
        <f t="shared" ca="1" si="125"/>
        <v>5.9046846083509108E-3</v>
      </c>
      <c r="GF49" s="2017">
        <f ca="1">IF(BW49=0,"no potential",BH49/BW49)</f>
        <v>0.21606830452864756</v>
      </c>
      <c r="GH49" s="2424">
        <f ca="1">(AY49-'Existing WWS Capacity'!B49)/'Country and technology list'!I$19</f>
        <v>23445.65274556604</v>
      </c>
      <c r="GI49" s="2424">
        <f ca="1">(AZ49-'Existing WWS Capacity'!C49)/'Country and technology list'!J$19</f>
        <v>19865.340503827312</v>
      </c>
      <c r="GJ49" s="2424">
        <f ca="1">(BA49-'Existing WWS Capacity'!D49)/'Country and technology list'!K$19</f>
        <v>4130.0757842634257</v>
      </c>
      <c r="GK49" s="2424">
        <f>(BB49-'Existing WWS Capacity'!E49)/'Country and technology list'!L$19</f>
        <v>0.19</v>
      </c>
      <c r="GL49" s="2424">
        <f>(BC49-'Existing WWS Capacity'!F49)/'Country and technology list'!M$19</f>
        <v>0</v>
      </c>
      <c r="GM49" s="2424">
        <f ca="1">(BD49-'Existing WWS Capacity'!G49)/'Country and technology list'!N$19</f>
        <v>758.99999999999989</v>
      </c>
      <c r="GN49" s="2424">
        <f ca="1">(BE49-'Existing WWS Capacity'!H49)/'Country and technology list'!O$19</f>
        <v>17102864.253527943</v>
      </c>
      <c r="GO49" s="2424">
        <f ca="1">(BF49-'Existing WWS Capacity'!I49)/'Country and technology list'!P$19</f>
        <v>863789.5136191512</v>
      </c>
      <c r="GP49" s="2424">
        <f ca="1">(BG49-'Existing WWS Capacity'!J49)/'Country and technology list'!Q$19</f>
        <v>1276.8319132122301</v>
      </c>
      <c r="GQ49" s="2424">
        <f ca="1">(BH49-'Existing WWS Capacity'!K49)/'Country and technology list'!R$19</f>
        <v>396.3840536879743</v>
      </c>
      <c r="GR49" s="2262" t="str">
        <f t="shared" si="107"/>
        <v>France</v>
      </c>
    </row>
    <row r="50" spans="1:200" ht="18" customHeight="1">
      <c r="A50" s="1994" t="str">
        <f>'Country and technology list'!A47</f>
        <v>Gabon</v>
      </c>
      <c r="B50" s="2017">
        <f t="shared" ca="1" si="132"/>
        <v>0.17188161210396213</v>
      </c>
      <c r="C50" s="2017">
        <f t="shared" ca="1" si="133"/>
        <v>0.14323467675330179</v>
      </c>
      <c r="D50" s="2017">
        <f t="shared" ca="1" si="134"/>
        <v>5.8606659882693028E-2</v>
      </c>
      <c r="E50" s="2017">
        <f t="shared" ca="1" si="135"/>
        <v>0</v>
      </c>
      <c r="F50" s="2017">
        <f t="shared" ca="1" si="136"/>
        <v>2.2045834736111457E-2</v>
      </c>
      <c r="G50" s="2017">
        <f t="shared" ca="1" si="137"/>
        <v>1.1765005523380048E-3</v>
      </c>
      <c r="H50" s="2017">
        <f t="shared" ca="1" si="138"/>
        <v>0.19281591101406004</v>
      </c>
      <c r="I50" s="2017">
        <f t="shared" ca="1" si="139"/>
        <v>0.36726840193154303</v>
      </c>
      <c r="J50" s="2017">
        <f t="shared" ca="1" si="140"/>
        <v>4.2970403025990506E-2</v>
      </c>
      <c r="K50" s="2017">
        <f t="shared" ca="1" si="141"/>
        <v>0</v>
      </c>
      <c r="L50" s="2513">
        <f t="shared" ca="1" si="142"/>
        <v>1</v>
      </c>
      <c r="M50" s="1981"/>
      <c r="N50" s="2021">
        <v>0.8</v>
      </c>
      <c r="O50" s="2021">
        <v>0.4</v>
      </c>
      <c r="P50" s="2021">
        <v>0.06</v>
      </c>
      <c r="Q50" s="2021">
        <v>0.8</v>
      </c>
      <c r="R50" s="2021">
        <v>0.9</v>
      </c>
      <c r="S50" s="2021">
        <v>0.1</v>
      </c>
      <c r="T50" s="2021">
        <v>0.35</v>
      </c>
      <c r="U50" s="2021">
        <v>0.4</v>
      </c>
      <c r="V50" s="2021">
        <v>0.85</v>
      </c>
      <c r="W50" s="2021">
        <v>0.12</v>
      </c>
      <c r="X50" s="2031"/>
      <c r="Y50" s="2542">
        <v>0</v>
      </c>
      <c r="Z50" s="2542">
        <v>1</v>
      </c>
      <c r="AA50" s="2542">
        <v>0</v>
      </c>
      <c r="AB50" s="2542">
        <v>0</v>
      </c>
      <c r="AC50" s="2542">
        <v>0</v>
      </c>
      <c r="AD50" s="2542">
        <v>0</v>
      </c>
      <c r="AE50" s="2542">
        <v>0</v>
      </c>
      <c r="AF50" s="2542">
        <v>0</v>
      </c>
      <c r="AG50" s="2542">
        <v>0</v>
      </c>
      <c r="AH50" s="2542">
        <v>0</v>
      </c>
      <c r="AI50" s="2331"/>
      <c r="AJ50" s="2331"/>
      <c r="AK50" s="2031"/>
      <c r="AL50" s="2519">
        <f t="shared" ca="1" si="143"/>
        <v>0.46624967246735094</v>
      </c>
      <c r="AM50" s="2519">
        <f t="shared" ca="1" si="144"/>
        <v>1.0117761680500283</v>
      </c>
      <c r="AN50" s="2519">
        <f t="shared" ca="1" si="145"/>
        <v>6.3561096838994677E-2</v>
      </c>
      <c r="AO50" s="2519">
        <f t="shared" ca="1" si="146"/>
        <v>0</v>
      </c>
      <c r="AP50" s="2519">
        <f t="shared" ca="1" si="147"/>
        <v>2.2045834736111457E-2</v>
      </c>
      <c r="AQ50" s="2519">
        <f t="shared" ca="1" si="148"/>
        <v>1.1765005523380048E-3</v>
      </c>
      <c r="AR50" s="2519">
        <f t="shared" ca="1" si="149"/>
        <v>1.0519275731098849</v>
      </c>
      <c r="AS50" s="2519">
        <f t="shared" ca="1" si="150"/>
        <v>0.47669805155066325</v>
      </c>
      <c r="AT50" s="2519">
        <f t="shared" ca="1" si="151"/>
        <v>720.2122431178293</v>
      </c>
      <c r="AU50" s="2519">
        <f t="shared" ca="1" si="152"/>
        <v>0</v>
      </c>
      <c r="AV50" s="2519">
        <f t="shared" ca="1" si="153"/>
        <v>723.30567801513462</v>
      </c>
      <c r="AW50" s="2330"/>
      <c r="AY50" s="2046">
        <f t="shared" ca="1" si="154"/>
        <v>4153.7213708493027</v>
      </c>
      <c r="AZ50" s="2046">
        <f t="shared" ca="1" si="155"/>
        <v>2824.8395744557574</v>
      </c>
      <c r="BA50" s="2046">
        <f t="shared" ca="1" si="156"/>
        <v>1616.0143328333743</v>
      </c>
      <c r="BB50" s="2047">
        <f>'WWS Tech Potential '!E49</f>
        <v>0</v>
      </c>
      <c r="BC50" s="2047">
        <f>'WWS Tech Potential '!F49</f>
        <v>170</v>
      </c>
      <c r="BD50" s="2046">
        <f t="shared" ca="1" si="157"/>
        <v>18.429481887038854</v>
      </c>
      <c r="BE50" s="2046">
        <f t="shared" ca="1" si="158"/>
        <v>3281.322324625095</v>
      </c>
      <c r="BF50" s="2046">
        <f t="shared" ca="1" si="159"/>
        <v>6227.5130341194345</v>
      </c>
      <c r="BG50" s="2046">
        <f t="shared" ca="1" si="160"/>
        <v>728.05334510710918</v>
      </c>
      <c r="BH50" s="2046">
        <f t="shared" ca="1" si="161"/>
        <v>0</v>
      </c>
      <c r="BI50" s="2047">
        <f t="shared" ca="1" si="162"/>
        <v>19019.89346387711</v>
      </c>
      <c r="BJ50" s="2046">
        <f ca="1">'Table for GATOR-GCMOM'!L65*'Table for GATOR-GCMOM'!L$19</f>
        <v>0</v>
      </c>
      <c r="BK50" s="2046">
        <f ca="1">'Table for GATOR-GCMOM'!M65*'Table for GATOR-GCMOM'!M$19</f>
        <v>1610.2728300045665</v>
      </c>
      <c r="BL50" s="2046">
        <f>INDEX(WWS_for_storage,MATCH(A50,WWS_storage_Rows,0)+3,MATCH('Additional WWS for grid study'!H$5,WWS_Storage_cols,0))</f>
        <v>0</v>
      </c>
      <c r="BM50" s="1981"/>
      <c r="BN50" s="2515">
        <f>'WWS Tech Potential '!B49</f>
        <v>11267.471866087297</v>
      </c>
      <c r="BO50" s="2515">
        <f>'WWS Tech Potential '!C49</f>
        <v>19954.004329004325</v>
      </c>
      <c r="BP50" s="2515">
        <f>'WWS Tech Potential '!D49</f>
        <v>1752.6274950324912</v>
      </c>
      <c r="BQ50" s="2515">
        <f>'WWS Tech Potential '!E49</f>
        <v>0</v>
      </c>
      <c r="BR50" s="2515">
        <f>'WWS Tech Potential '!F49</f>
        <v>170</v>
      </c>
      <c r="BS50" s="2515">
        <f>'WWS Tech Potential '!G49</f>
        <v>18.429481887038854</v>
      </c>
      <c r="BT50" s="2515">
        <f>VLOOKUP($A50,PV_rooftop_useable,MATCH('PV rooftop useability'!P$16,'PV rooftop useability'!$A$16:$R$16,0),FALSE)*'WWS Tech Potential '!H49</f>
        <v>17901.600606406722</v>
      </c>
      <c r="BU50" s="2515">
        <f>VLOOKUP($A50,PV_rooftop_useable,MATCH('PV rooftop useability'!Q$16,'PV rooftop useability'!$A$16:$R$16,0),FALSE)*'WWS Tech Potential '!I49</f>
        <v>8083.0349514370519</v>
      </c>
      <c r="BV50" s="2515">
        <f>'WWS Tech Potential '!J49</f>
        <v>12202653.358216748</v>
      </c>
      <c r="BW50" s="2515">
        <f>'WWS Tech Potential '!K49</f>
        <v>0</v>
      </c>
      <c r="BX50" s="2331"/>
      <c r="BY50" s="2516">
        <f t="shared" si="102"/>
        <v>1476.0589035141199</v>
      </c>
      <c r="BZ50" s="2516">
        <f t="shared" si="34"/>
        <v>3203.0933411931155</v>
      </c>
      <c r="CA50" s="2516">
        <f t="shared" si="35"/>
        <v>201.22249611422731</v>
      </c>
      <c r="CB50" s="2516">
        <f t="shared" si="36"/>
        <v>0</v>
      </c>
      <c r="CC50" s="2516">
        <f t="shared" si="37"/>
        <v>69.7929726694164</v>
      </c>
      <c r="CD50" s="2516">
        <f t="shared" si="38"/>
        <v>3.724579807376478</v>
      </c>
      <c r="CE50" s="2516">
        <f t="shared" si="39"/>
        <v>3330.2051493657059</v>
      </c>
      <c r="CF50" s="2516">
        <f t="shared" si="40"/>
        <v>1509.1365095349452</v>
      </c>
      <c r="CG50" s="2516">
        <f t="shared" si="41"/>
        <v>2280056.7092052801</v>
      </c>
      <c r="CH50" s="2516">
        <f t="shared" si="42"/>
        <v>0</v>
      </c>
      <c r="CI50" s="1981"/>
      <c r="CJ50" s="2696" t="str">
        <f>'Country and technology list'!A47</f>
        <v>Gabon</v>
      </c>
      <c r="CK50" s="2022">
        <f t="shared" ca="1" si="163"/>
        <v>544.14490535471521</v>
      </c>
      <c r="CL50" s="2022">
        <f t="shared" ca="1" si="164"/>
        <v>453.45408779559602</v>
      </c>
      <c r="CM50" s="2022">
        <f t="shared" ca="1" si="165"/>
        <v>185.53767913076757</v>
      </c>
      <c r="CN50" s="2022">
        <f t="shared" ca="1" si="166"/>
        <v>0</v>
      </c>
      <c r="CO50" s="2022">
        <f t="shared" ca="1" si="167"/>
        <v>69.7929726694164</v>
      </c>
      <c r="CP50" s="2022">
        <f t="shared" ca="1" si="168"/>
        <v>3.724579807376478</v>
      </c>
      <c r="CQ50" s="2022">
        <f t="shared" ca="1" si="169"/>
        <v>610.41896434022522</v>
      </c>
      <c r="CR50" s="2022">
        <f t="shared" ca="1" si="170"/>
        <v>1162.7027892194769</v>
      </c>
      <c r="CS50" s="2022">
        <f t="shared" ca="1" si="171"/>
        <v>136.03622633867872</v>
      </c>
      <c r="CT50" s="2022">
        <f t="shared" ca="1" si="172"/>
        <v>0</v>
      </c>
      <c r="CU50" s="2018">
        <f ca="1">'Table 1 details'!$Q48*1000</f>
        <v>3165.8122046562526</v>
      </c>
      <c r="CW50" s="2017">
        <f t="shared" si="173"/>
        <v>0.8</v>
      </c>
      <c r="CX50" s="2017">
        <f t="shared" si="174"/>
        <v>0.4</v>
      </c>
      <c r="CY50" s="2017">
        <f t="shared" si="175"/>
        <v>0.06</v>
      </c>
      <c r="CZ50" s="2017">
        <f t="shared" si="176"/>
        <v>0.8</v>
      </c>
      <c r="DA50" s="2017">
        <f t="shared" si="177"/>
        <v>0.9</v>
      </c>
      <c r="DB50" s="2017">
        <f t="shared" si="178"/>
        <v>0.1</v>
      </c>
      <c r="DC50" s="2017">
        <f t="shared" si="179"/>
        <v>0.35</v>
      </c>
      <c r="DD50" s="2017">
        <f t="shared" si="180"/>
        <v>0.4</v>
      </c>
      <c r="DE50" s="2017">
        <f t="shared" si="181"/>
        <v>1</v>
      </c>
      <c r="DF50" s="2017">
        <f t="shared" si="182"/>
        <v>0.12</v>
      </c>
      <c r="DH50" s="2022">
        <f t="shared" ca="1" si="183"/>
        <v>544.14490535471521</v>
      </c>
      <c r="DI50" s="2022">
        <f t="shared" ca="1" si="184"/>
        <v>453.45408779559602</v>
      </c>
      <c r="DJ50" s="2022">
        <f t="shared" ca="1" si="185"/>
        <v>185.53767913076757</v>
      </c>
      <c r="DK50" s="2022">
        <f t="shared" ca="1" si="186"/>
        <v>2476.8153855894689</v>
      </c>
      <c r="DL50" s="2022">
        <f t="shared" ca="1" si="187"/>
        <v>2849.2309841906272</v>
      </c>
      <c r="DM50" s="2022">
        <f t="shared" ca="1" si="188"/>
        <v>309.60192319868361</v>
      </c>
      <c r="DN50" s="2022">
        <f t="shared" ca="1" si="189"/>
        <v>610.41896434022522</v>
      </c>
      <c r="DO50" s="2022">
        <f t="shared" ca="1" si="190"/>
        <v>1162.7027892194769</v>
      </c>
      <c r="DP50" s="2022">
        <f t="shared" ca="1" si="191"/>
        <v>136.03622633867872</v>
      </c>
      <c r="DQ50" s="2022">
        <f t="shared" ca="1" si="192"/>
        <v>348.81083676584302</v>
      </c>
      <c r="DS50" s="2017">
        <f t="shared" si="73"/>
        <v>0.15954545454545457</v>
      </c>
      <c r="DT50" s="2017">
        <f t="shared" si="74"/>
        <v>0.19550000000000003</v>
      </c>
      <c r="DU50" s="2017">
        <f t="shared" si="103"/>
        <v>0.13982799832813342</v>
      </c>
      <c r="DV50" s="2020">
        <f t="shared" si="193"/>
        <v>0.9003314917127071</v>
      </c>
      <c r="DW50" s="2020">
        <f ca="1">IF(BC50=0,EH50,MIN(EH50,DL50/(ES50*BC50)))</f>
        <v>0.5</v>
      </c>
      <c r="DX50" s="2017">
        <f t="shared" si="104"/>
        <v>0.2461338742393509</v>
      </c>
      <c r="DY50" s="2017">
        <f t="shared" si="75"/>
        <v>0.22656162640423805</v>
      </c>
      <c r="DZ50" s="2017">
        <f t="shared" si="76"/>
        <v>0.2273847310583953</v>
      </c>
      <c r="EA50" s="2017">
        <f t="shared" si="77"/>
        <v>0.22756140350877194</v>
      </c>
      <c r="EB50" s="2017">
        <f t="shared" si="78"/>
        <v>0.59188000190915468</v>
      </c>
      <c r="ED50" s="2017">
        <f>1/AVERAGE(1/'Capacity factors WWS'!B198,1/'Capacity factors WWS'!C198)</f>
        <v>0.15954545454545457</v>
      </c>
      <c r="EE50" s="2017">
        <f>1/AVERAGE(1/'Capacity factors WWS'!D198,1/'Capacity factors WWS'!E198)</f>
        <v>0.19550000000000003</v>
      </c>
      <c r="EF50" s="2017">
        <f>1/AVERAGE(1/'Capacity factors WWS'!F198,1/'Capacity factors WWS'!G198)</f>
        <v>0.13982799832813342</v>
      </c>
      <c r="EG50" s="2017">
        <f>1/AVERAGE(1/'Capacity factors WWS'!H198,1/'Capacity factors WWS'!I198)</f>
        <v>0.9003314917127071</v>
      </c>
      <c r="EH50" s="2017">
        <f>1/AVERAGE(1/'Capacity factors WWS'!J198,1/'Capacity factors WWS'!K198)</f>
        <v>0.5</v>
      </c>
      <c r="EI50" s="2017">
        <f>1/AVERAGE(1/'Capacity factors WWS'!L198,1/'Capacity factors WWS'!M198)</f>
        <v>0.2461338742393509</v>
      </c>
      <c r="EJ50" s="2017">
        <f>1/AVERAGE(1/'Capacity factors WWS'!N198,1/'Capacity factors WWS'!O198)</f>
        <v>0.22656162640423805</v>
      </c>
      <c r="EK50" s="2017">
        <f>1/AVERAGE(1/'Capacity factors WWS'!P198,1/'Capacity factors WWS'!Q198)</f>
        <v>0.2273847310583953</v>
      </c>
      <c r="EL50" s="2017">
        <f>1/AVERAGE(1/'Capacity factors WWS'!R198,1/'Capacity factors WWS'!S198)</f>
        <v>0.22756140350877194</v>
      </c>
      <c r="EM50" s="2017">
        <f>1/AVERAGE(1/'Capacity factors WWS'!V198,1/'Capacity factors WWS'!W198)</f>
        <v>0.59188000190915468</v>
      </c>
      <c r="EO50" s="2017">
        <f>'T&amp;D effic. by country'!$CH50</f>
        <v>0.82109379611078115</v>
      </c>
      <c r="EP50" s="2017">
        <f>'T&amp;D effic. by country'!$CH50</f>
        <v>0.82109379611078115</v>
      </c>
      <c r="EQ50" s="2017">
        <f>'T&amp;D effic. by country'!$CH50</f>
        <v>0.82109379611078115</v>
      </c>
      <c r="ER50" s="2017">
        <f>'T&amp;D effic. by country'!$CH50</f>
        <v>0.82109379611078115</v>
      </c>
      <c r="ES50" s="2017">
        <f>'T&amp;D effic. by country'!$CH50</f>
        <v>0.82109379611078115</v>
      </c>
      <c r="ET50" s="2017">
        <f>'T&amp;D effic. by country'!$CH50</f>
        <v>0.82109379611078115</v>
      </c>
      <c r="EU50" s="2017">
        <f>'T&amp;D effic. by country'!$CH50</f>
        <v>0.82109379611078115</v>
      </c>
      <c r="EV50" s="2017">
        <f>'T&amp;D effic. by country'!$CH50</f>
        <v>0.82109379611078115</v>
      </c>
      <c r="EW50" s="2017">
        <f>'T&amp;D effic. by country'!$CH50</f>
        <v>0.82109379611078115</v>
      </c>
      <c r="EX50" s="2017">
        <f>'T&amp;D effic. by country'!$CH50</f>
        <v>0.82109379611078115</v>
      </c>
      <c r="EY50" s="1991" t="str">
        <f t="shared" si="195"/>
        <v>Gabon</v>
      </c>
      <c r="EZ50" s="2723">
        <f t="shared" si="105"/>
        <v>0.13100178292494738</v>
      </c>
      <c r="FA50" s="2723">
        <f t="shared" si="80"/>
        <v>0.16052383713965773</v>
      </c>
      <c r="FB50" s="2723">
        <f t="shared" si="81"/>
        <v>0.11481190194981902</v>
      </c>
      <c r="FC50" s="2723">
        <f t="shared" si="110"/>
        <v>0.73925660228846901</v>
      </c>
      <c r="FD50" s="2723">
        <f ca="1">ES50*DW50</f>
        <v>0.41054689805539057</v>
      </c>
      <c r="FE50" s="2723">
        <f t="shared" si="82"/>
        <v>0.20209899715064225</v>
      </c>
      <c r="FF50" s="2723">
        <f t="shared" si="83"/>
        <v>0.18602834587728842</v>
      </c>
      <c r="FG50" s="2723">
        <f t="shared" si="84"/>
        <v>0.18670419200236682</v>
      </c>
      <c r="FH50" s="2723">
        <f t="shared" si="85"/>
        <v>0.18684925665531479</v>
      </c>
      <c r="FI50" s="2723">
        <f t="shared" si="86"/>
        <v>0.4859889976096442</v>
      </c>
      <c r="FJ50" s="1991" t="str">
        <f t="shared" si="106"/>
        <v>Gabon</v>
      </c>
      <c r="FL50" s="2854">
        <f t="shared" ca="1" si="196"/>
        <v>662.70736416732063</v>
      </c>
      <c r="FM50" s="2854">
        <f t="shared" ca="1" si="197"/>
        <v>552.25613680610059</v>
      </c>
      <c r="FN50" s="2854">
        <f t="shared" ca="1" si="198"/>
        <v>225.9640494296647</v>
      </c>
      <c r="FO50" s="2854">
        <f t="shared" ca="1" si="199"/>
        <v>0</v>
      </c>
      <c r="FP50" s="2854">
        <f t="shared" ca="1" si="200"/>
        <v>85</v>
      </c>
      <c r="FQ50" s="2854">
        <f t="shared" ca="1" si="201"/>
        <v>4.5361197770808168</v>
      </c>
      <c r="FR50" s="2854">
        <f t="shared" ca="1" si="202"/>
        <v>743.42172262359668</v>
      </c>
      <c r="FS50" s="2854">
        <f t="shared" ca="1" si="203"/>
        <v>1416.041376425899</v>
      </c>
      <c r="FT50" s="2854">
        <f t="shared" ca="1" si="204"/>
        <v>165.67684104183007</v>
      </c>
      <c r="FU50" s="2854">
        <f t="shared" ca="1" si="205"/>
        <v>0</v>
      </c>
      <c r="FW50" s="2017">
        <f t="shared" ca="1" si="210"/>
        <v>0.36864714819933336</v>
      </c>
      <c r="FX50" s="2017">
        <f t="shared" ca="1" si="213"/>
        <v>0.14156755345340313</v>
      </c>
      <c r="FY50" s="2017">
        <f ca="1">IF(BP50=0,"no potential",BA50/BP50)</f>
        <v>0.9220523684660189</v>
      </c>
      <c r="FZ50" s="2017" t="str">
        <f t="shared" si="99"/>
        <v>no potential</v>
      </c>
      <c r="GA50" s="2017">
        <f t="shared" si="100"/>
        <v>1</v>
      </c>
      <c r="GB50" s="2017">
        <f t="shared" ca="1" si="214"/>
        <v>1</v>
      </c>
      <c r="GC50" s="2017">
        <f t="shared" ca="1" si="123"/>
        <v>0.1832977059856177</v>
      </c>
      <c r="GD50" s="2017">
        <f t="shared" ca="1" si="124"/>
        <v>0.77044242311636535</v>
      </c>
      <c r="GE50" s="2017">
        <f t="shared" ca="1" si="125"/>
        <v>5.9663527573441152E-5</v>
      </c>
      <c r="GF50" s="2017" t="str">
        <f t="shared" si="121"/>
        <v>no potential</v>
      </c>
      <c r="GH50" s="2424">
        <f ca="1">(AY50-'Existing WWS Capacity'!B50)/'Country and technology list'!I$19</f>
        <v>830.74427416986055</v>
      </c>
      <c r="GI50" s="2424">
        <f ca="1">(AZ50-'Existing WWS Capacity'!C50)/'Country and technology list'!J$19</f>
        <v>564.96791489115151</v>
      </c>
      <c r="GJ50" s="2424">
        <f ca="1">(BA50-'Existing WWS Capacity'!D50)/'Country and technology list'!K$19</f>
        <v>2154.6857771111659</v>
      </c>
      <c r="GK50" s="2424">
        <f>(BB50-'Existing WWS Capacity'!E50)/'Country and technology list'!L$19</f>
        <v>0</v>
      </c>
      <c r="GL50" s="2424">
        <f>(BC50-'Existing WWS Capacity'!F50)/'Country and technology list'!M$19</f>
        <v>0</v>
      </c>
      <c r="GM50" s="2424">
        <f ca="1">(BD50-'Existing WWS Capacity'!G50)/'Country and technology list'!N$19</f>
        <v>18.429481887038854</v>
      </c>
      <c r="GN50" s="2424">
        <f ca="1">(BE50-'Existing WWS Capacity'!H50)/'Country and technology list'!O$19</f>
        <v>656264.46492501895</v>
      </c>
      <c r="GO50" s="2424">
        <f ca="1">(BF50-'Existing WWS Capacity'!I50)/'Country and technology list'!P$19</f>
        <v>62275.130341194345</v>
      </c>
      <c r="GP50" s="2424">
        <f ca="1">(BG50-'Existing WWS Capacity'!J50)/'Country and technology list'!Q$19</f>
        <v>14.561066902142183</v>
      </c>
      <c r="GQ50" s="2424">
        <f ca="1">(BH50-'Existing WWS Capacity'!K50)/'Country and technology list'!R$19</f>
        <v>0</v>
      </c>
      <c r="GR50" s="2262" t="str">
        <f t="shared" si="107"/>
        <v>Gabon</v>
      </c>
    </row>
    <row r="51" spans="1:200" ht="18" customHeight="1">
      <c r="A51" s="1994" t="str">
        <f>'Country and technology list'!A48</f>
        <v>Georgia</v>
      </c>
      <c r="B51" s="2017">
        <f t="shared" ca="1" si="132"/>
        <v>0.14964577262258538</v>
      </c>
      <c r="C51" s="2017">
        <f t="shared" ca="1" si="133"/>
        <v>0.12470481051882103</v>
      </c>
      <c r="D51" s="2017">
        <f t="shared" ca="1" si="134"/>
        <v>0</v>
      </c>
      <c r="E51" s="2017">
        <f t="shared" ca="1" si="135"/>
        <v>2.2261238662251011E-14</v>
      </c>
      <c r="F51" s="2017">
        <f t="shared" ca="1" si="136"/>
        <v>0.3371335912980023</v>
      </c>
      <c r="G51" s="2017">
        <f t="shared" ca="1" si="137"/>
        <v>5.6715710014149079E-4</v>
      </c>
      <c r="H51" s="2017">
        <f t="shared" ca="1" si="138"/>
        <v>0.16787186031379753</v>
      </c>
      <c r="I51" s="2017">
        <f t="shared" ca="1" si="139"/>
        <v>0.18266536499098376</v>
      </c>
      <c r="J51" s="2017">
        <f t="shared" ca="1" si="140"/>
        <v>3.7411443155646144E-2</v>
      </c>
      <c r="K51" s="2017">
        <f t="shared" ca="1" si="141"/>
        <v>0</v>
      </c>
      <c r="L51" s="2513">
        <f t="shared" ca="1" si="142"/>
        <v>0.99999999999999989</v>
      </c>
      <c r="M51" s="1981"/>
      <c r="N51" s="2021">
        <v>0.8</v>
      </c>
      <c r="O51" s="2021">
        <v>0.4</v>
      </c>
      <c r="P51" s="2021">
        <v>0.06</v>
      </c>
      <c r="Q51" s="2021">
        <v>0.8</v>
      </c>
      <c r="R51" s="2021">
        <v>0.9</v>
      </c>
      <c r="S51" s="2021">
        <v>0.1</v>
      </c>
      <c r="T51" s="2021">
        <v>0.35</v>
      </c>
      <c r="U51" s="2021">
        <v>0.4</v>
      </c>
      <c r="V51" s="2021">
        <v>0.85</v>
      </c>
      <c r="W51" s="2021">
        <v>0.12</v>
      </c>
      <c r="X51" s="2031"/>
      <c r="Y51" s="2542">
        <v>0</v>
      </c>
      <c r="Z51" s="2542">
        <v>1</v>
      </c>
      <c r="AA51" s="2542">
        <v>0</v>
      </c>
      <c r="AB51" s="2542">
        <v>0</v>
      </c>
      <c r="AC51" s="2542">
        <v>0</v>
      </c>
      <c r="AD51" s="2542">
        <v>0</v>
      </c>
      <c r="AE51" s="2542">
        <v>0</v>
      </c>
      <c r="AF51" s="2542">
        <v>0</v>
      </c>
      <c r="AG51" s="2542">
        <v>0</v>
      </c>
      <c r="AH51" s="2542">
        <v>0</v>
      </c>
      <c r="AI51" s="2331"/>
      <c r="AJ51" s="2331"/>
      <c r="AK51" s="2031"/>
      <c r="AL51" s="2519">
        <f t="shared" ca="1" si="143"/>
        <v>1.0888585705221607</v>
      </c>
      <c r="AM51" s="2519">
        <f t="shared" ca="1" si="144"/>
        <v>0.79159323450502728</v>
      </c>
      <c r="AN51" s="2519">
        <f t="shared" ca="1" si="145"/>
        <v>0</v>
      </c>
      <c r="AO51" s="2519">
        <f t="shared" ca="1" si="146"/>
        <v>2.2261238662251011E-14</v>
      </c>
      <c r="AP51" s="2519">
        <f t="shared" ca="1" si="147"/>
        <v>0.3371335912980023</v>
      </c>
      <c r="AQ51" s="2519">
        <f t="shared" ca="1" si="148"/>
        <v>5.6715710014149079E-4</v>
      </c>
      <c r="AR51" s="2519">
        <f t="shared" ca="1" si="149"/>
        <v>0.36872881911837424</v>
      </c>
      <c r="AS51" s="2519">
        <f t="shared" ca="1" si="150"/>
        <v>0.18266536499098376</v>
      </c>
      <c r="AT51" s="2519">
        <f t="shared" ca="1" si="151"/>
        <v>22.067674899512923</v>
      </c>
      <c r="AU51" s="2519">
        <f t="shared" ca="1" si="152"/>
        <v>0</v>
      </c>
      <c r="AV51" s="2519">
        <f t="shared" ca="1" si="153"/>
        <v>24.837221637047634</v>
      </c>
      <c r="AW51" s="2330"/>
      <c r="AY51" s="2046">
        <f t="shared" ca="1" si="154"/>
        <v>1414.3868204035186</v>
      </c>
      <c r="AZ51" s="2046">
        <f t="shared" ca="1" si="155"/>
        <v>1101.1072401606466</v>
      </c>
      <c r="BA51" s="2046">
        <f t="shared" ca="1" si="156"/>
        <v>0</v>
      </c>
      <c r="BB51" s="2047">
        <f>'WWS Tech Potential '!E50</f>
        <v>1E-10</v>
      </c>
      <c r="BC51" s="2047">
        <f>'WWS Tech Potential '!F50</f>
        <v>2727</v>
      </c>
      <c r="BD51" s="2046">
        <f t="shared" ca="1" si="157"/>
        <v>9.3193388087649591</v>
      </c>
      <c r="BE51" s="2046">
        <f t="shared" ca="1" si="158"/>
        <v>3409.2576214889691</v>
      </c>
      <c r="BF51" s="2046">
        <f t="shared" ca="1" si="159"/>
        <v>4191.9862000427565</v>
      </c>
      <c r="BG51" s="2046">
        <f t="shared" ca="1" si="160"/>
        <v>744.67884070950367</v>
      </c>
      <c r="BH51" s="2046">
        <f t="shared" ca="1" si="161"/>
        <v>0</v>
      </c>
      <c r="BI51" s="2047">
        <f t="shared" ca="1" si="162"/>
        <v>13597.736061614258</v>
      </c>
      <c r="BJ51" s="2046">
        <f ca="1">'Table for GATOR-GCMOM'!L66*'Table for GATOR-GCMOM'!L$19</f>
        <v>0</v>
      </c>
      <c r="BK51" s="2046">
        <f ca="1">'Table for GATOR-GCMOM'!M66*'Table for GATOR-GCMOM'!M$19</f>
        <v>1312.8219806932077</v>
      </c>
      <c r="BL51" s="2046">
        <f>INDEX(WWS_for_storage,MATCH(A51,WWS_storage_Rows,0)+3,MATCH('Additional WWS for grid study'!H$5,WWS_Storage_cols,0))</f>
        <v>0</v>
      </c>
      <c r="BM51" s="1981"/>
      <c r="BN51" s="2515">
        <f>'WWS Tech Potential '!B50</f>
        <v>10291.418089798573</v>
      </c>
      <c r="BO51" s="2515">
        <f>'WWS Tech Potential '!C50</f>
        <v>6989.5382395382385</v>
      </c>
      <c r="BP51" s="2515">
        <f>'WWS Tech Potential '!D50</f>
        <v>0</v>
      </c>
      <c r="BQ51" s="2515">
        <f>'WWS Tech Potential '!E50</f>
        <v>1E-10</v>
      </c>
      <c r="BR51" s="2515">
        <f>'WWS Tech Potential '!F50</f>
        <v>2727</v>
      </c>
      <c r="BS51" s="2515">
        <f>'WWS Tech Potential '!G50</f>
        <v>9.3193388087649609</v>
      </c>
      <c r="BT51" s="2515">
        <f>VLOOKUP($A51,PV_rooftop_useable,MATCH('PV rooftop useability'!P$16,'PV rooftop useability'!$A$16:$R$16,0),FALSE)*'WWS Tech Potential '!H50</f>
        <v>7488.399392799387</v>
      </c>
      <c r="BU51" s="2515">
        <f>VLOOKUP($A51,PV_rooftop_useable,MATCH('PV rooftop useability'!Q$16,'PV rooftop useability'!$A$16:$R$16,0),FALSE)*'WWS Tech Potential '!I50</f>
        <v>4191.9862000427565</v>
      </c>
      <c r="BV51" s="2515">
        <f>'WWS Tech Potential '!J50</f>
        <v>439259.46649410063</v>
      </c>
      <c r="BW51" s="2515">
        <f>'WWS Tech Potential '!K50</f>
        <v>0</v>
      </c>
      <c r="BX51" s="2331"/>
      <c r="BY51" s="2516">
        <f t="shared" si="102"/>
        <v>3965.1269915755961</v>
      </c>
      <c r="BZ51" s="2516">
        <f t="shared" si="34"/>
        <v>2882.6220277435314</v>
      </c>
      <c r="CA51" s="2516">
        <f t="shared" si="35"/>
        <v>0</v>
      </c>
      <c r="CB51" s="2516">
        <f t="shared" si="36"/>
        <v>8.106529229344136E-11</v>
      </c>
      <c r="CC51" s="2516">
        <f t="shared" si="37"/>
        <v>1227.6869915084328</v>
      </c>
      <c r="CD51" s="2516">
        <f t="shared" si="38"/>
        <v>2.0653278461649389</v>
      </c>
      <c r="CE51" s="2516">
        <f t="shared" si="39"/>
        <v>1342.7424211364144</v>
      </c>
      <c r="CF51" s="2516">
        <f t="shared" si="40"/>
        <v>665.18406408320288</v>
      </c>
      <c r="CG51" s="2516">
        <f t="shared" si="41"/>
        <v>80360.421228454768</v>
      </c>
      <c r="CH51" s="2516">
        <f t="shared" si="42"/>
        <v>0</v>
      </c>
      <c r="CI51" s="1981"/>
      <c r="CJ51" s="2696" t="str">
        <f>'Country and technology list'!A48</f>
        <v>Georgia</v>
      </c>
      <c r="CK51" s="2022">
        <f t="shared" ca="1" si="163"/>
        <v>544.94174750027491</v>
      </c>
      <c r="CL51" s="2022">
        <f t="shared" ca="1" si="164"/>
        <v>454.11812291689535</v>
      </c>
      <c r="CM51" s="2022">
        <f t="shared" ca="1" si="165"/>
        <v>0</v>
      </c>
      <c r="CN51" s="2022">
        <f t="shared" ca="1" si="166"/>
        <v>8.106529229344136E-11</v>
      </c>
      <c r="CO51" s="2022">
        <f t="shared" ca="1" si="167"/>
        <v>1227.6869915084328</v>
      </c>
      <c r="CP51" s="2022">
        <f t="shared" ca="1" si="168"/>
        <v>2.0653278461649389</v>
      </c>
      <c r="CQ51" s="2022">
        <f t="shared" ca="1" si="169"/>
        <v>611.31285777274366</v>
      </c>
      <c r="CR51" s="2022">
        <f t="shared" ca="1" si="170"/>
        <v>665.18406408320288</v>
      </c>
      <c r="CS51" s="2022">
        <f t="shared" ca="1" si="171"/>
        <v>136.23543687506799</v>
      </c>
      <c r="CT51" s="2022">
        <f t="shared" ca="1" si="172"/>
        <v>0</v>
      </c>
      <c r="CU51" s="2018">
        <f ca="1">'Table 1 details'!$Q49*1000</f>
        <v>3641.544548502864</v>
      </c>
      <c r="CW51" s="2017">
        <f t="shared" si="173"/>
        <v>0.8</v>
      </c>
      <c r="CX51" s="2017">
        <f t="shared" si="174"/>
        <v>0.4</v>
      </c>
      <c r="CY51" s="2017">
        <f t="shared" si="175"/>
        <v>0.06</v>
      </c>
      <c r="CZ51" s="2017">
        <f t="shared" si="176"/>
        <v>0.8</v>
      </c>
      <c r="DA51" s="2017">
        <f t="shared" si="177"/>
        <v>0.9</v>
      </c>
      <c r="DB51" s="2017">
        <f t="shared" si="178"/>
        <v>0.1</v>
      </c>
      <c r="DC51" s="2017">
        <f t="shared" si="179"/>
        <v>0.35</v>
      </c>
      <c r="DD51" s="2017">
        <f t="shared" si="180"/>
        <v>0.4</v>
      </c>
      <c r="DE51" s="2017">
        <f t="shared" si="181"/>
        <v>1</v>
      </c>
      <c r="DF51" s="2017">
        <f t="shared" si="182"/>
        <v>0.12</v>
      </c>
      <c r="DH51" s="2022">
        <f t="shared" ca="1" si="183"/>
        <v>544.94174750027491</v>
      </c>
      <c r="DI51" s="2022">
        <f t="shared" ca="1" si="184"/>
        <v>454.11812291689535</v>
      </c>
      <c r="DJ51" s="2022">
        <f t="shared" ca="1" si="185"/>
        <v>144.70753374889111</v>
      </c>
      <c r="DK51" s="2022">
        <f t="shared" ca="1" si="186"/>
        <v>1931.0860455955453</v>
      </c>
      <c r="DL51" s="2022">
        <f t="shared" ca="1" si="187"/>
        <v>3277.3900936525779</v>
      </c>
      <c r="DM51" s="2022">
        <f t="shared" ca="1" si="188"/>
        <v>241.38575569943501</v>
      </c>
      <c r="DN51" s="2022">
        <f t="shared" ca="1" si="189"/>
        <v>611.31285777274366</v>
      </c>
      <c r="DO51" s="2022">
        <f t="shared" ca="1" si="190"/>
        <v>964.7168916592741</v>
      </c>
      <c r="DP51" s="2022">
        <f t="shared" ca="1" si="191"/>
        <v>136.23543687506799</v>
      </c>
      <c r="DQ51" s="2022">
        <f t="shared" ca="1" si="192"/>
        <v>289.41506749778222</v>
      </c>
      <c r="DS51" s="2017">
        <f t="shared" si="73"/>
        <v>0.42790697674418599</v>
      </c>
      <c r="DT51" s="2017">
        <f t="shared" si="74"/>
        <v>0.45804347826086955</v>
      </c>
      <c r="DU51" s="2017">
        <f t="shared" si="103"/>
        <v>0.1</v>
      </c>
      <c r="DV51" s="2020">
        <f ca="1">IF(BB51=0,EG51,MIN(EG51,DK51/(ER51*BB51)))</f>
        <v>0.9003314917127071</v>
      </c>
      <c r="DW51" s="2020">
        <f ca="1">IF(BC51=0,EH51,MIN(EH51,DL51/(ES51*BC51)))</f>
        <v>0.5</v>
      </c>
      <c r="DX51" s="2017">
        <f t="shared" si="104"/>
        <v>0.2461338742393509</v>
      </c>
      <c r="DY51" s="2017">
        <f t="shared" si="75"/>
        <v>0.19914582155188182</v>
      </c>
      <c r="DZ51" s="2017">
        <f t="shared" si="76"/>
        <v>0.17623391134749966</v>
      </c>
      <c r="EA51" s="2017">
        <f t="shared" si="77"/>
        <v>0.20318355886446643</v>
      </c>
      <c r="EB51" s="2017">
        <f t="shared" si="78"/>
        <v>0.52025769372797503</v>
      </c>
      <c r="ED51" s="2017">
        <f>1/AVERAGE(1/'Capacity factors WWS'!B199,1/'Capacity factors WWS'!C199)</f>
        <v>0.42790697674418599</v>
      </c>
      <c r="EE51" s="2017">
        <f>1/AVERAGE(1/'Capacity factors WWS'!D199,1/'Capacity factors WWS'!E199)</f>
        <v>0.45804347826086955</v>
      </c>
      <c r="EF51" s="2017">
        <f>1/AVERAGE(1/'Capacity factors WWS'!F199,1/'Capacity factors WWS'!G199)</f>
        <v>0.1</v>
      </c>
      <c r="EG51" s="2017">
        <f>1/AVERAGE(1/'Capacity factors WWS'!H199,1/'Capacity factors WWS'!I199)</f>
        <v>0.9003314917127071</v>
      </c>
      <c r="EH51" s="2017">
        <f>1/AVERAGE(1/'Capacity factors WWS'!J199,1/'Capacity factors WWS'!K199)</f>
        <v>0.5</v>
      </c>
      <c r="EI51" s="2017">
        <f>1/AVERAGE(1/'Capacity factors WWS'!L199,1/'Capacity factors WWS'!M199)</f>
        <v>0.2461338742393509</v>
      </c>
      <c r="EJ51" s="2017">
        <f>1/AVERAGE(1/'Capacity factors WWS'!N199,1/'Capacity factors WWS'!O199)</f>
        <v>0.19914582155188182</v>
      </c>
      <c r="EK51" s="2017">
        <f>1/AVERAGE(1/'Capacity factors WWS'!P199,1/'Capacity factors WWS'!Q199)</f>
        <v>0.17623391134749966</v>
      </c>
      <c r="EL51" s="2017">
        <f>1/AVERAGE(1/'Capacity factors WWS'!R199,1/'Capacity factors WWS'!S199)</f>
        <v>0.20318355886446643</v>
      </c>
      <c r="EM51" s="2017">
        <f>1/AVERAGE(1/'Capacity factors WWS'!V199,1/'Capacity factors WWS'!W199)</f>
        <v>0.52025769372797503</v>
      </c>
      <c r="EO51" s="2017">
        <f>'T&amp;D effic. by country'!$CH51</f>
        <v>0.90039383315616628</v>
      </c>
      <c r="EP51" s="2017">
        <f>'T&amp;D effic. by country'!$CH51</f>
        <v>0.90039383315616628</v>
      </c>
      <c r="EQ51" s="2017">
        <f>'T&amp;D effic. by country'!$CH51</f>
        <v>0.90039383315616628</v>
      </c>
      <c r="ER51" s="2017">
        <f>'T&amp;D effic. by country'!$CH51</f>
        <v>0.90039383315616628</v>
      </c>
      <c r="ES51" s="2017">
        <f>'T&amp;D effic. by country'!$CH51</f>
        <v>0.90039383315616628</v>
      </c>
      <c r="ET51" s="2017">
        <f>'T&amp;D effic. by country'!$CH51</f>
        <v>0.90039383315616628</v>
      </c>
      <c r="EU51" s="2017">
        <f>'T&amp;D effic. by country'!$CH51</f>
        <v>0.90039383315616628</v>
      </c>
      <c r="EV51" s="2017">
        <f>'T&amp;D effic. by country'!$CH51</f>
        <v>0.90039383315616628</v>
      </c>
      <c r="EW51" s="2017">
        <f>'T&amp;D effic. by country'!$CH51</f>
        <v>0.90039383315616628</v>
      </c>
      <c r="EX51" s="2017">
        <f>'T&amp;D effic. by country'!$CH51</f>
        <v>0.90039383315616628</v>
      </c>
      <c r="EY51" s="1991" t="str">
        <f t="shared" si="195"/>
        <v>Georgia</v>
      </c>
      <c r="EZ51" s="2723">
        <f t="shared" si="105"/>
        <v>0.3852848030249641</v>
      </c>
      <c r="FA51" s="2723">
        <f t="shared" si="80"/>
        <v>0.41241952314348745</v>
      </c>
      <c r="FB51" s="2723">
        <f t="shared" si="81"/>
        <v>9.0039383315616631E-2</v>
      </c>
      <c r="FC51" s="2723">
        <f ca="1">ER51*DV51</f>
        <v>0.81065292293441349</v>
      </c>
      <c r="FD51" s="2723">
        <f ca="1">ES51*DW51</f>
        <v>0.45019691657808314</v>
      </c>
      <c r="FE51" s="2723">
        <f t="shared" si="82"/>
        <v>0.22161742249594693</v>
      </c>
      <c r="FF51" s="2723">
        <f t="shared" si="83"/>
        <v>0.17930966962413275</v>
      </c>
      <c r="FG51" s="2723">
        <f t="shared" si="84"/>
        <v>0.15867992697027922</v>
      </c>
      <c r="FH51" s="2723">
        <f t="shared" si="85"/>
        <v>0.18294522340028849</v>
      </c>
      <c r="FI51" s="2723">
        <f t="shared" si="86"/>
        <v>0.46843681908471818</v>
      </c>
      <c r="FJ51" s="1991" t="str">
        <f t="shared" si="106"/>
        <v>Georgia</v>
      </c>
      <c r="FL51" s="2854">
        <f t="shared" ca="1" si="196"/>
        <v>605.22598826569151</v>
      </c>
      <c r="FM51" s="2854">
        <f t="shared" ca="1" si="197"/>
        <v>504.35499022140914</v>
      </c>
      <c r="FN51" s="2854">
        <f t="shared" ca="1" si="198"/>
        <v>0</v>
      </c>
      <c r="FO51" s="2854">
        <f t="shared" ca="1" si="199"/>
        <v>9.0033149171270719E-11</v>
      </c>
      <c r="FP51" s="2854">
        <f t="shared" ca="1" si="200"/>
        <v>1363.5</v>
      </c>
      <c r="FQ51" s="2854">
        <f t="shared" ca="1" si="201"/>
        <v>2.2938049663504567</v>
      </c>
      <c r="FR51" s="2854">
        <f t="shared" ca="1" si="202"/>
        <v>678.93940991343527</v>
      </c>
      <c r="FS51" s="2854">
        <f t="shared" ca="1" si="203"/>
        <v>738.77012434827714</v>
      </c>
      <c r="FT51" s="2854">
        <f t="shared" ca="1" si="204"/>
        <v>151.30649706642205</v>
      </c>
      <c r="FU51" s="2854">
        <f t="shared" ca="1" si="205"/>
        <v>0</v>
      </c>
      <c r="FW51" s="2017">
        <f t="shared" ca="1" si="210"/>
        <v>0.1374336178029282</v>
      </c>
      <c r="FX51" s="2017">
        <f t="shared" ca="1" si="213"/>
        <v>0.15753647843743551</v>
      </c>
      <c r="FY51" s="2017" t="str">
        <f t="shared" si="98"/>
        <v>no potential</v>
      </c>
      <c r="FZ51" s="2017">
        <f t="shared" si="99"/>
        <v>1</v>
      </c>
      <c r="GA51" s="2017">
        <f t="shared" si="100"/>
        <v>1</v>
      </c>
      <c r="GB51" s="2017">
        <f t="shared" ca="1" si="214"/>
        <v>0.99999999999999978</v>
      </c>
      <c r="GC51" s="2017">
        <f t="shared" ref="GC51:GC82" ca="1" si="215">IF(BT51=0,"no potential",BE51/BT51)</f>
        <v>0.45527187355514259</v>
      </c>
      <c r="GD51" s="2017">
        <f t="shared" ref="GD51:GD82" ca="1" si="216">IF(BU51=0,"no potential",BF51/BU51)</f>
        <v>1</v>
      </c>
      <c r="GE51" s="2017">
        <f t="shared" ref="GE51:GE82" ca="1" si="217">IF(BV51=0,"no potential",BG51/BV51)</f>
        <v>1.6953051613277067E-3</v>
      </c>
      <c r="GF51" s="2017" t="str">
        <f t="shared" si="121"/>
        <v>no potential</v>
      </c>
      <c r="GH51" s="2424">
        <f ca="1">(AY51-'Existing WWS Capacity'!B51)/'Country and technology list'!I$19</f>
        <v>282.87736408070373</v>
      </c>
      <c r="GI51" s="2424">
        <f ca="1">(AZ51-'Existing WWS Capacity'!C51)/'Country and technology list'!J$19</f>
        <v>220.22144803212933</v>
      </c>
      <c r="GJ51" s="2424">
        <f ca="1">(BA51-'Existing WWS Capacity'!D51)/'Country and technology list'!K$19</f>
        <v>0</v>
      </c>
      <c r="GK51" s="2424">
        <f>(BB51-'Existing WWS Capacity'!E51)/'Country and technology list'!L$19</f>
        <v>0</v>
      </c>
      <c r="GL51" s="2424">
        <f>(BC51-'Existing WWS Capacity'!F51)/'Country and technology list'!M$19</f>
        <v>0</v>
      </c>
      <c r="GM51" s="2424">
        <f ca="1">(BD51-'Existing WWS Capacity'!G51)/'Country and technology list'!N$19</f>
        <v>9.3193388087649591</v>
      </c>
      <c r="GN51" s="2424">
        <f ca="1">(BE51-'Existing WWS Capacity'!H51)/'Country and technology list'!O$19</f>
        <v>681851.52429779386</v>
      </c>
      <c r="GO51" s="2424">
        <f ca="1">(BF51-'Existing WWS Capacity'!I51)/'Country and technology list'!P$19</f>
        <v>41919.862000427565</v>
      </c>
      <c r="GP51" s="2424">
        <f ca="1">(BG51-'Existing WWS Capacity'!J51)/'Country and technology list'!Q$19</f>
        <v>14.893576814190073</v>
      </c>
      <c r="GQ51" s="2424">
        <f ca="1">(BH51-'Existing WWS Capacity'!K51)/'Country and technology list'!R$19</f>
        <v>0</v>
      </c>
      <c r="GR51" s="2262" t="str">
        <f t="shared" si="107"/>
        <v>Georgia</v>
      </c>
    </row>
    <row r="52" spans="1:200" ht="18" customHeight="1">
      <c r="A52" s="1994" t="str">
        <f>'Country and technology list'!A49</f>
        <v>Germany</v>
      </c>
      <c r="B52" s="2017">
        <f t="shared" ca="1" si="132"/>
        <v>0.22079596488428202</v>
      </c>
      <c r="C52" s="2017">
        <f t="shared" ca="1" si="133"/>
        <v>0.22953670358283929</v>
      </c>
      <c r="D52" s="2017">
        <f t="shared" ca="1" si="134"/>
        <v>6.5366369530115039E-4</v>
      </c>
      <c r="E52" s="2017">
        <f t="shared" ca="1" si="135"/>
        <v>1.0061930615831968E-4</v>
      </c>
      <c r="F52" s="2017">
        <f t="shared" ca="1" si="136"/>
        <v>9.2138316530809526E-3</v>
      </c>
      <c r="G52" s="2017">
        <f t="shared" ca="1" si="137"/>
        <v>3.5803624853934134E-5</v>
      </c>
      <c r="H52" s="2017">
        <f t="shared" ca="1" si="138"/>
        <v>5.4876345680262326E-2</v>
      </c>
      <c r="I52" s="2017">
        <f t="shared" ca="1" si="139"/>
        <v>5.7620187701537373E-2</v>
      </c>
      <c r="J52" s="2017">
        <f t="shared" ca="1" si="140"/>
        <v>0.42716389977144248</v>
      </c>
      <c r="K52" s="2017">
        <f t="shared" ca="1" si="141"/>
        <v>2.980100242216003E-6</v>
      </c>
      <c r="L52" s="2513">
        <f t="shared" ca="1" si="142"/>
        <v>1</v>
      </c>
      <c r="M52" s="1981"/>
      <c r="N52" s="2021">
        <v>0.8</v>
      </c>
      <c r="O52" s="2021">
        <v>0.4</v>
      </c>
      <c r="P52" s="2021">
        <v>0.06</v>
      </c>
      <c r="Q52" s="2021">
        <v>0.8</v>
      </c>
      <c r="R52" s="2021">
        <v>0.9</v>
      </c>
      <c r="S52" s="2021">
        <v>0.1</v>
      </c>
      <c r="T52" s="2021">
        <v>0.35</v>
      </c>
      <c r="U52" s="2021">
        <v>0.4</v>
      </c>
      <c r="V52" s="2021">
        <v>0.85</v>
      </c>
      <c r="W52" s="2021">
        <v>0.12</v>
      </c>
      <c r="X52" s="2031"/>
      <c r="Y52" s="2542">
        <v>0</v>
      </c>
      <c r="Z52" s="2542">
        <v>1</v>
      </c>
      <c r="AA52" s="2542">
        <v>0</v>
      </c>
      <c r="AB52" s="2542">
        <v>0</v>
      </c>
      <c r="AC52" s="2542">
        <v>0</v>
      </c>
      <c r="AD52" s="2542">
        <v>0</v>
      </c>
      <c r="AE52" s="2542">
        <v>0</v>
      </c>
      <c r="AF52" s="2542">
        <v>0</v>
      </c>
      <c r="AG52" s="2542">
        <v>0</v>
      </c>
      <c r="AH52" s="2542">
        <v>0</v>
      </c>
      <c r="AI52" s="2331"/>
      <c r="AJ52" s="2331"/>
      <c r="AK52" s="2031"/>
      <c r="AL52" s="2519">
        <f t="shared" ca="1" si="143"/>
        <v>0.22079596488428202</v>
      </c>
      <c r="AM52" s="2519">
        <f t="shared" ca="1" si="144"/>
        <v>0.22953670358283929</v>
      </c>
      <c r="AN52" s="2519">
        <f t="shared" ca="1" si="145"/>
        <v>6.5366369530115039E-4</v>
      </c>
      <c r="AO52" s="2519">
        <f t="shared" ca="1" si="146"/>
        <v>1.0061930615831968E-4</v>
      </c>
      <c r="AP52" s="2519">
        <f t="shared" ca="1" si="147"/>
        <v>9.2138316530809526E-3</v>
      </c>
      <c r="AQ52" s="2519">
        <f t="shared" ca="1" si="148"/>
        <v>3.5803624853934134E-5</v>
      </c>
      <c r="AR52" s="2519">
        <f t="shared" ca="1" si="149"/>
        <v>5.4876345680262326E-2</v>
      </c>
      <c r="AS52" s="2519">
        <f t="shared" ca="1" si="150"/>
        <v>5.7620187701537373E-2</v>
      </c>
      <c r="AT52" s="2519">
        <f t="shared" ca="1" si="151"/>
        <v>1.877660095870278</v>
      </c>
      <c r="AU52" s="2519">
        <f t="shared" ca="1" si="152"/>
        <v>2.980100242216003E-6</v>
      </c>
      <c r="AV52" s="2519">
        <f t="shared" ca="1" si="153"/>
        <v>2.4504961960988356</v>
      </c>
      <c r="AW52" s="2330"/>
      <c r="AY52" s="2046">
        <f t="shared" ca="1" si="154"/>
        <v>124953.3</v>
      </c>
      <c r="AZ52" s="2046">
        <f t="shared" ca="1" si="155"/>
        <v>124340</v>
      </c>
      <c r="BA52" s="2046">
        <f t="shared" ca="1" si="156"/>
        <v>1129.3930507575333</v>
      </c>
      <c r="BB52" s="2047">
        <f>'WWS Tech Potential '!E51</f>
        <v>27</v>
      </c>
      <c r="BC52" s="2047">
        <f>'WWS Tech Potential '!F51</f>
        <v>4452</v>
      </c>
      <c r="BD52" s="2046">
        <f t="shared" ca="1" si="157"/>
        <v>35.143134717652615</v>
      </c>
      <c r="BE52" s="2046">
        <f t="shared" ca="1" si="158"/>
        <v>72159.394833118364</v>
      </c>
      <c r="BF52" s="2046">
        <f t="shared" ca="1" si="159"/>
        <v>91363.291344248457</v>
      </c>
      <c r="BG52" s="2046">
        <f t="shared" ca="1" si="160"/>
        <v>526797.60555415589</v>
      </c>
      <c r="BH52" s="2046">
        <f t="shared" ca="1" si="161"/>
        <v>1.5000000000000002</v>
      </c>
      <c r="BI52" s="2047">
        <f t="shared" ca="1" si="162"/>
        <v>945258.62791699788</v>
      </c>
      <c r="BJ52" s="2046">
        <f ca="1">'Table for GATOR-GCMOM'!L67*'Table for GATOR-GCMOM'!L$19</f>
        <v>0.90000000000000024</v>
      </c>
      <c r="BK52" s="2046">
        <f ca="1">'Table for GATOR-GCMOM'!M67*'Table for GATOR-GCMOM'!M$19</f>
        <v>108588.07220966023</v>
      </c>
      <c r="BL52" s="2046">
        <f>INDEX(WWS_for_storage,MATCH(A52,WWS_storage_Rows,0)+3,MATCH('Additional WWS for grid study'!H$5,WWS_Storage_cols,0))</f>
        <v>0</v>
      </c>
      <c r="BM52" s="1981"/>
      <c r="BN52" s="2515">
        <f>'WWS Tech Potential '!B51</f>
        <v>124953.29999999999</v>
      </c>
      <c r="BO52" s="2515">
        <f>'WWS Tech Potential '!C51</f>
        <v>124340</v>
      </c>
      <c r="BP52" s="2515">
        <f>'WWS Tech Potential '!D51</f>
        <v>1129.3930507575333</v>
      </c>
      <c r="BQ52" s="2515">
        <f>'WWS Tech Potential '!E51</f>
        <v>27</v>
      </c>
      <c r="BR52" s="2515">
        <f>'WWS Tech Potential '!F51</f>
        <v>4452</v>
      </c>
      <c r="BS52" s="2515">
        <f>'WWS Tech Potential '!G51</f>
        <v>35.143134717652622</v>
      </c>
      <c r="BT52" s="2515">
        <f>VLOOKUP($A52,PV_rooftop_useable,MATCH('PV rooftop useability'!P$16,'PV rooftop useability'!$A$16:$R$16,0),FALSE)*'WWS Tech Potential '!H51</f>
        <v>72159.394833118364</v>
      </c>
      <c r="BU52" s="2515">
        <f>VLOOKUP($A52,PV_rooftop_useable,MATCH('PV rooftop useability'!Q$16,'PV rooftop useability'!$A$16:$R$16,0),FALSE)*'WWS Tech Potential '!I51</f>
        <v>91363.291344248457</v>
      </c>
      <c r="BV52" s="2515">
        <f>'WWS Tech Potential '!J51</f>
        <v>2315614.3182471651</v>
      </c>
      <c r="BW52" s="2515">
        <f>'WWS Tech Potential '!K51</f>
        <v>1.5</v>
      </c>
      <c r="BX52" s="2331"/>
      <c r="BY52" s="2516">
        <f t="shared" si="102"/>
        <v>49959.132352411951</v>
      </c>
      <c r="BZ52" s="2516">
        <f t="shared" si="34"/>
        <v>51936.884625774073</v>
      </c>
      <c r="CA52" s="2516">
        <f t="shared" si="35"/>
        <v>147.90338711412562</v>
      </c>
      <c r="CB52" s="2516">
        <f t="shared" si="36"/>
        <v>22.766961507679266</v>
      </c>
      <c r="CC52" s="2516">
        <f t="shared" si="37"/>
        <v>2084.7982220615427</v>
      </c>
      <c r="CD52" s="2516">
        <f t="shared" si="38"/>
        <v>8.1012260967326064</v>
      </c>
      <c r="CE52" s="2516">
        <f t="shared" si="39"/>
        <v>12416.778623168137</v>
      </c>
      <c r="CF52" s="2516">
        <f t="shared" si="40"/>
        <v>13037.623151585278</v>
      </c>
      <c r="CG52" s="2516">
        <f t="shared" si="41"/>
        <v>424854.99810464878</v>
      </c>
      <c r="CH52" s="2516">
        <f t="shared" si="42"/>
        <v>0.67430227949298405</v>
      </c>
      <c r="CI52" s="1981"/>
      <c r="CJ52" s="2696" t="str">
        <f>'Country and technology list'!A49</f>
        <v>Germany</v>
      </c>
      <c r="CK52" s="2022">
        <f t="shared" ca="1" si="163"/>
        <v>49959.132352411951</v>
      </c>
      <c r="CL52" s="2022">
        <f t="shared" ca="1" si="164"/>
        <v>51936.884625774073</v>
      </c>
      <c r="CM52" s="2022">
        <f t="shared" ca="1" si="165"/>
        <v>147.90338711412562</v>
      </c>
      <c r="CN52" s="2022">
        <f t="shared" ca="1" si="166"/>
        <v>22.766961507679266</v>
      </c>
      <c r="CO52" s="2022">
        <f t="shared" ca="1" si="167"/>
        <v>2084.7982220615427</v>
      </c>
      <c r="CP52" s="2022">
        <f t="shared" ca="1" si="168"/>
        <v>8.1012260967326064</v>
      </c>
      <c r="CQ52" s="2022">
        <f t="shared" ca="1" si="169"/>
        <v>12416.778623168137</v>
      </c>
      <c r="CR52" s="2022">
        <f t="shared" ca="1" si="170"/>
        <v>13037.623151585278</v>
      </c>
      <c r="CS52" s="2022">
        <f t="shared" ca="1" si="171"/>
        <v>96653.658575864349</v>
      </c>
      <c r="CT52" s="2022">
        <f t="shared" ca="1" si="172"/>
        <v>0.67430227949298405</v>
      </c>
      <c r="CU52" s="2018">
        <f ca="1">'Table 1 details'!$Q50*1000</f>
        <v>226268.32142786335</v>
      </c>
      <c r="CW52" s="2017">
        <f t="shared" si="173"/>
        <v>0.8</v>
      </c>
      <c r="CX52" s="2017">
        <f t="shared" si="174"/>
        <v>0.4</v>
      </c>
      <c r="CY52" s="2017">
        <f t="shared" si="175"/>
        <v>0.06</v>
      </c>
      <c r="CZ52" s="2017">
        <f t="shared" si="176"/>
        <v>0.8</v>
      </c>
      <c r="DA52" s="2017">
        <f t="shared" si="177"/>
        <v>0.9</v>
      </c>
      <c r="DB52" s="2017">
        <f t="shared" si="178"/>
        <v>0.1</v>
      </c>
      <c r="DC52" s="2017">
        <f t="shared" si="179"/>
        <v>0.35</v>
      </c>
      <c r="DD52" s="2017">
        <f t="shared" si="180"/>
        <v>0.4</v>
      </c>
      <c r="DE52" s="2017">
        <f t="shared" si="181"/>
        <v>1</v>
      </c>
      <c r="DF52" s="2017">
        <f t="shared" si="182"/>
        <v>0.12</v>
      </c>
      <c r="DH52" s="2022">
        <f t="shared" ca="1" si="183"/>
        <v>117290.23274262101</v>
      </c>
      <c r="DI52" s="2022">
        <f t="shared" ca="1" si="184"/>
        <v>79419.870221620149</v>
      </c>
      <c r="DJ52" s="2022">
        <f t="shared" ca="1" si="185"/>
        <v>13449.159301091844</v>
      </c>
      <c r="DK52" s="2022">
        <f t="shared" ca="1" si="186"/>
        <v>179346.81856464146</v>
      </c>
      <c r="DL52" s="2022">
        <f t="shared" ca="1" si="187"/>
        <v>203641.48928507703</v>
      </c>
      <c r="DM52" s="2022">
        <f t="shared" ca="1" si="188"/>
        <v>22416.075624429417</v>
      </c>
      <c r="DN52" s="2022">
        <f t="shared" ca="1" si="189"/>
        <v>73838.258962026463</v>
      </c>
      <c r="DO52" s="2022">
        <f t="shared" ca="1" si="190"/>
        <v>89601.630931521519</v>
      </c>
      <c r="DP52" s="2022">
        <f t="shared" ca="1" si="191"/>
        <v>96653.658575864349</v>
      </c>
      <c r="DQ52" s="2022">
        <f t="shared" ca="1" si="192"/>
        <v>26880.570195729993</v>
      </c>
      <c r="DS52" s="2017">
        <f t="shared" si="73"/>
        <v>0.42690209790209788</v>
      </c>
      <c r="DT52" s="2017">
        <f t="shared" si="74"/>
        <v>0.44599107142857147</v>
      </c>
      <c r="DU52" s="2017">
        <f t="shared" si="103"/>
        <v>0.13982799832813342</v>
      </c>
      <c r="DV52" s="2020">
        <f ca="1">IF(BB52=0,EG52,MIN(EG52,DK52/(ER52*BB52)))</f>
        <v>0.9003314917127071</v>
      </c>
      <c r="DW52" s="2020">
        <f ca="1">IF(BC52=0,EH52,MIN(EH52,DL52/(ES52*BC52)))</f>
        <v>0.5</v>
      </c>
      <c r="DX52" s="2017">
        <f t="shared" si="104"/>
        <v>0.2461338742393509</v>
      </c>
      <c r="DY52" s="2017">
        <f t="shared" si="75"/>
        <v>0.18372877858786393</v>
      </c>
      <c r="DZ52" s="2017">
        <f t="shared" si="76"/>
        <v>0.15236591328622015</v>
      </c>
      <c r="EA52" s="2017">
        <f t="shared" si="77"/>
        <v>0.19590054196096299</v>
      </c>
      <c r="EB52" s="2017">
        <f t="shared" si="78"/>
        <v>0.47998150237200699</v>
      </c>
      <c r="ED52" s="2017">
        <f>1/AVERAGE(1/'Capacity factors WWS'!B200,1/'Capacity factors WWS'!C200)</f>
        <v>0.42690209790209788</v>
      </c>
      <c r="EE52" s="2017">
        <f>1/AVERAGE(1/'Capacity factors WWS'!D200,1/'Capacity factors WWS'!E200)</f>
        <v>0.44599107142857147</v>
      </c>
      <c r="EF52" s="2017">
        <f>1/AVERAGE(1/'Capacity factors WWS'!F200,1/'Capacity factors WWS'!G200)</f>
        <v>0.13982799832813342</v>
      </c>
      <c r="EG52" s="2017">
        <f>1/AVERAGE(1/'Capacity factors WWS'!H200,1/'Capacity factors WWS'!I200)</f>
        <v>0.9003314917127071</v>
      </c>
      <c r="EH52" s="2017">
        <f>1/AVERAGE(1/'Capacity factors WWS'!J200,1/'Capacity factors WWS'!K200)</f>
        <v>0.5</v>
      </c>
      <c r="EI52" s="2017">
        <f>1/AVERAGE(1/'Capacity factors WWS'!L200,1/'Capacity factors WWS'!M200)</f>
        <v>0.2461338742393509</v>
      </c>
      <c r="EJ52" s="2017">
        <f>1/AVERAGE(1/'Capacity factors WWS'!N200,1/'Capacity factors WWS'!O200)</f>
        <v>0.18372877858786393</v>
      </c>
      <c r="EK52" s="2017">
        <f>1/AVERAGE(1/'Capacity factors WWS'!P200,1/'Capacity factors WWS'!Q200)</f>
        <v>0.15236591328622015</v>
      </c>
      <c r="EL52" s="2017">
        <f>1/AVERAGE(1/'Capacity factors WWS'!R200,1/'Capacity factors WWS'!S200)</f>
        <v>0.19590054196096299</v>
      </c>
      <c r="EM52" s="2017">
        <f>1/AVERAGE(1/'Capacity factors WWS'!V200,1/'Capacity factors WWS'!W200)</f>
        <v>0.47998150237200699</v>
      </c>
      <c r="EO52" s="2017">
        <f>'T&amp;D effic. by country'!$CH52</f>
        <v>0.936567035966551</v>
      </c>
      <c r="EP52" s="2017">
        <f>'T&amp;D effic. by country'!$CH52</f>
        <v>0.936567035966551</v>
      </c>
      <c r="EQ52" s="2017">
        <f>'T&amp;D effic. by country'!$CH52</f>
        <v>0.936567035966551</v>
      </c>
      <c r="ER52" s="2017">
        <f>'T&amp;D effic. by country'!$CH52</f>
        <v>0.936567035966551</v>
      </c>
      <c r="ES52" s="2017">
        <f>'T&amp;D effic. by country'!$CH52</f>
        <v>0.936567035966551</v>
      </c>
      <c r="ET52" s="2017">
        <f>'T&amp;D effic. by country'!$CH52</f>
        <v>0.936567035966551</v>
      </c>
      <c r="EU52" s="2017">
        <f>'T&amp;D effic. by country'!$CH52</f>
        <v>0.936567035966551</v>
      </c>
      <c r="EV52" s="2017">
        <f>'T&amp;D effic. by country'!$CH52</f>
        <v>0.936567035966551</v>
      </c>
      <c r="EW52" s="2017">
        <f>'T&amp;D effic. by country'!$CH52</f>
        <v>0.936567035966551</v>
      </c>
      <c r="EX52" s="2017">
        <f>'T&amp;D effic. by country'!$CH52</f>
        <v>0.936567035966551</v>
      </c>
      <c r="EY52" s="1991" t="str">
        <f t="shared" si="195"/>
        <v>Germany</v>
      </c>
      <c r="EZ52" s="2723">
        <f t="shared" si="105"/>
        <v>0.39982243248007016</v>
      </c>
      <c r="FA52" s="2723">
        <f t="shared" si="80"/>
        <v>0.41770053583540351</v>
      </c>
      <c r="FB52" s="2723">
        <f t="shared" si="81"/>
        <v>0.13095829393931577</v>
      </c>
      <c r="FC52" s="2723">
        <f ca="1">ER52*DV52</f>
        <v>0.84322079658071347</v>
      </c>
      <c r="FD52" s="2723">
        <f ca="1">ES52*DW52</f>
        <v>0.4682835179832755</v>
      </c>
      <c r="FE52" s="2723">
        <f t="shared" si="82"/>
        <v>0.2305208730473127</v>
      </c>
      <c r="FF52" s="2723">
        <f t="shared" si="83"/>
        <v>0.17207431758379044</v>
      </c>
      <c r="FG52" s="2723">
        <f t="shared" si="84"/>
        <v>0.14270089178881173</v>
      </c>
      <c r="FH52" s="2723">
        <f t="shared" si="85"/>
        <v>0.18347398992862005</v>
      </c>
      <c r="FI52" s="2723">
        <f t="shared" si="86"/>
        <v>0.44953485299532264</v>
      </c>
      <c r="FJ52" s="1991" t="str">
        <f t="shared" si="106"/>
        <v>Germany</v>
      </c>
      <c r="FL52" s="2854">
        <f t="shared" ca="1" si="196"/>
        <v>53342.825909790205</v>
      </c>
      <c r="FM52" s="2854">
        <f t="shared" ca="1" si="197"/>
        <v>55454.529821428579</v>
      </c>
      <c r="FN52" s="2854">
        <f t="shared" ca="1" si="198"/>
        <v>157.92076961312986</v>
      </c>
      <c r="FO52" s="2854">
        <f t="shared" ca="1" si="199"/>
        <v>24.308950276243095</v>
      </c>
      <c r="FP52" s="2854">
        <f t="shared" ca="1" si="200"/>
        <v>2226</v>
      </c>
      <c r="FQ52" s="2854">
        <f t="shared" ca="1" si="201"/>
        <v>8.6499159009712763</v>
      </c>
      <c r="FR52" s="2854">
        <f t="shared" ca="1" si="202"/>
        <v>13257.757476328257</v>
      </c>
      <c r="FS52" s="2854">
        <f t="shared" ca="1" si="203"/>
        <v>13920.651326501427</v>
      </c>
      <c r="FT52" s="2854">
        <f t="shared" ca="1" si="204"/>
        <v>103199.93643179674</v>
      </c>
      <c r="FU52" s="2854">
        <f t="shared" ca="1" si="205"/>
        <v>0.71997225355801053</v>
      </c>
      <c r="FW52" s="2017">
        <f t="shared" ca="1" si="210"/>
        <v>1.0000000000000002</v>
      </c>
      <c r="FX52" s="2017">
        <f t="shared" ca="1" si="213"/>
        <v>1</v>
      </c>
      <c r="FY52" s="2017">
        <f ca="1">IF(BP52=0,"no potential",BA52/BP52)</f>
        <v>1</v>
      </c>
      <c r="FZ52" s="2017">
        <f t="shared" si="99"/>
        <v>1</v>
      </c>
      <c r="GA52" s="2017">
        <f t="shared" si="100"/>
        <v>1</v>
      </c>
      <c r="GB52" s="2017">
        <f t="shared" ca="1" si="214"/>
        <v>0.99999999999999978</v>
      </c>
      <c r="GC52" s="2017">
        <f t="shared" ca="1" si="215"/>
        <v>1</v>
      </c>
      <c r="GD52" s="2017">
        <f t="shared" ca="1" si="216"/>
        <v>1</v>
      </c>
      <c r="GE52" s="2017">
        <f t="shared" ca="1" si="217"/>
        <v>0.22749799109591026</v>
      </c>
      <c r="GF52" s="2017">
        <f t="shared" ref="GF52:GF58" ca="1" si="218">IF(BW52=0,"no potential",BH52/BW52)</f>
        <v>1.0000000000000002</v>
      </c>
      <c r="GH52" s="2424">
        <f ca="1">(AY52-'Existing WWS Capacity'!B52)/'Country and technology list'!I$19</f>
        <v>16660.440000000002</v>
      </c>
      <c r="GI52" s="2424">
        <f ca="1">(AZ52-'Existing WWS Capacity'!C52)/'Country and technology list'!J$19</f>
        <v>24209</v>
      </c>
      <c r="GJ52" s="2424">
        <f ca="1">(BA52-'Existing WWS Capacity'!D52)/'Country and technology list'!K$19</f>
        <v>1505.8574010100444</v>
      </c>
      <c r="GK52" s="2424">
        <f>(BB52-'Existing WWS Capacity'!E52)/'Country and technology list'!L$19</f>
        <v>0</v>
      </c>
      <c r="GL52" s="2424">
        <f>(BC52-'Existing WWS Capacity'!F52)/'Country and technology list'!M$19</f>
        <v>0</v>
      </c>
      <c r="GM52" s="2424">
        <f ca="1">(BD52-'Existing WWS Capacity'!G52)/'Country and technology list'!N$19</f>
        <v>35.143134717652615</v>
      </c>
      <c r="GN52" s="2424">
        <f ca="1">(BE52-'Existing WWS Capacity'!H52)/'Country and technology list'!O$19</f>
        <v>11219527.98109407</v>
      </c>
      <c r="GO52" s="2424">
        <f ca="1">(BF52-'Existing WWS Capacity'!I52)/'Country and technology list'!P$19</f>
        <v>713382.46271896467</v>
      </c>
      <c r="GP52" s="2424">
        <f ca="1">(BG52-'Existing WWS Capacity'!J52)/'Country and technology list'!Q$19</f>
        <v>10463.688111083118</v>
      </c>
      <c r="GQ52" s="2424">
        <f ca="1">(BH52-'Existing WWS Capacity'!K52)/'Country and technology list'!R$19</f>
        <v>2.2204460492503131E-18</v>
      </c>
      <c r="GR52" s="2262" t="str">
        <f t="shared" si="107"/>
        <v>Germany</v>
      </c>
    </row>
    <row r="53" spans="1:200" ht="18" customHeight="1">
      <c r="A53" s="1994" t="str">
        <f>'Country and technology list'!A50</f>
        <v>Ghana</v>
      </c>
      <c r="B53" s="2017">
        <f t="shared" ca="1" si="132"/>
        <v>0.1777716055213048</v>
      </c>
      <c r="C53" s="2017">
        <f t="shared" ca="1" si="133"/>
        <v>0.14814300460108734</v>
      </c>
      <c r="D53" s="2017">
        <f t="shared" ca="1" si="134"/>
        <v>1.3673406532216402E-2</v>
      </c>
      <c r="E53" s="2017">
        <f t="shared" ca="1" si="135"/>
        <v>0</v>
      </c>
      <c r="F53" s="2017">
        <f t="shared" ca="1" si="136"/>
        <v>6.9759776277046506E-2</v>
      </c>
      <c r="G53" s="2017">
        <f t="shared" ca="1" si="137"/>
        <v>2.8945695064487229E-4</v>
      </c>
      <c r="H53" s="2017">
        <f t="shared" ca="1" si="138"/>
        <v>0.19942327542454064</v>
      </c>
      <c r="I53" s="2017">
        <f t="shared" ca="1" si="139"/>
        <v>0.23654329008402211</v>
      </c>
      <c r="J53" s="2017">
        <f t="shared" ca="1" si="140"/>
        <v>4.444290138032634E-2</v>
      </c>
      <c r="K53" s="2017">
        <f t="shared" ca="1" si="141"/>
        <v>0.10995328322881107</v>
      </c>
      <c r="L53" s="2513">
        <f t="shared" ca="1" si="142"/>
        <v>1</v>
      </c>
      <c r="M53" s="1981"/>
      <c r="N53" s="2021">
        <v>0.8</v>
      </c>
      <c r="O53" s="2021">
        <v>0.4</v>
      </c>
      <c r="P53" s="2021">
        <v>0.06</v>
      </c>
      <c r="Q53" s="2021">
        <v>0.8</v>
      </c>
      <c r="R53" s="2021">
        <v>0.9</v>
      </c>
      <c r="S53" s="2021">
        <v>0.1</v>
      </c>
      <c r="T53" s="2021">
        <v>0.35</v>
      </c>
      <c r="U53" s="2021">
        <v>0.4</v>
      </c>
      <c r="V53" s="2021">
        <v>0.85</v>
      </c>
      <c r="W53" s="2021">
        <v>0.12</v>
      </c>
      <c r="X53" s="2031"/>
      <c r="Y53" s="2542">
        <v>0</v>
      </c>
      <c r="Z53" s="2542">
        <v>1</v>
      </c>
      <c r="AA53" s="2542">
        <v>0</v>
      </c>
      <c r="AB53" s="2542">
        <v>0</v>
      </c>
      <c r="AC53" s="2542">
        <v>0</v>
      </c>
      <c r="AD53" s="2542">
        <v>0</v>
      </c>
      <c r="AE53" s="2542">
        <v>0</v>
      </c>
      <c r="AF53" s="2542">
        <v>0</v>
      </c>
      <c r="AG53" s="2542">
        <v>0</v>
      </c>
      <c r="AH53" s="2542">
        <v>0</v>
      </c>
      <c r="AI53" s="2331"/>
      <c r="AJ53" s="2331"/>
      <c r="AK53" s="2031"/>
      <c r="AL53" s="2519">
        <f t="shared" ca="1" si="143"/>
        <v>0.18985175273778798</v>
      </c>
      <c r="AM53" s="2519">
        <f t="shared" ca="1" si="144"/>
        <v>0.38052044572366617</v>
      </c>
      <c r="AN53" s="2519">
        <f t="shared" ca="1" si="145"/>
        <v>1.3673406532216402E-2</v>
      </c>
      <c r="AO53" s="2519">
        <f t="shared" ca="1" si="146"/>
        <v>0</v>
      </c>
      <c r="AP53" s="2519">
        <f t="shared" ca="1" si="147"/>
        <v>6.9759776277046506E-2</v>
      </c>
      <c r="AQ53" s="2519">
        <f t="shared" ca="1" si="148"/>
        <v>2.8945695064487229E-4</v>
      </c>
      <c r="AR53" s="2519">
        <f t="shared" ca="1" si="149"/>
        <v>0.86576954618449742</v>
      </c>
      <c r="AS53" s="2519">
        <f t="shared" ca="1" si="150"/>
        <v>0.23654329008402211</v>
      </c>
      <c r="AT53" s="2519">
        <f t="shared" ca="1" si="151"/>
        <v>446.35585101177963</v>
      </c>
      <c r="AU53" s="2519">
        <f t="shared" ca="1" si="152"/>
        <v>272.4586852996967</v>
      </c>
      <c r="AV53" s="2519">
        <f t="shared" ca="1" si="153"/>
        <v>720.57094398596621</v>
      </c>
      <c r="AW53" s="2330"/>
      <c r="AY53" s="2046">
        <f t="shared" ca="1" si="154"/>
        <v>9667.2897885982729</v>
      </c>
      <c r="AZ53" s="2046">
        <f t="shared" ca="1" si="155"/>
        <v>4731.2806302049212</v>
      </c>
      <c r="BA53" s="2046">
        <f t="shared" ca="1" si="156"/>
        <v>1110.2037451964329</v>
      </c>
      <c r="BB53" s="2047">
        <f>'WWS Tech Potential '!E52</f>
        <v>0</v>
      </c>
      <c r="BC53" s="2047">
        <f>'WWS Tech Potential '!F52</f>
        <v>1584</v>
      </c>
      <c r="BD53" s="2046">
        <f t="shared" ca="1" si="157"/>
        <v>13.351581078027806</v>
      </c>
      <c r="BE53" s="2046">
        <f t="shared" ca="1" si="158"/>
        <v>12294.16347955606</v>
      </c>
      <c r="BF53" s="2046">
        <f t="shared" ca="1" si="159"/>
        <v>14301.140632263734</v>
      </c>
      <c r="BG53" s="2046">
        <f t="shared" ca="1" si="160"/>
        <v>2677.183887944148</v>
      </c>
      <c r="BH53" s="2046">
        <f t="shared" ca="1" si="161"/>
        <v>2594.6813360232254</v>
      </c>
      <c r="BI53" s="2047">
        <f t="shared" ca="1" si="162"/>
        <v>48973.295080864824</v>
      </c>
      <c r="BJ53" s="2046">
        <f ca="1">'Table for GATOR-GCMOM'!L68*'Table for GATOR-GCMOM'!L$19</f>
        <v>1556.8088016139357</v>
      </c>
      <c r="BK53" s="2046">
        <f ca="1">'Table for GATOR-GCMOM'!M68*'Table for GATOR-GCMOM'!M$19</f>
        <v>4604.5916348508681</v>
      </c>
      <c r="BL53" s="2046">
        <f>INDEX(WWS_for_storage,MATCH(A53,WWS_storage_Rows,0)+3,MATCH('Additional WWS for grid study'!H$5,WWS_Storage_cols,0))</f>
        <v>0</v>
      </c>
      <c r="BM53" s="1981"/>
      <c r="BN53" s="2515">
        <f>'WWS Tech Potential '!B52</f>
        <v>10324.212942823124</v>
      </c>
      <c r="BO53" s="2515">
        <f>'WWS Tech Potential '!C52</f>
        <v>12152.777777777776</v>
      </c>
      <c r="BP53" s="2515">
        <f>'WWS Tech Potential '!D52</f>
        <v>1110.2037451964329</v>
      </c>
      <c r="BQ53" s="2515">
        <f>'WWS Tech Potential '!E52</f>
        <v>0</v>
      </c>
      <c r="BR53" s="2515">
        <f>'WWS Tech Potential '!F52</f>
        <v>1584</v>
      </c>
      <c r="BS53" s="2515">
        <f>'WWS Tech Potential '!G52</f>
        <v>13.351581078027806</v>
      </c>
      <c r="BT53" s="2515">
        <f>VLOOKUP($A53,PV_rooftop_useable,MATCH('PV rooftop useability'!P$16,'PV rooftop useability'!$A$16:$R$16,0),FALSE)*'WWS Tech Potential '!H52</f>
        <v>53373.470643053406</v>
      </c>
      <c r="BU53" s="2515">
        <f>VLOOKUP($A53,PV_rooftop_useable,MATCH('PV rooftop useability'!Q$16,'PV rooftop useability'!$A$16:$R$16,0),FALSE)*'WWS Tech Potential '!I52</f>
        <v>14301.140632263734</v>
      </c>
      <c r="BV53" s="2515">
        <f>'WWS Tech Potential '!J52</f>
        <v>26887909.103686884</v>
      </c>
      <c r="BW53" s="2515">
        <f>'WWS Tech Potential '!K52</f>
        <v>6429489.3688022969</v>
      </c>
      <c r="BX53" s="2331"/>
      <c r="BY53" s="2516">
        <f t="shared" si="102"/>
        <v>1707.0502162932896</v>
      </c>
      <c r="BZ53" s="2516">
        <f t="shared" si="34"/>
        <v>3421.4459430024203</v>
      </c>
      <c r="CA53" s="2516">
        <f t="shared" si="35"/>
        <v>122.94430386704705</v>
      </c>
      <c r="CB53" s="2516">
        <f t="shared" si="36"/>
        <v>0</v>
      </c>
      <c r="CC53" s="2516">
        <f t="shared" si="37"/>
        <v>627.2443602181263</v>
      </c>
      <c r="CD53" s="2516">
        <f t="shared" si="38"/>
        <v>2.6026493992308368</v>
      </c>
      <c r="CE53" s="2516">
        <f t="shared" si="39"/>
        <v>7784.5585819562821</v>
      </c>
      <c r="CF53" s="2516">
        <f t="shared" si="40"/>
        <v>2126.8767271184952</v>
      </c>
      <c r="CG53" s="2516">
        <f t="shared" si="41"/>
        <v>4013404.3590621818</v>
      </c>
      <c r="CH53" s="2516">
        <f t="shared" si="42"/>
        <v>2449809.6591934133</v>
      </c>
      <c r="CI53" s="1981"/>
      <c r="CJ53" s="2696" t="str">
        <f>'Country and technology list'!A50</f>
        <v>Ghana</v>
      </c>
      <c r="CK53" s="2022">
        <f t="shared" ca="1" si="163"/>
        <v>1598.4316883030137</v>
      </c>
      <c r="CL53" s="2022">
        <f t="shared" ca="1" si="164"/>
        <v>1332.026406919178</v>
      </c>
      <c r="CM53" s="2022">
        <f t="shared" ca="1" si="165"/>
        <v>122.94430386704705</v>
      </c>
      <c r="CN53" s="2022">
        <f t="shared" ca="1" si="166"/>
        <v>0</v>
      </c>
      <c r="CO53" s="2022">
        <f t="shared" ca="1" si="167"/>
        <v>627.2443602181263</v>
      </c>
      <c r="CP53" s="2022">
        <f t="shared" ca="1" si="168"/>
        <v>2.6026493992308368</v>
      </c>
      <c r="CQ53" s="2022">
        <f t="shared" ca="1" si="169"/>
        <v>1793.1124708527395</v>
      </c>
      <c r="CR53" s="2022">
        <f t="shared" ca="1" si="170"/>
        <v>2126.8767271184952</v>
      </c>
      <c r="CS53" s="2022">
        <f t="shared" ca="1" si="171"/>
        <v>399.60792207575469</v>
      </c>
      <c r="CT53" s="2022">
        <f t="shared" ca="1" si="172"/>
        <v>988.64389299125185</v>
      </c>
      <c r="CU53" s="2018">
        <f ca="1">'Table 1 details'!$Q51*1000</f>
        <v>8991.4904217448366</v>
      </c>
      <c r="CW53" s="2017">
        <f t="shared" si="173"/>
        <v>0.8</v>
      </c>
      <c r="CX53" s="2017">
        <f t="shared" si="174"/>
        <v>0.4</v>
      </c>
      <c r="CY53" s="2017">
        <f t="shared" si="175"/>
        <v>0.06</v>
      </c>
      <c r="CZ53" s="2017">
        <f t="shared" si="176"/>
        <v>0.8</v>
      </c>
      <c r="DA53" s="2017">
        <f t="shared" si="177"/>
        <v>0.9</v>
      </c>
      <c r="DB53" s="2017">
        <f t="shared" si="178"/>
        <v>0.1</v>
      </c>
      <c r="DC53" s="2017">
        <f t="shared" si="179"/>
        <v>0.35</v>
      </c>
      <c r="DD53" s="2017">
        <f t="shared" si="180"/>
        <v>0.4</v>
      </c>
      <c r="DE53" s="2017">
        <f t="shared" si="181"/>
        <v>1</v>
      </c>
      <c r="DF53" s="2017">
        <f t="shared" si="182"/>
        <v>0.12</v>
      </c>
      <c r="DH53" s="2022">
        <f t="shared" ca="1" si="183"/>
        <v>1598.4316883030137</v>
      </c>
      <c r="DI53" s="2022">
        <f t="shared" ca="1" si="184"/>
        <v>1332.026406919178</v>
      </c>
      <c r="DJ53" s="2022">
        <f t="shared" ca="1" si="185"/>
        <v>501.69860472764879</v>
      </c>
      <c r="DK53" s="2022">
        <f t="shared" ca="1" si="186"/>
        <v>6691.396849221368</v>
      </c>
      <c r="DL53" s="2022">
        <f t="shared" ca="1" si="187"/>
        <v>8092.3413795703527</v>
      </c>
      <c r="DM53" s="2022">
        <f t="shared" ca="1" si="188"/>
        <v>836.424606152671</v>
      </c>
      <c r="DN53" s="2022">
        <f t="shared" ca="1" si="189"/>
        <v>1793.1124708527395</v>
      </c>
      <c r="DO53" s="2022">
        <f t="shared" ca="1" si="190"/>
        <v>2900.0220861076723</v>
      </c>
      <c r="DP53" s="2022">
        <f t="shared" ca="1" si="191"/>
        <v>399.60792207575469</v>
      </c>
      <c r="DQ53" s="2022">
        <f t="shared" ca="1" si="192"/>
        <v>988.64389299125185</v>
      </c>
      <c r="DS53" s="2017">
        <f t="shared" si="73"/>
        <v>0.20877464788732397</v>
      </c>
      <c r="DT53" s="2017">
        <f t="shared" si="74"/>
        <v>0.3554860335195531</v>
      </c>
      <c r="DU53" s="2017">
        <f t="shared" si="103"/>
        <v>0.13982799832813342</v>
      </c>
      <c r="DV53" s="2020">
        <f t="shared" si="193"/>
        <v>0.9003314917127071</v>
      </c>
      <c r="DW53" s="2020">
        <f ca="1">IF(BC53=0,EH53,MIN(EH53,DL53/(ES53*BC53)))</f>
        <v>0.5</v>
      </c>
      <c r="DX53" s="2017">
        <f t="shared" si="104"/>
        <v>0.2461338742393509</v>
      </c>
      <c r="DY53" s="2017">
        <f t="shared" si="75"/>
        <v>0.18416070282946609</v>
      </c>
      <c r="DZ53" s="2017">
        <f t="shared" si="76"/>
        <v>0.18778463667996623</v>
      </c>
      <c r="EA53" s="2017">
        <f t="shared" si="77"/>
        <v>0.18847089947089948</v>
      </c>
      <c r="EB53" s="2017">
        <f t="shared" si="78"/>
        <v>0.48110988110498792</v>
      </c>
      <c r="ED53" s="2017">
        <f>1/AVERAGE(1/'Capacity factors WWS'!B201,1/'Capacity factors WWS'!C201)</f>
        <v>0.20877464788732397</v>
      </c>
      <c r="EE53" s="2017">
        <f>1/AVERAGE(1/'Capacity factors WWS'!D201,1/'Capacity factors WWS'!E201)</f>
        <v>0.3554860335195531</v>
      </c>
      <c r="EF53" s="2017">
        <f>1/AVERAGE(1/'Capacity factors WWS'!F201,1/'Capacity factors WWS'!G201)</f>
        <v>0.13982799832813342</v>
      </c>
      <c r="EG53" s="2017">
        <f>1/AVERAGE(1/'Capacity factors WWS'!H201,1/'Capacity factors WWS'!I201)</f>
        <v>0.9003314917127071</v>
      </c>
      <c r="EH53" s="2017">
        <f>1/AVERAGE(1/'Capacity factors WWS'!J201,1/'Capacity factors WWS'!K201)</f>
        <v>0.5</v>
      </c>
      <c r="EI53" s="2017">
        <f>1/AVERAGE(1/'Capacity factors WWS'!L201,1/'Capacity factors WWS'!M201)</f>
        <v>0.2461338742393509</v>
      </c>
      <c r="EJ53" s="2017">
        <f>1/AVERAGE(1/'Capacity factors WWS'!N201,1/'Capacity factors WWS'!O201)</f>
        <v>0.18416070282946609</v>
      </c>
      <c r="EK53" s="2017">
        <f>1/AVERAGE(1/'Capacity factors WWS'!P201,1/'Capacity factors WWS'!Q201)</f>
        <v>0.18778463667996623</v>
      </c>
      <c r="EL53" s="2017">
        <f>1/AVERAGE(1/'Capacity factors WWS'!R201,1/'Capacity factors WWS'!S201)</f>
        <v>0.18847089947089948</v>
      </c>
      <c r="EM53" s="2017">
        <f>1/AVERAGE(1/'Capacity factors WWS'!V201,1/'Capacity factors WWS'!W201)</f>
        <v>0.48110988110498792</v>
      </c>
      <c r="EO53" s="2017">
        <f>'T&amp;D effic. by country'!$CH53</f>
        <v>0.79197520229561402</v>
      </c>
      <c r="EP53" s="2017">
        <f>'T&amp;D effic. by country'!$CH53</f>
        <v>0.79197520229561402</v>
      </c>
      <c r="EQ53" s="2017">
        <f>'T&amp;D effic. by country'!$CH53</f>
        <v>0.79197520229561402</v>
      </c>
      <c r="ER53" s="2017">
        <f>'T&amp;D effic. by country'!$CH53</f>
        <v>0.79197520229561402</v>
      </c>
      <c r="ES53" s="2017">
        <f>'T&amp;D effic. by country'!$CH53</f>
        <v>0.79197520229561402</v>
      </c>
      <c r="ET53" s="2017">
        <f>'T&amp;D effic. by country'!$CH53</f>
        <v>0.79197520229561402</v>
      </c>
      <c r="EU53" s="2017">
        <f>'T&amp;D effic. by country'!$CH53</f>
        <v>0.79197520229561402</v>
      </c>
      <c r="EV53" s="2017">
        <f>'T&amp;D effic. by country'!$CH53</f>
        <v>0.79197520229561402</v>
      </c>
      <c r="EW53" s="2017">
        <f>'T&amp;D effic. by country'!$CH53</f>
        <v>0.79197520229561402</v>
      </c>
      <c r="EX53" s="2017">
        <f>'T&amp;D effic. by country'!$CH53</f>
        <v>0.79197520229561402</v>
      </c>
      <c r="EY53" s="1991" t="str">
        <f t="shared" si="195"/>
        <v>Ghana</v>
      </c>
      <c r="EZ53" s="2723">
        <f t="shared" si="105"/>
        <v>0.165344343994759</v>
      </c>
      <c r="FA53" s="2723">
        <f t="shared" si="80"/>
        <v>0.28153612330991351</v>
      </c>
      <c r="FB53" s="2723">
        <f t="shared" si="81"/>
        <v>0.11074030726251424</v>
      </c>
      <c r="FC53" s="2723">
        <f t="shared" si="110"/>
        <v>0.71304021528228312</v>
      </c>
      <c r="FD53" s="2723">
        <f ca="1">ES53*DW53</f>
        <v>0.39598760114780701</v>
      </c>
      <c r="FE53" s="2723">
        <f t="shared" si="82"/>
        <v>0.19493192484251315</v>
      </c>
      <c r="FF53" s="2723">
        <f t="shared" si="83"/>
        <v>0.14585070987826887</v>
      </c>
      <c r="FG53" s="2723">
        <f t="shared" si="84"/>
        <v>0.14872077562262465</v>
      </c>
      <c r="FH53" s="2723">
        <f t="shared" si="85"/>
        <v>0.14926427873530196</v>
      </c>
      <c r="FI53" s="2723">
        <f t="shared" si="86"/>
        <v>0.38102709541454161</v>
      </c>
      <c r="FJ53" s="1991" t="str">
        <f t="shared" si="106"/>
        <v>Ghana</v>
      </c>
      <c r="FL53" s="2854">
        <f t="shared" ca="1" si="196"/>
        <v>2018.2850216393269</v>
      </c>
      <c r="FM53" s="2854">
        <f t="shared" ca="1" si="197"/>
        <v>1681.9041846994392</v>
      </c>
      <c r="FN53" s="2854">
        <f t="shared" ca="1" si="198"/>
        <v>155.23756742721429</v>
      </c>
      <c r="FO53" s="2854">
        <f t="shared" ca="1" si="199"/>
        <v>0</v>
      </c>
      <c r="FP53" s="2854">
        <f t="shared" ca="1" si="200"/>
        <v>792</v>
      </c>
      <c r="FQ53" s="2854">
        <f t="shared" ca="1" si="201"/>
        <v>3.2862763779557929</v>
      </c>
      <c r="FR53" s="2854">
        <f t="shared" ca="1" si="202"/>
        <v>2264.1017870953988</v>
      </c>
      <c r="FS53" s="2854">
        <f t="shared" ca="1" si="203"/>
        <v>2685.5344977387481</v>
      </c>
      <c r="FT53" s="2854">
        <f t="shared" ca="1" si="204"/>
        <v>504.57125540983333</v>
      </c>
      <c r="FU53" s="2854">
        <f t="shared" ca="1" si="205"/>
        <v>1248.3268290794651</v>
      </c>
      <c r="FW53" s="2017">
        <f t="shared" ca="1" si="210"/>
        <v>0.93637063107251084</v>
      </c>
      <c r="FX53" s="2017">
        <f t="shared" ca="1" si="213"/>
        <v>0.38931680614257647</v>
      </c>
      <c r="FY53" s="2017">
        <f ca="1">IF(BP53=0,"no potential",BA53/BP53)</f>
        <v>1</v>
      </c>
      <c r="FZ53" s="2017" t="str">
        <f t="shared" si="99"/>
        <v>no potential</v>
      </c>
      <c r="GA53" s="2017">
        <f t="shared" si="100"/>
        <v>1</v>
      </c>
      <c r="GB53" s="2017">
        <f t="shared" ca="1" si="214"/>
        <v>1</v>
      </c>
      <c r="GC53" s="2017">
        <f t="shared" ca="1" si="215"/>
        <v>0.23034221555079171</v>
      </c>
      <c r="GD53" s="2017">
        <f t="shared" ca="1" si="216"/>
        <v>1</v>
      </c>
      <c r="GE53" s="2017">
        <f t="shared" ca="1" si="217"/>
        <v>9.9568318147023611E-5</v>
      </c>
      <c r="GF53" s="2017">
        <f t="shared" ca="1" si="218"/>
        <v>4.0355947217415958E-4</v>
      </c>
      <c r="GH53" s="2424">
        <f ca="1">(AY53-'Existing WWS Capacity'!B53)/'Country and technology list'!I$19</f>
        <v>1933.4579577196546</v>
      </c>
      <c r="GI53" s="2424">
        <f ca="1">(AZ53-'Existing WWS Capacity'!C53)/'Country and technology list'!J$19</f>
        <v>946.25612604098421</v>
      </c>
      <c r="GJ53" s="2424">
        <f ca="1">(BA53-'Existing WWS Capacity'!D53)/'Country and technology list'!K$19</f>
        <v>1480.2716602619105</v>
      </c>
      <c r="GK53" s="2424">
        <f>(BB53-'Existing WWS Capacity'!E53)/'Country and technology list'!L$19</f>
        <v>0</v>
      </c>
      <c r="GL53" s="2424">
        <f>(BC53-'Existing WWS Capacity'!F53)/'Country and technology list'!M$19</f>
        <v>0</v>
      </c>
      <c r="GM53" s="2424">
        <f ca="1">(BD53-'Existing WWS Capacity'!G53)/'Country and technology list'!N$19</f>
        <v>13.351581078027806</v>
      </c>
      <c r="GN53" s="2424">
        <f ca="1">(BE53-'Existing WWS Capacity'!H53)/'Country and technology list'!O$19</f>
        <v>2458832.6959112119</v>
      </c>
      <c r="GO53" s="2424">
        <f ca="1">(BF53-'Existing WWS Capacity'!I53)/'Country and technology list'!P$19</f>
        <v>143011.40632263734</v>
      </c>
      <c r="GP53" s="2424">
        <f ca="1">(BG53-'Existing WWS Capacity'!J53)/'Country and technology list'!Q$19</f>
        <v>53.543677758882957</v>
      </c>
      <c r="GQ53" s="2424">
        <f ca="1">(BH53-'Existing WWS Capacity'!K53)/'Country and technology list'!R$19</f>
        <v>25.946813360232255</v>
      </c>
      <c r="GR53" s="2262" t="str">
        <f t="shared" si="107"/>
        <v>Ghana</v>
      </c>
    </row>
    <row r="54" spans="1:200" ht="18" customHeight="1">
      <c r="A54" s="1994" t="str">
        <f>'Country and technology list'!A51</f>
        <v>Gibraltar</v>
      </c>
      <c r="B54" s="2017">
        <f t="shared" ca="1" si="132"/>
        <v>0</v>
      </c>
      <c r="C54" s="2017">
        <f t="shared" ca="1" si="133"/>
        <v>0.98101692123808615</v>
      </c>
      <c r="D54" s="2017">
        <f t="shared" ca="1" si="134"/>
        <v>1.760064952033745E-3</v>
      </c>
      <c r="E54" s="2017">
        <f t="shared" ca="1" si="135"/>
        <v>0</v>
      </c>
      <c r="F54" s="2017">
        <f t="shared" ca="1" si="136"/>
        <v>0</v>
      </c>
      <c r="G54" s="2017">
        <f t="shared" ca="1" si="137"/>
        <v>1.9897919513115275E-4</v>
      </c>
      <c r="H54" s="2017">
        <f t="shared" ca="1" si="138"/>
        <v>9.8944481640300913E-4</v>
      </c>
      <c r="I54" s="2017">
        <f t="shared" ca="1" si="139"/>
        <v>5.3337674373995256E-4</v>
      </c>
      <c r="J54" s="2017">
        <f t="shared" ca="1" si="140"/>
        <v>0</v>
      </c>
      <c r="K54" s="2017">
        <f t="shared" ca="1" si="141"/>
        <v>1.5501213054606037E-2</v>
      </c>
      <c r="L54" s="2513">
        <f t="shared" ca="1" si="142"/>
        <v>1</v>
      </c>
      <c r="M54" s="1981"/>
      <c r="N54" s="2021">
        <v>0.8</v>
      </c>
      <c r="O54" s="2021">
        <v>1</v>
      </c>
      <c r="P54" s="2021">
        <v>0.06</v>
      </c>
      <c r="Q54" s="2021">
        <v>0.8</v>
      </c>
      <c r="R54" s="2021">
        <v>0.9</v>
      </c>
      <c r="S54" s="2021">
        <v>0.1</v>
      </c>
      <c r="T54" s="2021">
        <v>0.35</v>
      </c>
      <c r="U54" s="2021">
        <v>0.4</v>
      </c>
      <c r="V54" s="2021">
        <v>0.85</v>
      </c>
      <c r="W54" s="2021">
        <v>0.12</v>
      </c>
      <c r="X54" s="2031"/>
      <c r="Y54" s="2542">
        <v>0</v>
      </c>
      <c r="Z54" s="2542">
        <v>1</v>
      </c>
      <c r="AA54" s="2542">
        <v>0</v>
      </c>
      <c r="AB54" s="2542">
        <v>0</v>
      </c>
      <c r="AC54" s="2542">
        <v>0</v>
      </c>
      <c r="AD54" s="2542">
        <v>0</v>
      </c>
      <c r="AE54" s="2542">
        <v>0</v>
      </c>
      <c r="AF54" s="2542">
        <v>0</v>
      </c>
      <c r="AG54" s="2542">
        <v>0</v>
      </c>
      <c r="AH54" s="2542">
        <v>0</v>
      </c>
      <c r="AI54" s="2331"/>
      <c r="AJ54" s="2331"/>
      <c r="AK54" s="2031"/>
      <c r="AL54" s="2519">
        <f t="shared" ca="1" si="143"/>
        <v>1.1456525017834994E-2</v>
      </c>
      <c r="AM54" s="2519">
        <f t="shared" ca="1" si="144"/>
        <v>3.798247593587608E-2</v>
      </c>
      <c r="AN54" s="2519">
        <f t="shared" ca="1" si="145"/>
        <v>1.760064952033745E-3</v>
      </c>
      <c r="AO54" s="2519">
        <f t="shared" ca="1" si="146"/>
        <v>0</v>
      </c>
      <c r="AP54" s="2519">
        <f t="shared" ca="1" si="147"/>
        <v>0</v>
      </c>
      <c r="AQ54" s="2519">
        <f t="shared" ca="1" si="148"/>
        <v>1.9897919513115275E-4</v>
      </c>
      <c r="AR54" s="2519">
        <f t="shared" ca="1" si="149"/>
        <v>9.8944481640300913E-4</v>
      </c>
      <c r="AS54" s="2519">
        <f t="shared" ca="1" si="150"/>
        <v>5.3337674373995256E-4</v>
      </c>
      <c r="AT54" s="2519">
        <f t="shared" ca="1" si="151"/>
        <v>2.8968393606967738E-2</v>
      </c>
      <c r="AU54" s="2519">
        <f t="shared" ca="1" si="152"/>
        <v>1.5501213054606037E-2</v>
      </c>
      <c r="AV54" s="2519">
        <f t="shared" ca="1" si="153"/>
        <v>9.7390473322592708E-2</v>
      </c>
      <c r="AW54" s="2330"/>
      <c r="AY54" s="2046">
        <f t="shared" ca="1" si="154"/>
        <v>0</v>
      </c>
      <c r="AZ54" s="2046">
        <f t="shared" ca="1" si="155"/>
        <v>6988.1346499696956</v>
      </c>
      <c r="BA54" s="2046">
        <f t="shared" ca="1" si="156"/>
        <v>17.529360884324706</v>
      </c>
      <c r="BB54" s="2047">
        <f>'WWS Tech Potential '!E53</f>
        <v>0</v>
      </c>
      <c r="BC54" s="2047">
        <f>'WWS Tech Potential '!F53</f>
        <v>0</v>
      </c>
      <c r="BD54" s="2046">
        <f t="shared" ca="1" si="157"/>
        <v>1.1258170198247623</v>
      </c>
      <c r="BE54" s="2046">
        <f t="shared" ca="1" si="158"/>
        <v>6.1261820939421634</v>
      </c>
      <c r="BF54" s="2046">
        <f t="shared" ca="1" si="159"/>
        <v>3.568484389372657</v>
      </c>
      <c r="BG54" s="2046">
        <f t="shared" ca="1" si="160"/>
        <v>0</v>
      </c>
      <c r="BH54" s="2046">
        <f t="shared" ca="1" si="161"/>
        <v>36.738100384672897</v>
      </c>
      <c r="BI54" s="2047">
        <f t="shared" ca="1" si="162"/>
        <v>7053.2225947418328</v>
      </c>
      <c r="BJ54" s="2046">
        <f ca="1">'Table for GATOR-GCMOM'!L69*'Table for GATOR-GCMOM'!L$19</f>
        <v>22.042860230803743</v>
      </c>
      <c r="BK54" s="2046">
        <f ca="1">'Table for GATOR-GCMOM'!M69*'Table for GATOR-GCMOM'!M$19</f>
        <v>1.5249807324919042</v>
      </c>
      <c r="BL54" s="2046">
        <f>INDEX(WWS_for_storage,MATCH(A54,WWS_storage_Rows,0)+3,MATCH('Additional WWS for grid study'!H$5,WWS_Storage_cols,0))</f>
        <v>0</v>
      </c>
      <c r="BM54" s="1981"/>
      <c r="BN54" s="2515">
        <f>'WWS Tech Potential '!B53</f>
        <v>100</v>
      </c>
      <c r="BO54" s="2515">
        <f>'WWS Tech Potential '!C53</f>
        <v>270.56277056277054</v>
      </c>
      <c r="BP54" s="2515">
        <f>'WWS Tech Potential '!D53</f>
        <v>17.529360884324706</v>
      </c>
      <c r="BQ54" s="2515">
        <f>'WWS Tech Potential '!E53</f>
        <v>0</v>
      </c>
      <c r="BR54" s="2515">
        <f>'WWS Tech Potential '!F53</f>
        <v>0</v>
      </c>
      <c r="BS54" s="2515">
        <f>'WWS Tech Potential '!G53</f>
        <v>1.1258170198247626</v>
      </c>
      <c r="BT54" s="2515">
        <f>VLOOKUP($A54,PV_rooftop_useable,MATCH('PV rooftop useability'!P$16,'PV rooftop useability'!$A$16:$R$16,0),FALSE)*'WWS Tech Potential '!H53</f>
        <v>6.1261820939421634</v>
      </c>
      <c r="BU54" s="2515">
        <f>VLOOKUP($A54,PV_rooftop_useable,MATCH('PV rooftop useability'!Q$16,'PV rooftop useability'!$A$16:$R$16,0),FALSE)*'WWS Tech Potential '!I53</f>
        <v>3.568484389372657</v>
      </c>
      <c r="BV54" s="2515">
        <f>'WWS Tech Potential '!J53</f>
        <v>176.48180423918163</v>
      </c>
      <c r="BW54" s="2515">
        <f>'WWS Tech Potential '!K53</f>
        <v>36.738100384672897</v>
      </c>
      <c r="BX54" s="2331"/>
      <c r="BY54" s="2516">
        <f t="shared" si="102"/>
        <v>15.191159858803355</v>
      </c>
      <c r="BZ54" s="2516">
        <f t="shared" si="34"/>
        <v>50.364125498508599</v>
      </c>
      <c r="CA54" s="2516">
        <f t="shared" si="35"/>
        <v>2.3338165810835374</v>
      </c>
      <c r="CB54" s="2516">
        <f t="shared" si="36"/>
        <v>0</v>
      </c>
      <c r="CC54" s="2516">
        <f t="shared" si="37"/>
        <v>0</v>
      </c>
      <c r="CD54" s="2516">
        <f t="shared" si="38"/>
        <v>0.26384307258158368</v>
      </c>
      <c r="CE54" s="2516">
        <f t="shared" si="39"/>
        <v>1.3119872172445977</v>
      </c>
      <c r="CF54" s="2516">
        <f t="shared" si="40"/>
        <v>0.70724860867565309</v>
      </c>
      <c r="CG54" s="2516">
        <f t="shared" si="41"/>
        <v>38.411603645181529</v>
      </c>
      <c r="CH54" s="2516">
        <f t="shared" si="42"/>
        <v>20.554348299445344</v>
      </c>
      <c r="CI54" s="1981"/>
      <c r="CJ54" s="2696" t="str">
        <f>'Country and technology list'!A51</f>
        <v>Gibraltar</v>
      </c>
      <c r="CK54" s="2022">
        <f t="shared" ca="1" si="163"/>
        <v>0</v>
      </c>
      <c r="CL54" s="2022">
        <f t="shared" ca="1" si="164"/>
        <v>1300.81196973069</v>
      </c>
      <c r="CM54" s="2022">
        <f t="shared" ca="1" si="165"/>
        <v>2.3338165810835374</v>
      </c>
      <c r="CN54" s="2022">
        <f t="shared" ca="1" si="166"/>
        <v>0</v>
      </c>
      <c r="CO54" s="2022">
        <f t="shared" ca="1" si="167"/>
        <v>0</v>
      </c>
      <c r="CP54" s="2022">
        <f t="shared" ca="1" si="168"/>
        <v>0.26384307258158368</v>
      </c>
      <c r="CQ54" s="2022">
        <f t="shared" ca="1" si="169"/>
        <v>1.3119872172445977</v>
      </c>
      <c r="CR54" s="2022">
        <f t="shared" ca="1" si="170"/>
        <v>0.70724860867565309</v>
      </c>
      <c r="CS54" s="2022">
        <f t="shared" ca="1" si="171"/>
        <v>0</v>
      </c>
      <c r="CT54" s="2022">
        <f t="shared" ca="1" si="172"/>
        <v>20.554348299445344</v>
      </c>
      <c r="CU54" s="2018">
        <f ca="1">'Table 1 details'!$Q52*1000</f>
        <v>1325.9832135097206</v>
      </c>
      <c r="CW54" s="2017">
        <f t="shared" si="173"/>
        <v>0.8</v>
      </c>
      <c r="CX54" s="2017">
        <f t="shared" si="174"/>
        <v>1</v>
      </c>
      <c r="CY54" s="2017">
        <f t="shared" si="175"/>
        <v>0.06</v>
      </c>
      <c r="CZ54" s="2017">
        <f t="shared" si="176"/>
        <v>0.8</v>
      </c>
      <c r="DA54" s="2017">
        <f t="shared" si="177"/>
        <v>0.9</v>
      </c>
      <c r="DB54" s="2017">
        <f t="shared" si="178"/>
        <v>0.1</v>
      </c>
      <c r="DC54" s="2017">
        <f t="shared" si="179"/>
        <v>0.35</v>
      </c>
      <c r="DD54" s="2017">
        <f t="shared" si="180"/>
        <v>0.4</v>
      </c>
      <c r="DE54" s="2017">
        <f t="shared" si="181"/>
        <v>1</v>
      </c>
      <c r="DF54" s="2017">
        <f t="shared" si="182"/>
        <v>0.12</v>
      </c>
      <c r="DH54" s="2022">
        <f t="shared" ca="1" si="183"/>
        <v>0</v>
      </c>
      <c r="DI54" s="2022">
        <f t="shared" ca="1" si="184"/>
        <v>1300.81196973069</v>
      </c>
      <c r="DJ54" s="2022">
        <f t="shared" ca="1" si="185"/>
        <v>79.543162226228347</v>
      </c>
      <c r="DK54" s="2022">
        <f t="shared" ca="1" si="186"/>
        <v>1060.7865708077766</v>
      </c>
      <c r="DL54" s="2022">
        <f t="shared" ca="1" si="187"/>
        <v>1193.3848921587485</v>
      </c>
      <c r="DM54" s="2022">
        <f t="shared" ca="1" si="188"/>
        <v>132.59832135097207</v>
      </c>
      <c r="DN54" s="2022">
        <f t="shared" ca="1" si="189"/>
        <v>455.74338493177703</v>
      </c>
      <c r="DO54" s="2022">
        <f t="shared" ca="1" si="190"/>
        <v>521.13248222264406</v>
      </c>
      <c r="DP54" s="2022">
        <f t="shared" ca="1" si="191"/>
        <v>0</v>
      </c>
      <c r="DQ54" s="2022">
        <f t="shared" ca="1" si="192"/>
        <v>158.80626646272663</v>
      </c>
      <c r="DS54" s="2017">
        <f t="shared" si="73"/>
        <v>0.15954545454545457</v>
      </c>
      <c r="DT54" s="2017">
        <f t="shared" si="74"/>
        <v>0.19550000000000003</v>
      </c>
      <c r="DU54" s="2017">
        <f t="shared" si="103"/>
        <v>0.13982799832813342</v>
      </c>
      <c r="DV54" s="2020">
        <f t="shared" si="193"/>
        <v>0.9003314917127071</v>
      </c>
      <c r="DW54" s="2020">
        <f t="shared" si="194"/>
        <v>0.5</v>
      </c>
      <c r="DX54" s="2017">
        <f t="shared" si="104"/>
        <v>0.2461338742393509</v>
      </c>
      <c r="DY54" s="2017">
        <f t="shared" si="75"/>
        <v>0.22492265632532574</v>
      </c>
      <c r="DZ54" s="2017">
        <f t="shared" si="76"/>
        <v>0.20815258193584038</v>
      </c>
      <c r="EA54" s="2017">
        <f t="shared" si="77"/>
        <v>0.22858935676405495</v>
      </c>
      <c r="EB54" s="2017">
        <f t="shared" si="78"/>
        <v>0.58759828117457247</v>
      </c>
      <c r="ED54" s="2017">
        <f>1/AVERAGE(1/'Capacity factors WWS'!B202,1/'Capacity factors WWS'!C202)</f>
        <v>0.15954545454545457</v>
      </c>
      <c r="EE54" s="2017">
        <f>1/AVERAGE(1/'Capacity factors WWS'!D202,1/'Capacity factors WWS'!E202)</f>
        <v>0.19550000000000003</v>
      </c>
      <c r="EF54" s="2017">
        <f>1/AVERAGE(1/'Capacity factors WWS'!F202,1/'Capacity factors WWS'!G202)</f>
        <v>0.13982799832813342</v>
      </c>
      <c r="EG54" s="2017">
        <f>1/AVERAGE(1/'Capacity factors WWS'!H202,1/'Capacity factors WWS'!I202)</f>
        <v>0.9003314917127071</v>
      </c>
      <c r="EH54" s="2017">
        <f>1/AVERAGE(1/'Capacity factors WWS'!J202,1/'Capacity factors WWS'!K202)</f>
        <v>0.5</v>
      </c>
      <c r="EI54" s="2017">
        <f>1/AVERAGE(1/'Capacity factors WWS'!L202,1/'Capacity factors WWS'!M202)</f>
        <v>0.2461338742393509</v>
      </c>
      <c r="EJ54" s="2017">
        <f>1/AVERAGE(1/'Capacity factors WWS'!N202,1/'Capacity factors WWS'!O202)</f>
        <v>0.22492265632532574</v>
      </c>
      <c r="EK54" s="2017">
        <f>1/AVERAGE(1/'Capacity factors WWS'!P202,1/'Capacity factors WWS'!Q202)</f>
        <v>0.20815258193584038</v>
      </c>
      <c r="EL54" s="2017">
        <f>1/AVERAGE(1/'Capacity factors WWS'!R202,1/'Capacity factors WWS'!S202)</f>
        <v>0.22858935676405495</v>
      </c>
      <c r="EM54" s="2017">
        <f>1/AVERAGE(1/'Capacity factors WWS'!V202,1/'Capacity factors WWS'!W202)</f>
        <v>0.58759828117457247</v>
      </c>
      <c r="EO54" s="2017">
        <f>'T&amp;D effic. by country'!$CH54</f>
        <v>0.9521524697825462</v>
      </c>
      <c r="EP54" s="2017">
        <f>'T&amp;D effic. by country'!$CH54</f>
        <v>0.9521524697825462</v>
      </c>
      <c r="EQ54" s="2017">
        <f>'T&amp;D effic. by country'!$CH54</f>
        <v>0.9521524697825462</v>
      </c>
      <c r="ER54" s="2017">
        <f>'T&amp;D effic. by country'!$CH54</f>
        <v>0.9521524697825462</v>
      </c>
      <c r="ES54" s="2017">
        <f>'T&amp;D effic. by country'!$CH54</f>
        <v>0.9521524697825462</v>
      </c>
      <c r="ET54" s="2017">
        <f>'T&amp;D effic. by country'!$CH54</f>
        <v>0.9521524697825462</v>
      </c>
      <c r="EU54" s="2017">
        <f>'T&amp;D effic. by country'!$CH54</f>
        <v>0.9521524697825462</v>
      </c>
      <c r="EV54" s="2017">
        <f>'T&amp;D effic. by country'!$CH54</f>
        <v>0.9521524697825462</v>
      </c>
      <c r="EW54" s="2017">
        <f>'T&amp;D effic. by country'!$CH54</f>
        <v>0.9521524697825462</v>
      </c>
      <c r="EX54" s="2017">
        <f>'T&amp;D effic. by country'!$CH54</f>
        <v>0.9521524697825462</v>
      </c>
      <c r="EY54" s="1991" t="str">
        <f t="shared" si="195"/>
        <v>Gibraltar</v>
      </c>
      <c r="EZ54" s="2723">
        <f t="shared" si="105"/>
        <v>0.15191159858803355</v>
      </c>
      <c r="FA54" s="2723">
        <f t="shared" si="80"/>
        <v>0.18614580784248783</v>
      </c>
      <c r="FB54" s="2723">
        <f t="shared" si="81"/>
        <v>0.13313757395288198</v>
      </c>
      <c r="FC54" s="2723">
        <f t="shared" si="110"/>
        <v>0.8572528534572581</v>
      </c>
      <c r="FD54" s="2723">
        <f t="shared" si="117"/>
        <v>0.4760762348912731</v>
      </c>
      <c r="FE54" s="2723">
        <f t="shared" si="82"/>
        <v>0.23435697625414459</v>
      </c>
      <c r="FF54" s="2723">
        <f t="shared" si="83"/>
        <v>0.21416066273020973</v>
      </c>
      <c r="FG54" s="2723">
        <f t="shared" si="84"/>
        <v>0.19819299498182422</v>
      </c>
      <c r="FH54" s="2723">
        <f t="shared" si="85"/>
        <v>0.21765192060889851</v>
      </c>
      <c r="FI54" s="2723">
        <f t="shared" si="86"/>
        <v>0.55948315466034815</v>
      </c>
      <c r="FJ54" s="1991" t="str">
        <f t="shared" si="106"/>
        <v>Gibraltar</v>
      </c>
      <c r="FL54" s="2854">
        <f t="shared" ca="1" si="196"/>
        <v>0</v>
      </c>
      <c r="FM54" s="2854">
        <f t="shared" ca="1" si="197"/>
        <v>1366.1803240690758</v>
      </c>
      <c r="FN54" s="2854">
        <f t="shared" ca="1" si="198"/>
        <v>2.4510954444266027</v>
      </c>
      <c r="FO54" s="2854">
        <f t="shared" ca="1" si="199"/>
        <v>0</v>
      </c>
      <c r="FP54" s="2854">
        <f t="shared" ca="1" si="200"/>
        <v>0</v>
      </c>
      <c r="FQ54" s="2854">
        <f t="shared" ca="1" si="201"/>
        <v>0.27710170477406892</v>
      </c>
      <c r="FR54" s="2854">
        <f t="shared" ca="1" si="202"/>
        <v>1.3779171497021176</v>
      </c>
      <c r="FS54" s="2854">
        <f t="shared" ca="1" si="203"/>
        <v>0.74278923924565932</v>
      </c>
      <c r="FT54" s="2854">
        <f t="shared" ca="1" si="204"/>
        <v>0</v>
      </c>
      <c r="FU54" s="2854">
        <f t="shared" ca="1" si="205"/>
        <v>21.587244639652695</v>
      </c>
      <c r="FW54" s="2017">
        <f t="shared" ca="1" si="210"/>
        <v>0</v>
      </c>
      <c r="FX54" s="2017">
        <f t="shared" ca="1" si="213"/>
        <v>25.828145666287998</v>
      </c>
      <c r="FY54" s="2017">
        <f ca="1">IF(BP54=0,"no potential",BA54/BP54)</f>
        <v>1</v>
      </c>
      <c r="FZ54" s="2017" t="str">
        <f t="shared" si="99"/>
        <v>no potential</v>
      </c>
      <c r="GA54" s="2017" t="str">
        <f t="shared" si="100"/>
        <v>no potential</v>
      </c>
      <c r="GB54" s="2017">
        <f t="shared" ca="1" si="214"/>
        <v>0.99999999999999978</v>
      </c>
      <c r="GC54" s="2017">
        <f t="shared" ca="1" si="215"/>
        <v>1</v>
      </c>
      <c r="GD54" s="2017">
        <f t="shared" ca="1" si="216"/>
        <v>1</v>
      </c>
      <c r="GE54" s="2017">
        <f t="shared" ca="1" si="217"/>
        <v>0</v>
      </c>
      <c r="GF54" s="2017">
        <f t="shared" ca="1" si="218"/>
        <v>1</v>
      </c>
      <c r="GH54" s="2424">
        <f ca="1">(AY54-'Existing WWS Capacity'!B54)/'Country and technology list'!I$19</f>
        <v>0</v>
      </c>
      <c r="GI54" s="2424">
        <f ca="1">(AZ54-'Existing WWS Capacity'!C54)/'Country and technology list'!J$19</f>
        <v>1397.626929993939</v>
      </c>
      <c r="GJ54" s="2424">
        <f ca="1">(BA54-'Existing WWS Capacity'!D54)/'Country and technology list'!K$19</f>
        <v>23.372481179099609</v>
      </c>
      <c r="GK54" s="2424">
        <f>(BB54-'Existing WWS Capacity'!E54)/'Country and technology list'!L$19</f>
        <v>0</v>
      </c>
      <c r="GL54" s="2424">
        <f>(BC54-'Existing WWS Capacity'!F54)/'Country and technology list'!M$19</f>
        <v>0</v>
      </c>
      <c r="GM54" s="2424">
        <f ca="1">(BD54-'Existing WWS Capacity'!G54)/'Country and technology list'!N$19</f>
        <v>1.1258170198247623</v>
      </c>
      <c r="GN54" s="2424">
        <f ca="1">(BE54-'Existing WWS Capacity'!H54)/'Country and technology list'!O$19</f>
        <v>1225.2364187884327</v>
      </c>
      <c r="GO54" s="2424">
        <f ca="1">(BF54-'Existing WWS Capacity'!I54)/'Country and technology list'!P$19</f>
        <v>35.684843893726566</v>
      </c>
      <c r="GP54" s="2424">
        <f ca="1">(BG54-'Existing WWS Capacity'!J54)/'Country and technology list'!Q$19</f>
        <v>0</v>
      </c>
      <c r="GQ54" s="2424">
        <f ca="1">(BH54-'Existing WWS Capacity'!K54)/'Country and technology list'!R$19</f>
        <v>0.36738100384672895</v>
      </c>
      <c r="GR54" s="2262" t="str">
        <f t="shared" si="107"/>
        <v>Gibraltar</v>
      </c>
    </row>
    <row r="55" spans="1:200" ht="18" customHeight="1">
      <c r="A55" s="1994" t="str">
        <f>'Country and technology list'!A52</f>
        <v>Greece</v>
      </c>
      <c r="B55" s="2017">
        <f t="shared" ca="1" si="132"/>
        <v>0.35202733180179918</v>
      </c>
      <c r="C55" s="2017">
        <f t="shared" ca="1" si="133"/>
        <v>3.5175458456929751E-2</v>
      </c>
      <c r="D55" s="2017">
        <f t="shared" ca="1" si="134"/>
        <v>2.7388470756405933E-2</v>
      </c>
      <c r="E55" s="2017">
        <f t="shared" ca="1" si="135"/>
        <v>2.0020455349253941E-2</v>
      </c>
      <c r="F55" s="2017">
        <f t="shared" ca="1" si="136"/>
        <v>6.6636157625086984E-2</v>
      </c>
      <c r="G55" s="2017">
        <f t="shared" ca="1" si="137"/>
        <v>1.3286292021218137E-3</v>
      </c>
      <c r="H55" s="2017">
        <f t="shared" ca="1" si="138"/>
        <v>0.16057391071898042</v>
      </c>
      <c r="I55" s="2017">
        <f t="shared" ca="1" si="139"/>
        <v>0.14268759869091652</v>
      </c>
      <c r="J55" s="2017">
        <f t="shared" ca="1" si="140"/>
        <v>8.8006832950449643E-2</v>
      </c>
      <c r="K55" s="2017">
        <f t="shared" ca="1" si="141"/>
        <v>0.10615515444805576</v>
      </c>
      <c r="L55" s="2513">
        <f t="shared" ca="1" si="142"/>
        <v>1</v>
      </c>
      <c r="M55" s="1981"/>
      <c r="N55" s="2021">
        <v>0.8</v>
      </c>
      <c r="O55" s="2021">
        <v>0.4</v>
      </c>
      <c r="P55" s="2021">
        <v>0.06</v>
      </c>
      <c r="Q55" s="2021">
        <v>0.8</v>
      </c>
      <c r="R55" s="2021">
        <v>0.9</v>
      </c>
      <c r="S55" s="2021">
        <v>0.1</v>
      </c>
      <c r="T55" s="2021">
        <v>0.35</v>
      </c>
      <c r="U55" s="2021">
        <v>0.4</v>
      </c>
      <c r="V55" s="2021">
        <v>0.85</v>
      </c>
      <c r="W55" s="2021">
        <v>0.12</v>
      </c>
      <c r="X55" s="2031"/>
      <c r="Y55" s="2542">
        <v>0</v>
      </c>
      <c r="Z55" s="2542">
        <v>1</v>
      </c>
      <c r="AA55" s="2542">
        <v>0</v>
      </c>
      <c r="AB55" s="2542">
        <v>0</v>
      </c>
      <c r="AC55" s="2542">
        <v>0</v>
      </c>
      <c r="AD55" s="2542">
        <v>0</v>
      </c>
      <c r="AE55" s="2542">
        <v>0</v>
      </c>
      <c r="AF55" s="2542">
        <v>0</v>
      </c>
      <c r="AG55" s="2542">
        <v>0</v>
      </c>
      <c r="AH55" s="2542">
        <v>0</v>
      </c>
      <c r="AI55" s="2331"/>
      <c r="AJ55" s="2331"/>
      <c r="AK55" s="2031"/>
      <c r="AL55" s="2519">
        <f t="shared" ca="1" si="143"/>
        <v>0.75218515934665653</v>
      </c>
      <c r="AM55" s="2519">
        <f t="shared" ca="1" si="144"/>
        <v>3.5175458456929751E-2</v>
      </c>
      <c r="AN55" s="2519">
        <f t="shared" ca="1" si="145"/>
        <v>2.7388470756405933E-2</v>
      </c>
      <c r="AO55" s="2519">
        <f t="shared" ca="1" si="146"/>
        <v>2.0020455349253941E-2</v>
      </c>
      <c r="AP55" s="2519">
        <f t="shared" ca="1" si="147"/>
        <v>6.6636157625086984E-2</v>
      </c>
      <c r="AQ55" s="2519">
        <f t="shared" ca="1" si="148"/>
        <v>1.3286292021218137E-3</v>
      </c>
      <c r="AR55" s="2519">
        <f t="shared" ca="1" si="149"/>
        <v>0.16057391071898042</v>
      </c>
      <c r="AS55" s="2519">
        <f t="shared" ca="1" si="150"/>
        <v>0.14268759869091652</v>
      </c>
      <c r="AT55" s="2519">
        <f t="shared" ca="1" si="151"/>
        <v>31.381476172347586</v>
      </c>
      <c r="AU55" s="2519">
        <f t="shared" ca="1" si="152"/>
        <v>2.2629296078024477</v>
      </c>
      <c r="AV55" s="2519">
        <f t="shared" ca="1" si="153"/>
        <v>34.850401620296388</v>
      </c>
      <c r="AW55" s="2330"/>
      <c r="AY55" s="2046">
        <f t="shared" ca="1" si="154"/>
        <v>19815.352735800574</v>
      </c>
      <c r="AZ55" s="2046">
        <f t="shared" ca="1" si="155"/>
        <v>1980.0000000000002</v>
      </c>
      <c r="BA55" s="2046">
        <f t="shared" ca="1" si="156"/>
        <v>3963.8265955248894</v>
      </c>
      <c r="BB55" s="2047">
        <f>'WWS Tech Potential '!E54</f>
        <v>450</v>
      </c>
      <c r="BC55" s="2047">
        <f>'WWS Tech Potential '!F54</f>
        <v>2697</v>
      </c>
      <c r="BD55" s="2046">
        <f t="shared" ca="1" si="157"/>
        <v>109.23791691594798</v>
      </c>
      <c r="BE55" s="2046">
        <f t="shared" ca="1" si="158"/>
        <v>14218.734540339094</v>
      </c>
      <c r="BF55" s="2046">
        <f t="shared" ca="1" si="159"/>
        <v>13846.555655075868</v>
      </c>
      <c r="BG55" s="2046">
        <f t="shared" ca="1" si="160"/>
        <v>7694.685507515499</v>
      </c>
      <c r="BH55" s="2046">
        <f t="shared" ca="1" si="161"/>
        <v>3598.1539015940061</v>
      </c>
      <c r="BI55" s="2047">
        <f t="shared" ca="1" si="162"/>
        <v>68373.546852765881</v>
      </c>
      <c r="BJ55" s="2046">
        <f ca="1">'Table for GATOR-GCMOM'!L70*'Table for GATOR-GCMOM'!L$19</f>
        <v>2158.892340956404</v>
      </c>
      <c r="BK55" s="2046">
        <f ca="1">'Table for GATOR-GCMOM'!M70*'Table for GATOR-GCMOM'!M$19</f>
        <v>5625.0799380466642</v>
      </c>
      <c r="BL55" s="2046">
        <f>INDEX(WWS_for_storage,MATCH(A55,WWS_storage_Rows,0)+3,MATCH('Additional WWS for grid study'!H$5,WWS_Storage_cols,0))</f>
        <v>0</v>
      </c>
      <c r="BM55" s="1981"/>
      <c r="BN55" s="2515">
        <f>'WWS Tech Potential '!B54</f>
        <v>42339.934739726887</v>
      </c>
      <c r="BO55" s="2515">
        <f>'WWS Tech Potential '!C54</f>
        <v>1980</v>
      </c>
      <c r="BP55" s="2515">
        <f>'WWS Tech Potential '!D54</f>
        <v>3963.8265955248889</v>
      </c>
      <c r="BQ55" s="2515">
        <f>'WWS Tech Potential '!E54</f>
        <v>450</v>
      </c>
      <c r="BR55" s="2515">
        <f>'WWS Tech Potential '!F54</f>
        <v>2697</v>
      </c>
      <c r="BS55" s="2515">
        <f>'WWS Tech Potential '!G54</f>
        <v>109.23791691594798</v>
      </c>
      <c r="BT55" s="2515">
        <f>VLOOKUP($A55,PV_rooftop_useable,MATCH('PV rooftop useability'!P$16,'PV rooftop useability'!$A$16:$R$16,0),FALSE)*'WWS Tech Potential '!H54</f>
        <v>14218.734540339092</v>
      </c>
      <c r="BU55" s="2515">
        <f>VLOOKUP($A55,PV_rooftop_useable,MATCH('PV rooftop useability'!Q$16,'PV rooftop useability'!$A$16:$R$16,0),FALSE)*'WWS Tech Potential '!I54</f>
        <v>13846.55565507587</v>
      </c>
      <c r="BV55" s="2515">
        <f>'WWS Tech Potential '!J54</f>
        <v>2743770.930193122</v>
      </c>
      <c r="BW55" s="2515">
        <f>'WWS Tech Potential '!K54</f>
        <v>76702.530740805683</v>
      </c>
      <c r="BX55" s="2331"/>
      <c r="BY55" s="2516">
        <f t="shared" si="102"/>
        <v>14497.762980143571</v>
      </c>
      <c r="BZ55" s="2516">
        <f t="shared" si="34"/>
        <v>677.97862413213147</v>
      </c>
      <c r="CA55" s="2516">
        <f t="shared" si="35"/>
        <v>527.89070946289428</v>
      </c>
      <c r="CB55" s="2516">
        <f t="shared" si="36"/>
        <v>385.87814822103388</v>
      </c>
      <c r="CC55" s="2516">
        <f t="shared" si="37"/>
        <v>1284.3582556123879</v>
      </c>
      <c r="CD55" s="2516">
        <f t="shared" si="38"/>
        <v>25.608257516793216</v>
      </c>
      <c r="CE55" s="2516">
        <f t="shared" si="39"/>
        <v>3094.9327695066031</v>
      </c>
      <c r="CF55" s="2516">
        <f t="shared" si="40"/>
        <v>2750.1885145189108</v>
      </c>
      <c r="CG55" s="2516">
        <f t="shared" si="41"/>
        <v>604852.6720586922</v>
      </c>
      <c r="CH55" s="2516">
        <f t="shared" si="42"/>
        <v>43616.145156553554</v>
      </c>
      <c r="CI55" s="1981"/>
      <c r="CJ55" s="2696" t="str">
        <f>'Country and technology list'!A52</f>
        <v>Greece</v>
      </c>
      <c r="CK55" s="2022">
        <f t="shared" ca="1" si="163"/>
        <v>6785.0432245004749</v>
      </c>
      <c r="CL55" s="2022">
        <f t="shared" ca="1" si="164"/>
        <v>677.97862413213147</v>
      </c>
      <c r="CM55" s="2022">
        <f t="shared" ca="1" si="165"/>
        <v>527.89070946289428</v>
      </c>
      <c r="CN55" s="2022">
        <f t="shared" ca="1" si="166"/>
        <v>385.87814822103388</v>
      </c>
      <c r="CO55" s="2022">
        <f t="shared" ca="1" si="167"/>
        <v>1284.3582556123879</v>
      </c>
      <c r="CP55" s="2022">
        <f t="shared" ca="1" si="168"/>
        <v>25.608257516793216</v>
      </c>
      <c r="CQ55" s="2022">
        <f t="shared" ca="1" si="169"/>
        <v>3094.9327695066031</v>
      </c>
      <c r="CR55" s="2022">
        <f t="shared" ca="1" si="170"/>
        <v>2750.1885145189108</v>
      </c>
      <c r="CS55" s="2022">
        <f t="shared" ca="1" si="171"/>
        <v>1696.2608061251158</v>
      </c>
      <c r="CT55" s="2022">
        <f t="shared" ca="1" si="172"/>
        <v>2046.0550825613504</v>
      </c>
      <c r="CU55" s="2018">
        <f ca="1">'Table 1 details'!$Q53*1000</f>
        <v>19274.194392157697</v>
      </c>
      <c r="CW55" s="2017">
        <f t="shared" si="173"/>
        <v>0.8</v>
      </c>
      <c r="CX55" s="2017">
        <f t="shared" si="174"/>
        <v>0.4</v>
      </c>
      <c r="CY55" s="2017">
        <f t="shared" si="175"/>
        <v>0.06</v>
      </c>
      <c r="CZ55" s="2017">
        <f t="shared" si="176"/>
        <v>0.8</v>
      </c>
      <c r="DA55" s="2017">
        <f t="shared" si="177"/>
        <v>0.9</v>
      </c>
      <c r="DB55" s="2017">
        <f t="shared" si="178"/>
        <v>0.1</v>
      </c>
      <c r="DC55" s="2017">
        <f t="shared" si="179"/>
        <v>0.35</v>
      </c>
      <c r="DD55" s="2017">
        <f t="shared" si="180"/>
        <v>0.4</v>
      </c>
      <c r="DE55" s="2017">
        <f t="shared" si="181"/>
        <v>1</v>
      </c>
      <c r="DF55" s="2017">
        <f t="shared" si="182"/>
        <v>0.12</v>
      </c>
      <c r="DH55" s="2022">
        <f t="shared" ca="1" si="183"/>
        <v>6785.0432245004749</v>
      </c>
      <c r="DI55" s="2022">
        <f t="shared" ca="1" si="184"/>
        <v>3663.7130619030891</v>
      </c>
      <c r="DJ55" s="2022">
        <f t="shared" ca="1" si="185"/>
        <v>1054.7009838484487</v>
      </c>
      <c r="DK55" s="2022">
        <f t="shared" ca="1" si="186"/>
        <v>14391.868909236247</v>
      </c>
      <c r="DL55" s="2022">
        <f t="shared" ca="1" si="187"/>
        <v>17346.774952941927</v>
      </c>
      <c r="DM55" s="2022">
        <f t="shared" ca="1" si="188"/>
        <v>1760.3957988324278</v>
      </c>
      <c r="DN55" s="2022">
        <f t="shared" ca="1" si="189"/>
        <v>4288.9753984925137</v>
      </c>
      <c r="DO55" s="2022">
        <f t="shared" ca="1" si="190"/>
        <v>6001.7615755132947</v>
      </c>
      <c r="DP55" s="2022">
        <f t="shared" ca="1" si="191"/>
        <v>1696.2608061251158</v>
      </c>
      <c r="DQ55" s="2022">
        <f t="shared" ca="1" si="192"/>
        <v>2046.0550825613504</v>
      </c>
      <c r="DS55" s="2017">
        <f t="shared" si="73"/>
        <v>0.35951381215469619</v>
      </c>
      <c r="DT55" s="2017">
        <f t="shared" si="74"/>
        <v>0.35951381215469619</v>
      </c>
      <c r="DU55" s="2017">
        <f t="shared" si="103"/>
        <v>0.13982799832813342</v>
      </c>
      <c r="DV55" s="2020">
        <f ca="1">IF(BB55=0,EG55,MIN(EG55,DK55/(ER55*BB55)))</f>
        <v>0.9003314917127071</v>
      </c>
      <c r="DW55" s="2020">
        <f ca="1">IF(BC55=0,EH55,MIN(EH55,DL55/(ES55*BC55)))</f>
        <v>0.5</v>
      </c>
      <c r="DX55" s="2017">
        <f t="shared" si="104"/>
        <v>0.2461338742393509</v>
      </c>
      <c r="DY55" s="2017">
        <f t="shared" si="75"/>
        <v>0.22853622134344737</v>
      </c>
      <c r="DZ55" s="2017">
        <f t="shared" si="76"/>
        <v>0.20853813130560411</v>
      </c>
      <c r="EA55" s="2017">
        <f t="shared" si="77"/>
        <v>0.23145497610914839</v>
      </c>
      <c r="EB55" s="2017">
        <f t="shared" si="78"/>
        <v>0.59703852444864125</v>
      </c>
      <c r="ED55" s="2017">
        <f>1/AVERAGE(1/'Capacity factors WWS'!B203,1/'Capacity factors WWS'!C203)</f>
        <v>0.35951381215469619</v>
      </c>
      <c r="EE55" s="2017">
        <f>1/AVERAGE(1/'Capacity factors WWS'!D203,1/'Capacity factors WWS'!E203)</f>
        <v>0.35951381215469619</v>
      </c>
      <c r="EF55" s="2017">
        <f>1/AVERAGE(1/'Capacity factors WWS'!F203,1/'Capacity factors WWS'!G203)</f>
        <v>0.13982799832813342</v>
      </c>
      <c r="EG55" s="2017">
        <f>1/AVERAGE(1/'Capacity factors WWS'!H203,1/'Capacity factors WWS'!I203)</f>
        <v>0.9003314917127071</v>
      </c>
      <c r="EH55" s="2017">
        <f>1/AVERAGE(1/'Capacity factors WWS'!J203,1/'Capacity factors WWS'!K203)</f>
        <v>0.5</v>
      </c>
      <c r="EI55" s="2017">
        <f>1/AVERAGE(1/'Capacity factors WWS'!L203,1/'Capacity factors WWS'!M203)</f>
        <v>0.2461338742393509</v>
      </c>
      <c r="EJ55" s="2017">
        <f>1/AVERAGE(1/'Capacity factors WWS'!N203,1/'Capacity factors WWS'!O203)</f>
        <v>0.22853622134344737</v>
      </c>
      <c r="EK55" s="2017">
        <f>1/AVERAGE(1/'Capacity factors WWS'!P203,1/'Capacity factors WWS'!Q203)</f>
        <v>0.20853813130560411</v>
      </c>
      <c r="EL55" s="2017">
        <f>1/AVERAGE(1/'Capacity factors WWS'!R203,1/'Capacity factors WWS'!S203)</f>
        <v>0.23145497610914839</v>
      </c>
      <c r="EM55" s="2017">
        <f>1/AVERAGE(1/'Capacity factors WWS'!V203,1/'Capacity factors WWS'!W203)</f>
        <v>0.59703852444864125</v>
      </c>
      <c r="EO55" s="2017">
        <f>'T&amp;D effic. by country'!$CH55</f>
        <v>0.95243474646821491</v>
      </c>
      <c r="EP55" s="2017">
        <f>'T&amp;D effic. by country'!$CH55</f>
        <v>0.95243474646821491</v>
      </c>
      <c r="EQ55" s="2017">
        <f>'T&amp;D effic. by country'!$CH55</f>
        <v>0.95243474646821491</v>
      </c>
      <c r="ER55" s="2017">
        <f>'T&amp;D effic. by country'!$CH55</f>
        <v>0.95243474646821491</v>
      </c>
      <c r="ES55" s="2017">
        <f>'T&amp;D effic. by country'!$CH55</f>
        <v>0.95243474646821491</v>
      </c>
      <c r="ET55" s="2017">
        <f>'T&amp;D effic. by country'!$CH55</f>
        <v>0.95243474646821491</v>
      </c>
      <c r="EU55" s="2017">
        <f>'T&amp;D effic. by country'!$CH55</f>
        <v>0.95243474646821491</v>
      </c>
      <c r="EV55" s="2017">
        <f>'T&amp;D effic. by country'!$CH55</f>
        <v>0.95243474646821491</v>
      </c>
      <c r="EW55" s="2017">
        <f>'T&amp;D effic. by country'!$CH55</f>
        <v>0.95243474646821491</v>
      </c>
      <c r="EX55" s="2017">
        <f>'T&amp;D effic. by country'!$CH55</f>
        <v>0.95243474646821491</v>
      </c>
      <c r="EY55" s="1991" t="str">
        <f t="shared" si="195"/>
        <v>Greece</v>
      </c>
      <c r="EZ55" s="2723">
        <f t="shared" si="105"/>
        <v>0.34241344653137951</v>
      </c>
      <c r="FA55" s="2723">
        <f t="shared" si="80"/>
        <v>0.34241344653137951</v>
      </c>
      <c r="FB55" s="2723">
        <f t="shared" si="81"/>
        <v>0.13317704413681372</v>
      </c>
      <c r="FC55" s="2723">
        <f ca="1">ER55*DV55</f>
        <v>0.85750699604674196</v>
      </c>
      <c r="FD55" s="2723">
        <f ca="1">ES55*DW55</f>
        <v>0.47621737323410746</v>
      </c>
      <c r="FE55" s="2723">
        <f t="shared" si="82"/>
        <v>0.23442645410839566</v>
      </c>
      <c r="FF55" s="2723">
        <f t="shared" si="83"/>
        <v>0.21766583803405012</v>
      </c>
      <c r="FG55" s="2723">
        <f t="shared" si="84"/>
        <v>0.19861896221900838</v>
      </c>
      <c r="FH55" s="2723">
        <f t="shared" si="85"/>
        <v>0.22044576148932349</v>
      </c>
      <c r="FI55" s="2723">
        <f t="shared" si="86"/>
        <v>0.56864023566499877</v>
      </c>
      <c r="FJ55" s="1991" t="str">
        <f t="shared" si="106"/>
        <v>Greece</v>
      </c>
      <c r="FL55" s="2854">
        <f t="shared" ca="1" si="196"/>
        <v>7123.8930012376532</v>
      </c>
      <c r="FM55" s="2854">
        <f t="shared" ca="1" si="197"/>
        <v>711.83734806629855</v>
      </c>
      <c r="FN55" s="2854">
        <f t="shared" ca="1" si="198"/>
        <v>554.25393857206495</v>
      </c>
      <c r="FO55" s="2854">
        <f t="shared" ca="1" si="199"/>
        <v>405.14917127071823</v>
      </c>
      <c r="FP55" s="2854">
        <f t="shared" ca="1" si="200"/>
        <v>1348.5</v>
      </c>
      <c r="FQ55" s="2854">
        <f t="shared" ca="1" si="201"/>
        <v>26.887151704358601</v>
      </c>
      <c r="FR55" s="2854">
        <f t="shared" ca="1" si="202"/>
        <v>3249.4958641346552</v>
      </c>
      <c r="FS55" s="2854">
        <f t="shared" ca="1" si="203"/>
        <v>2887.5348413285669</v>
      </c>
      <c r="FT55" s="2854">
        <f t="shared" ca="1" si="204"/>
        <v>1780.9732503094103</v>
      </c>
      <c r="FU55" s="2854">
        <f t="shared" ca="1" si="205"/>
        <v>2148.236496146807</v>
      </c>
      <c r="FW55" s="2017">
        <f t="shared" ca="1" si="210"/>
        <v>0.46800621818644761</v>
      </c>
      <c r="FX55" s="2017">
        <f t="shared" ca="1" si="213"/>
        <v>1.0000000000000002</v>
      </c>
      <c r="FY55" s="2017">
        <f ca="1">IF(BP55=0,"no potential",BA55/BP55)</f>
        <v>1.0000000000000002</v>
      </c>
      <c r="FZ55" s="2017">
        <f t="shared" si="99"/>
        <v>1</v>
      </c>
      <c r="GA55" s="2017">
        <f t="shared" si="100"/>
        <v>1</v>
      </c>
      <c r="GB55" s="2017">
        <f t="shared" ca="1" si="214"/>
        <v>1</v>
      </c>
      <c r="GC55" s="2017">
        <f t="shared" ca="1" si="215"/>
        <v>1.0000000000000002</v>
      </c>
      <c r="GD55" s="2017">
        <f t="shared" ca="1" si="216"/>
        <v>0.99999999999999989</v>
      </c>
      <c r="GE55" s="2017">
        <f t="shared" ca="1" si="217"/>
        <v>2.8044197942478761E-3</v>
      </c>
      <c r="GF55" s="2017">
        <f t="shared" ca="1" si="218"/>
        <v>4.6910497826374735E-2</v>
      </c>
      <c r="GH55" s="2424">
        <f ca="1">(AY55-'Existing WWS Capacity'!B55)/'Country and technology list'!I$19</f>
        <v>3532.7305471601148</v>
      </c>
      <c r="GI55" s="2424">
        <f ca="1">(AZ55-'Existing WWS Capacity'!C55)/'Country and technology list'!J$19</f>
        <v>396.00000000000006</v>
      </c>
      <c r="GJ55" s="2424">
        <f ca="1">(BA55-'Existing WWS Capacity'!D55)/'Country and technology list'!K$19</f>
        <v>5285.1021273665192</v>
      </c>
      <c r="GK55" s="2424">
        <f>(BB55-'Existing WWS Capacity'!E55)/'Country and technology list'!L$19</f>
        <v>4.4999999999989999</v>
      </c>
      <c r="GL55" s="2424">
        <f>(BC55-'Existing WWS Capacity'!F55)/'Country and technology list'!M$19</f>
        <v>0</v>
      </c>
      <c r="GM55" s="2424">
        <f ca="1">(BD55-'Existing WWS Capacity'!G55)/'Country and technology list'!N$19</f>
        <v>109.23791691594798</v>
      </c>
      <c r="GN55" s="2424">
        <f ca="1">(BE55-'Existing WWS Capacity'!H55)/'Country and technology list'!O$19</f>
        <v>2702218.7388258185</v>
      </c>
      <c r="GO55" s="2424">
        <f ca="1">(BF55-'Existing WWS Capacity'!I55)/'Country and technology list'!P$19</f>
        <v>129643.02133949107</v>
      </c>
      <c r="GP55" s="2424">
        <f ca="1">(BG55-'Existing WWS Capacity'!J55)/'Country and technology list'!Q$19</f>
        <v>133.49159747425364</v>
      </c>
      <c r="GQ55" s="2424">
        <f ca="1">(BH55-'Existing WWS Capacity'!K55)/'Country and technology list'!R$19</f>
        <v>35.981539015940058</v>
      </c>
      <c r="GR55" s="2262" t="str">
        <f t="shared" si="107"/>
        <v>Greece</v>
      </c>
    </row>
    <row r="56" spans="1:200" ht="18" customHeight="1">
      <c r="A56" s="1994" t="str">
        <f>'Country and technology list'!A53</f>
        <v>Guatemala</v>
      </c>
      <c r="B56" s="2017">
        <f t="shared" ca="1" si="132"/>
        <v>0.17328917534921448</v>
      </c>
      <c r="C56" s="2017">
        <f t="shared" ca="1" si="133"/>
        <v>2.8208263832437956E-2</v>
      </c>
      <c r="D56" s="2017">
        <f t="shared" ca="1" si="134"/>
        <v>1.1003530382715598E-2</v>
      </c>
      <c r="E56" s="2017">
        <f t="shared" ca="1" si="135"/>
        <v>0.22143422052287459</v>
      </c>
      <c r="F56" s="2017">
        <f t="shared" ca="1" si="136"/>
        <v>5.3923430867187865E-2</v>
      </c>
      <c r="G56" s="2017">
        <f t="shared" ca="1" si="137"/>
        <v>2.9460779902833916E-4</v>
      </c>
      <c r="H56" s="2017">
        <f t="shared" ca="1" si="138"/>
        <v>0.13182601008713016</v>
      </c>
      <c r="I56" s="2017">
        <f t="shared" ca="1" si="139"/>
        <v>0.25109716207072413</v>
      </c>
      <c r="J56" s="2017">
        <f t="shared" ca="1" si="140"/>
        <v>4.3322293837303551E-2</v>
      </c>
      <c r="K56" s="2017">
        <f t="shared" ca="1" si="141"/>
        <v>8.5601305251383222E-2</v>
      </c>
      <c r="L56" s="2513">
        <f t="shared" ca="1" si="142"/>
        <v>1</v>
      </c>
      <c r="M56" s="1981"/>
      <c r="N56" s="2021">
        <v>0.8</v>
      </c>
      <c r="O56" s="2021">
        <v>0.4</v>
      </c>
      <c r="P56" s="2021">
        <v>0.06</v>
      </c>
      <c r="Q56" s="2021">
        <v>0.8</v>
      </c>
      <c r="R56" s="2021">
        <v>0.9</v>
      </c>
      <c r="S56" s="2021">
        <v>0.1</v>
      </c>
      <c r="T56" s="2021">
        <v>0.35</v>
      </c>
      <c r="U56" s="2021">
        <v>0.4</v>
      </c>
      <c r="V56" s="2021">
        <v>0.85</v>
      </c>
      <c r="W56" s="2021">
        <v>0.12</v>
      </c>
      <c r="X56" s="2031"/>
      <c r="Y56" s="2542">
        <v>0</v>
      </c>
      <c r="Z56" s="2542">
        <v>1</v>
      </c>
      <c r="AA56" s="2542">
        <v>0</v>
      </c>
      <c r="AB56" s="2542">
        <v>0</v>
      </c>
      <c r="AC56" s="2542">
        <v>0</v>
      </c>
      <c r="AD56" s="2542">
        <v>0</v>
      </c>
      <c r="AE56" s="2542">
        <v>0</v>
      </c>
      <c r="AF56" s="2542">
        <v>0</v>
      </c>
      <c r="AG56" s="2542">
        <v>0</v>
      </c>
      <c r="AH56" s="2542">
        <v>0</v>
      </c>
      <c r="AI56" s="2331"/>
      <c r="AJ56" s="2331"/>
      <c r="AK56" s="2031"/>
      <c r="AL56" s="2519">
        <f t="shared" ca="1" si="143"/>
        <v>0.75111182340960869</v>
      </c>
      <c r="AM56" s="2519">
        <f t="shared" ca="1" si="144"/>
        <v>2.8208263832437956E-2</v>
      </c>
      <c r="AN56" s="2519">
        <f t="shared" ca="1" si="145"/>
        <v>1.1003530382715598E-2</v>
      </c>
      <c r="AO56" s="2519">
        <f t="shared" ca="1" si="146"/>
        <v>0.22143422052287459</v>
      </c>
      <c r="AP56" s="2519">
        <f t="shared" ca="1" si="147"/>
        <v>5.3923430867187865E-2</v>
      </c>
      <c r="AQ56" s="2519">
        <f t="shared" ca="1" si="148"/>
        <v>2.9460779902833916E-4</v>
      </c>
      <c r="AR56" s="2519">
        <f t="shared" ca="1" si="149"/>
        <v>1.2131966511441377</v>
      </c>
      <c r="AS56" s="2519">
        <f t="shared" ca="1" si="150"/>
        <v>0.40641945634262749</v>
      </c>
      <c r="AT56" s="2519">
        <f t="shared" ca="1" si="151"/>
        <v>173.06342837040449</v>
      </c>
      <c r="AU56" s="2519">
        <f t="shared" ca="1" si="152"/>
        <v>112.03044833447989</v>
      </c>
      <c r="AV56" s="2519">
        <f t="shared" ca="1" si="153"/>
        <v>287.77946868918502</v>
      </c>
      <c r="AW56" s="2330"/>
      <c r="AY56" s="2046">
        <f t="shared" ca="1" si="154"/>
        <v>9667.8180330319938</v>
      </c>
      <c r="AZ56" s="2046">
        <f t="shared" ca="1" si="155"/>
        <v>780.00000000000011</v>
      </c>
      <c r="BA56" s="2046">
        <f t="shared" ca="1" si="156"/>
        <v>723.10946936564278</v>
      </c>
      <c r="BB56" s="2047">
        <f>'WWS Tech Potential '!E55</f>
        <v>2260</v>
      </c>
      <c r="BC56" s="2047">
        <f>'WWS Tech Potential '!F55</f>
        <v>991</v>
      </c>
      <c r="BD56" s="2046">
        <f t="shared" ca="1" si="157"/>
        <v>10.998640180189948</v>
      </c>
      <c r="BE56" s="2046">
        <f t="shared" ca="1" si="158"/>
        <v>5519.4948167473603</v>
      </c>
      <c r="BF56" s="2046">
        <f t="shared" ca="1" si="159"/>
        <v>10418.728506622441</v>
      </c>
      <c r="BG56" s="2046">
        <f t="shared" ca="1" si="160"/>
        <v>1780.2613371692644</v>
      </c>
      <c r="BH56" s="2046">
        <f t="shared" ca="1" si="161"/>
        <v>1371.9279252139131</v>
      </c>
      <c r="BI56" s="2047">
        <f t="shared" ca="1" si="162"/>
        <v>33523.338728330811</v>
      </c>
      <c r="BJ56" s="2046">
        <f ca="1">'Table for GATOR-GCMOM'!L71*'Table for GATOR-GCMOM'!L$19</f>
        <v>823.15675512834798</v>
      </c>
      <c r="BK56" s="2046">
        <f ca="1">'Table for GATOR-GCMOM'!M71*'Table for GATOR-GCMOM'!M$19</f>
        <v>2787.1353555874557</v>
      </c>
      <c r="BL56" s="2046">
        <f>INDEX(WWS_for_storage,MATCH(A56,WWS_storage_Rows,0)+3,MATCH('Additional WWS for grid study'!H$5,WWS_Storage_cols,0))</f>
        <v>0</v>
      </c>
      <c r="BM56" s="1981"/>
      <c r="BN56" s="2515">
        <f>'WWS Tech Potential '!B55</f>
        <v>41904.593385878077</v>
      </c>
      <c r="BO56" s="2515">
        <f>'WWS Tech Potential '!C55</f>
        <v>780</v>
      </c>
      <c r="BP56" s="2515">
        <f>'WWS Tech Potential '!D55</f>
        <v>723.10946936564278</v>
      </c>
      <c r="BQ56" s="2515">
        <f>'WWS Tech Potential '!E55</f>
        <v>2260</v>
      </c>
      <c r="BR56" s="2515">
        <f>'WWS Tech Potential '!F55</f>
        <v>991</v>
      </c>
      <c r="BS56" s="2515">
        <f>'WWS Tech Potential '!G55</f>
        <v>10.998640180189948</v>
      </c>
      <c r="BT56" s="2515">
        <f>VLOOKUP($A56,PV_rooftop_useable,MATCH('PV rooftop useability'!P$16,'PV rooftop useability'!$A$16:$R$16,0),FALSE)*'WWS Tech Potential '!H55</f>
        <v>50795.989526342033</v>
      </c>
      <c r="BU56" s="2515">
        <f>VLOOKUP($A56,PV_rooftop_useable,MATCH('PV rooftop useability'!Q$16,'PV rooftop useability'!$A$16:$R$16,0),FALSE)*'WWS Tech Potential '!I55</f>
        <v>16863.487984186268</v>
      </c>
      <c r="BV56" s="2515">
        <f>'WWS Tech Potential '!J55</f>
        <v>7111768.6326318039</v>
      </c>
      <c r="BW56" s="2515">
        <f>'WWS Tech Potential '!K55</f>
        <v>1795506.5065064989</v>
      </c>
      <c r="BX56" s="2331"/>
      <c r="BY56" s="2516">
        <f t="shared" si="102"/>
        <v>6139.7521815839473</v>
      </c>
      <c r="BZ56" s="2516">
        <f t="shared" si="34"/>
        <v>230.580512789317</v>
      </c>
      <c r="CA56" s="2516">
        <f t="shared" si="35"/>
        <v>89.945261899520091</v>
      </c>
      <c r="CB56" s="2516">
        <f t="shared" si="36"/>
        <v>1810.0517075621206</v>
      </c>
      <c r="CC56" s="2516">
        <f t="shared" si="37"/>
        <v>440.7819075492834</v>
      </c>
      <c r="CD56" s="2516">
        <f t="shared" si="38"/>
        <v>2.4081885285534579</v>
      </c>
      <c r="CE56" s="2516">
        <f t="shared" si="39"/>
        <v>9916.9345407714281</v>
      </c>
      <c r="CF56" s="2516">
        <f t="shared" si="40"/>
        <v>3322.1614491308874</v>
      </c>
      <c r="CG56" s="2516">
        <f t="shared" si="41"/>
        <v>1414658.2822596999</v>
      </c>
      <c r="CH56" s="2516">
        <f t="shared" si="42"/>
        <v>915761.36618787679</v>
      </c>
      <c r="CI56" s="1981"/>
      <c r="CJ56" s="2696" t="str">
        <f>'Country and technology list'!A53</f>
        <v>Guatemala</v>
      </c>
      <c r="CK56" s="2022">
        <f t="shared" ca="1" si="163"/>
        <v>1416.5035873959482</v>
      </c>
      <c r="CL56" s="2022">
        <f t="shared" ca="1" si="164"/>
        <v>230.580512789317</v>
      </c>
      <c r="CM56" s="2022">
        <f t="shared" ca="1" si="165"/>
        <v>89.945261899520091</v>
      </c>
      <c r="CN56" s="2022">
        <f t="shared" ca="1" si="166"/>
        <v>1810.0517075621206</v>
      </c>
      <c r="CO56" s="2022">
        <f t="shared" ca="1" si="167"/>
        <v>440.7819075492834</v>
      </c>
      <c r="CP56" s="2022">
        <f t="shared" ca="1" si="168"/>
        <v>2.4081885285534579</v>
      </c>
      <c r="CQ56" s="2022">
        <f t="shared" ca="1" si="169"/>
        <v>1077.5746137876743</v>
      </c>
      <c r="CR56" s="2022">
        <f t="shared" ca="1" si="170"/>
        <v>2052.5230738812843</v>
      </c>
      <c r="CS56" s="2022">
        <f t="shared" ca="1" si="171"/>
        <v>354.12589684898649</v>
      </c>
      <c r="CT56" s="2022">
        <f t="shared" ca="1" si="172"/>
        <v>699.72377518680139</v>
      </c>
      <c r="CU56" s="2018">
        <f ca="1">'Table 1 details'!$Q54*1000</f>
        <v>8174.21852542949</v>
      </c>
      <c r="CW56" s="2017">
        <f t="shared" si="173"/>
        <v>0.8</v>
      </c>
      <c r="CX56" s="2017">
        <f t="shared" si="174"/>
        <v>0.4</v>
      </c>
      <c r="CY56" s="2017">
        <f t="shared" si="175"/>
        <v>0.06</v>
      </c>
      <c r="CZ56" s="2017">
        <f t="shared" si="176"/>
        <v>0.8</v>
      </c>
      <c r="DA56" s="2017">
        <f t="shared" si="177"/>
        <v>0.9</v>
      </c>
      <c r="DB56" s="2017">
        <f t="shared" si="178"/>
        <v>0.1</v>
      </c>
      <c r="DC56" s="2017">
        <f t="shared" si="179"/>
        <v>0.35</v>
      </c>
      <c r="DD56" s="2017">
        <f t="shared" si="180"/>
        <v>0.4</v>
      </c>
      <c r="DE56" s="2017">
        <f t="shared" si="181"/>
        <v>1</v>
      </c>
      <c r="DF56" s="2017">
        <f t="shared" si="182"/>
        <v>0.12</v>
      </c>
      <c r="DH56" s="2022">
        <f t="shared" ca="1" si="183"/>
        <v>1416.5035873959482</v>
      </c>
      <c r="DI56" s="2022">
        <f t="shared" ca="1" si="184"/>
        <v>800.48399881370096</v>
      </c>
      <c r="DJ56" s="2022">
        <f t="shared" ca="1" si="185"/>
        <v>355.25860330737191</v>
      </c>
      <c r="DK56" s="2022">
        <f t="shared" ca="1" si="186"/>
        <v>6186.7492943041652</v>
      </c>
      <c r="DL56" s="2022">
        <f t="shared" ca="1" si="187"/>
        <v>7356.7966728865413</v>
      </c>
      <c r="DM56" s="2022">
        <f t="shared" ca="1" si="188"/>
        <v>592.33849103180853</v>
      </c>
      <c r="DN56" s="2022">
        <f t="shared" ca="1" si="189"/>
        <v>1077.5746137876743</v>
      </c>
      <c r="DO56" s="2022">
        <f t="shared" ca="1" si="190"/>
        <v>2052.5230738812843</v>
      </c>
      <c r="DP56" s="2022">
        <f t="shared" ca="1" si="191"/>
        <v>354.12589684898649</v>
      </c>
      <c r="DQ56" s="2022">
        <f t="shared" ca="1" si="192"/>
        <v>699.72377518680139</v>
      </c>
      <c r="DS56" s="2017">
        <f t="shared" si="73"/>
        <v>0.16470588235294117</v>
      </c>
      <c r="DT56" s="2017">
        <f t="shared" si="74"/>
        <v>0.33231343283582088</v>
      </c>
      <c r="DU56" s="2017">
        <f t="shared" si="103"/>
        <v>0.13982799832813339</v>
      </c>
      <c r="DV56" s="2020">
        <f ca="1">IF(BB56=0,EG56,MIN(EG56,DK56/(ER56*BB56)))</f>
        <v>0.9003314917127071</v>
      </c>
      <c r="DW56" s="2020">
        <f ca="1">IF(BC56=0,EH56,MIN(EH56,DL56/(ES56*BC56)))</f>
        <v>0.5</v>
      </c>
      <c r="DX56" s="2017">
        <f t="shared" si="104"/>
        <v>0.2461338742393509</v>
      </c>
      <c r="DY56" s="2017">
        <f t="shared" si="75"/>
        <v>0.21946633965675852</v>
      </c>
      <c r="DZ56" s="2017">
        <f t="shared" si="76"/>
        <v>0.22145894444130423</v>
      </c>
      <c r="EA56" s="2017">
        <f t="shared" si="77"/>
        <v>0.22361134097454291</v>
      </c>
      <c r="EB56" s="2017">
        <f t="shared" si="78"/>
        <v>0.57334394882595863</v>
      </c>
      <c r="ED56" s="2017">
        <f>1/AVERAGE(1/'Capacity factors WWS'!B204,1/'Capacity factors WWS'!C204)</f>
        <v>0.16470588235294117</v>
      </c>
      <c r="EE56" s="2017">
        <f>1/AVERAGE(1/'Capacity factors WWS'!D204,1/'Capacity factors WWS'!E204)</f>
        <v>0.33231343283582088</v>
      </c>
      <c r="EF56" s="2017">
        <f>1/AVERAGE(1/'Capacity factors WWS'!F204,1/'Capacity factors WWS'!G204)</f>
        <v>0.13982799832813339</v>
      </c>
      <c r="EG56" s="2017">
        <f>1/AVERAGE(1/'Capacity factors WWS'!H204,1/'Capacity factors WWS'!I204)</f>
        <v>0.9003314917127071</v>
      </c>
      <c r="EH56" s="2017">
        <f>1/AVERAGE(1/'Capacity factors WWS'!J204,1/'Capacity factors WWS'!K204)</f>
        <v>0.5</v>
      </c>
      <c r="EI56" s="2017">
        <f>1/AVERAGE(1/'Capacity factors WWS'!L204,1/'Capacity factors WWS'!M204)</f>
        <v>0.2461338742393509</v>
      </c>
      <c r="EJ56" s="2017">
        <f>1/AVERAGE(1/'Capacity factors WWS'!N204,1/'Capacity factors WWS'!O204)</f>
        <v>0.21946633965675852</v>
      </c>
      <c r="EK56" s="2017">
        <f>1/AVERAGE(1/'Capacity factors WWS'!P204,1/'Capacity factors WWS'!Q204)</f>
        <v>0.22145894444130423</v>
      </c>
      <c r="EL56" s="2017">
        <f>1/AVERAGE(1/'Capacity factors WWS'!R204,1/'Capacity factors WWS'!S204)</f>
        <v>0.22361134097454291</v>
      </c>
      <c r="EM56" s="2017">
        <f>1/AVERAGE(1/'Capacity factors WWS'!V204,1/'Capacity factors WWS'!W204)</f>
        <v>0.57334394882595863</v>
      </c>
      <c r="EO56" s="2017">
        <f>'T&amp;D effic. by country'!$CH56</f>
        <v>0.88956994459996652</v>
      </c>
      <c r="EP56" s="2017">
        <f>'T&amp;D effic. by country'!$CH56</f>
        <v>0.88956994459996652</v>
      </c>
      <c r="EQ56" s="2017">
        <f>'T&amp;D effic. by country'!$CH56</f>
        <v>0.88956994459996652</v>
      </c>
      <c r="ER56" s="2017">
        <f>'T&amp;D effic. by country'!$CH56</f>
        <v>0.88956994459996652</v>
      </c>
      <c r="ES56" s="2017">
        <f>'T&amp;D effic. by country'!$CH56</f>
        <v>0.88956994459996652</v>
      </c>
      <c r="ET56" s="2017">
        <f>'T&amp;D effic. by country'!$CH56</f>
        <v>0.88956994459996652</v>
      </c>
      <c r="EU56" s="2017">
        <f>'T&amp;D effic. by country'!$CH56</f>
        <v>0.88956994459996652</v>
      </c>
      <c r="EV56" s="2017">
        <f>'T&amp;D effic. by country'!$CH56</f>
        <v>0.88956994459996652</v>
      </c>
      <c r="EW56" s="2017">
        <f>'T&amp;D effic. by country'!$CH56</f>
        <v>0.88956994459996652</v>
      </c>
      <c r="EX56" s="2017">
        <f>'T&amp;D effic. by country'!$CH56</f>
        <v>0.88956994459996652</v>
      </c>
      <c r="EY56" s="1991" t="str">
        <f t="shared" si="195"/>
        <v>Guatemala</v>
      </c>
      <c r="EZ56" s="2723">
        <f t="shared" si="105"/>
        <v>0.14651740263999449</v>
      </c>
      <c r="FA56" s="2723">
        <f t="shared" si="80"/>
        <v>0.29561604203758585</v>
      </c>
      <c r="FB56" s="2723">
        <f t="shared" si="81"/>
        <v>0.12438678472628183</v>
      </c>
      <c r="FC56" s="2723">
        <f ca="1">ER56*DV56</f>
        <v>0.80090783520447806</v>
      </c>
      <c r="FD56" s="2723">
        <f ca="1">ES56*DW56</f>
        <v>0.44478497229998326</v>
      </c>
      <c r="FE56" s="2723">
        <f t="shared" si="82"/>
        <v>0.21895329687127452</v>
      </c>
      <c r="FF56" s="2723">
        <f t="shared" si="83"/>
        <v>0.19523065961002012</v>
      </c>
      <c r="FG56" s="2723">
        <f t="shared" si="84"/>
        <v>0.19700322093781808</v>
      </c>
      <c r="FH56" s="2723">
        <f t="shared" si="85"/>
        <v>0.19891792820264836</v>
      </c>
      <c r="FI56" s="2723">
        <f t="shared" si="86"/>
        <v>0.51002954479383411</v>
      </c>
      <c r="FJ56" s="1991" t="str">
        <f t="shared" si="106"/>
        <v>Guatemala</v>
      </c>
      <c r="FL56" s="2854">
        <f t="shared" ca="1" si="196"/>
        <v>1592.3464995582108</v>
      </c>
      <c r="FM56" s="2854">
        <f t="shared" ca="1" si="197"/>
        <v>259.20447761194032</v>
      </c>
      <c r="FN56" s="2854">
        <f t="shared" ca="1" si="198"/>
        <v>101.11094967351652</v>
      </c>
      <c r="FO56" s="2854">
        <f t="shared" ca="1" si="199"/>
        <v>2034.7491712707181</v>
      </c>
      <c r="FP56" s="2854">
        <f t="shared" ca="1" si="200"/>
        <v>495.5</v>
      </c>
      <c r="FQ56" s="2854">
        <f t="shared" ca="1" si="201"/>
        <v>2.7071379189147446</v>
      </c>
      <c r="FR56" s="2854">
        <f t="shared" ca="1" si="202"/>
        <v>1211.3433241859943</v>
      </c>
      <c r="FS56" s="2854">
        <f t="shared" ca="1" si="203"/>
        <v>2307.3206174971319</v>
      </c>
      <c r="FT56" s="2854">
        <f t="shared" ca="1" si="204"/>
        <v>398.08662488955207</v>
      </c>
      <c r="FU56" s="2854">
        <f t="shared" ca="1" si="205"/>
        <v>786.58657414674951</v>
      </c>
      <c r="FW56" s="2017">
        <f t="shared" ca="1" si="210"/>
        <v>0.23071022176509332</v>
      </c>
      <c r="FX56" s="2017">
        <f t="shared" ca="1" si="213"/>
        <v>1.0000000000000002</v>
      </c>
      <c r="FY56" s="2017">
        <f ca="1">IF(BP56=0,"no potential",BA56/BP56)</f>
        <v>1</v>
      </c>
      <c r="FZ56" s="2017">
        <f t="shared" si="99"/>
        <v>1</v>
      </c>
      <c r="GA56" s="2017">
        <f t="shared" si="100"/>
        <v>1</v>
      </c>
      <c r="GB56" s="2017">
        <f t="shared" ca="1" si="214"/>
        <v>1</v>
      </c>
      <c r="GC56" s="2017">
        <f t="shared" ca="1" si="215"/>
        <v>0.10866005108306895</v>
      </c>
      <c r="GD56" s="2017">
        <f t="shared" ca="1" si="216"/>
        <v>0.6178276117249647</v>
      </c>
      <c r="GE56" s="2017">
        <f t="shared" ca="1" si="217"/>
        <v>2.5032610439556092E-4</v>
      </c>
      <c r="GF56" s="2017">
        <f t="shared" ca="1" si="218"/>
        <v>7.6408964280684293E-4</v>
      </c>
      <c r="GH56" s="2424">
        <f ca="1">(AY56-'Existing WWS Capacity'!B56)/'Country and technology list'!I$19</f>
        <v>1923.5636066063987</v>
      </c>
      <c r="GI56" s="2424">
        <f ca="1">(AZ56-'Existing WWS Capacity'!C56)/'Country and technology list'!J$19</f>
        <v>156.00000000000003</v>
      </c>
      <c r="GJ56" s="2424">
        <f ca="1">(BA56-'Existing WWS Capacity'!D56)/'Country and technology list'!K$19</f>
        <v>964.14595915419034</v>
      </c>
      <c r="GK56" s="2424">
        <f>(BB56-'Existing WWS Capacity'!E56)/'Country and technology list'!L$19</f>
        <v>22.08</v>
      </c>
      <c r="GL56" s="2424">
        <f>(BC56-'Existing WWS Capacity'!F56)/'Country and technology list'!M$19</f>
        <v>0</v>
      </c>
      <c r="GM56" s="2424">
        <f ca="1">(BD56-'Existing WWS Capacity'!G56)/'Country and technology list'!N$19</f>
        <v>10.998640180189948</v>
      </c>
      <c r="GN56" s="2424">
        <f ca="1">(BE56-'Existing WWS Capacity'!H56)/'Country and technology list'!O$19</f>
        <v>1103898.963349472</v>
      </c>
      <c r="GO56" s="2424">
        <f ca="1">(BF56-'Existing WWS Capacity'!I56)/'Country and technology list'!P$19</f>
        <v>104187.2850662244</v>
      </c>
      <c r="GP56" s="2424">
        <f ca="1">(BG56-'Existing WWS Capacity'!J56)/'Country and technology list'!Q$19</f>
        <v>35.605226743385288</v>
      </c>
      <c r="GQ56" s="2424">
        <f ca="1">(BH56-'Existing WWS Capacity'!K56)/'Country and technology list'!R$19</f>
        <v>13.719279252139131</v>
      </c>
      <c r="GR56" s="2262" t="str">
        <f t="shared" si="107"/>
        <v>Guatemala</v>
      </c>
    </row>
    <row r="57" spans="1:200" ht="18" customHeight="1">
      <c r="A57" s="1994" t="str">
        <f>'Country and technology list'!A54</f>
        <v>Haiti</v>
      </c>
      <c r="B57" s="2017">
        <f t="shared" ca="1" si="132"/>
        <v>0.1079421661381942</v>
      </c>
      <c r="C57" s="2017">
        <f t="shared" ca="1" si="133"/>
        <v>0.10608191002025508</v>
      </c>
      <c r="D57" s="2017">
        <f t="shared" ca="1" si="134"/>
        <v>0</v>
      </c>
      <c r="E57" s="2017">
        <f t="shared" ca="1" si="135"/>
        <v>0</v>
      </c>
      <c r="F57" s="2017">
        <f t="shared" ca="1" si="136"/>
        <v>9.0910466435863511E-3</v>
      </c>
      <c r="G57" s="2017">
        <f t="shared" ca="1" si="137"/>
        <v>2.122401281245545E-3</v>
      </c>
      <c r="H57" s="2017">
        <f t="shared" ca="1" si="138"/>
        <v>0.26003492855639321</v>
      </c>
      <c r="I57" s="2017">
        <f t="shared" ca="1" si="139"/>
        <v>0.12717522709359586</v>
      </c>
      <c r="J57" s="2017">
        <f t="shared" ca="1" si="140"/>
        <v>0.26889793401770956</v>
      </c>
      <c r="K57" s="2017">
        <f t="shared" ca="1" si="141"/>
        <v>0.11865438624902015</v>
      </c>
      <c r="L57" s="2513">
        <f t="shared" ca="1" si="142"/>
        <v>0.99999999999999989</v>
      </c>
      <c r="M57" s="1981"/>
      <c r="N57" s="2021">
        <v>0.8</v>
      </c>
      <c r="O57" s="2021">
        <v>0.4</v>
      </c>
      <c r="P57" s="2021">
        <v>0.06</v>
      </c>
      <c r="Q57" s="2021">
        <v>0.8</v>
      </c>
      <c r="R57" s="2021">
        <v>0.9</v>
      </c>
      <c r="S57" s="2021">
        <v>0.1</v>
      </c>
      <c r="T57" s="2021">
        <v>0.35</v>
      </c>
      <c r="U57" s="2021">
        <v>0.4</v>
      </c>
      <c r="V57" s="2021">
        <v>0.85</v>
      </c>
      <c r="W57" s="2021">
        <v>0.12</v>
      </c>
      <c r="X57" s="2031"/>
      <c r="Y57" s="2542">
        <v>0</v>
      </c>
      <c r="Z57" s="2542">
        <v>1</v>
      </c>
      <c r="AA57" s="2542">
        <v>0</v>
      </c>
      <c r="AB57" s="2542">
        <v>0</v>
      </c>
      <c r="AC57" s="2542">
        <v>0</v>
      </c>
      <c r="AD57" s="2542">
        <v>0</v>
      </c>
      <c r="AE57" s="2542">
        <v>0</v>
      </c>
      <c r="AF57" s="2542">
        <v>0</v>
      </c>
      <c r="AG57" s="2542">
        <v>0</v>
      </c>
      <c r="AH57" s="2542">
        <v>0</v>
      </c>
      <c r="AI57" s="2331"/>
      <c r="AJ57" s="2331"/>
      <c r="AK57" s="2031"/>
      <c r="AL57" s="2519">
        <f t="shared" ca="1" si="143"/>
        <v>0.1079421661381942</v>
      </c>
      <c r="AM57" s="2519">
        <f t="shared" ca="1" si="144"/>
        <v>0.10608191002025508</v>
      </c>
      <c r="AN57" s="2519">
        <f t="shared" ca="1" si="145"/>
        <v>0</v>
      </c>
      <c r="AO57" s="2519">
        <f t="shared" ca="1" si="146"/>
        <v>0</v>
      </c>
      <c r="AP57" s="2519">
        <f t="shared" ca="1" si="147"/>
        <v>9.0910466435863511E-3</v>
      </c>
      <c r="AQ57" s="2519">
        <f t="shared" ca="1" si="148"/>
        <v>2.122401281245545E-3</v>
      </c>
      <c r="AR57" s="2519">
        <f t="shared" ca="1" si="149"/>
        <v>0.6564793411069656</v>
      </c>
      <c r="AS57" s="2519">
        <f t="shared" ca="1" si="150"/>
        <v>0.12717522709359586</v>
      </c>
      <c r="AT57" s="2519">
        <f t="shared" ca="1" si="151"/>
        <v>81.221537794330757</v>
      </c>
      <c r="AU57" s="2519">
        <f t="shared" ca="1" si="152"/>
        <v>54.832935962823896</v>
      </c>
      <c r="AV57" s="2519">
        <f t="shared" ca="1" si="153"/>
        <v>137.0633658494385</v>
      </c>
      <c r="AW57" s="2330"/>
      <c r="AY57" s="2046">
        <f t="shared" ca="1" si="154"/>
        <v>1163.9382698062</v>
      </c>
      <c r="AZ57" s="2046">
        <f t="shared" ca="1" si="155"/>
        <v>860.00000000000011</v>
      </c>
      <c r="BA57" s="2046">
        <f t="shared" ca="1" si="156"/>
        <v>0</v>
      </c>
      <c r="BB57" s="2047">
        <f>'WWS Tech Potential '!E56</f>
        <v>0</v>
      </c>
      <c r="BC57" s="2047">
        <f>'WWS Tech Potential '!F56</f>
        <v>61</v>
      </c>
      <c r="BD57" s="2046">
        <f t="shared" ca="1" si="157"/>
        <v>28.929575748267464</v>
      </c>
      <c r="BE57" s="2046">
        <f t="shared" ca="1" si="158"/>
        <v>3694.5812450748722</v>
      </c>
      <c r="BF57" s="2046">
        <f t="shared" ca="1" si="159"/>
        <v>1807.0264519679054</v>
      </c>
      <c r="BG57" s="2046">
        <f t="shared" ca="1" si="160"/>
        <v>3758.3549568703197</v>
      </c>
      <c r="BH57" s="2046">
        <f t="shared" ca="1" si="161"/>
        <v>629.95046135741529</v>
      </c>
      <c r="BI57" s="2047">
        <f t="shared" ca="1" si="162"/>
        <v>12003.780960824981</v>
      </c>
      <c r="BJ57" s="2046">
        <f ca="1">'Table for GATOR-GCMOM'!L72*'Table for GATOR-GCMOM'!L$19</f>
        <v>377.97027681444922</v>
      </c>
      <c r="BK57" s="2046">
        <f ca="1">'Table for GATOR-GCMOM'!M72*'Table for GATOR-GCMOM'!M$19</f>
        <v>1456.601385423184</v>
      </c>
      <c r="BL57" s="2046">
        <f>INDEX(WWS_for_storage,MATCH(A57,WWS_storage_Rows,0)+3,MATCH('Additional WWS for grid study'!H$5,WWS_Storage_cols,0))</f>
        <v>0</v>
      </c>
      <c r="BM57" s="1981"/>
      <c r="BN57" s="2515">
        <f>'WWS Tech Potential '!B56</f>
        <v>1163.9382698061997</v>
      </c>
      <c r="BO57" s="2515">
        <f>'WWS Tech Potential '!C56</f>
        <v>860</v>
      </c>
      <c r="BP57" s="2515">
        <f>'WWS Tech Potential '!D56</f>
        <v>0</v>
      </c>
      <c r="BQ57" s="2515">
        <f>'WWS Tech Potential '!E56</f>
        <v>0</v>
      </c>
      <c r="BR57" s="2515">
        <f>'WWS Tech Potential '!F56</f>
        <v>61</v>
      </c>
      <c r="BS57" s="2515">
        <f>'WWS Tech Potential '!G56</f>
        <v>28.929575748267464</v>
      </c>
      <c r="BT57" s="2515">
        <f>VLOOKUP($A57,PV_rooftop_useable,MATCH('PV rooftop useability'!P$16,'PV rooftop useability'!$A$16:$R$16,0),FALSE)*'WWS Tech Potential '!H56</f>
        <v>9327.2710512307585</v>
      </c>
      <c r="BU57" s="2515">
        <f>VLOOKUP($A57,PV_rooftop_useable,MATCH('PV rooftop useability'!Q$16,'PV rooftop useability'!$A$16:$R$16,0),FALSE)*'WWS Tech Potential '!I56</f>
        <v>1807.0264519679056</v>
      </c>
      <c r="BV57" s="2515">
        <f>'WWS Tech Potential '!J56</f>
        <v>1135223.9290683756</v>
      </c>
      <c r="BW57" s="2515">
        <f>'WWS Tech Potential '!K56</f>
        <v>291114.67683014343</v>
      </c>
      <c r="BX57" s="2331"/>
      <c r="BY57" s="2516">
        <f t="shared" si="102"/>
        <v>271.84755225793896</v>
      </c>
      <c r="BZ57" s="2516">
        <f t="shared" si="34"/>
        <v>267.16257982939635</v>
      </c>
      <c r="CA57" s="2516">
        <f t="shared" si="35"/>
        <v>0</v>
      </c>
      <c r="CB57" s="2516">
        <f t="shared" si="36"/>
        <v>0</v>
      </c>
      <c r="CC57" s="2516">
        <f t="shared" si="37"/>
        <v>22.89539728485428</v>
      </c>
      <c r="CD57" s="2516">
        <f t="shared" si="38"/>
        <v>5.3451733818000555</v>
      </c>
      <c r="CE57" s="2516">
        <f t="shared" si="39"/>
        <v>1653.3140696783382</v>
      </c>
      <c r="CF57" s="2516">
        <f t="shared" si="40"/>
        <v>320.28516223196783</v>
      </c>
      <c r="CG57" s="2516">
        <f t="shared" si="41"/>
        <v>204552.8363007509</v>
      </c>
      <c r="CH57" s="2516">
        <f t="shared" si="42"/>
        <v>138094.31437132877</v>
      </c>
      <c r="CI57" s="1981"/>
      <c r="CJ57" s="2696" t="str">
        <f>'Country and technology list'!A54</f>
        <v>Haiti</v>
      </c>
      <c r="CK57" s="2022">
        <f t="shared" ca="1" si="163"/>
        <v>271.84755225793896</v>
      </c>
      <c r="CL57" s="2022">
        <f t="shared" ca="1" si="164"/>
        <v>267.16257982939635</v>
      </c>
      <c r="CM57" s="2022">
        <f t="shared" ca="1" si="165"/>
        <v>0</v>
      </c>
      <c r="CN57" s="2022">
        <f t="shared" ca="1" si="166"/>
        <v>0</v>
      </c>
      <c r="CO57" s="2022">
        <f t="shared" ca="1" si="167"/>
        <v>22.89539728485428</v>
      </c>
      <c r="CP57" s="2022">
        <f t="shared" ca="1" si="168"/>
        <v>5.3451733818000555</v>
      </c>
      <c r="CQ57" s="2022">
        <f t="shared" ca="1" si="169"/>
        <v>654.8864207442532</v>
      </c>
      <c r="CR57" s="2022">
        <f t="shared" ca="1" si="170"/>
        <v>320.28516223196783</v>
      </c>
      <c r="CS57" s="2022">
        <f t="shared" ca="1" si="171"/>
        <v>677.20750643770634</v>
      </c>
      <c r="CT57" s="2022">
        <f t="shared" ca="1" si="172"/>
        <v>298.82580293199032</v>
      </c>
      <c r="CU57" s="2018">
        <f ca="1">'Table 1 details'!$Q55*1000</f>
        <v>2518.4555950999074</v>
      </c>
      <c r="CW57" s="2017">
        <f t="shared" si="173"/>
        <v>0.8</v>
      </c>
      <c r="CX57" s="2017">
        <f t="shared" si="174"/>
        <v>0.4</v>
      </c>
      <c r="CY57" s="2017">
        <f t="shared" si="175"/>
        <v>0.06</v>
      </c>
      <c r="CZ57" s="2017">
        <f t="shared" si="176"/>
        <v>0.8</v>
      </c>
      <c r="DA57" s="2017">
        <f t="shared" si="177"/>
        <v>0.9</v>
      </c>
      <c r="DB57" s="2017">
        <f t="shared" si="178"/>
        <v>0.1</v>
      </c>
      <c r="DC57" s="2017">
        <f t="shared" si="179"/>
        <v>0.35</v>
      </c>
      <c r="DD57" s="2017">
        <f t="shared" si="180"/>
        <v>0.4</v>
      </c>
      <c r="DE57" s="2017">
        <f t="shared" si="181"/>
        <v>1</v>
      </c>
      <c r="DF57" s="2017">
        <f t="shared" si="182"/>
        <v>0.12</v>
      </c>
      <c r="DH57" s="2022">
        <f t="shared" ca="1" si="183"/>
        <v>759.24404695651651</v>
      </c>
      <c r="DI57" s="2022">
        <f t="shared" ca="1" si="184"/>
        <v>486.48705541001675</v>
      </c>
      <c r="DJ57" s="2022">
        <f t="shared" ca="1" si="185"/>
        <v>149.41290146599516</v>
      </c>
      <c r="DK57" s="2022">
        <f t="shared" ca="1" si="186"/>
        <v>1996.4481582520425</v>
      </c>
      <c r="DL57" s="2022">
        <f t="shared" ca="1" si="187"/>
        <v>2266.6100355899166</v>
      </c>
      <c r="DM57" s="2022">
        <f t="shared" ca="1" si="188"/>
        <v>249.55601978150531</v>
      </c>
      <c r="DN57" s="2022">
        <f t="shared" ca="1" si="189"/>
        <v>654.8864207442532</v>
      </c>
      <c r="DO57" s="2022">
        <f t="shared" ca="1" si="190"/>
        <v>876.55568860050516</v>
      </c>
      <c r="DP57" s="2022">
        <f t="shared" ca="1" si="191"/>
        <v>677.20750643770634</v>
      </c>
      <c r="DQ57" s="2022">
        <f t="shared" ca="1" si="192"/>
        <v>298.82580293199032</v>
      </c>
      <c r="DS57" s="2017">
        <f t="shared" si="73"/>
        <v>0.31113375796178344</v>
      </c>
      <c r="DT57" s="2017">
        <f t="shared" si="74"/>
        <v>0.41383653846153839</v>
      </c>
      <c r="DU57" s="2017">
        <f t="shared" si="103"/>
        <v>0.1</v>
      </c>
      <c r="DV57" s="2020">
        <f t="shared" si="193"/>
        <v>0.9003314917127071</v>
      </c>
      <c r="DW57" s="2020">
        <f ca="1">IF(BC57=0,EH57,MIN(EH57,DL57/(ES57*BC57)))</f>
        <v>0.5</v>
      </c>
      <c r="DX57" s="2017">
        <f t="shared" si="104"/>
        <v>0.2461338742393509</v>
      </c>
      <c r="DY57" s="2017">
        <f t="shared" si="75"/>
        <v>0.23613068092744044</v>
      </c>
      <c r="DZ57" s="2017">
        <f t="shared" si="76"/>
        <v>0.23611521050633946</v>
      </c>
      <c r="EA57" s="2017">
        <f t="shared" si="77"/>
        <v>0.24003558176475814</v>
      </c>
      <c r="EB57" s="2017">
        <f t="shared" si="78"/>
        <v>0.63192182088325177</v>
      </c>
      <c r="ED57" s="2017">
        <f>1/AVERAGE(1/'Capacity factors WWS'!B205,1/'Capacity factors WWS'!C205)</f>
        <v>0.31113375796178344</v>
      </c>
      <c r="EE57" s="2017">
        <f>1/AVERAGE(1/'Capacity factors WWS'!D205,1/'Capacity factors WWS'!E205)</f>
        <v>0.41383653846153839</v>
      </c>
      <c r="EF57" s="2017">
        <f>1/AVERAGE(1/'Capacity factors WWS'!F205,1/'Capacity factors WWS'!G205)</f>
        <v>0.1</v>
      </c>
      <c r="EG57" s="2017">
        <f>1/AVERAGE(1/'Capacity factors WWS'!H205,1/'Capacity factors WWS'!I205)</f>
        <v>0.9003314917127071</v>
      </c>
      <c r="EH57" s="2017">
        <f>1/AVERAGE(1/'Capacity factors WWS'!J205,1/'Capacity factors WWS'!K205)</f>
        <v>0.5</v>
      </c>
      <c r="EI57" s="2017">
        <f>1/AVERAGE(1/'Capacity factors WWS'!L205,1/'Capacity factors WWS'!M205)</f>
        <v>0.2461338742393509</v>
      </c>
      <c r="EJ57" s="2017">
        <f>1/AVERAGE(1/'Capacity factors WWS'!N205,1/'Capacity factors WWS'!O205)</f>
        <v>0.23613068092744044</v>
      </c>
      <c r="EK57" s="2017">
        <f>1/AVERAGE(1/'Capacity factors WWS'!P205,1/'Capacity factors WWS'!Q205)</f>
        <v>0.23611521050633946</v>
      </c>
      <c r="EL57" s="2017">
        <f>1/AVERAGE(1/'Capacity factors WWS'!R205,1/'Capacity factors WWS'!S205)</f>
        <v>0.24003558176475814</v>
      </c>
      <c r="EM57" s="2017">
        <f>1/AVERAGE(1/'Capacity factors WWS'!V205,1/'Capacity factors WWS'!W205)</f>
        <v>0.63192182088325177</v>
      </c>
      <c r="EO57" s="2017">
        <f>'T&amp;D effic. by country'!$CH57</f>
        <v>0.75066876343784528</v>
      </c>
      <c r="EP57" s="2017">
        <f>'T&amp;D effic. by country'!$CH57</f>
        <v>0.75066876343784528</v>
      </c>
      <c r="EQ57" s="2017">
        <f>'T&amp;D effic. by country'!$CH57</f>
        <v>0.75066876343784528</v>
      </c>
      <c r="ER57" s="2017">
        <f>'T&amp;D effic. by country'!$CH57</f>
        <v>0.75066876343784528</v>
      </c>
      <c r="ES57" s="2017">
        <f>'T&amp;D effic. by country'!$CH57</f>
        <v>0.75066876343784528</v>
      </c>
      <c r="ET57" s="2017">
        <f>'T&amp;D effic. by country'!$CH57</f>
        <v>0.75066876343784528</v>
      </c>
      <c r="EU57" s="2017">
        <f>'T&amp;D effic. by country'!$CH57</f>
        <v>0.75066876343784528</v>
      </c>
      <c r="EV57" s="2017">
        <f>'T&amp;D effic. by country'!$CH57</f>
        <v>0.75066876343784528</v>
      </c>
      <c r="EW57" s="2017">
        <f>'T&amp;D effic. by country'!$CH57</f>
        <v>0.75066876343784528</v>
      </c>
      <c r="EX57" s="2017">
        <f>'T&amp;D effic. by country'!$CH57</f>
        <v>0.75066876343784528</v>
      </c>
      <c r="EY57" s="1991" t="str">
        <f t="shared" si="195"/>
        <v>Haiti</v>
      </c>
      <c r="EZ57" s="2723">
        <f t="shared" si="105"/>
        <v>0.23355839335294182</v>
      </c>
      <c r="FA57" s="2723">
        <f t="shared" si="80"/>
        <v>0.31065416259232131</v>
      </c>
      <c r="FB57" s="2723">
        <f t="shared" si="81"/>
        <v>7.5066876343784533E-2</v>
      </c>
      <c r="FC57" s="2723">
        <f t="shared" si="110"/>
        <v>0.67585072756812847</v>
      </c>
      <c r="FD57" s="2723">
        <f ca="1">ES57*DW57</f>
        <v>0.37533438171892264</v>
      </c>
      <c r="FE57" s="2723">
        <f t="shared" si="82"/>
        <v>0.18476501101541967</v>
      </c>
      <c r="FF57" s="2723">
        <f t="shared" si="83"/>
        <v>0.1772559262615381</v>
      </c>
      <c r="FG57" s="2723">
        <f t="shared" si="84"/>
        <v>0.17724431309966038</v>
      </c>
      <c r="FH57" s="2723">
        <f t="shared" si="85"/>
        <v>0.1801872133444348</v>
      </c>
      <c r="FI57" s="2723">
        <f t="shared" si="86"/>
        <v>0.47436397187182217</v>
      </c>
      <c r="FJ57" s="1991" t="str">
        <f t="shared" si="106"/>
        <v>Haiti</v>
      </c>
      <c r="FL57" s="2854">
        <f t="shared" ca="1" si="196"/>
        <v>362.14048792033918</v>
      </c>
      <c r="FM57" s="2854">
        <f t="shared" ca="1" si="197"/>
        <v>355.89942307692303</v>
      </c>
      <c r="FN57" s="2854">
        <f t="shared" ca="1" si="198"/>
        <v>0</v>
      </c>
      <c r="FO57" s="2854">
        <f t="shared" ca="1" si="199"/>
        <v>0</v>
      </c>
      <c r="FP57" s="2854">
        <f t="shared" ca="1" si="200"/>
        <v>30.5</v>
      </c>
      <c r="FQ57" s="2854">
        <f t="shared" ca="1" si="201"/>
        <v>7.1205485590218398</v>
      </c>
      <c r="FR57" s="2854">
        <f t="shared" ca="1" si="202"/>
        <v>872.40398514128026</v>
      </c>
      <c r="FS57" s="2854">
        <f t="shared" ca="1" si="203"/>
        <v>426.66643109692569</v>
      </c>
      <c r="FT57" s="2854">
        <f t="shared" ca="1" si="204"/>
        <v>902.13891855082966</v>
      </c>
      <c r="FU57" s="2854">
        <f t="shared" ca="1" si="205"/>
        <v>398.0794426072224</v>
      </c>
      <c r="FW57" s="2017">
        <f t="shared" ca="1" si="210"/>
        <v>1.0000000000000002</v>
      </c>
      <c r="FX57" s="2017">
        <f t="shared" ca="1" si="213"/>
        <v>1.0000000000000002</v>
      </c>
      <c r="FY57" s="2017" t="str">
        <f t="shared" si="98"/>
        <v>no potential</v>
      </c>
      <c r="FZ57" s="2017" t="str">
        <f t="shared" si="99"/>
        <v>no potential</v>
      </c>
      <c r="GA57" s="2017">
        <f t="shared" si="100"/>
        <v>1</v>
      </c>
      <c r="GB57" s="2017">
        <f t="shared" ca="1" si="214"/>
        <v>1</v>
      </c>
      <c r="GC57" s="2017">
        <f t="shared" ca="1" si="215"/>
        <v>0.39610527289087005</v>
      </c>
      <c r="GD57" s="2017">
        <f t="shared" ca="1" si="216"/>
        <v>0.99999999999999989</v>
      </c>
      <c r="GE57" s="2017">
        <f t="shared" ca="1" si="217"/>
        <v>3.3106727762113181E-3</v>
      </c>
      <c r="GF57" s="2017">
        <f t="shared" ca="1" si="218"/>
        <v>2.1639254613224886E-3</v>
      </c>
      <c r="GH57" s="2424">
        <f ca="1">(AY57-'Existing WWS Capacity'!B57)/'Country and technology list'!I$19</f>
        <v>232.78765396123998</v>
      </c>
      <c r="GI57" s="2424">
        <f ca="1">(AZ57-'Existing WWS Capacity'!C57)/'Country and technology list'!J$19</f>
        <v>172.00000000000003</v>
      </c>
      <c r="GJ57" s="2424">
        <f ca="1">(BA57-'Existing WWS Capacity'!D57)/'Country and technology list'!K$19</f>
        <v>0</v>
      </c>
      <c r="GK57" s="2424">
        <f>(BB57-'Existing WWS Capacity'!E57)/'Country and technology list'!L$19</f>
        <v>0</v>
      </c>
      <c r="GL57" s="2424">
        <f>(BC57-'Existing WWS Capacity'!F57)/'Country and technology list'!M$19</f>
        <v>0</v>
      </c>
      <c r="GM57" s="2424">
        <f ca="1">(BD57-'Existing WWS Capacity'!G57)/'Country and technology list'!N$19</f>
        <v>28.929575748267464</v>
      </c>
      <c r="GN57" s="2424">
        <f ca="1">(BE57-'Existing WWS Capacity'!H57)/'Country and technology list'!O$19</f>
        <v>738916.24901497446</v>
      </c>
      <c r="GO57" s="2424">
        <f ca="1">(BF57-'Existing WWS Capacity'!I57)/'Country and technology list'!P$19</f>
        <v>18070.264519679051</v>
      </c>
      <c r="GP57" s="2424">
        <f ca="1">(BG57-'Existing WWS Capacity'!J57)/'Country and technology list'!Q$19</f>
        <v>75.167099137406396</v>
      </c>
      <c r="GQ57" s="2424">
        <f ca="1">(BH57-'Existing WWS Capacity'!K57)/'Country and technology list'!R$19</f>
        <v>6.299504613574153</v>
      </c>
      <c r="GR57" s="2262" t="str">
        <f t="shared" si="107"/>
        <v>Haiti</v>
      </c>
    </row>
    <row r="58" spans="1:200" ht="18" customHeight="1">
      <c r="A58" s="1994" t="str">
        <f>'Country and technology list'!A55</f>
        <v>Honduras</v>
      </c>
      <c r="B58" s="2017">
        <f t="shared" ca="1" si="132"/>
        <v>0.13895082339831488</v>
      </c>
      <c r="C58" s="2017">
        <f t="shared" ca="1" si="133"/>
        <v>0.11579235283192904</v>
      </c>
      <c r="D58" s="2017">
        <f t="shared" ca="1" si="134"/>
        <v>2.8528261965935799E-2</v>
      </c>
      <c r="E58" s="2017">
        <f t="shared" ca="1" si="135"/>
        <v>9.5522643080042255E-2</v>
      </c>
      <c r="F58" s="2017">
        <f t="shared" ca="1" si="136"/>
        <v>5.0171383982125735E-2</v>
      </c>
      <c r="G58" s="2017">
        <f t="shared" ca="1" si="137"/>
        <v>7.8361623972517786E-4</v>
      </c>
      <c r="H58" s="2017">
        <f t="shared" ca="1" si="138"/>
        <v>0.15587432111990449</v>
      </c>
      <c r="I58" s="2017">
        <f t="shared" ca="1" si="139"/>
        <v>0.28063960016458339</v>
      </c>
      <c r="J58" s="2017">
        <f t="shared" ca="1" si="140"/>
        <v>3.47377058495787E-2</v>
      </c>
      <c r="K58" s="2017">
        <f t="shared" ca="1" si="141"/>
        <v>9.8999291367860523E-2</v>
      </c>
      <c r="L58" s="2513">
        <f t="shared" ca="1" si="142"/>
        <v>0.99999999999999989</v>
      </c>
      <c r="M58" s="1981"/>
      <c r="N58" s="2021">
        <v>0.8</v>
      </c>
      <c r="O58" s="2021">
        <v>0.4</v>
      </c>
      <c r="P58" s="2021">
        <v>0.06</v>
      </c>
      <c r="Q58" s="2021">
        <v>0.8</v>
      </c>
      <c r="R58" s="2021">
        <v>0.9</v>
      </c>
      <c r="S58" s="2021">
        <v>0.1</v>
      </c>
      <c r="T58" s="2021">
        <v>0.35</v>
      </c>
      <c r="U58" s="2021">
        <v>0.4</v>
      </c>
      <c r="V58" s="2021">
        <v>0.85</v>
      </c>
      <c r="W58" s="2021">
        <v>0.12</v>
      </c>
      <c r="X58" s="2031"/>
      <c r="Y58" s="2542">
        <v>0</v>
      </c>
      <c r="Z58" s="2542">
        <v>1</v>
      </c>
      <c r="AA58" s="2542">
        <v>0</v>
      </c>
      <c r="AB58" s="2542">
        <v>0</v>
      </c>
      <c r="AC58" s="2542">
        <v>0</v>
      </c>
      <c r="AD58" s="2542">
        <v>0</v>
      </c>
      <c r="AE58" s="2542">
        <v>0</v>
      </c>
      <c r="AF58" s="2542">
        <v>0</v>
      </c>
      <c r="AG58" s="2542">
        <v>0</v>
      </c>
      <c r="AH58" s="2542">
        <v>0</v>
      </c>
      <c r="AI58" s="2331"/>
      <c r="AJ58" s="2331"/>
      <c r="AK58" s="2031"/>
      <c r="AL58" s="2519">
        <f t="shared" ca="1" si="143"/>
        <v>1.4484283517461698</v>
      </c>
      <c r="AM58" s="2519">
        <f t="shared" ca="1" si="144"/>
        <v>13.527552359928791</v>
      </c>
      <c r="AN58" s="2519">
        <f t="shared" ca="1" si="145"/>
        <v>2.8528261965935799E-2</v>
      </c>
      <c r="AO58" s="2519">
        <f t="shared" ca="1" si="146"/>
        <v>9.5522643080042255E-2</v>
      </c>
      <c r="AP58" s="2519">
        <f t="shared" ca="1" si="147"/>
        <v>5.0171383982125735E-2</v>
      </c>
      <c r="AQ58" s="2519">
        <f t="shared" ca="1" si="148"/>
        <v>7.8361623972517786E-4</v>
      </c>
      <c r="AR58" s="2519">
        <f t="shared" ca="1" si="149"/>
        <v>0.87782885074442196</v>
      </c>
      <c r="AS58" s="2519">
        <f t="shared" ca="1" si="150"/>
        <v>0.28063960016458339</v>
      </c>
      <c r="AT58" s="2519">
        <f t="shared" ca="1" si="151"/>
        <v>185.48904380333451</v>
      </c>
      <c r="AU58" s="2519">
        <f t="shared" ca="1" si="152"/>
        <v>118.87640534527171</v>
      </c>
      <c r="AV58" s="2519">
        <f t="shared" ca="1" si="153"/>
        <v>320.674904216458</v>
      </c>
      <c r="AW58" s="2330"/>
      <c r="AY58" s="2046">
        <f t="shared" ca="1" si="154"/>
        <v>4633.3806409690187</v>
      </c>
      <c r="AZ58" s="2046">
        <f t="shared" ca="1" si="155"/>
        <v>1821.6842096792195</v>
      </c>
      <c r="BA58" s="2046">
        <f t="shared" ca="1" si="156"/>
        <v>1134.5647733469082</v>
      </c>
      <c r="BB58" s="2047">
        <f>'WWS Tech Potential '!E57</f>
        <v>590</v>
      </c>
      <c r="BC58" s="2047">
        <f>'WWS Tech Potential '!F57</f>
        <v>558</v>
      </c>
      <c r="BD58" s="2046">
        <f t="shared" ca="1" si="157"/>
        <v>17.704357152394486</v>
      </c>
      <c r="BE58" s="2046">
        <f t="shared" ca="1" si="158"/>
        <v>4053.0855572634291</v>
      </c>
      <c r="BF58" s="2046">
        <f t="shared" ca="1" si="159"/>
        <v>7214.9048740661237</v>
      </c>
      <c r="BG58" s="2046">
        <f t="shared" ca="1" si="160"/>
        <v>885.85013791905624</v>
      </c>
      <c r="BH58" s="2046">
        <f t="shared" ca="1" si="161"/>
        <v>952.76695719011207</v>
      </c>
      <c r="BI58" s="2047">
        <f t="shared" ca="1" si="162"/>
        <v>21861.941507586263</v>
      </c>
      <c r="BJ58" s="2046">
        <f ca="1">'Table for GATOR-GCMOM'!L73*'Table for GATOR-GCMOM'!L$19</f>
        <v>571.66017431406726</v>
      </c>
      <c r="BK58" s="2046">
        <f ca="1">'Table for GATOR-GCMOM'!M73*'Table for GATOR-GCMOM'!M$19</f>
        <v>1911.8112753833752</v>
      </c>
      <c r="BL58" s="2046">
        <f>INDEX(WWS_for_storage,MATCH(A58,WWS_storage_Rows,0)+3,MATCH('Additional WWS for grid study'!H$5,WWS_Storage_cols,0))</f>
        <v>0</v>
      </c>
      <c r="BM58" s="1981"/>
      <c r="BN58" s="2515">
        <f>'WWS Tech Potential '!B57</f>
        <v>48298.525483172903</v>
      </c>
      <c r="BO58" s="2515">
        <f>'WWS Tech Potential '!C57</f>
        <v>212820</v>
      </c>
      <c r="BP58" s="2515">
        <f>'WWS Tech Potential '!D57</f>
        <v>1134.5647733469082</v>
      </c>
      <c r="BQ58" s="2515">
        <f>'WWS Tech Potential '!E57</f>
        <v>590</v>
      </c>
      <c r="BR58" s="2515">
        <f>'WWS Tech Potential '!F57</f>
        <v>558</v>
      </c>
      <c r="BS58" s="2515">
        <f>'WWS Tech Potential '!G57</f>
        <v>17.704357152394486</v>
      </c>
      <c r="BT58" s="2515">
        <f>VLOOKUP($A58,PV_rooftop_useable,MATCH('PV rooftop useability'!P$16,'PV rooftop useability'!$A$16:$R$16,0),FALSE)*'WWS Tech Potential '!H57</f>
        <v>22825.539262265567</v>
      </c>
      <c r="BU58" s="2515">
        <f>VLOOKUP($A58,PV_rooftop_useable,MATCH('PV rooftop useability'!Q$16,'PV rooftop useability'!$A$16:$R$16,0),FALSE)*'WWS Tech Potential '!I57</f>
        <v>7214.9048740661237</v>
      </c>
      <c r="BV58" s="2515">
        <f>'WWS Tech Potential '!J57</f>
        <v>4730176.9364729244</v>
      </c>
      <c r="BW58" s="2515">
        <f>'WWS Tech Potential '!K57</f>
        <v>1144063.8557871787</v>
      </c>
      <c r="BX58" s="2331"/>
      <c r="BY58" s="2516">
        <f t="shared" si="102"/>
        <v>6281.2772456120747</v>
      </c>
      <c r="BZ58" s="2516">
        <f t="shared" si="34"/>
        <v>58663.797021654318</v>
      </c>
      <c r="CA58" s="2516">
        <f t="shared" si="35"/>
        <v>123.71611100228989</v>
      </c>
      <c r="CB58" s="2516">
        <f t="shared" si="36"/>
        <v>414.24500127745426</v>
      </c>
      <c r="CC58" s="2516">
        <f t="shared" si="37"/>
        <v>217.57401545466251</v>
      </c>
      <c r="CD58" s="2516">
        <f t="shared" si="38"/>
        <v>3.3982425502400226</v>
      </c>
      <c r="CE58" s="2516">
        <f t="shared" si="39"/>
        <v>3806.8064458110098</v>
      </c>
      <c r="CF58" s="2516">
        <f t="shared" si="40"/>
        <v>1217.0261184174792</v>
      </c>
      <c r="CG58" s="2516">
        <f t="shared" si="41"/>
        <v>804394.7142760749</v>
      </c>
      <c r="CH58" s="2516">
        <f t="shared" si="42"/>
        <v>515521.29522680567</v>
      </c>
      <c r="CI58" s="1981"/>
      <c r="CJ58" s="2696" t="str">
        <f>'Country and technology list'!A55</f>
        <v>Honduras</v>
      </c>
      <c r="CK58" s="2022">
        <f t="shared" ca="1" si="163"/>
        <v>602.57633331928116</v>
      </c>
      <c r="CL58" s="2022">
        <f t="shared" ca="1" si="164"/>
        <v>502.14694443273424</v>
      </c>
      <c r="CM58" s="2022">
        <f t="shared" ca="1" si="165"/>
        <v>123.71611100228989</v>
      </c>
      <c r="CN58" s="2022">
        <f t="shared" ca="1" si="166"/>
        <v>414.24500127745426</v>
      </c>
      <c r="CO58" s="2022">
        <f t="shared" ca="1" si="167"/>
        <v>217.57401545466251</v>
      </c>
      <c r="CP58" s="2022">
        <f t="shared" ca="1" si="168"/>
        <v>3.3982425502400226</v>
      </c>
      <c r="CQ58" s="2022">
        <f t="shared" ca="1" si="169"/>
        <v>675.96704058252692</v>
      </c>
      <c r="CR58" s="2022">
        <f t="shared" ca="1" si="170"/>
        <v>1217.0261184174792</v>
      </c>
      <c r="CS58" s="2022">
        <f t="shared" ca="1" si="171"/>
        <v>150.64408332982021</v>
      </c>
      <c r="CT58" s="2022">
        <f t="shared" ca="1" si="172"/>
        <v>429.32188910206935</v>
      </c>
      <c r="CU58" s="2018">
        <f ca="1">'Table 1 details'!$Q56*1000</f>
        <v>4336.6157794685578</v>
      </c>
      <c r="CW58" s="2017">
        <f t="shared" si="173"/>
        <v>0.8</v>
      </c>
      <c r="CX58" s="2017">
        <f t="shared" si="174"/>
        <v>0.4</v>
      </c>
      <c r="CY58" s="2017">
        <f t="shared" si="175"/>
        <v>0.06</v>
      </c>
      <c r="CZ58" s="2017">
        <f t="shared" si="176"/>
        <v>0.8</v>
      </c>
      <c r="DA58" s="2017">
        <f t="shared" si="177"/>
        <v>0.9</v>
      </c>
      <c r="DB58" s="2017">
        <f t="shared" si="178"/>
        <v>0.1</v>
      </c>
      <c r="DC58" s="2017">
        <f t="shared" si="179"/>
        <v>0.35</v>
      </c>
      <c r="DD58" s="2017">
        <f t="shared" si="180"/>
        <v>0.4</v>
      </c>
      <c r="DE58" s="2017">
        <f t="shared" si="181"/>
        <v>1</v>
      </c>
      <c r="DF58" s="2017">
        <f t="shared" si="182"/>
        <v>0.12</v>
      </c>
      <c r="DH58" s="2022">
        <f t="shared" ca="1" si="183"/>
        <v>602.57633331928116</v>
      </c>
      <c r="DI58" s="2022">
        <f t="shared" ca="1" si="184"/>
        <v>502.14694443273424</v>
      </c>
      <c r="DJ58" s="2022">
        <f t="shared" ca="1" si="185"/>
        <v>222.08391121117205</v>
      </c>
      <c r="DK58" s="2022">
        <f t="shared" ca="1" si="186"/>
        <v>3295.2334112111162</v>
      </c>
      <c r="DL58" s="2022">
        <f t="shared" ca="1" si="187"/>
        <v>3902.9542015217021</v>
      </c>
      <c r="DM58" s="2022">
        <f t="shared" ca="1" si="188"/>
        <v>370.47967627364415</v>
      </c>
      <c r="DN58" s="2022">
        <f t="shared" ca="1" si="189"/>
        <v>675.96704058252692</v>
      </c>
      <c r="DO58" s="2022">
        <f t="shared" ca="1" si="190"/>
        <v>1259.3442080327368</v>
      </c>
      <c r="DP58" s="2022">
        <f t="shared" ca="1" si="191"/>
        <v>150.64408332982021</v>
      </c>
      <c r="DQ58" s="2022">
        <f t="shared" ca="1" si="192"/>
        <v>429.32188910206935</v>
      </c>
      <c r="DS58" s="2017">
        <f t="shared" si="73"/>
        <v>0.1667674418604651</v>
      </c>
      <c r="DT58" s="2017">
        <f t="shared" si="74"/>
        <v>0.35347191011235951</v>
      </c>
      <c r="DU58" s="2017">
        <f t="shared" si="103"/>
        <v>0.13982799832813342</v>
      </c>
      <c r="DV58" s="2020">
        <f ca="1">IF(BB58=0,EG58,MIN(EG58,DK58/(ER58*BB58)))</f>
        <v>0.9003314917127071</v>
      </c>
      <c r="DW58" s="2020">
        <f ca="1">IF(BC58=0,EH58,MIN(EH58,DL58/(ES58*BC58)))</f>
        <v>0.5</v>
      </c>
      <c r="DX58" s="2017">
        <f t="shared" si="104"/>
        <v>0.2461338742393509</v>
      </c>
      <c r="DY58" s="2017">
        <f t="shared" si="75"/>
        <v>0.21386362585490679</v>
      </c>
      <c r="DZ58" s="2017">
        <f t="shared" si="76"/>
        <v>0.21630495369020372</v>
      </c>
      <c r="EA58" s="2017">
        <f t="shared" si="77"/>
        <v>0.21806652265002224</v>
      </c>
      <c r="EB58" s="2017">
        <f t="shared" si="78"/>
        <v>0.5778212653179593</v>
      </c>
      <c r="ED58" s="2017">
        <f>1/AVERAGE(1/'Capacity factors WWS'!B206,1/'Capacity factors WWS'!C206)</f>
        <v>0.1667674418604651</v>
      </c>
      <c r="EE58" s="2017">
        <f>1/AVERAGE(1/'Capacity factors WWS'!D206,1/'Capacity factors WWS'!E206)</f>
        <v>0.35347191011235951</v>
      </c>
      <c r="EF58" s="2017">
        <f>1/AVERAGE(1/'Capacity factors WWS'!F206,1/'Capacity factors WWS'!G206)</f>
        <v>0.13982799832813342</v>
      </c>
      <c r="EG58" s="2017">
        <f>1/AVERAGE(1/'Capacity factors WWS'!H206,1/'Capacity factors WWS'!I206)</f>
        <v>0.9003314917127071</v>
      </c>
      <c r="EH58" s="2017">
        <f>1/AVERAGE(1/'Capacity factors WWS'!J206,1/'Capacity factors WWS'!K206)</f>
        <v>0.5</v>
      </c>
      <c r="EI58" s="2017">
        <f>1/AVERAGE(1/'Capacity factors WWS'!L206,1/'Capacity factors WWS'!M206)</f>
        <v>0.2461338742393509</v>
      </c>
      <c r="EJ58" s="2017">
        <f>1/AVERAGE(1/'Capacity factors WWS'!N206,1/'Capacity factors WWS'!O206)</f>
        <v>0.21386362585490679</v>
      </c>
      <c r="EK58" s="2017">
        <f>1/AVERAGE(1/'Capacity factors WWS'!P206,1/'Capacity factors WWS'!Q206)</f>
        <v>0.21630495369020372</v>
      </c>
      <c r="EL58" s="2017">
        <f>1/AVERAGE(1/'Capacity factors WWS'!R206,1/'Capacity factors WWS'!S206)</f>
        <v>0.21806652265002224</v>
      </c>
      <c r="EM58" s="2017">
        <f>1/AVERAGE(1/'Capacity factors WWS'!V206,1/'Capacity factors WWS'!W206)</f>
        <v>0.5778212653179593</v>
      </c>
      <c r="EO58" s="2017">
        <f>'T&amp;D effic. by country'!$CH58</f>
        <v>0.77983518084108427</v>
      </c>
      <c r="EP58" s="2017">
        <f>'T&amp;D effic. by country'!$CH58</f>
        <v>0.77983518084108427</v>
      </c>
      <c r="EQ58" s="2017">
        <f>'T&amp;D effic. by country'!$CH58</f>
        <v>0.77983518084108427</v>
      </c>
      <c r="ER58" s="2017">
        <f>'T&amp;D effic. by country'!$CH58</f>
        <v>0.77983518084108427</v>
      </c>
      <c r="ES58" s="2017">
        <f>'T&amp;D effic. by country'!$CH58</f>
        <v>0.77983518084108427</v>
      </c>
      <c r="ET58" s="2017">
        <f>'T&amp;D effic. by country'!$CH58</f>
        <v>0.77983518084108427</v>
      </c>
      <c r="EU58" s="2017">
        <f>'T&amp;D effic. by country'!$CH58</f>
        <v>0.77983518084108427</v>
      </c>
      <c r="EV58" s="2017">
        <f>'T&amp;D effic. by country'!$CH58</f>
        <v>0.77983518084108427</v>
      </c>
      <c r="EW58" s="2017">
        <f>'T&amp;D effic. by country'!$CH58</f>
        <v>0.77983518084108427</v>
      </c>
      <c r="EX58" s="2017">
        <f>'T&amp;D effic. by country'!$CH58</f>
        <v>0.77983518084108427</v>
      </c>
      <c r="EY58" s="1991" t="str">
        <f t="shared" si="195"/>
        <v>Honduras</v>
      </c>
      <c r="EZ58" s="2723">
        <f t="shared" si="105"/>
        <v>0.13005111818166082</v>
      </c>
      <c r="FA58" s="2723">
        <f t="shared" si="80"/>
        <v>0.27564983094471535</v>
      </c>
      <c r="FB58" s="2723">
        <f t="shared" si="81"/>
        <v>0.10904279236286675</v>
      </c>
      <c r="FC58" s="2723">
        <f ca="1">ER58*DV58</f>
        <v>0.70211017165670209</v>
      </c>
      <c r="FD58" s="2723">
        <f ca="1">ES58*DW58</f>
        <v>0.38991759042054214</v>
      </c>
      <c r="FE58" s="2723">
        <f t="shared" si="82"/>
        <v>0.1919438543285609</v>
      </c>
      <c r="FF58" s="2723">
        <f t="shared" si="83"/>
        <v>0.16677837934389123</v>
      </c>
      <c r="FG58" s="2723">
        <f t="shared" si="84"/>
        <v>0.16868221267782238</v>
      </c>
      <c r="FH58" s="2723">
        <f t="shared" si="85"/>
        <v>0.17005594612616651</v>
      </c>
      <c r="FI58" s="2723">
        <f t="shared" si="86"/>
        <v>0.45060535093305493</v>
      </c>
      <c r="FJ58" s="1991" t="str">
        <f t="shared" si="106"/>
        <v>Honduras</v>
      </c>
      <c r="FL58" s="2854">
        <f t="shared" ca="1" si="196"/>
        <v>772.6970366602053</v>
      </c>
      <c r="FM58" s="2854">
        <f t="shared" ca="1" si="197"/>
        <v>643.91419721683769</v>
      </c>
      <c r="FN58" s="2854">
        <f t="shared" ca="1" si="198"/>
        <v>158.64392123071056</v>
      </c>
      <c r="FO58" s="2854">
        <f t="shared" ca="1" si="199"/>
        <v>531.19558011049719</v>
      </c>
      <c r="FP58" s="2854">
        <f t="shared" ca="1" si="200"/>
        <v>279</v>
      </c>
      <c r="FQ58" s="2854">
        <f t="shared" ca="1" si="201"/>
        <v>4.3576420168360173</v>
      </c>
      <c r="FR58" s="2854">
        <f t="shared" ca="1" si="202"/>
        <v>866.80757317651239</v>
      </c>
      <c r="FS58" s="2854">
        <f t="shared" ca="1" si="203"/>
        <v>1560.6196646640981</v>
      </c>
      <c r="FT58" s="2854">
        <f t="shared" ca="1" si="204"/>
        <v>193.17425916505124</v>
      </c>
      <c r="FU58" s="2854">
        <f t="shared" ca="1" si="205"/>
        <v>550.52900875673254</v>
      </c>
      <c r="FW58" s="2017">
        <f t="shared" ca="1" si="210"/>
        <v>9.5932134462019508E-2</v>
      </c>
      <c r="FX58" s="2017">
        <f t="shared" ca="1" si="213"/>
        <v>8.5597416111231062E-3</v>
      </c>
      <c r="FY58" s="2017">
        <f ca="1">IF(BP58=0,"no potential",BA58/BP58)</f>
        <v>1</v>
      </c>
      <c r="FZ58" s="2017">
        <f t="shared" si="99"/>
        <v>1</v>
      </c>
      <c r="GA58" s="2017">
        <f t="shared" si="100"/>
        <v>1</v>
      </c>
      <c r="GB58" s="2017">
        <f t="shared" ca="1" si="214"/>
        <v>1</v>
      </c>
      <c r="GC58" s="2017">
        <f t="shared" ca="1" si="215"/>
        <v>0.1775680088296471</v>
      </c>
      <c r="GD58" s="2017">
        <f t="shared" ca="1" si="216"/>
        <v>1</v>
      </c>
      <c r="GE58" s="2017">
        <f t="shared" ca="1" si="217"/>
        <v>1.8727632175628381E-4</v>
      </c>
      <c r="GF58" s="2017">
        <f t="shared" ca="1" si="218"/>
        <v>8.3279176452485352E-4</v>
      </c>
      <c r="GH58" s="2424">
        <f ca="1">(AY58-'Existing WWS Capacity'!B58)/'Country and technology list'!I$19</f>
        <v>891.47612819380379</v>
      </c>
      <c r="GI58" s="2424">
        <f ca="1">(AZ58-'Existing WWS Capacity'!C58)/'Country and technology list'!J$19</f>
        <v>364.33684193584389</v>
      </c>
      <c r="GJ58" s="2424">
        <f ca="1">(BA58-'Existing WWS Capacity'!D58)/'Country and technology list'!K$19</f>
        <v>1512.753031129211</v>
      </c>
      <c r="GK58" s="2424">
        <f>(BB58-'Existing WWS Capacity'!E58)/'Country and technology list'!L$19</f>
        <v>5.8999999999989994</v>
      </c>
      <c r="GL58" s="2424">
        <f>(BC58-'Existing WWS Capacity'!F58)/'Country and technology list'!M$19</f>
        <v>0</v>
      </c>
      <c r="GM58" s="2424">
        <f ca="1">(BD58-'Existing WWS Capacity'!G58)/'Country and technology list'!N$19</f>
        <v>17.704357152394486</v>
      </c>
      <c r="GN58" s="2424">
        <f ca="1">(BE58-'Existing WWS Capacity'!H58)/'Country and technology list'!O$19</f>
        <v>789523.44944688585</v>
      </c>
      <c r="GO58" s="2424">
        <f ca="1">(BF58-'Existing WWS Capacity'!I58)/'Country and technology list'!P$19</f>
        <v>70834.119163196447</v>
      </c>
      <c r="GP58" s="2424">
        <f ca="1">(BG58-'Existing WWS Capacity'!J58)/'Country and technology list'!Q$19</f>
        <v>14.676228110493801</v>
      </c>
      <c r="GQ58" s="2424">
        <f ca="1">(BH58-'Existing WWS Capacity'!K58)/'Country and technology list'!R$19</f>
        <v>9.5276695719011215</v>
      </c>
      <c r="GR58" s="2262" t="str">
        <f t="shared" si="107"/>
        <v>Honduras</v>
      </c>
    </row>
    <row r="59" spans="1:200" ht="18" customHeight="1">
      <c r="A59" s="1994" t="str">
        <f>'Country and technology list'!A56</f>
        <v>Hong Kong, China</v>
      </c>
      <c r="B59" s="2017">
        <f t="shared" ca="1" si="132"/>
        <v>-1.0564214654749091E-16</v>
      </c>
      <c r="C59" s="2017">
        <f t="shared" ca="1" si="133"/>
        <v>0.98170936494432481</v>
      </c>
      <c r="D59" s="2017">
        <f t="shared" ca="1" si="134"/>
        <v>1.4630282009914519E-3</v>
      </c>
      <c r="E59" s="2017">
        <f t="shared" ca="1" si="135"/>
        <v>0</v>
      </c>
      <c r="F59" s="2017">
        <f t="shared" ca="1" si="136"/>
        <v>0</v>
      </c>
      <c r="G59" s="2017">
        <f t="shared" ca="1" si="137"/>
        <v>1.2500324268617202E-4</v>
      </c>
      <c r="H59" s="2017">
        <f t="shared" ca="1" si="138"/>
        <v>1.1457570688915206E-2</v>
      </c>
      <c r="I59" s="2017">
        <f t="shared" ca="1" si="139"/>
        <v>5.2450329230823919E-3</v>
      </c>
      <c r="J59" s="2017">
        <f t="shared" ca="1" si="140"/>
        <v>0</v>
      </c>
      <c r="K59" s="2017">
        <f t="shared" ca="1" si="141"/>
        <v>0</v>
      </c>
      <c r="L59" s="2513">
        <f t="shared" ca="1" si="142"/>
        <v>0.99999999999999989</v>
      </c>
      <c r="M59" s="1981"/>
      <c r="N59" s="2021">
        <v>0.8</v>
      </c>
      <c r="O59" s="2021">
        <v>1</v>
      </c>
      <c r="P59" s="2021">
        <v>0.06</v>
      </c>
      <c r="Q59" s="2021">
        <v>0.8</v>
      </c>
      <c r="R59" s="2021">
        <v>0.9</v>
      </c>
      <c r="S59" s="2021">
        <v>0.1</v>
      </c>
      <c r="T59" s="2021">
        <v>0.35</v>
      </c>
      <c r="U59" s="2021">
        <v>0.4</v>
      </c>
      <c r="V59" s="2021">
        <v>0.85</v>
      </c>
      <c r="W59" s="2021">
        <v>0.12</v>
      </c>
      <c r="X59" s="2031"/>
      <c r="Y59" s="2542">
        <v>0</v>
      </c>
      <c r="Z59" s="2542">
        <v>1</v>
      </c>
      <c r="AA59" s="2542">
        <v>0</v>
      </c>
      <c r="AB59" s="2542">
        <v>0</v>
      </c>
      <c r="AC59" s="2542">
        <v>0</v>
      </c>
      <c r="AD59" s="2542">
        <v>0</v>
      </c>
      <c r="AE59" s="2542">
        <v>0</v>
      </c>
      <c r="AF59" s="2542">
        <v>0</v>
      </c>
      <c r="AG59" s="2542">
        <v>0</v>
      </c>
      <c r="AH59" s="2542">
        <v>0</v>
      </c>
      <c r="AI59" s="2331"/>
      <c r="AJ59" s="2331"/>
      <c r="AK59" s="2031"/>
      <c r="AL59" s="2519">
        <f t="shared" ca="1" si="143"/>
        <v>7.2321789218849752E-4</v>
      </c>
      <c r="AM59" s="2519">
        <f t="shared" ca="1" si="144"/>
        <v>0.11743234944331377</v>
      </c>
      <c r="AN59" s="2519">
        <f t="shared" ca="1" si="145"/>
        <v>1.4630282009914519E-3</v>
      </c>
      <c r="AO59" s="2519">
        <f t="shared" ca="1" si="146"/>
        <v>0</v>
      </c>
      <c r="AP59" s="2519">
        <f t="shared" ca="1" si="147"/>
        <v>0</v>
      </c>
      <c r="AQ59" s="2519">
        <f t="shared" ca="1" si="148"/>
        <v>1.2500324268617202E-4</v>
      </c>
      <c r="AR59" s="2519">
        <f t="shared" ca="1" si="149"/>
        <v>1.1457570688915206E-2</v>
      </c>
      <c r="AS59" s="2519">
        <f t="shared" ca="1" si="150"/>
        <v>5.2450329230823919E-3</v>
      </c>
      <c r="AT59" s="2519">
        <f t="shared" ca="1" si="151"/>
        <v>0.15328249351463305</v>
      </c>
      <c r="AU59" s="2519">
        <f t="shared" ca="1" si="152"/>
        <v>0</v>
      </c>
      <c r="AV59" s="2519">
        <f t="shared" ca="1" si="153"/>
        <v>0.28972869590581052</v>
      </c>
      <c r="AW59" s="2330"/>
      <c r="AY59" s="2046">
        <f t="shared" ca="1" si="154"/>
        <v>-1.4607236309905429E-11</v>
      </c>
      <c r="AZ59" s="2046">
        <f t="shared" ca="1" si="155"/>
        <v>138161.15340497458</v>
      </c>
      <c r="BA59" s="2046">
        <f t="shared" ca="1" si="156"/>
        <v>335.91256487698951</v>
      </c>
      <c r="BB59" s="2047">
        <f>'WWS Tech Potential '!E58</f>
        <v>0</v>
      </c>
      <c r="BC59" s="2047">
        <f>'WWS Tech Potential '!F58</f>
        <v>0</v>
      </c>
      <c r="BD59" s="2046">
        <f t="shared" ca="1" si="157"/>
        <v>16.304879123964998</v>
      </c>
      <c r="BE59" s="2046">
        <f t="shared" ca="1" si="158"/>
        <v>1581.2213715051259</v>
      </c>
      <c r="BF59" s="2046">
        <f t="shared" ca="1" si="159"/>
        <v>732.19198380930538</v>
      </c>
      <c r="BG59" s="2046">
        <f t="shared" ca="1" si="160"/>
        <v>0</v>
      </c>
      <c r="BH59" s="2046">
        <f t="shared" ca="1" si="161"/>
        <v>0</v>
      </c>
      <c r="BI59" s="2047">
        <f t="shared" ca="1" si="162"/>
        <v>140826.78420428993</v>
      </c>
      <c r="BJ59" s="2046">
        <f ca="1">'Table for GATOR-GCMOM'!L74*'Table for GATOR-GCMOM'!L$19</f>
        <v>0</v>
      </c>
      <c r="BK59" s="2046">
        <f ca="1">'Table for GATOR-GCMOM'!M74*'Table for GATOR-GCMOM'!M$19</f>
        <v>363.90223420431533</v>
      </c>
      <c r="BL59" s="2046">
        <f>INDEX(WWS_for_storage,MATCH(A59,WWS_storage_Rows,0)+3,MATCH('Additional WWS for grid study'!H$5,WWS_Storage_cols,0))</f>
        <v>0</v>
      </c>
      <c r="BM59" s="1981"/>
      <c r="BN59" s="2515">
        <f>'WWS Tech Potential '!B58</f>
        <v>100</v>
      </c>
      <c r="BO59" s="2515">
        <f>'WWS Tech Potential '!C58</f>
        <v>16526.875901875901</v>
      </c>
      <c r="BP59" s="2515">
        <f>'WWS Tech Potential '!D58</f>
        <v>335.91256487698951</v>
      </c>
      <c r="BQ59" s="2515">
        <f>'WWS Tech Potential '!E58</f>
        <v>0</v>
      </c>
      <c r="BR59" s="2515">
        <f>'WWS Tech Potential '!F58</f>
        <v>0</v>
      </c>
      <c r="BS59" s="2515">
        <f>'WWS Tech Potential '!G58</f>
        <v>16.304879123964998</v>
      </c>
      <c r="BT59" s="2515">
        <f>VLOOKUP($A59,PV_rooftop_useable,MATCH('PV rooftop useability'!P$16,'PV rooftop useability'!$A$16:$R$16,0),FALSE)*'WWS Tech Potential '!H58</f>
        <v>1581.2213715051257</v>
      </c>
      <c r="BU59" s="2515">
        <f>VLOOKUP($A59,PV_rooftop_useable,MATCH('PV rooftop useability'!Q$16,'PV rooftop useability'!$A$16:$R$16,0),FALSE)*'WWS Tech Potential '!I58</f>
        <v>732.19198380930538</v>
      </c>
      <c r="BV59" s="2515">
        <f>'WWS Tech Potential '!J58</f>
        <v>20855.90364545408</v>
      </c>
      <c r="BW59" s="2515">
        <f>'WWS Tech Potential '!K58</f>
        <v>0</v>
      </c>
      <c r="BX59" s="2331"/>
      <c r="BY59" s="2516">
        <f t="shared" si="102"/>
        <v>19.924255238479216</v>
      </c>
      <c r="BZ59" s="2516">
        <f t="shared" si="34"/>
        <v>3235.1966521218746</v>
      </c>
      <c r="CA59" s="2516">
        <f t="shared" si="35"/>
        <v>40.305622430659177</v>
      </c>
      <c r="CB59" s="2516">
        <f t="shared" si="36"/>
        <v>0</v>
      </c>
      <c r="CC59" s="2516">
        <f t="shared" si="37"/>
        <v>0</v>
      </c>
      <c r="CD59" s="2516">
        <f t="shared" si="38"/>
        <v>3.4437705977933812</v>
      </c>
      <c r="CE59" s="2516">
        <f t="shared" si="39"/>
        <v>315.64977205979511</v>
      </c>
      <c r="CF59" s="2516">
        <f t="shared" si="40"/>
        <v>144.49777283231651</v>
      </c>
      <c r="CG59" s="2516">
        <f t="shared" si="41"/>
        <v>4222.8484076000814</v>
      </c>
      <c r="CH59" s="2516">
        <f t="shared" si="42"/>
        <v>0</v>
      </c>
      <c r="CI59" s="1981"/>
      <c r="CJ59" s="2696" t="str">
        <f>'Country and technology list'!A56</f>
        <v>Hong Kong, China</v>
      </c>
      <c r="CK59" s="2022">
        <f t="shared" ca="1" si="163"/>
        <v>-2.9103830456733705E-12</v>
      </c>
      <c r="CL59" s="2022">
        <f t="shared" ca="1" si="164"/>
        <v>27045.553170659179</v>
      </c>
      <c r="CM59" s="2022">
        <f t="shared" ca="1" si="165"/>
        <v>40.305622430659177</v>
      </c>
      <c r="CN59" s="2022">
        <f t="shared" ca="1" si="166"/>
        <v>0</v>
      </c>
      <c r="CO59" s="2022">
        <f t="shared" ca="1" si="167"/>
        <v>0</v>
      </c>
      <c r="CP59" s="2022">
        <f t="shared" ca="1" si="168"/>
        <v>3.4437705977933812</v>
      </c>
      <c r="CQ59" s="2022">
        <f t="shared" ca="1" si="169"/>
        <v>315.64977205979511</v>
      </c>
      <c r="CR59" s="2022">
        <f t="shared" ca="1" si="170"/>
        <v>144.49777283231651</v>
      </c>
      <c r="CS59" s="2022">
        <f t="shared" ca="1" si="171"/>
        <v>0</v>
      </c>
      <c r="CT59" s="2022">
        <f t="shared" ca="1" si="172"/>
        <v>0</v>
      </c>
      <c r="CU59" s="2018">
        <f ca="1">'Table 1 details'!$Q57*1000</f>
        <v>27549.450108579742</v>
      </c>
      <c r="CW59" s="2017">
        <f t="shared" si="173"/>
        <v>0.8</v>
      </c>
      <c r="CX59" s="2017">
        <f t="shared" si="174"/>
        <v>1</v>
      </c>
      <c r="CY59" s="2017">
        <f t="shared" si="175"/>
        <v>0.06</v>
      </c>
      <c r="CZ59" s="2017">
        <f t="shared" si="176"/>
        <v>0.8</v>
      </c>
      <c r="DA59" s="2017">
        <f t="shared" si="177"/>
        <v>0.9</v>
      </c>
      <c r="DB59" s="2017">
        <f t="shared" si="178"/>
        <v>0.1</v>
      </c>
      <c r="DC59" s="2017">
        <f t="shared" si="179"/>
        <v>0.35</v>
      </c>
      <c r="DD59" s="2017">
        <f t="shared" si="180"/>
        <v>0.4</v>
      </c>
      <c r="DE59" s="2017">
        <f t="shared" si="181"/>
        <v>1</v>
      </c>
      <c r="DF59" s="2017">
        <f t="shared" si="182"/>
        <v>0.12</v>
      </c>
      <c r="DH59" s="2022">
        <f t="shared" ca="1" si="183"/>
        <v>-2.9103830456733705E-12</v>
      </c>
      <c r="DI59" s="2022">
        <f t="shared" ca="1" si="184"/>
        <v>27045.553170659179</v>
      </c>
      <c r="DJ59" s="2022">
        <f t="shared" ca="1" si="185"/>
        <v>1652.7603802789167</v>
      </c>
      <c r="DK59" s="2022">
        <f t="shared" ca="1" si="186"/>
        <v>22039.560086863796</v>
      </c>
      <c r="DL59" s="2022">
        <f t="shared" ca="1" si="187"/>
        <v>24794.505097721769</v>
      </c>
      <c r="DM59" s="2022">
        <f t="shared" ca="1" si="188"/>
        <v>2754.9450108579745</v>
      </c>
      <c r="DN59" s="2022">
        <f t="shared" ca="1" si="189"/>
        <v>9576.4210299516399</v>
      </c>
      <c r="DO59" s="2022">
        <f t="shared" ca="1" si="190"/>
        <v>11002.280286220517</v>
      </c>
      <c r="DP59" s="2022">
        <f t="shared" ca="1" si="191"/>
        <v>0</v>
      </c>
      <c r="DQ59" s="2022">
        <f t="shared" ca="1" si="192"/>
        <v>3300.6840858661549</v>
      </c>
      <c r="DS59" s="2017">
        <f t="shared" si="73"/>
        <v>0.23218644067796612</v>
      </c>
      <c r="DT59" s="2017">
        <f t="shared" si="74"/>
        <v>0.22812068965517243</v>
      </c>
      <c r="DU59" s="2017">
        <f t="shared" si="103"/>
        <v>0.13982799832813342</v>
      </c>
      <c r="DV59" s="2020">
        <f t="shared" si="193"/>
        <v>0.9003314917127071</v>
      </c>
      <c r="DW59" s="2020">
        <f t="shared" si="194"/>
        <v>0.5</v>
      </c>
      <c r="DX59" s="2017">
        <f t="shared" si="104"/>
        <v>0.2461338742393509</v>
      </c>
      <c r="DY59" s="2017">
        <f t="shared" si="75"/>
        <v>0.23263098625963777</v>
      </c>
      <c r="DZ59" s="2017">
        <f t="shared" si="76"/>
        <v>0.22998046137513026</v>
      </c>
      <c r="EA59" s="2017">
        <f t="shared" si="77"/>
        <v>0.23595611506707795</v>
      </c>
      <c r="EB59" s="2017">
        <f t="shared" si="78"/>
        <v>0.60773587644455263</v>
      </c>
      <c r="ED59" s="2017">
        <f>1/AVERAGE(1/'Capacity factors WWS'!B207,1/'Capacity factors WWS'!C207)</f>
        <v>0.23218644067796612</v>
      </c>
      <c r="EE59" s="2017">
        <f>1/AVERAGE(1/'Capacity factors WWS'!D207,1/'Capacity factors WWS'!E207)</f>
        <v>0.22812068965517243</v>
      </c>
      <c r="EF59" s="2017">
        <f>1/AVERAGE(1/'Capacity factors WWS'!F207,1/'Capacity factors WWS'!G207)</f>
        <v>0.13982799832813342</v>
      </c>
      <c r="EG59" s="2017">
        <f>1/AVERAGE(1/'Capacity factors WWS'!H207,1/'Capacity factors WWS'!I207)</f>
        <v>0.9003314917127071</v>
      </c>
      <c r="EH59" s="2017">
        <f>1/AVERAGE(1/'Capacity factors WWS'!J207,1/'Capacity factors WWS'!K207)</f>
        <v>0.5</v>
      </c>
      <c r="EI59" s="2017">
        <f>1/AVERAGE(1/'Capacity factors WWS'!L207,1/'Capacity factors WWS'!M207)</f>
        <v>0.2461338742393509</v>
      </c>
      <c r="EJ59" s="2017">
        <f>1/AVERAGE(1/'Capacity factors WWS'!N207,1/'Capacity factors WWS'!O207)</f>
        <v>0.23263098625963777</v>
      </c>
      <c r="EK59" s="2017">
        <f>1/AVERAGE(1/'Capacity factors WWS'!P207,1/'Capacity factors WWS'!Q207)</f>
        <v>0.22998046137513026</v>
      </c>
      <c r="EL59" s="2017">
        <f>1/AVERAGE(1/'Capacity factors WWS'!R207,1/'Capacity factors WWS'!S207)</f>
        <v>0.23595611506707795</v>
      </c>
      <c r="EM59" s="2017">
        <f>1/AVERAGE(1/'Capacity factors WWS'!V207,1/'Capacity factors WWS'!W207)</f>
        <v>0.60773587644455263</v>
      </c>
      <c r="EO59" s="2017">
        <f>'T&amp;D effic. by country'!$CH59</f>
        <v>0.85811450402969092</v>
      </c>
      <c r="EP59" s="2017">
        <f>'T&amp;D effic. by country'!$CH59</f>
        <v>0.85811450402969092</v>
      </c>
      <c r="EQ59" s="2017">
        <f>'T&amp;D effic. by country'!$CH59</f>
        <v>0.85811450402969092</v>
      </c>
      <c r="ER59" s="2017">
        <f>'T&amp;D effic. by country'!$CH59</f>
        <v>0.85811450402969092</v>
      </c>
      <c r="ES59" s="2017">
        <f>'T&amp;D effic. by country'!$CH59</f>
        <v>0.85811450402969092</v>
      </c>
      <c r="ET59" s="2017">
        <f>'T&amp;D effic. by country'!$CH59</f>
        <v>0.85811450402969092</v>
      </c>
      <c r="EU59" s="2017">
        <f>'T&amp;D effic. by country'!$CH59</f>
        <v>0.85811450402969092</v>
      </c>
      <c r="EV59" s="2017">
        <f>'T&amp;D effic. by country'!$CH59</f>
        <v>0.85811450402969092</v>
      </c>
      <c r="EW59" s="2017">
        <f>'T&amp;D effic. by country'!$CH59</f>
        <v>0.85811450402969092</v>
      </c>
      <c r="EX59" s="2017">
        <f>'T&amp;D effic. by country'!$CH59</f>
        <v>0.85811450402969092</v>
      </c>
      <c r="EY59" s="1991" t="str">
        <f t="shared" si="195"/>
        <v>Hong Kong, China</v>
      </c>
      <c r="EZ59" s="2723">
        <f t="shared" si="105"/>
        <v>0.19924255238479216</v>
      </c>
      <c r="FA59" s="2723">
        <f t="shared" si="80"/>
        <v>0.19575367246235933</v>
      </c>
      <c r="FB59" s="2723">
        <f t="shared" si="81"/>
        <v>0.11998843343481067</v>
      </c>
      <c r="FC59" s="2723">
        <f t="shared" si="110"/>
        <v>0.77258751147336147</v>
      </c>
      <c r="FD59" s="2723">
        <f t="shared" si="117"/>
        <v>0.42905725201484546</v>
      </c>
      <c r="FE59" s="2723">
        <f t="shared" si="82"/>
        <v>0.21121104741780691</v>
      </c>
      <c r="FF59" s="2723">
        <f t="shared" si="83"/>
        <v>0.19962402339612689</v>
      </c>
      <c r="FG59" s="2723">
        <f t="shared" si="84"/>
        <v>0.19734956954943939</v>
      </c>
      <c r="FH59" s="2723">
        <f t="shared" si="85"/>
        <v>0.20247736465355828</v>
      </c>
      <c r="FI59" s="2723">
        <f t="shared" si="86"/>
        <v>0.52150697019626679</v>
      </c>
      <c r="FJ59" s="1991" t="str">
        <f t="shared" si="106"/>
        <v>Hong Kong, China</v>
      </c>
      <c r="FL59" s="2854">
        <f t="shared" ca="1" si="196"/>
        <v>-3.3916022069388897E-12</v>
      </c>
      <c r="FM59" s="2854">
        <f t="shared" ca="1" si="197"/>
        <v>31517.417598296881</v>
      </c>
      <c r="FN59" s="2854">
        <f t="shared" ca="1" si="198"/>
        <v>46.969981560018702</v>
      </c>
      <c r="FO59" s="2854">
        <f t="shared" ca="1" si="199"/>
        <v>0</v>
      </c>
      <c r="FP59" s="2854">
        <f t="shared" ca="1" si="200"/>
        <v>0</v>
      </c>
      <c r="FQ59" s="2854">
        <f t="shared" ca="1" si="201"/>
        <v>4.0131830677858185</v>
      </c>
      <c r="FR59" s="2854">
        <f t="shared" ca="1" si="202"/>
        <v>367.8410871480545</v>
      </c>
      <c r="FS59" s="2854">
        <f t="shared" ca="1" si="203"/>
        <v>168.38985025163595</v>
      </c>
      <c r="FT59" s="2854">
        <f t="shared" ca="1" si="204"/>
        <v>0</v>
      </c>
      <c r="FU59" s="2854">
        <f t="shared" ca="1" si="205"/>
        <v>0</v>
      </c>
      <c r="FW59" s="2017">
        <f t="shared" ca="1" si="210"/>
        <v>-1.4607236309905429E-13</v>
      </c>
      <c r="FX59" s="2017">
        <f t="shared" ca="1" si="213"/>
        <v>8.3597864608696213</v>
      </c>
      <c r="FY59" s="2017">
        <f ca="1">IF(BP59=0,"no potential",BA59/BP59)</f>
        <v>1</v>
      </c>
      <c r="FZ59" s="2017" t="str">
        <f t="shared" si="99"/>
        <v>no potential</v>
      </c>
      <c r="GA59" s="2017" t="str">
        <f t="shared" si="100"/>
        <v>no potential</v>
      </c>
      <c r="GB59" s="2017">
        <f t="shared" ca="1" si="214"/>
        <v>1</v>
      </c>
      <c r="GC59" s="2017">
        <f t="shared" ca="1" si="215"/>
        <v>1.0000000000000002</v>
      </c>
      <c r="GD59" s="2017">
        <f t="shared" ca="1" si="216"/>
        <v>1</v>
      </c>
      <c r="GE59" s="2017">
        <f t="shared" ca="1" si="217"/>
        <v>0</v>
      </c>
      <c r="GF59" s="2017" t="str">
        <f t="shared" si="121"/>
        <v>no potential</v>
      </c>
      <c r="GH59" s="2424">
        <f ca="1">(AY59-'Existing WWS Capacity'!B59)/'Country and technology list'!I$19</f>
        <v>-2.9214472619810858E-12</v>
      </c>
      <c r="GI59" s="2424">
        <f ca="1">(AZ59-'Existing WWS Capacity'!C59)/'Country and technology list'!J$19</f>
        <v>27632.230680994915</v>
      </c>
      <c r="GJ59" s="2424">
        <f ca="1">(BA59-'Existing WWS Capacity'!D59)/'Country and technology list'!K$19</f>
        <v>447.88341983598599</v>
      </c>
      <c r="GK59" s="2424">
        <f>(BB59-'Existing WWS Capacity'!E59)/'Country and technology list'!L$19</f>
        <v>0</v>
      </c>
      <c r="GL59" s="2424">
        <f>(BC59-'Existing WWS Capacity'!F59)/'Country and technology list'!M$19</f>
        <v>0</v>
      </c>
      <c r="GM59" s="2424">
        <f ca="1">(BD59-'Existing WWS Capacity'!G59)/'Country and technology list'!N$19</f>
        <v>16.304879123964998</v>
      </c>
      <c r="GN59" s="2424">
        <f ca="1">(BE59-'Existing WWS Capacity'!H59)/'Country and technology list'!O$19</f>
        <v>316244.2743010252</v>
      </c>
      <c r="GO59" s="2424">
        <f ca="1">(BF59-'Existing WWS Capacity'!I59)/'Country and technology list'!P$19</f>
        <v>7321.9198380930538</v>
      </c>
      <c r="GP59" s="2424">
        <f ca="1">(BG59-'Existing WWS Capacity'!J59)/'Country and technology list'!Q$19</f>
        <v>0</v>
      </c>
      <c r="GQ59" s="2424">
        <f ca="1">(BH59-'Existing WWS Capacity'!K59)/'Country and technology list'!R$19</f>
        <v>0</v>
      </c>
      <c r="GR59" s="2262" t="str">
        <f t="shared" si="107"/>
        <v>Hong Kong, China</v>
      </c>
    </row>
    <row r="60" spans="1:200" ht="18" customHeight="1">
      <c r="A60" s="1994" t="str">
        <f>'Country and technology list'!A57</f>
        <v>Hungary</v>
      </c>
      <c r="B60" s="2017">
        <f t="shared" ca="1" si="132"/>
        <v>0.11545957985292038</v>
      </c>
      <c r="C60" s="2017">
        <f t="shared" ca="1" si="133"/>
        <v>0</v>
      </c>
      <c r="D60" s="2017">
        <f t="shared" ca="1" si="134"/>
        <v>0</v>
      </c>
      <c r="E60" s="2017">
        <f t="shared" ca="1" si="135"/>
        <v>1.7922969101175308E-2</v>
      </c>
      <c r="F60" s="2017">
        <f t="shared" ca="1" si="136"/>
        <v>1.4668373156595817E-3</v>
      </c>
      <c r="G60" s="2017">
        <f t="shared" ca="1" si="137"/>
        <v>0</v>
      </c>
      <c r="H60" s="2017">
        <f t="shared" ca="1" si="138"/>
        <v>0.12363958313871881</v>
      </c>
      <c r="I60" s="2017">
        <f t="shared" ca="1" si="139"/>
        <v>0.10824957939438336</v>
      </c>
      <c r="J60" s="2017">
        <f t="shared" ca="1" si="140"/>
        <v>0.6332614511971425</v>
      </c>
      <c r="K60" s="2017">
        <f t="shared" ca="1" si="141"/>
        <v>0</v>
      </c>
      <c r="L60" s="2513">
        <f t="shared" ca="1" si="142"/>
        <v>1</v>
      </c>
      <c r="M60" s="1981"/>
      <c r="N60" s="2021">
        <v>0.8</v>
      </c>
      <c r="O60" s="2021">
        <v>0.4</v>
      </c>
      <c r="P60" s="2021">
        <v>0.06</v>
      </c>
      <c r="Q60" s="2021">
        <v>0.8</v>
      </c>
      <c r="R60" s="2021">
        <v>0.9</v>
      </c>
      <c r="S60" s="2021">
        <v>0.1</v>
      </c>
      <c r="T60" s="2021">
        <v>0.35</v>
      </c>
      <c r="U60" s="2021">
        <v>0.4</v>
      </c>
      <c r="V60" s="2021">
        <v>0.85</v>
      </c>
      <c r="W60" s="2021">
        <v>0.12</v>
      </c>
      <c r="X60" s="2031"/>
      <c r="Y60" s="2542">
        <v>0</v>
      </c>
      <c r="Z60" s="2542">
        <v>1</v>
      </c>
      <c r="AA60" s="2542">
        <v>0</v>
      </c>
      <c r="AB60" s="2542">
        <v>0</v>
      </c>
      <c r="AC60" s="2542">
        <v>0</v>
      </c>
      <c r="AD60" s="2542">
        <v>0</v>
      </c>
      <c r="AE60" s="2542">
        <v>0</v>
      </c>
      <c r="AF60" s="2542">
        <v>0</v>
      </c>
      <c r="AG60" s="2542">
        <v>0</v>
      </c>
      <c r="AH60" s="2542">
        <v>0</v>
      </c>
      <c r="AI60" s="2331"/>
      <c r="AJ60" s="2331"/>
      <c r="AK60" s="2031"/>
      <c r="AL60" s="2519">
        <f t="shared" ca="1" si="143"/>
        <v>0.11545957985292038</v>
      </c>
      <c r="AM60" s="2519">
        <f t="shared" ca="1" si="144"/>
        <v>0</v>
      </c>
      <c r="AN60" s="2519">
        <f t="shared" ca="1" si="145"/>
        <v>0</v>
      </c>
      <c r="AO60" s="2519">
        <f t="shared" ca="1" si="146"/>
        <v>1.7922969101175308E-2</v>
      </c>
      <c r="AP60" s="2519">
        <f t="shared" ca="1" si="147"/>
        <v>1.4668373156595817E-3</v>
      </c>
      <c r="AQ60" s="2519">
        <f t="shared" ca="1" si="148"/>
        <v>0</v>
      </c>
      <c r="AR60" s="2519">
        <f t="shared" ca="1" si="149"/>
        <v>0.12363958313871881</v>
      </c>
      <c r="AS60" s="2519">
        <f t="shared" ca="1" si="150"/>
        <v>0.10824957939438336</v>
      </c>
      <c r="AT60" s="2519">
        <f t="shared" ca="1" si="151"/>
        <v>5.3625287121279923</v>
      </c>
      <c r="AU60" s="2519">
        <f t="shared" ca="1" si="152"/>
        <v>0</v>
      </c>
      <c r="AV60" s="2519">
        <f t="shared" ca="1" si="153"/>
        <v>5.7292672609308495</v>
      </c>
      <c r="AW60" s="2330"/>
      <c r="AY60" s="2046">
        <f t="shared" ca="1" si="154"/>
        <v>5963.4397414338691</v>
      </c>
      <c r="AZ60" s="2046">
        <f t="shared" ca="1" si="155"/>
        <v>0</v>
      </c>
      <c r="BA60" s="2046">
        <f t="shared" ca="1" si="156"/>
        <v>0</v>
      </c>
      <c r="BB60" s="2047">
        <f>'WWS Tech Potential '!E59</f>
        <v>380</v>
      </c>
      <c r="BC60" s="2047">
        <f>'WWS Tech Potential '!F59</f>
        <v>56</v>
      </c>
      <c r="BD60" s="2046">
        <f t="shared" ca="1" si="157"/>
        <v>0</v>
      </c>
      <c r="BE60" s="2046">
        <f t="shared" ca="1" si="158"/>
        <v>11794.833525517637</v>
      </c>
      <c r="BF60" s="2046">
        <f t="shared" ca="1" si="159"/>
        <v>12101.578313037669</v>
      </c>
      <c r="BG60" s="2046">
        <f t="shared" ca="1" si="160"/>
        <v>58779.743534188834</v>
      </c>
      <c r="BH60" s="2046">
        <f t="shared" ca="1" si="161"/>
        <v>0</v>
      </c>
      <c r="BI60" s="2047">
        <f t="shared" ca="1" si="162"/>
        <v>89075.59511417801</v>
      </c>
      <c r="BJ60" s="2046">
        <f ca="1">'Table for GATOR-GCMOM'!L75*'Table for GATOR-GCMOM'!L$19</f>
        <v>0</v>
      </c>
      <c r="BK60" s="2046">
        <f ca="1">'Table for GATOR-GCMOM'!M75*'Table for GATOR-GCMOM'!M$19</f>
        <v>13005.041916288024</v>
      </c>
      <c r="BL60" s="2046">
        <f>INDEX(WWS_for_storage,MATCH(A60,WWS_storage_Rows,0)+3,MATCH('Additional WWS for grid study'!H$5,WWS_Storage_cols,0))</f>
        <v>0</v>
      </c>
      <c r="BM60" s="1981"/>
      <c r="BN60" s="2515">
        <f>'WWS Tech Potential '!B59</f>
        <v>5963.4397414338682</v>
      </c>
      <c r="BO60" s="2515">
        <f>'WWS Tech Potential '!C59</f>
        <v>0</v>
      </c>
      <c r="BP60" s="2515">
        <f>'WWS Tech Potential '!D59</f>
        <v>0</v>
      </c>
      <c r="BQ60" s="2515">
        <f>'WWS Tech Potential '!E59</f>
        <v>380</v>
      </c>
      <c r="BR60" s="2515">
        <f>'WWS Tech Potential '!F59</f>
        <v>56</v>
      </c>
      <c r="BS60" s="2515">
        <f>'WWS Tech Potential '!G59</f>
        <v>0</v>
      </c>
      <c r="BT60" s="2515">
        <f>VLOOKUP($A60,PV_rooftop_useable,MATCH('PV rooftop useability'!P$16,'PV rooftop useability'!$A$16:$R$16,0),FALSE)*'WWS Tech Potential '!H59</f>
        <v>11794.833525517637</v>
      </c>
      <c r="BU60" s="2515">
        <f>VLOOKUP($A60,PV_rooftop_useable,MATCH('PV rooftop useability'!Q$16,'PV rooftop useability'!$A$16:$R$16,0),FALSE)*'WWS Tech Potential '!I59</f>
        <v>12101.578313037671</v>
      </c>
      <c r="BV60" s="2515">
        <f>'WWS Tech Potential '!J59</f>
        <v>497753.43469545717</v>
      </c>
      <c r="BW60" s="2515">
        <f>'WWS Tech Potential '!K59</f>
        <v>0</v>
      </c>
      <c r="BX60" s="2331"/>
      <c r="BY60" s="2516">
        <f t="shared" si="102"/>
        <v>1940.3086295711694</v>
      </c>
      <c r="BZ60" s="2516">
        <f t="shared" si="34"/>
        <v>0</v>
      </c>
      <c r="CA60" s="2516">
        <f t="shared" si="35"/>
        <v>0</v>
      </c>
      <c r="CB60" s="2516">
        <f t="shared" si="36"/>
        <v>301.19710862318942</v>
      </c>
      <c r="CC60" s="2516">
        <f t="shared" si="37"/>
        <v>24.650333089526718</v>
      </c>
      <c r="CD60" s="2516">
        <f t="shared" si="38"/>
        <v>0</v>
      </c>
      <c r="CE60" s="2516">
        <f t="shared" si="39"/>
        <v>2077.7743209029204</v>
      </c>
      <c r="CF60" s="2516">
        <f t="shared" si="40"/>
        <v>1819.1439230415567</v>
      </c>
      <c r="CG60" s="2516">
        <f t="shared" si="41"/>
        <v>90117.777578262467</v>
      </c>
      <c r="CH60" s="2516">
        <f t="shared" si="42"/>
        <v>0</v>
      </c>
      <c r="CI60" s="1981"/>
      <c r="CJ60" s="2696" t="str">
        <f>'Country and technology list'!A57</f>
        <v>Hungary</v>
      </c>
      <c r="CK60" s="2022">
        <f t="shared" ca="1" si="163"/>
        <v>1940.3086295711694</v>
      </c>
      <c r="CL60" s="2022">
        <f t="shared" ca="1" si="164"/>
        <v>0</v>
      </c>
      <c r="CM60" s="2022">
        <f t="shared" ca="1" si="165"/>
        <v>0</v>
      </c>
      <c r="CN60" s="2022">
        <f t="shared" ca="1" si="166"/>
        <v>301.19710862318942</v>
      </c>
      <c r="CO60" s="2022">
        <f t="shared" ca="1" si="167"/>
        <v>24.650333089526718</v>
      </c>
      <c r="CP60" s="2022">
        <f t="shared" ca="1" si="168"/>
        <v>0</v>
      </c>
      <c r="CQ60" s="2022">
        <f t="shared" ca="1" si="169"/>
        <v>2077.7743209029204</v>
      </c>
      <c r="CR60" s="2022">
        <f t="shared" ca="1" si="170"/>
        <v>1819.1439230415567</v>
      </c>
      <c r="CS60" s="2022">
        <f t="shared" ca="1" si="171"/>
        <v>10642.015674210847</v>
      </c>
      <c r="CT60" s="2022">
        <f t="shared" ca="1" si="172"/>
        <v>0</v>
      </c>
      <c r="CU60" s="2018">
        <f ca="1">'Table 1 details'!$Q58*1000</f>
        <v>16805.08998943921</v>
      </c>
      <c r="CW60" s="2017">
        <f t="shared" si="173"/>
        <v>0.8</v>
      </c>
      <c r="CX60" s="2017">
        <f t="shared" si="174"/>
        <v>0.4</v>
      </c>
      <c r="CY60" s="2017">
        <f t="shared" si="175"/>
        <v>0.06</v>
      </c>
      <c r="CZ60" s="2017">
        <f t="shared" si="176"/>
        <v>0.8</v>
      </c>
      <c r="DA60" s="2017">
        <f t="shared" si="177"/>
        <v>0.9</v>
      </c>
      <c r="DB60" s="2017">
        <f t="shared" si="178"/>
        <v>0.1</v>
      </c>
      <c r="DC60" s="2017">
        <f t="shared" si="179"/>
        <v>0.35</v>
      </c>
      <c r="DD60" s="2017">
        <f t="shared" si="180"/>
        <v>0.4</v>
      </c>
      <c r="DE60" s="2017">
        <f t="shared" si="181"/>
        <v>1</v>
      </c>
      <c r="DF60" s="2017">
        <f t="shared" si="182"/>
        <v>0.12</v>
      </c>
      <c r="DH60" s="2022">
        <f t="shared" ca="1" si="183"/>
        <v>10065.859443025613</v>
      </c>
      <c r="DI60" s="2022">
        <f t="shared" ca="1" si="184"/>
        <v>5032.9297215128063</v>
      </c>
      <c r="DJ60" s="2022">
        <f t="shared" ca="1" si="185"/>
        <v>988.75455286358965</v>
      </c>
      <c r="DK60" s="2022">
        <f t="shared" ca="1" si="186"/>
        <v>13424.351725079745</v>
      </c>
      <c r="DL60" s="2022">
        <f t="shared" ca="1" si="187"/>
        <v>15124.580990495289</v>
      </c>
      <c r="DM60" s="2022">
        <f t="shared" ca="1" si="188"/>
        <v>1647.9242547726496</v>
      </c>
      <c r="DN60" s="2022">
        <f t="shared" ca="1" si="189"/>
        <v>5131.034518639728</v>
      </c>
      <c r="DO60" s="2022">
        <f t="shared" ca="1" si="190"/>
        <v>6591.6970190905986</v>
      </c>
      <c r="DP60" s="2022">
        <f t="shared" ca="1" si="191"/>
        <v>10642.015674210847</v>
      </c>
      <c r="DQ60" s="2022">
        <f t="shared" ca="1" si="192"/>
        <v>1977.5091057271793</v>
      </c>
      <c r="DS60" s="2017">
        <f t="shared" si="73"/>
        <v>0.36958064516129036</v>
      </c>
      <c r="DT60" s="2017">
        <f t="shared" si="74"/>
        <v>0.19550000000000003</v>
      </c>
      <c r="DU60" s="2017">
        <f t="shared" si="103"/>
        <v>0.1</v>
      </c>
      <c r="DV60" s="2020">
        <f t="shared" ref="DV60:DW64" ca="1" si="219">IF(BB60=0,EG60,MIN(EG60,DK60/(ER60*BB60)))</f>
        <v>0.9003314917127071</v>
      </c>
      <c r="DW60" s="2020">
        <f t="shared" ca="1" si="219"/>
        <v>0.5</v>
      </c>
      <c r="DX60" s="2017">
        <f t="shared" si="104"/>
        <v>0.2461338742393509</v>
      </c>
      <c r="DY60" s="2017">
        <f t="shared" si="75"/>
        <v>0.20009756248156274</v>
      </c>
      <c r="DZ60" s="2017">
        <f t="shared" si="76"/>
        <v>0.17074983144131464</v>
      </c>
      <c r="EA60" s="2017">
        <f t="shared" si="77"/>
        <v>0.20565129406213034</v>
      </c>
      <c r="EB60" s="2017">
        <f t="shared" si="78"/>
        <v>0.5227440654592207</v>
      </c>
      <c r="ED60" s="2017">
        <f>1/AVERAGE(1/'Capacity factors WWS'!B208,1/'Capacity factors WWS'!C208)</f>
        <v>0.36958064516129036</v>
      </c>
      <c r="EE60" s="2017">
        <f>1/AVERAGE(1/'Capacity factors WWS'!D208,1/'Capacity factors WWS'!E208)</f>
        <v>0.19550000000000003</v>
      </c>
      <c r="EF60" s="2017">
        <f>1/AVERAGE(1/'Capacity factors WWS'!F208,1/'Capacity factors WWS'!G208)</f>
        <v>0.1</v>
      </c>
      <c r="EG60" s="2017">
        <f>1/AVERAGE(1/'Capacity factors WWS'!H208,1/'Capacity factors WWS'!I208)</f>
        <v>0.9003314917127071</v>
      </c>
      <c r="EH60" s="2017">
        <f>1/AVERAGE(1/'Capacity factors WWS'!J208,1/'Capacity factors WWS'!K208)</f>
        <v>0.5</v>
      </c>
      <c r="EI60" s="2017">
        <f>1/AVERAGE(1/'Capacity factors WWS'!L208,1/'Capacity factors WWS'!M208)</f>
        <v>0.2461338742393509</v>
      </c>
      <c r="EJ60" s="2017">
        <f>1/AVERAGE(1/'Capacity factors WWS'!N208,1/'Capacity factors WWS'!O208)</f>
        <v>0.20009756248156274</v>
      </c>
      <c r="EK60" s="2017">
        <f>1/AVERAGE(1/'Capacity factors WWS'!P208,1/'Capacity factors WWS'!Q208)</f>
        <v>0.17074983144131464</v>
      </c>
      <c r="EL60" s="2017">
        <f>1/AVERAGE(1/'Capacity factors WWS'!R208,1/'Capacity factors WWS'!S208)</f>
        <v>0.20565129406213034</v>
      </c>
      <c r="EM60" s="2017">
        <f>1/AVERAGE(1/'Capacity factors WWS'!V208,1/'Capacity factors WWS'!W208)</f>
        <v>0.5227440654592207</v>
      </c>
      <c r="EO60" s="2017">
        <f>'T&amp;D effic. by country'!$CH60</f>
        <v>0.88036903891166851</v>
      </c>
      <c r="EP60" s="2017">
        <f>'T&amp;D effic. by country'!$CH60</f>
        <v>0.88036903891166851</v>
      </c>
      <c r="EQ60" s="2017">
        <f>'T&amp;D effic. by country'!$CH60</f>
        <v>0.88036903891166851</v>
      </c>
      <c r="ER60" s="2017">
        <f>'T&amp;D effic. by country'!$CH60</f>
        <v>0.88036903891166851</v>
      </c>
      <c r="ES60" s="2017">
        <f>'T&amp;D effic. by country'!$CH60</f>
        <v>0.88036903891166851</v>
      </c>
      <c r="ET60" s="2017">
        <f>'T&amp;D effic. by country'!$CH60</f>
        <v>0.88036903891166851</v>
      </c>
      <c r="EU60" s="2017">
        <f>'T&amp;D effic. by country'!$CH60</f>
        <v>0.88036903891166851</v>
      </c>
      <c r="EV60" s="2017">
        <f>'T&amp;D effic. by country'!$CH60</f>
        <v>0.88036903891166851</v>
      </c>
      <c r="EW60" s="2017">
        <f>'T&amp;D effic. by country'!$CH60</f>
        <v>0.88036903891166851</v>
      </c>
      <c r="EX60" s="2017">
        <f>'T&amp;D effic. by country'!$CH60</f>
        <v>0.88036903891166851</v>
      </c>
      <c r="EY60" s="1991" t="str">
        <f t="shared" si="195"/>
        <v>Hungary</v>
      </c>
      <c r="EZ60" s="2723">
        <f t="shared" si="105"/>
        <v>0.32536735738099959</v>
      </c>
      <c r="FA60" s="2723">
        <f t="shared" si="80"/>
        <v>0.17211214710723122</v>
      </c>
      <c r="FB60" s="2723">
        <f t="shared" si="81"/>
        <v>8.8036903891166862E-2</v>
      </c>
      <c r="FC60" s="2723">
        <f t="shared" ref="FC60:FD64" ca="1" si="220">ER60*DV60</f>
        <v>0.79262397006102481</v>
      </c>
      <c r="FD60" s="2723">
        <f t="shared" ca="1" si="220"/>
        <v>0.44018451945583426</v>
      </c>
      <c r="FE60" s="2723">
        <f t="shared" si="82"/>
        <v>0.21668864230770285</v>
      </c>
      <c r="FF60" s="2723">
        <f t="shared" si="83"/>
        <v>0.17615969877046092</v>
      </c>
      <c r="FG60" s="2723">
        <f t="shared" si="84"/>
        <v>0.15032286500031958</v>
      </c>
      <c r="FH60" s="2723">
        <f t="shared" si="85"/>
        <v>0.18104903210441861</v>
      </c>
      <c r="FI60" s="2723">
        <f t="shared" si="86"/>
        <v>0.46020769050511245</v>
      </c>
      <c r="FJ60" s="1991" t="str">
        <f t="shared" si="106"/>
        <v>Hungary</v>
      </c>
      <c r="FL60" s="2854">
        <f t="shared" ca="1" si="196"/>
        <v>2203.9719070196079</v>
      </c>
      <c r="FM60" s="2854">
        <f t="shared" ca="1" si="197"/>
        <v>0</v>
      </c>
      <c r="FN60" s="2854">
        <f t="shared" ca="1" si="198"/>
        <v>0</v>
      </c>
      <c r="FO60" s="2854">
        <f t="shared" ca="1" si="199"/>
        <v>342.12596685082872</v>
      </c>
      <c r="FP60" s="2854">
        <f t="shared" ca="1" si="200"/>
        <v>28</v>
      </c>
      <c r="FQ60" s="2854">
        <f t="shared" ca="1" si="201"/>
        <v>0</v>
      </c>
      <c r="FR60" s="2854">
        <f t="shared" ca="1" si="202"/>
        <v>2360.1174383318962</v>
      </c>
      <c r="FS60" s="2854">
        <f t="shared" ca="1" si="203"/>
        <v>2066.3424571250512</v>
      </c>
      <c r="FT60" s="2854">
        <f t="shared" ca="1" si="204"/>
        <v>12088.130322446073</v>
      </c>
      <c r="FU60" s="2854">
        <f t="shared" ca="1" si="205"/>
        <v>0</v>
      </c>
      <c r="FW60" s="2017">
        <f t="shared" ca="1" si="210"/>
        <v>1.0000000000000002</v>
      </c>
      <c r="FX60" s="2017" t="str">
        <f t="shared" si="113"/>
        <v>no potential</v>
      </c>
      <c r="FY60" s="2017" t="str">
        <f t="shared" si="98"/>
        <v>no potential</v>
      </c>
      <c r="FZ60" s="2017">
        <f t="shared" si="99"/>
        <v>1</v>
      </c>
      <c r="GA60" s="2017">
        <f t="shared" si="100"/>
        <v>1</v>
      </c>
      <c r="GB60" s="2017" t="str">
        <f t="shared" si="114"/>
        <v>no potential</v>
      </c>
      <c r="GC60" s="2017">
        <f t="shared" ca="1" si="215"/>
        <v>1</v>
      </c>
      <c r="GD60" s="2017">
        <f t="shared" ca="1" si="216"/>
        <v>0.99999999999999989</v>
      </c>
      <c r="GE60" s="2017">
        <f t="shared" ca="1" si="217"/>
        <v>0.11809008122696797</v>
      </c>
      <c r="GF60" s="2017" t="str">
        <f t="shared" si="121"/>
        <v>no potential</v>
      </c>
      <c r="GH60" s="2424">
        <f ca="1">(AY60-'Existing WWS Capacity'!B60)/'Country and technology list'!I$19</f>
        <v>1126.9079482867739</v>
      </c>
      <c r="GI60" s="2424">
        <f ca="1">(AZ60-'Existing WWS Capacity'!C60)/'Country and technology list'!J$19</f>
        <v>0</v>
      </c>
      <c r="GJ60" s="2424">
        <f ca="1">(BA60-'Existing WWS Capacity'!D60)/'Country and technology list'!K$19</f>
        <v>0</v>
      </c>
      <c r="GK60" s="2424">
        <f>(BB60-'Existing WWS Capacity'!E60)/'Country and technology list'!L$19</f>
        <v>3.7999999999990002</v>
      </c>
      <c r="GL60" s="2424">
        <f>(BC60-'Existing WWS Capacity'!F60)/'Country and technology list'!M$19</f>
        <v>0</v>
      </c>
      <c r="GM60" s="2424">
        <f ca="1">(BD60-'Existing WWS Capacity'!G60)/'Country and technology list'!N$19</f>
        <v>0</v>
      </c>
      <c r="GN60" s="2424">
        <f ca="1">(BE60-'Existing WWS Capacity'!H60)/'Country and technology list'!O$19</f>
        <v>2356490.940943527</v>
      </c>
      <c r="GO60" s="2424">
        <f ca="1">(BF60-'Existing WWS Capacity'!I60)/'Country and technology list'!P$19</f>
        <v>120842.78094837669</v>
      </c>
      <c r="GP60" s="2424">
        <f ca="1">(BG60-'Existing WWS Capacity'!J60)/'Country and technology list'!Q$19</f>
        <v>1175.4984514637767</v>
      </c>
      <c r="GQ60" s="2424">
        <f ca="1">(BH60-'Existing WWS Capacity'!K60)/'Country and technology list'!R$19</f>
        <v>0</v>
      </c>
      <c r="GR60" s="2262" t="str">
        <f t="shared" si="107"/>
        <v>Hungary</v>
      </c>
    </row>
    <row r="61" spans="1:200" ht="18" customHeight="1">
      <c r="A61" s="1994" t="str">
        <f>'Country and technology list'!A58</f>
        <v>Iceland</v>
      </c>
      <c r="B61" s="2017">
        <f t="shared" ca="1" si="132"/>
        <v>0.22043495177087213</v>
      </c>
      <c r="C61" s="2017">
        <f t="shared" ca="1" si="133"/>
        <v>0.18369579314239348</v>
      </c>
      <c r="D61" s="2017">
        <f t="shared" ca="1" si="134"/>
        <v>2.9313158493778187E-2</v>
      </c>
      <c r="E61" s="2017">
        <f t="shared" ca="1" si="135"/>
        <v>0.22664286535818151</v>
      </c>
      <c r="F61" s="2017">
        <f t="shared" ca="1" si="136"/>
        <v>0.28086579542110041</v>
      </c>
      <c r="G61" s="2017">
        <f t="shared" ca="1" si="137"/>
        <v>3.9386976577483494E-3</v>
      </c>
      <c r="H61" s="2017">
        <f t="shared" ca="1" si="138"/>
        <v>6.8591445724227884E-11</v>
      </c>
      <c r="I61" s="2017">
        <f t="shared" ca="1" si="139"/>
        <v>1.4461648692506339E-10</v>
      </c>
      <c r="J61" s="2017">
        <f t="shared" ca="1" si="140"/>
        <v>5.5108737942717978E-2</v>
      </c>
      <c r="K61" s="2017">
        <f t="shared" ca="1" si="141"/>
        <v>0</v>
      </c>
      <c r="L61" s="2513">
        <f t="shared" ca="1" si="142"/>
        <v>1</v>
      </c>
      <c r="M61" s="2517"/>
      <c r="N61" s="2021">
        <v>0.8</v>
      </c>
      <c r="O61" s="2021">
        <v>0.4</v>
      </c>
      <c r="P61" s="2021">
        <v>0.06</v>
      </c>
      <c r="Q61" s="2021">
        <v>0.8</v>
      </c>
      <c r="R61" s="2021">
        <v>0.9</v>
      </c>
      <c r="S61" s="2021">
        <v>0.1</v>
      </c>
      <c r="T61" s="2021">
        <v>0.35</v>
      </c>
      <c r="U61" s="2021">
        <v>0.4</v>
      </c>
      <c r="V61" s="2021">
        <v>0.85</v>
      </c>
      <c r="W61" s="2021">
        <v>0.12</v>
      </c>
      <c r="X61" s="2031"/>
      <c r="Y61" s="2542">
        <v>0</v>
      </c>
      <c r="Z61" s="2542">
        <v>1</v>
      </c>
      <c r="AA61" s="2542">
        <v>0</v>
      </c>
      <c r="AB61" s="2542">
        <v>0</v>
      </c>
      <c r="AC61" s="2542">
        <v>0</v>
      </c>
      <c r="AD61" s="2542">
        <v>0</v>
      </c>
      <c r="AE61" s="2542">
        <v>0</v>
      </c>
      <c r="AF61" s="2542">
        <v>0</v>
      </c>
      <c r="AG61" s="2542">
        <v>0</v>
      </c>
      <c r="AH61" s="2542">
        <v>0</v>
      </c>
      <c r="AI61" s="2331"/>
      <c r="AJ61" s="2331"/>
      <c r="AK61" s="2031"/>
      <c r="AL61" s="2519">
        <f t="shared" ca="1" si="143"/>
        <v>5.06041461714468</v>
      </c>
      <c r="AM61" s="2519">
        <f t="shared" ca="1" si="144"/>
        <v>2.5159704376489462</v>
      </c>
      <c r="AN61" s="2519">
        <f t="shared" ca="1" si="145"/>
        <v>1.4288424194792857</v>
      </c>
      <c r="AO61" s="2519">
        <f t="shared" ca="1" si="146"/>
        <v>0.22664286535818151</v>
      </c>
      <c r="AP61" s="2519">
        <f t="shared" ca="1" si="147"/>
        <v>0.28086579542110041</v>
      </c>
      <c r="AQ61" s="2519">
        <f t="shared" ca="1" si="148"/>
        <v>3.9386976577483494E-3</v>
      </c>
      <c r="AR61" s="2519">
        <f t="shared" ca="1" si="149"/>
        <v>6.8591445724227884E-11</v>
      </c>
      <c r="AS61" s="2519">
        <f t="shared" ca="1" si="150"/>
        <v>1.4461648692506339E-10</v>
      </c>
      <c r="AT61" s="2519">
        <f t="shared" ca="1" si="151"/>
        <v>3.882200763084668</v>
      </c>
      <c r="AU61" s="2519">
        <f t="shared" ca="1" si="152"/>
        <v>0</v>
      </c>
      <c r="AV61" s="2519">
        <f t="shared" ca="1" si="153"/>
        <v>13.398875596007819</v>
      </c>
      <c r="AW61" s="2330"/>
      <c r="AY61" s="2046">
        <f t="shared" ca="1" si="154"/>
        <v>1821.2999881531282</v>
      </c>
      <c r="AZ61" s="2046">
        <f t="shared" ca="1" si="155"/>
        <v>1417.8911840310884</v>
      </c>
      <c r="BA61" s="2046">
        <f t="shared" ca="1" si="156"/>
        <v>334.69840647189636</v>
      </c>
      <c r="BB61" s="2047">
        <f>'WWS Tech Potential '!E60</f>
        <v>890</v>
      </c>
      <c r="BC61" s="2047">
        <f>'WWS Tech Potential '!F60</f>
        <v>1986</v>
      </c>
      <c r="BD61" s="2046">
        <f t="shared" ca="1" si="157"/>
        <v>56.575923619488748</v>
      </c>
      <c r="BE61" s="2046">
        <f t="shared" ca="1" si="158"/>
        <v>2.4250480732991863E-5</v>
      </c>
      <c r="BF61" s="2046">
        <f t="shared" ca="1" si="159"/>
        <v>5.1129106447897329E-5</v>
      </c>
      <c r="BG61" s="2046">
        <f t="shared" ca="1" si="160"/>
        <v>16084.409140207817</v>
      </c>
      <c r="BH61" s="2046">
        <f t="shared" ca="1" si="161"/>
        <v>0</v>
      </c>
      <c r="BI61" s="2047">
        <f t="shared" ca="1" si="162"/>
        <v>22590.874717863007</v>
      </c>
      <c r="BJ61" s="2046">
        <f ca="1">'Table for GATOR-GCMOM'!L76*'Table for GATOR-GCMOM'!L$19</f>
        <v>0</v>
      </c>
      <c r="BK61" s="2046">
        <f ca="1">'Table for GATOR-GCMOM'!M76*'Table for GATOR-GCMOM'!M$19</f>
        <v>2530.0936540211137</v>
      </c>
      <c r="BL61" s="2046">
        <f>INDEX(WWS_for_storage,MATCH(A61,WWS_storage_Rows,0)+3,MATCH('Additional WWS for grid study'!H$5,WWS_Storage_cols,0))</f>
        <v>0</v>
      </c>
      <c r="BM61" s="1981"/>
      <c r="BN61" s="2515">
        <f>'WWS Tech Potential '!B60</f>
        <v>41810.67025993007</v>
      </c>
      <c r="BO61" s="2515">
        <f>'WWS Tech Potential '!C60</f>
        <v>19419.999999999996</v>
      </c>
      <c r="BP61" s="2515">
        <f>'WWS Tech Potential '!D60</f>
        <v>16314.559927094586</v>
      </c>
      <c r="BQ61" s="2515">
        <f>'WWS Tech Potential '!E60</f>
        <v>890</v>
      </c>
      <c r="BR61" s="2515">
        <f>'WWS Tech Potential '!F60</f>
        <v>1986</v>
      </c>
      <c r="BS61" s="2515">
        <f>'WWS Tech Potential '!G60</f>
        <v>56.575923619488741</v>
      </c>
      <c r="BT61" s="2515">
        <f>VLOOKUP($A61,PV_rooftop_useable,MATCH('PV rooftop useability'!P$16,'PV rooftop useability'!$A$16:$R$16,0),FALSE)*'WWS Tech Potential '!H60</f>
        <v>2.4250480732991863E-5</v>
      </c>
      <c r="BU61" s="2515">
        <f>VLOOKUP($A61,PV_rooftop_useable,MATCH('PV rooftop useability'!Q$16,'PV rooftop useability'!$A$16:$R$16,0),FALSE)*'WWS Tech Potential '!I60</f>
        <v>5.1129106447897329E-5</v>
      </c>
      <c r="BV61" s="2515">
        <f>'WWS Tech Potential '!J60</f>
        <v>1133085.382989286</v>
      </c>
      <c r="BW61" s="2515">
        <f>'WWS Tech Potential '!K60</f>
        <v>0</v>
      </c>
      <c r="BX61" s="2331"/>
      <c r="BY61" s="2516">
        <f t="shared" si="102"/>
        <v>17000.720906305487</v>
      </c>
      <c r="BZ61" s="2516">
        <f t="shared" si="34"/>
        <v>8452.5309594334558</v>
      </c>
      <c r="CA61" s="2516">
        <f t="shared" si="35"/>
        <v>4800.2689562943187</v>
      </c>
      <c r="CB61" s="2516">
        <f t="shared" si="36"/>
        <v>761.41826132300378</v>
      </c>
      <c r="CC61" s="2516">
        <f t="shared" si="37"/>
        <v>943.58295936941477</v>
      </c>
      <c r="CD61" s="2516">
        <f t="shared" si="38"/>
        <v>13.23225559163394</v>
      </c>
      <c r="CE61" s="2516">
        <f t="shared" si="39"/>
        <v>2.3043645897449585E-7</v>
      </c>
      <c r="CF61" s="2516">
        <f t="shared" si="40"/>
        <v>4.8584646094683571E-7</v>
      </c>
      <c r="CG61" s="2516">
        <f t="shared" si="41"/>
        <v>13042.451393575533</v>
      </c>
      <c r="CH61" s="2516">
        <f t="shared" si="42"/>
        <v>0</v>
      </c>
      <c r="CI61" s="1981"/>
      <c r="CJ61" s="2696" t="str">
        <f>'Country and technology list'!A58</f>
        <v>Iceland</v>
      </c>
      <c r="CK61" s="2022">
        <f t="shared" ca="1" si="163"/>
        <v>740.56245912238126</v>
      </c>
      <c r="CL61" s="2022">
        <f t="shared" ca="1" si="164"/>
        <v>617.13538260198447</v>
      </c>
      <c r="CM61" s="2022">
        <f t="shared" ca="1" si="165"/>
        <v>98.479050460930466</v>
      </c>
      <c r="CN61" s="2022">
        <f t="shared" ca="1" si="166"/>
        <v>761.41826132300378</v>
      </c>
      <c r="CO61" s="2022">
        <f t="shared" ca="1" si="167"/>
        <v>943.58295936941477</v>
      </c>
      <c r="CP61" s="2022">
        <f t="shared" ca="1" si="168"/>
        <v>13.23225559163394</v>
      </c>
      <c r="CQ61" s="2022">
        <f t="shared" ca="1" si="169"/>
        <v>2.3043645897449585E-7</v>
      </c>
      <c r="CR61" s="2022">
        <f t="shared" ca="1" si="170"/>
        <v>4.8584646094683571E-7</v>
      </c>
      <c r="CS61" s="2022">
        <f t="shared" ca="1" si="171"/>
        <v>185.14061478059512</v>
      </c>
      <c r="CT61" s="2022">
        <f t="shared" ca="1" si="172"/>
        <v>0</v>
      </c>
      <c r="CU61" s="2018">
        <f ca="1">'Table 1 details'!$Q59*1000</f>
        <v>3359.5509839662268</v>
      </c>
      <c r="CW61" s="2017">
        <f t="shared" si="173"/>
        <v>0.8</v>
      </c>
      <c r="CX61" s="2017">
        <f t="shared" si="174"/>
        <v>0.4</v>
      </c>
      <c r="CY61" s="2017">
        <f t="shared" si="175"/>
        <v>0.06</v>
      </c>
      <c r="CZ61" s="2017">
        <f t="shared" si="176"/>
        <v>0.8</v>
      </c>
      <c r="DA61" s="2017">
        <f t="shared" si="177"/>
        <v>0.9</v>
      </c>
      <c r="DB61" s="2017">
        <f t="shared" si="178"/>
        <v>0.1</v>
      </c>
      <c r="DC61" s="2017">
        <f t="shared" si="179"/>
        <v>0.35</v>
      </c>
      <c r="DD61" s="2017">
        <f t="shared" si="180"/>
        <v>0.4</v>
      </c>
      <c r="DE61" s="2017">
        <f t="shared" si="181"/>
        <v>1</v>
      </c>
      <c r="DF61" s="2017">
        <f t="shared" si="182"/>
        <v>0.12</v>
      </c>
      <c r="DH61" s="2022">
        <f t="shared" ca="1" si="183"/>
        <v>740.56245912238126</v>
      </c>
      <c r="DI61" s="2022">
        <f t="shared" ca="1" si="184"/>
        <v>617.13538260198447</v>
      </c>
      <c r="DJ61" s="2022">
        <f t="shared" ca="1" si="185"/>
        <v>98.479050460930466</v>
      </c>
      <c r="DK61" s="2022">
        <f t="shared" ca="1" si="186"/>
        <v>1932.7744196774497</v>
      </c>
      <c r="DL61" s="2022">
        <f t="shared" ca="1" si="187"/>
        <v>3023.595885569604</v>
      </c>
      <c r="DM61" s="2022">
        <f t="shared" ca="1" si="188"/>
        <v>165.45497632738085</v>
      </c>
      <c r="DN61" s="2022">
        <f t="shared" ca="1" si="189"/>
        <v>539.9934598573891</v>
      </c>
      <c r="DO61" s="2022">
        <f t="shared" ca="1" si="190"/>
        <v>617.13538288849759</v>
      </c>
      <c r="DP61" s="2022">
        <f t="shared" ca="1" si="191"/>
        <v>185.14061478059512</v>
      </c>
      <c r="DQ61" s="2022">
        <f t="shared" ca="1" si="192"/>
        <v>185.14061486654927</v>
      </c>
      <c r="DS61" s="2017">
        <f t="shared" si="73"/>
        <v>0.42790697674418599</v>
      </c>
      <c r="DT61" s="2017">
        <f t="shared" si="74"/>
        <v>0.45804347826086955</v>
      </c>
      <c r="DU61" s="2017">
        <f t="shared" si="103"/>
        <v>0.30964164581138359</v>
      </c>
      <c r="DV61" s="2020">
        <f t="shared" ca="1" si="219"/>
        <v>0.9003314917127071</v>
      </c>
      <c r="DW61" s="2020">
        <f t="shared" ca="1" si="219"/>
        <v>0.5</v>
      </c>
      <c r="DX61" s="2017">
        <f t="shared" si="104"/>
        <v>0.2461338742393509</v>
      </c>
      <c r="DY61" s="2017">
        <f t="shared" si="75"/>
        <v>0.01</v>
      </c>
      <c r="DZ61" s="2017">
        <f t="shared" si="76"/>
        <v>0.01</v>
      </c>
      <c r="EA61" s="2017">
        <f t="shared" si="77"/>
        <v>1.2113391372994452E-2</v>
      </c>
      <c r="EB61" s="2017">
        <f t="shared" si="78"/>
        <v>2.6124459437500001E-2</v>
      </c>
      <c r="ED61" s="2017">
        <f>1/AVERAGE(1/'Capacity factors WWS'!B209,1/'Capacity factors WWS'!C209)</f>
        <v>0.42790697674418599</v>
      </c>
      <c r="EE61" s="2017">
        <f>1/AVERAGE(1/'Capacity factors WWS'!D209,1/'Capacity factors WWS'!E209)</f>
        <v>0.45804347826086955</v>
      </c>
      <c r="EF61" s="2017">
        <f>1/AVERAGE(1/'Capacity factors WWS'!F209,1/'Capacity factors WWS'!G209)</f>
        <v>0.30964164581138359</v>
      </c>
      <c r="EG61" s="2017">
        <f>1/AVERAGE(1/'Capacity factors WWS'!H209,1/'Capacity factors WWS'!I209)</f>
        <v>0.9003314917127071</v>
      </c>
      <c r="EH61" s="2017">
        <f>1/AVERAGE(1/'Capacity factors WWS'!J209,1/'Capacity factors WWS'!K209)</f>
        <v>0.5</v>
      </c>
      <c r="EI61" s="2017">
        <f>1/AVERAGE(1/'Capacity factors WWS'!L209,1/'Capacity factors WWS'!M209)</f>
        <v>0.2461338742393509</v>
      </c>
      <c r="EJ61" s="2017">
        <f>1/AVERAGE(1/'Capacity factors WWS'!N209,1/'Capacity factors WWS'!O209)</f>
        <v>0.01</v>
      </c>
      <c r="EK61" s="2017">
        <f>1/AVERAGE(1/'Capacity factors WWS'!P209,1/'Capacity factors WWS'!Q209)</f>
        <v>0.01</v>
      </c>
      <c r="EL61" s="2017">
        <f>1/AVERAGE(1/'Capacity factors WWS'!R209,1/'Capacity factors WWS'!S209)</f>
        <v>1.2113391372994452E-2</v>
      </c>
      <c r="EM61" s="2017">
        <f>1/AVERAGE(1/'Capacity factors WWS'!V209,1/'Capacity factors WWS'!W209)</f>
        <v>2.6124459437500001E-2</v>
      </c>
      <c r="EO61" s="2017">
        <f>'T&amp;D effic. by country'!$CH61</f>
        <v>0.95023460158047812</v>
      </c>
      <c r="EP61" s="2017">
        <f>'T&amp;D effic. by country'!$CH61</f>
        <v>0.95023460158047812</v>
      </c>
      <c r="EQ61" s="2017">
        <f>'T&amp;D effic. by country'!$CH61</f>
        <v>0.95023460158047812</v>
      </c>
      <c r="ER61" s="2017">
        <f>'T&amp;D effic. by country'!$CH61</f>
        <v>0.95023460158047812</v>
      </c>
      <c r="ES61" s="2017">
        <f>'T&amp;D effic. by country'!$CH61</f>
        <v>0.95023460158047812</v>
      </c>
      <c r="ET61" s="2017">
        <f>'T&amp;D effic. by country'!$CH61</f>
        <v>0.95023460158047812</v>
      </c>
      <c r="EU61" s="2017">
        <f>'T&amp;D effic. by country'!$CH61</f>
        <v>0.95023460158047812</v>
      </c>
      <c r="EV61" s="2017">
        <f>'T&amp;D effic. by country'!$CH61</f>
        <v>0.95023460158047812</v>
      </c>
      <c r="EW61" s="2017">
        <f>'T&amp;D effic. by country'!$CH61</f>
        <v>0.95023460158047812</v>
      </c>
      <c r="EX61" s="2017">
        <f>'T&amp;D effic. by country'!$CH61</f>
        <v>0.95023460158047812</v>
      </c>
      <c r="EY61" s="1991" t="str">
        <f t="shared" si="195"/>
        <v>Iceland</v>
      </c>
      <c r="EZ61" s="2723">
        <f t="shared" si="105"/>
        <v>0.40661201556001847</v>
      </c>
      <c r="FA61" s="2723">
        <f t="shared" si="80"/>
        <v>0.43524876207175378</v>
      </c>
      <c r="FB61" s="2723">
        <f t="shared" si="81"/>
        <v>0.29423220594030364</v>
      </c>
      <c r="FC61" s="2723">
        <f t="shared" ca="1" si="220"/>
        <v>0.8555261363179818</v>
      </c>
      <c r="FD61" s="2723">
        <f t="shared" ca="1" si="220"/>
        <v>0.47511730079023906</v>
      </c>
      <c r="FE61" s="2723">
        <f t="shared" si="82"/>
        <v>0.23388492392328911</v>
      </c>
      <c r="FF61" s="2723">
        <f t="shared" si="83"/>
        <v>9.5023460158047812E-3</v>
      </c>
      <c r="FG61" s="2723">
        <f t="shared" si="84"/>
        <v>9.5023460158047812E-3</v>
      </c>
      <c r="FH61" s="2723">
        <f t="shared" si="85"/>
        <v>1.1510563625105785E-2</v>
      </c>
      <c r="FI61" s="2723">
        <f t="shared" si="86"/>
        <v>2.4824365305098173E-2</v>
      </c>
      <c r="FJ61" s="1991" t="str">
        <f t="shared" si="106"/>
        <v>Iceland</v>
      </c>
      <c r="FL61" s="2854">
        <f t="shared" ca="1" si="196"/>
        <v>779.34697167482682</v>
      </c>
      <c r="FM61" s="2854">
        <f t="shared" ca="1" si="197"/>
        <v>649.45580972902246</v>
      </c>
      <c r="FN61" s="2854">
        <f t="shared" ca="1" si="198"/>
        <v>103.63656543040544</v>
      </c>
      <c r="FO61" s="2854">
        <f t="shared" ca="1" si="199"/>
        <v>801.29502762430934</v>
      </c>
      <c r="FP61" s="2854">
        <f t="shared" ca="1" si="200"/>
        <v>993</v>
      </c>
      <c r="FQ61" s="2854">
        <f t="shared" ca="1" si="201"/>
        <v>13.925251269134364</v>
      </c>
      <c r="FR61" s="2854">
        <f t="shared" ca="1" si="202"/>
        <v>2.4250480732991862E-7</v>
      </c>
      <c r="FS61" s="2854">
        <f t="shared" ca="1" si="203"/>
        <v>5.1129106447897327E-7</v>
      </c>
      <c r="FT61" s="2854">
        <f t="shared" ca="1" si="204"/>
        <v>194.83674291870651</v>
      </c>
      <c r="FU61" s="2854">
        <f t="shared" ca="1" si="205"/>
        <v>0</v>
      </c>
      <c r="FW61" s="2017">
        <f t="shared" ca="1" si="210"/>
        <v>4.3560650351463046E-2</v>
      </c>
      <c r="FX61" s="2017">
        <f t="shared" ref="FX61:FY63" ca="1" si="221">IF(BO61=0,"no potential",AZ61/BO61)</f>
        <v>7.3011904430025157E-2</v>
      </c>
      <c r="FY61" s="2017">
        <f t="shared" ca="1" si="221"/>
        <v>2.0515319320139447E-2</v>
      </c>
      <c r="FZ61" s="2017">
        <f t="shared" si="99"/>
        <v>1</v>
      </c>
      <c r="GA61" s="2017">
        <f t="shared" si="100"/>
        <v>1</v>
      </c>
      <c r="GB61" s="2017">
        <f t="shared" ref="GB61:GB71" ca="1" si="222">IF(BS61=0,"no potential",BD61/BS61)</f>
        <v>1.0000000000000002</v>
      </c>
      <c r="GC61" s="2017">
        <f t="shared" ca="1" si="215"/>
        <v>1</v>
      </c>
      <c r="GD61" s="2017">
        <f t="shared" ca="1" si="216"/>
        <v>1</v>
      </c>
      <c r="GE61" s="2017">
        <f t="shared" ca="1" si="217"/>
        <v>1.4195231340619903E-2</v>
      </c>
      <c r="GF61" s="2017" t="str">
        <f t="shared" si="121"/>
        <v>no potential</v>
      </c>
      <c r="GH61" s="2424">
        <f ca="1">(AY61-'Existing WWS Capacity'!B61)/'Country and technology list'!I$19</f>
        <v>363.65999763062564</v>
      </c>
      <c r="GI61" s="2424">
        <f ca="1">(AZ61-'Existing WWS Capacity'!C61)/'Country and technology list'!J$19</f>
        <v>283.57823680621766</v>
      </c>
      <c r="GJ61" s="2424">
        <f ca="1">(BA61-'Existing WWS Capacity'!D61)/'Country and technology list'!K$19</f>
        <v>446.26454196252848</v>
      </c>
      <c r="GK61" s="2424">
        <f>(BB61-'Existing WWS Capacity'!E61)/'Country and technology list'!L$19</f>
        <v>2.25</v>
      </c>
      <c r="GL61" s="2424">
        <f>(BC61-'Existing WWS Capacity'!F61)/'Country and technology list'!M$19</f>
        <v>0</v>
      </c>
      <c r="GM61" s="2424">
        <f ca="1">(BD61-'Existing WWS Capacity'!G61)/'Country and technology list'!N$19</f>
        <v>56.575923619488748</v>
      </c>
      <c r="GN61" s="2424">
        <f ca="1">(BE61-'Existing WWS Capacity'!H61)/'Country and technology list'!O$19</f>
        <v>4.8500961465983723E-3</v>
      </c>
      <c r="GO61" s="2424">
        <f ca="1">(BF61-'Existing WWS Capacity'!I61)/'Country and technology list'!P$19</f>
        <v>5.1129106447897325E-4</v>
      </c>
      <c r="GP61" s="2424">
        <f ca="1">(BG61-'Existing WWS Capacity'!J61)/'Country and technology list'!Q$19</f>
        <v>321.68818280415633</v>
      </c>
      <c r="GQ61" s="2424">
        <f ca="1">(BH61-'Existing WWS Capacity'!K61)/'Country and technology list'!R$19</f>
        <v>0</v>
      </c>
      <c r="GR61" s="2262" t="str">
        <f t="shared" si="107"/>
        <v>Iceland</v>
      </c>
    </row>
    <row r="62" spans="1:200" ht="18" customHeight="1">
      <c r="A62" s="1994" t="str">
        <f>'Country and technology list'!A59</f>
        <v>India</v>
      </c>
      <c r="B62" s="2017">
        <f t="shared" ca="1" si="132"/>
        <v>0.3472838014576542</v>
      </c>
      <c r="C62" s="2017">
        <f t="shared" ca="1" si="133"/>
        <v>2.6687879311096053E-2</v>
      </c>
      <c r="D62" s="2017">
        <f t="shared" ca="1" si="134"/>
        <v>5.2145295757273914E-4</v>
      </c>
      <c r="E62" s="2017">
        <f t="shared" ca="1" si="135"/>
        <v>2.2532480645562491E-4</v>
      </c>
      <c r="F62" s="2017">
        <f t="shared" ca="1" si="136"/>
        <v>2.087419855274748E-2</v>
      </c>
      <c r="G62" s="2017">
        <f t="shared" ca="1" si="137"/>
        <v>1.5399902170936167E-4</v>
      </c>
      <c r="H62" s="2017">
        <f t="shared" ca="1" si="138"/>
        <v>0.24918614194777702</v>
      </c>
      <c r="I62" s="2017">
        <f t="shared" ca="1" si="139"/>
        <v>0.14887761613705572</v>
      </c>
      <c r="J62" s="2017">
        <f t="shared" ca="1" si="140"/>
        <v>8.880258284854993E-2</v>
      </c>
      <c r="K62" s="2017">
        <f t="shared" ca="1" si="141"/>
        <v>0.11738700295938177</v>
      </c>
      <c r="L62" s="2513">
        <f t="shared" ca="1" si="142"/>
        <v>0.99999999999999989</v>
      </c>
      <c r="M62" s="1981"/>
      <c r="N62" s="2021">
        <v>0.8</v>
      </c>
      <c r="O62" s="2021">
        <v>0.4</v>
      </c>
      <c r="P62" s="2021">
        <v>0.06</v>
      </c>
      <c r="Q62" s="2021">
        <v>0.8</v>
      </c>
      <c r="R62" s="2021">
        <v>0.9</v>
      </c>
      <c r="S62" s="2021">
        <v>0.1</v>
      </c>
      <c r="T62" s="2021">
        <v>0.35</v>
      </c>
      <c r="U62" s="2021">
        <v>0.4</v>
      </c>
      <c r="V62" s="2021">
        <v>0.85</v>
      </c>
      <c r="W62" s="2021">
        <v>0.12</v>
      </c>
      <c r="X62" s="2031"/>
      <c r="Y62" s="2542">
        <v>0</v>
      </c>
      <c r="Z62" s="2542">
        <v>1</v>
      </c>
      <c r="AA62" s="2542">
        <v>0</v>
      </c>
      <c r="AB62" s="2542">
        <v>0</v>
      </c>
      <c r="AC62" s="2542">
        <v>0</v>
      </c>
      <c r="AD62" s="2542">
        <v>0</v>
      </c>
      <c r="AE62" s="2542">
        <v>0</v>
      </c>
      <c r="AF62" s="2542">
        <v>0</v>
      </c>
      <c r="AG62" s="2542">
        <v>0</v>
      </c>
      <c r="AH62" s="2542">
        <v>0</v>
      </c>
      <c r="AI62" s="2331"/>
      <c r="AJ62" s="2331"/>
      <c r="AK62" s="2031"/>
      <c r="AL62" s="2519">
        <f t="shared" ca="1" si="143"/>
        <v>0.3472838014576542</v>
      </c>
      <c r="AM62" s="2519">
        <f t="shared" ca="1" si="144"/>
        <v>2.6687879311096053E-2</v>
      </c>
      <c r="AN62" s="2519">
        <f t="shared" ca="1" si="145"/>
        <v>5.2145295757273914E-4</v>
      </c>
      <c r="AO62" s="2519">
        <f t="shared" ca="1" si="146"/>
        <v>2.2532480645562491E-4</v>
      </c>
      <c r="AP62" s="2519">
        <f t="shared" ca="1" si="147"/>
        <v>2.087419855274748E-2</v>
      </c>
      <c r="AQ62" s="2519">
        <f t="shared" ca="1" si="148"/>
        <v>1.5399902170936167E-4</v>
      </c>
      <c r="AR62" s="2519">
        <f t="shared" ca="1" si="149"/>
        <v>0.54555790454722319</v>
      </c>
      <c r="AS62" s="2519">
        <f t="shared" ca="1" si="150"/>
        <v>0.14887761613705572</v>
      </c>
      <c r="AT62" s="2519">
        <f t="shared" ca="1" si="151"/>
        <v>67.74392820788745</v>
      </c>
      <c r="AU62" s="2519">
        <f t="shared" ca="1" si="152"/>
        <v>44.543817825298341</v>
      </c>
      <c r="AV62" s="2519">
        <f t="shared" ca="1" si="153"/>
        <v>113.37792820997731</v>
      </c>
      <c r="AW62" s="2330"/>
      <c r="AY62" s="2046">
        <f t="shared" ca="1" si="154"/>
        <v>908001.62361595582</v>
      </c>
      <c r="AZ62" s="2046">
        <f t="shared" ca="1" si="155"/>
        <v>73580</v>
      </c>
      <c r="BA62" s="2046">
        <f t="shared" ca="1" si="156"/>
        <v>4172.2705281830431</v>
      </c>
      <c r="BB62" s="2047">
        <f>'WWS Tech Potential '!E61</f>
        <v>280</v>
      </c>
      <c r="BC62" s="2047">
        <f>'WWS Tech Potential '!F61</f>
        <v>46708</v>
      </c>
      <c r="BD62" s="2046">
        <f t="shared" ca="1" si="157"/>
        <v>700</v>
      </c>
      <c r="BE62" s="2046">
        <f t="shared" ca="1" si="158"/>
        <v>1448982.0609563829</v>
      </c>
      <c r="BF62" s="2046">
        <f t="shared" ca="1" si="159"/>
        <v>874465.67008589162</v>
      </c>
      <c r="BG62" s="2046">
        <f t="shared" ca="1" si="160"/>
        <v>443284.41744682263</v>
      </c>
      <c r="BH62" s="2046">
        <f t="shared" ca="1" si="161"/>
        <v>224178.74767588533</v>
      </c>
      <c r="BI62" s="2047">
        <f t="shared" ca="1" si="162"/>
        <v>4024352.7903091218</v>
      </c>
      <c r="BJ62" s="2046">
        <f ca="1">'Table for GATOR-GCMOM'!L77*'Table for GATOR-GCMOM'!L$19</f>
        <v>134507.2486055312</v>
      </c>
      <c r="BK62" s="2046">
        <f ca="1">'Table for GATOR-GCMOM'!M77*'Table for GATOR-GCMOM'!M$19</f>
        <v>435209.73368948337</v>
      </c>
      <c r="BL62" s="2046">
        <f>INDEX(WWS_for_storage,MATCH(A62,WWS_storage_Rows,0)+3,MATCH('Additional WWS for grid study'!H$5,WWS_Storage_cols,0))</f>
        <v>0</v>
      </c>
      <c r="BM62" s="1981"/>
      <c r="BN62" s="2515">
        <f>'WWS Tech Potential '!B61</f>
        <v>908001.62361595582</v>
      </c>
      <c r="BO62" s="2515">
        <f>'WWS Tech Potential '!C61</f>
        <v>73580</v>
      </c>
      <c r="BP62" s="2515">
        <f>'WWS Tech Potential '!D61</f>
        <v>4172.2705281830431</v>
      </c>
      <c r="BQ62" s="2515">
        <f>'WWS Tech Potential '!E61</f>
        <v>280</v>
      </c>
      <c r="BR62" s="2515">
        <f>'WWS Tech Potential '!F61</f>
        <v>46708</v>
      </c>
      <c r="BS62" s="2515">
        <f>'WWS Tech Potential '!G61</f>
        <v>700</v>
      </c>
      <c r="BT62" s="2515">
        <f>VLOOKUP($A62,PV_rooftop_useable,MATCH('PV rooftop useability'!P$16,'PV rooftop useability'!$A$16:$R$16,0),FALSE)*'WWS Tech Potential '!H61</f>
        <v>3172341.8113177023</v>
      </c>
      <c r="BU62" s="2515">
        <f>VLOOKUP($A62,PV_rooftop_useable,MATCH('PV rooftop useability'!Q$16,'PV rooftop useability'!$A$16:$R$16,0),FALSE)*'WWS Tech Potential '!I61</f>
        <v>874465.67008589162</v>
      </c>
      <c r="BV62" s="2515">
        <f>'WWS Tech Potential '!J61</f>
        <v>338163900.05691278</v>
      </c>
      <c r="BW62" s="2515">
        <f>'WWS Tech Potential '!K61</f>
        <v>85067145.808581874</v>
      </c>
      <c r="BX62" s="2331"/>
      <c r="BY62" s="2516">
        <f t="shared" si="102"/>
        <v>345895.90973246971</v>
      </c>
      <c r="BZ62" s="2516">
        <f t="shared" si="34"/>
        <v>26581.223352185429</v>
      </c>
      <c r="CA62" s="2516">
        <f t="shared" si="35"/>
        <v>519.36901285130227</v>
      </c>
      <c r="CB62" s="2516">
        <f t="shared" si="36"/>
        <v>224.4243140253821</v>
      </c>
      <c r="CC62" s="2516">
        <f t="shared" si="37"/>
        <v>20790.776500467426</v>
      </c>
      <c r="CD62" s="2516">
        <f t="shared" si="38"/>
        <v>153.38357702976583</v>
      </c>
      <c r="CE62" s="2516">
        <f t="shared" si="39"/>
        <v>543377.62634780246</v>
      </c>
      <c r="CF62" s="2516">
        <f t="shared" si="40"/>
        <v>148282.63874209937</v>
      </c>
      <c r="CG62" s="2516">
        <f t="shared" si="41"/>
        <v>67473195.058236971</v>
      </c>
      <c r="CH62" s="2516">
        <f t="shared" si="42"/>
        <v>44365802.047112398</v>
      </c>
      <c r="CI62" s="1981"/>
      <c r="CJ62" s="2696" t="str">
        <f>'Country and technology list'!A59</f>
        <v>India</v>
      </c>
      <c r="CK62" s="2022">
        <f t="shared" ca="1" si="163"/>
        <v>345895.90973246971</v>
      </c>
      <c r="CL62" s="2022">
        <f t="shared" ca="1" si="164"/>
        <v>26581.223352185429</v>
      </c>
      <c r="CM62" s="2022">
        <f t="shared" ca="1" si="165"/>
        <v>519.36901285130227</v>
      </c>
      <c r="CN62" s="2022">
        <f t="shared" ca="1" si="166"/>
        <v>224.4243140253821</v>
      </c>
      <c r="CO62" s="2022">
        <f t="shared" ca="1" si="167"/>
        <v>20790.776500467426</v>
      </c>
      <c r="CP62" s="2022">
        <f t="shared" ca="1" si="168"/>
        <v>153.38357702976583</v>
      </c>
      <c r="CQ62" s="2022">
        <f t="shared" ca="1" si="169"/>
        <v>248190.28961320696</v>
      </c>
      <c r="CR62" s="2022">
        <f t="shared" ca="1" si="170"/>
        <v>148282.63874209937</v>
      </c>
      <c r="CS62" s="2022">
        <f t="shared" ca="1" si="171"/>
        <v>88447.690482729231</v>
      </c>
      <c r="CT62" s="2022">
        <f t="shared" ca="1" si="172"/>
        <v>116917.8752621851</v>
      </c>
      <c r="CU62" s="2018">
        <f ca="1">'Table 1 details'!$Q60*1000</f>
        <v>996003.58058924973</v>
      </c>
      <c r="CW62" s="2017">
        <f t="shared" si="173"/>
        <v>0.8</v>
      </c>
      <c r="CX62" s="2017">
        <f t="shared" si="174"/>
        <v>0.4</v>
      </c>
      <c r="CY62" s="2017">
        <f t="shared" si="175"/>
        <v>0.06</v>
      </c>
      <c r="CZ62" s="2017">
        <f t="shared" si="176"/>
        <v>0.8</v>
      </c>
      <c r="DA62" s="2017">
        <f t="shared" si="177"/>
        <v>0.9</v>
      </c>
      <c r="DB62" s="2017">
        <f t="shared" si="178"/>
        <v>0.1</v>
      </c>
      <c r="DC62" s="2017">
        <f t="shared" si="179"/>
        <v>0.35</v>
      </c>
      <c r="DD62" s="2017">
        <f t="shared" si="180"/>
        <v>0.4</v>
      </c>
      <c r="DE62" s="2017">
        <f t="shared" si="181"/>
        <v>1</v>
      </c>
      <c r="DF62" s="2017">
        <f t="shared" si="182"/>
        <v>0.12</v>
      </c>
      <c r="DH62" s="2022">
        <f t="shared" ca="1" si="183"/>
        <v>347474.88017215917</v>
      </c>
      <c r="DI62" s="2022">
        <f t="shared" ca="1" si="184"/>
        <v>184369.92942695378</v>
      </c>
      <c r="DJ62" s="2022">
        <f t="shared" ca="1" si="185"/>
        <v>58490.099771863628</v>
      </c>
      <c r="DK62" s="2022">
        <f t="shared" ca="1" si="186"/>
        <v>780170.24327102583</v>
      </c>
      <c r="DL62" s="2022">
        <f t="shared" ca="1" si="187"/>
        <v>896403.22253032483</v>
      </c>
      <c r="DM62" s="2022">
        <f t="shared" ca="1" si="188"/>
        <v>97498.837977475705</v>
      </c>
      <c r="DN62" s="2022">
        <f t="shared" ca="1" si="189"/>
        <v>248190.28961320696</v>
      </c>
      <c r="DO62" s="2022">
        <f t="shared" ca="1" si="190"/>
        <v>342959.10076907632</v>
      </c>
      <c r="DP62" s="2022">
        <f t="shared" ca="1" si="191"/>
        <v>88447.690482729231</v>
      </c>
      <c r="DQ62" s="2022">
        <f t="shared" ca="1" si="192"/>
        <v>116917.8752621851</v>
      </c>
      <c r="DS62" s="2017">
        <f t="shared" si="73"/>
        <v>0.42790697674418599</v>
      </c>
      <c r="DT62" s="2017">
        <f t="shared" si="74"/>
        <v>0.40579411764705875</v>
      </c>
      <c r="DU62" s="2017">
        <f t="shared" si="103"/>
        <v>0.13982799832813339</v>
      </c>
      <c r="DV62" s="2020">
        <f t="shared" ca="1" si="219"/>
        <v>0.9003314917127071</v>
      </c>
      <c r="DW62" s="2020">
        <f t="shared" ca="1" si="219"/>
        <v>0.5</v>
      </c>
      <c r="DX62" s="2017">
        <f t="shared" si="104"/>
        <v>0.2461338742393509</v>
      </c>
      <c r="DY62" s="2017">
        <f t="shared" si="75"/>
        <v>0.19240322317736791</v>
      </c>
      <c r="DZ62" s="2017">
        <f t="shared" si="76"/>
        <v>0.19047505487992025</v>
      </c>
      <c r="EA62" s="2017">
        <f t="shared" si="77"/>
        <v>0.22412721688213025</v>
      </c>
      <c r="EB62" s="2017">
        <f t="shared" si="78"/>
        <v>0.58583732984514214</v>
      </c>
      <c r="ED62" s="2017">
        <f>1/AVERAGE(1/'Capacity factors WWS'!B210,1/'Capacity factors WWS'!C210)</f>
        <v>0.42790697674418599</v>
      </c>
      <c r="EE62" s="2017">
        <f>1/AVERAGE(1/'Capacity factors WWS'!D210,1/'Capacity factors WWS'!E210)</f>
        <v>0.40579411764705875</v>
      </c>
      <c r="EF62" s="2017">
        <f>1/AVERAGE(1/'Capacity factors WWS'!F210,1/'Capacity factors WWS'!G210)</f>
        <v>0.13982799832813339</v>
      </c>
      <c r="EG62" s="2017">
        <f>1/AVERAGE(1/'Capacity factors WWS'!H210,1/'Capacity factors WWS'!I210)</f>
        <v>0.9003314917127071</v>
      </c>
      <c r="EH62" s="2017">
        <f>1/AVERAGE(1/'Capacity factors WWS'!J210,1/'Capacity factors WWS'!K210)</f>
        <v>0.5</v>
      </c>
      <c r="EI62" s="2017">
        <f>1/AVERAGE(1/'Capacity factors WWS'!L210,1/'Capacity factors WWS'!M210)</f>
        <v>0.2461338742393509</v>
      </c>
      <c r="EJ62" s="2017">
        <f>1/AVERAGE(1/'Capacity factors WWS'!N210,1/'Capacity factors WWS'!O210)</f>
        <v>0.19240322317736791</v>
      </c>
      <c r="EK62" s="2017">
        <f>1/AVERAGE(1/'Capacity factors WWS'!P210,1/'Capacity factors WWS'!Q210)</f>
        <v>0.19047505487992025</v>
      </c>
      <c r="EL62" s="2017">
        <f>1/AVERAGE(1/'Capacity factors WWS'!R210,1/'Capacity factors WWS'!S210)</f>
        <v>0.22412721688213025</v>
      </c>
      <c r="EM62" s="2017">
        <f>1/AVERAGE(1/'Capacity factors WWS'!V210,1/'Capacity factors WWS'!W210)</f>
        <v>0.58583732984514214</v>
      </c>
      <c r="EO62" s="2017">
        <f>'T&amp;D effic. by country'!$CH62</f>
        <v>0.89024477607550856</v>
      </c>
      <c r="EP62" s="2017">
        <f>'T&amp;D effic. by country'!$CH62</f>
        <v>0.89024477607550856</v>
      </c>
      <c r="EQ62" s="2017">
        <f>'T&amp;D effic. by country'!$CH62</f>
        <v>0.89024477607550856</v>
      </c>
      <c r="ER62" s="2017">
        <f>'T&amp;D effic. by country'!$CH62</f>
        <v>0.89024477607550856</v>
      </c>
      <c r="ES62" s="2017">
        <f>'T&amp;D effic. by country'!$CH62</f>
        <v>0.89024477607550856</v>
      </c>
      <c r="ET62" s="2017">
        <f>'T&amp;D effic. by country'!$CH62</f>
        <v>0.89024477607550856</v>
      </c>
      <c r="EU62" s="2017">
        <f>'T&amp;D effic. by country'!$CH62</f>
        <v>0.89024477607550856</v>
      </c>
      <c r="EV62" s="2017">
        <f>'T&amp;D effic. by country'!$CH62</f>
        <v>0.89024477607550856</v>
      </c>
      <c r="EW62" s="2017">
        <f>'T&amp;D effic. by country'!$CH62</f>
        <v>0.89024477607550856</v>
      </c>
      <c r="EX62" s="2017">
        <f>'T&amp;D effic. by country'!$CH62</f>
        <v>0.89024477607550856</v>
      </c>
      <c r="EY62" s="1991" t="str">
        <f t="shared" si="195"/>
        <v>India</v>
      </c>
      <c r="EZ62" s="2723">
        <f t="shared" si="105"/>
        <v>0.3809419506927757</v>
      </c>
      <c r="FA62" s="2723">
        <f t="shared" si="80"/>
        <v>0.3612560933974644</v>
      </c>
      <c r="FB62" s="2723">
        <f t="shared" si="81"/>
        <v>0.1244811450607157</v>
      </c>
      <c r="FC62" s="2723">
        <f t="shared" ca="1" si="220"/>
        <v>0.80151540723350756</v>
      </c>
      <c r="FD62" s="2723">
        <f t="shared" ca="1" si="220"/>
        <v>0.44512238803775428</v>
      </c>
      <c r="FE62" s="2723">
        <f t="shared" si="82"/>
        <v>0.21911939575680833</v>
      </c>
      <c r="FF62" s="2723">
        <f t="shared" si="83"/>
        <v>0.17128596433374199</v>
      </c>
      <c r="FG62" s="2723">
        <f t="shared" si="84"/>
        <v>0.1695694225795448</v>
      </c>
      <c r="FH62" s="2723">
        <f t="shared" si="85"/>
        <v>0.199528084005659</v>
      </c>
      <c r="FI62" s="2723">
        <f t="shared" si="86"/>
        <v>0.52153862252466243</v>
      </c>
      <c r="FJ62" s="1991" t="str">
        <f t="shared" si="106"/>
        <v>India</v>
      </c>
      <c r="FL62" s="2854">
        <f t="shared" ca="1" si="196"/>
        <v>388540.22964031593</v>
      </c>
      <c r="FM62" s="2854">
        <f t="shared" ca="1" si="197"/>
        <v>29858.33117647058</v>
      </c>
      <c r="FN62" s="2854">
        <f t="shared" ca="1" si="198"/>
        <v>583.40023643929874</v>
      </c>
      <c r="FO62" s="2854">
        <f t="shared" ca="1" si="199"/>
        <v>252.09281767955798</v>
      </c>
      <c r="FP62" s="2854">
        <f t="shared" ca="1" si="200"/>
        <v>23354</v>
      </c>
      <c r="FQ62" s="2854">
        <f t="shared" ca="1" si="201"/>
        <v>172.29371196754565</v>
      </c>
      <c r="FR62" s="2854">
        <f t="shared" ca="1" si="202"/>
        <v>278788.81885419344</v>
      </c>
      <c r="FS62" s="2854">
        <f t="shared" ca="1" si="203"/>
        <v>166563.89650021645</v>
      </c>
      <c r="FT62" s="2854">
        <f t="shared" ca="1" si="204"/>
        <v>99352.102769572783</v>
      </c>
      <c r="FU62" s="2854">
        <f t="shared" ca="1" si="205"/>
        <v>131332.27894646852</v>
      </c>
      <c r="FW62" s="2017">
        <f t="shared" ca="1" si="210"/>
        <v>1</v>
      </c>
      <c r="FX62" s="2017">
        <f t="shared" ca="1" si="221"/>
        <v>1</v>
      </c>
      <c r="FY62" s="2017">
        <f t="shared" ca="1" si="221"/>
        <v>1</v>
      </c>
      <c r="FZ62" s="2017">
        <f t="shared" si="99"/>
        <v>1</v>
      </c>
      <c r="GA62" s="2017">
        <f t="shared" si="100"/>
        <v>1</v>
      </c>
      <c r="GB62" s="2017">
        <f t="shared" ca="1" si="222"/>
        <v>1</v>
      </c>
      <c r="GC62" s="2017">
        <f t="shared" ca="1" si="215"/>
        <v>0.45675470902503917</v>
      </c>
      <c r="GD62" s="2017">
        <f t="shared" ca="1" si="216"/>
        <v>1</v>
      </c>
      <c r="GE62" s="2017">
        <f t="shared" ca="1" si="217"/>
        <v>1.3108567099333137E-3</v>
      </c>
      <c r="GF62" s="2017">
        <f ca="1">IF(BW62=0,"no potential",BH62/BW62)</f>
        <v>2.6353152623732369E-3</v>
      </c>
      <c r="GH62" s="2424">
        <f ca="1">(AY62-'Existing WWS Capacity'!B62)/'Country and technology list'!I$19</f>
        <v>176582.72472319118</v>
      </c>
      <c r="GI62" s="2424">
        <f ca="1">(AZ62-'Existing WWS Capacity'!C62)/'Country and technology list'!J$19</f>
        <v>14716</v>
      </c>
      <c r="GJ62" s="2424">
        <f ca="1">(BA62-'Existing WWS Capacity'!D62)/'Country and technology list'!K$19</f>
        <v>5563.0273709107241</v>
      </c>
      <c r="GK62" s="2424">
        <f>(BB62-'Existing WWS Capacity'!E62)/'Country and technology list'!L$19</f>
        <v>2.7999999999990002</v>
      </c>
      <c r="GL62" s="2424">
        <f>(BC62-'Existing WWS Capacity'!F62)/'Country and technology list'!M$19</f>
        <v>0</v>
      </c>
      <c r="GM62" s="2424">
        <f ca="1">(BD62-'Existing WWS Capacity'!G62)/'Country and technology list'!N$19</f>
        <v>700</v>
      </c>
      <c r="GN62" s="2424">
        <f ca="1">(BE62-'Existing WWS Capacity'!H62)/'Country and technology list'!O$19</f>
        <v>289719260.86172789</v>
      </c>
      <c r="GO62" s="2424">
        <f ca="1">(BF62-'Existing WWS Capacity'!I62)/'Country and technology list'!P$19</f>
        <v>8739847.2673363518</v>
      </c>
      <c r="GP62" s="2424">
        <f ca="1">(BG62-'Existing WWS Capacity'!J62)/'Country and technology list'!Q$19</f>
        <v>8782.0223489364525</v>
      </c>
      <c r="GQ62" s="2424">
        <f ca="1">(BH62-'Existing WWS Capacity'!K62)/'Country and technology list'!R$19</f>
        <v>2239.7374767588535</v>
      </c>
      <c r="GR62" s="2262" t="str">
        <f t="shared" si="107"/>
        <v>India</v>
      </c>
    </row>
    <row r="63" spans="1:200" ht="18" customHeight="1">
      <c r="A63" s="1994" t="str">
        <f>'Country and technology list'!A60</f>
        <v>Indonesia</v>
      </c>
      <c r="B63" s="2017">
        <f t="shared" ca="1" si="132"/>
        <v>0.12253069704600301</v>
      </c>
      <c r="C63" s="2017">
        <f t="shared" ca="1" si="133"/>
        <v>0.12877228765866272</v>
      </c>
      <c r="D63" s="2017">
        <f t="shared" ca="1" si="134"/>
        <v>3.7076196964080974E-2</v>
      </c>
      <c r="E63" s="2017">
        <f t="shared" ca="1" si="135"/>
        <v>3.4490319031794295E-2</v>
      </c>
      <c r="F63" s="2017">
        <f t="shared" ca="1" si="136"/>
        <v>1.0287329840344013E-2</v>
      </c>
      <c r="G63" s="2017">
        <f t="shared" ca="1" si="137"/>
        <v>2.5909425775004876E-4</v>
      </c>
      <c r="H63" s="2017">
        <f t="shared" ca="1" si="138"/>
        <v>0.17334731030973832</v>
      </c>
      <c r="I63" s="2017">
        <f t="shared" ca="1" si="139"/>
        <v>0.31246258326091181</v>
      </c>
      <c r="J63" s="2017">
        <f t="shared" ca="1" si="140"/>
        <v>7.062773444199115E-2</v>
      </c>
      <c r="K63" s="2017">
        <f t="shared" ca="1" si="141"/>
        <v>0.11014644718872367</v>
      </c>
      <c r="L63" s="2513">
        <f t="shared" ca="1" si="142"/>
        <v>1</v>
      </c>
      <c r="M63" s="1981"/>
      <c r="N63" s="2021">
        <v>0.8</v>
      </c>
      <c r="O63" s="2021">
        <v>0.4</v>
      </c>
      <c r="P63" s="2021">
        <v>0.06</v>
      </c>
      <c r="Q63" s="2021">
        <v>0.8</v>
      </c>
      <c r="R63" s="2021">
        <v>0.9</v>
      </c>
      <c r="S63" s="2021">
        <v>0.1</v>
      </c>
      <c r="T63" s="2021">
        <v>0.35</v>
      </c>
      <c r="U63" s="2021">
        <v>0.4</v>
      </c>
      <c r="V63" s="2021">
        <v>0.85</v>
      </c>
      <c r="W63" s="2021">
        <v>0.12</v>
      </c>
      <c r="X63" s="2031"/>
      <c r="Y63" s="2542">
        <v>0</v>
      </c>
      <c r="Z63" s="2542">
        <v>1</v>
      </c>
      <c r="AA63" s="2542">
        <v>0</v>
      </c>
      <c r="AB63" s="2542">
        <v>0</v>
      </c>
      <c r="AC63" s="2542">
        <v>0</v>
      </c>
      <c r="AD63" s="2542">
        <v>0</v>
      </c>
      <c r="AE63" s="2542">
        <v>0</v>
      </c>
      <c r="AF63" s="2542">
        <v>0</v>
      </c>
      <c r="AG63" s="2542">
        <v>0</v>
      </c>
      <c r="AH63" s="2542">
        <v>0</v>
      </c>
      <c r="AI63" s="2331"/>
      <c r="AJ63" s="2331"/>
      <c r="AK63" s="2031"/>
      <c r="AL63" s="2519">
        <f t="shared" ca="1" si="143"/>
        <v>0.12253069704600301</v>
      </c>
      <c r="AM63" s="2519">
        <f t="shared" ca="1" si="144"/>
        <v>0.91342100464031184</v>
      </c>
      <c r="AN63" s="2519">
        <f t="shared" ca="1" si="145"/>
        <v>3.7076196964080974E-2</v>
      </c>
      <c r="AO63" s="2519">
        <f t="shared" ca="1" si="146"/>
        <v>3.4490319031794295E-2</v>
      </c>
      <c r="AP63" s="2519">
        <f t="shared" ca="1" si="147"/>
        <v>1.0287329840344013E-2</v>
      </c>
      <c r="AQ63" s="2519">
        <f t="shared" ca="1" si="148"/>
        <v>2.5909425775004876E-4</v>
      </c>
      <c r="AR63" s="2519">
        <f t="shared" ca="1" si="149"/>
        <v>0.89739817717887205</v>
      </c>
      <c r="AS63" s="2519">
        <f t="shared" ca="1" si="150"/>
        <v>0.31246258326091181</v>
      </c>
      <c r="AT63" s="2519">
        <f t="shared" ca="1" si="151"/>
        <v>100.22618703871548</v>
      </c>
      <c r="AU63" s="2519">
        <f t="shared" ca="1" si="152"/>
        <v>22.646196024620469</v>
      </c>
      <c r="AV63" s="2519">
        <f t="shared" ca="1" si="153"/>
        <v>125.20030846555602</v>
      </c>
      <c r="AW63" s="2330"/>
      <c r="AY63" s="2046">
        <f t="shared" ca="1" si="154"/>
        <v>196267.49965695941</v>
      </c>
      <c r="AZ63" s="2046">
        <f t="shared" ca="1" si="155"/>
        <v>110428.08563697326</v>
      </c>
      <c r="BA63" s="2046">
        <f t="shared" ca="1" si="156"/>
        <v>34397.302085535703</v>
      </c>
      <c r="BB63" s="2047">
        <f>'WWS Tech Potential '!E62</f>
        <v>9790</v>
      </c>
      <c r="BC63" s="2047">
        <f>'WWS Tech Potential '!F62</f>
        <v>5258</v>
      </c>
      <c r="BD63" s="2046">
        <f t="shared" ca="1" si="157"/>
        <v>269.01365279265298</v>
      </c>
      <c r="BE63" s="2046">
        <f t="shared" ca="1" si="158"/>
        <v>207220.42695677857</v>
      </c>
      <c r="BF63" s="2046">
        <f t="shared" ca="1" si="159"/>
        <v>371066.49273835815</v>
      </c>
      <c r="BG63" s="2046">
        <f t="shared" ca="1" si="160"/>
        <v>83741.606550803132</v>
      </c>
      <c r="BH63" s="2046">
        <f t="shared" ca="1" si="161"/>
        <v>50400.940111218981</v>
      </c>
      <c r="BI63" s="2047">
        <f t="shared" ca="1" si="162"/>
        <v>1068839.36738942</v>
      </c>
      <c r="BJ63" s="2046">
        <f ca="1">'Table for GATOR-GCMOM'!L78*'Table for GATOR-GCMOM'!L$19</f>
        <v>30240.564066731393</v>
      </c>
      <c r="BK63" s="2046">
        <f ca="1">'Table for GATOR-GCMOM'!M78*'Table for GATOR-GCMOM'!M$19</f>
        <v>104137.7492070126</v>
      </c>
      <c r="BL63" s="2046">
        <f>INDEX(WWS_for_storage,MATCH(A63,WWS_storage_Rows,0)+3,MATCH('Additional WWS for grid study'!H$5,WWS_Storage_cols,0))</f>
        <v>0</v>
      </c>
      <c r="BM63" s="1981"/>
      <c r="BN63" s="2515">
        <f>'WWS Tech Potential '!B62</f>
        <v>196267.49965695941</v>
      </c>
      <c r="BO63" s="2515">
        <f>'WWS Tech Potential '!C62</f>
        <v>783300</v>
      </c>
      <c r="BP63" s="2515">
        <f>'WWS Tech Potential '!D62</f>
        <v>34397.302085535703</v>
      </c>
      <c r="BQ63" s="2515">
        <f>'WWS Tech Potential '!E62</f>
        <v>9790</v>
      </c>
      <c r="BR63" s="2515">
        <f>'WWS Tech Potential '!F62</f>
        <v>5258</v>
      </c>
      <c r="BS63" s="2515">
        <f>'WWS Tech Potential '!G62</f>
        <v>269.01365279265303</v>
      </c>
      <c r="BT63" s="2515">
        <f>VLOOKUP($A63,PV_rooftop_useable,MATCH('PV rooftop useability'!P$16,'PV rooftop useability'!$A$16:$R$16,0),FALSE)*'WWS Tech Potential '!H62</f>
        <v>1072755.2281772776</v>
      </c>
      <c r="BU63" s="2515">
        <f>VLOOKUP($A63,PV_rooftop_useable,MATCH('PV rooftop useability'!Q$16,'PV rooftop useability'!$A$16:$R$16,0),FALSE)*'WWS Tech Potential '!I62</f>
        <v>371066.49273835809</v>
      </c>
      <c r="BV63" s="2515">
        <f>'WWS Tech Potential '!J62</f>
        <v>118835780.12794454</v>
      </c>
      <c r="BW63" s="2515">
        <f>'WWS Tech Potential '!K62</f>
        <v>10362472.859684506</v>
      </c>
      <c r="BX63" s="2331"/>
      <c r="BY63" s="2516">
        <f t="shared" si="102"/>
        <v>27775.131903670226</v>
      </c>
      <c r="BZ63" s="2516">
        <f t="shared" si="34"/>
        <v>207053.3303009168</v>
      </c>
      <c r="CA63" s="2516">
        <f t="shared" si="35"/>
        <v>8404.3940497390558</v>
      </c>
      <c r="CB63" s="2516">
        <f t="shared" si="36"/>
        <v>7818.2299097514478</v>
      </c>
      <c r="CC63" s="2516">
        <f t="shared" si="37"/>
        <v>2331.9213073997475</v>
      </c>
      <c r="CD63" s="2516">
        <f t="shared" si="38"/>
        <v>58.731218853585098</v>
      </c>
      <c r="CE63" s="2516">
        <f t="shared" si="39"/>
        <v>203421.29231418966</v>
      </c>
      <c r="CF63" s="2516">
        <f t="shared" si="40"/>
        <v>70828.695782045805</v>
      </c>
      <c r="CG63" s="2516">
        <f t="shared" si="41"/>
        <v>22719168.602763236</v>
      </c>
      <c r="CH63" s="2516">
        <f t="shared" si="42"/>
        <v>5133416.334553726</v>
      </c>
      <c r="CI63" s="1981"/>
      <c r="CJ63" s="2696" t="str">
        <f>'Country and technology list'!A60</f>
        <v>Indonesia</v>
      </c>
      <c r="CK63" s="2022">
        <f t="shared" ca="1" si="163"/>
        <v>27775.131903670226</v>
      </c>
      <c r="CL63" s="2022">
        <f t="shared" ca="1" si="164"/>
        <v>29189.969219826569</v>
      </c>
      <c r="CM63" s="2022">
        <f t="shared" ca="1" si="165"/>
        <v>8404.3940497390558</v>
      </c>
      <c r="CN63" s="2022">
        <f t="shared" ca="1" si="166"/>
        <v>7818.2299097514478</v>
      </c>
      <c r="CO63" s="2022">
        <f t="shared" ca="1" si="167"/>
        <v>2331.9213073997475</v>
      </c>
      <c r="CP63" s="2022">
        <f t="shared" ca="1" si="168"/>
        <v>58.731218853585098</v>
      </c>
      <c r="CQ63" s="2022">
        <f t="shared" ca="1" si="169"/>
        <v>39294.189334381932</v>
      </c>
      <c r="CR63" s="2022">
        <f t="shared" ca="1" si="170"/>
        <v>70828.695782045805</v>
      </c>
      <c r="CS63" s="2022">
        <f t="shared" ca="1" si="171"/>
        <v>16009.82192606965</v>
      </c>
      <c r="CT63" s="2022">
        <f t="shared" ca="1" si="172"/>
        <v>24967.882931726475</v>
      </c>
      <c r="CU63" s="2018">
        <f ca="1">'Table 1 details'!$Q61*1000</f>
        <v>226678.96758346449</v>
      </c>
      <c r="CW63" s="2017">
        <f t="shared" si="173"/>
        <v>0.8</v>
      </c>
      <c r="CX63" s="2017">
        <f t="shared" si="174"/>
        <v>0.4</v>
      </c>
      <c r="CY63" s="2017">
        <f t="shared" si="175"/>
        <v>0.06</v>
      </c>
      <c r="CZ63" s="2017">
        <f t="shared" si="176"/>
        <v>0.8</v>
      </c>
      <c r="DA63" s="2017">
        <f t="shared" si="177"/>
        <v>0.9</v>
      </c>
      <c r="DB63" s="2017">
        <f t="shared" si="178"/>
        <v>0.1</v>
      </c>
      <c r="DC63" s="2017">
        <f t="shared" si="179"/>
        <v>0.35</v>
      </c>
      <c r="DD63" s="2017">
        <f t="shared" si="180"/>
        <v>0.4</v>
      </c>
      <c r="DE63" s="2017">
        <f t="shared" si="181"/>
        <v>1</v>
      </c>
      <c r="DF63" s="2017">
        <f t="shared" si="182"/>
        <v>0.12</v>
      </c>
      <c r="DH63" s="2022">
        <f t="shared" ca="1" si="183"/>
        <v>35027.963063791882</v>
      </c>
      <c r="DI63" s="2022">
        <f t="shared" ca="1" si="184"/>
        <v>29189.969219826569</v>
      </c>
      <c r="DJ63" s="2022">
        <f t="shared" ca="1" si="185"/>
        <v>12988.205108847582</v>
      </c>
      <c r="DK63" s="2022">
        <f t="shared" ca="1" si="186"/>
        <v>179477.63702085181</v>
      </c>
      <c r="DL63" s="2022">
        <f t="shared" ca="1" si="187"/>
        <v>204011.07082511805</v>
      </c>
      <c r="DM63" s="2022">
        <f t="shared" ca="1" si="188"/>
        <v>21652.881636631329</v>
      </c>
      <c r="DN63" s="2022">
        <f t="shared" ca="1" si="189"/>
        <v>39294.189334381932</v>
      </c>
      <c r="DO63" s="2022">
        <f t="shared" ca="1" si="190"/>
        <v>73239.12326639767</v>
      </c>
      <c r="DP63" s="2022">
        <f t="shared" ca="1" si="191"/>
        <v>16009.82192606965</v>
      </c>
      <c r="DQ63" s="2022">
        <f t="shared" ca="1" si="192"/>
        <v>24967.882931726475</v>
      </c>
      <c r="DS63" s="2017">
        <f t="shared" si="73"/>
        <v>0.15954545454545457</v>
      </c>
      <c r="DT63" s="2017">
        <f t="shared" si="74"/>
        <v>0.2980099667774086</v>
      </c>
      <c r="DU63" s="2017">
        <f t="shared" si="103"/>
        <v>0.27546011312755553</v>
      </c>
      <c r="DV63" s="2020">
        <f t="shared" ca="1" si="219"/>
        <v>0.9003314917127071</v>
      </c>
      <c r="DW63" s="2020">
        <f t="shared" ca="1" si="219"/>
        <v>0.5</v>
      </c>
      <c r="DX63" s="2017">
        <f t="shared" si="104"/>
        <v>0.2461338742393509</v>
      </c>
      <c r="DY63" s="2017">
        <f t="shared" si="75"/>
        <v>0.21378265415501677</v>
      </c>
      <c r="DZ63" s="2017">
        <f t="shared" si="76"/>
        <v>0.21519600316810206</v>
      </c>
      <c r="EA63" s="2017">
        <f t="shared" si="77"/>
        <v>0.21553703703703703</v>
      </c>
      <c r="EB63" s="2017">
        <f t="shared" si="78"/>
        <v>0.55849562769138261</v>
      </c>
      <c r="ED63" s="2017">
        <f>1/AVERAGE(1/'Capacity factors WWS'!B211,1/'Capacity factors WWS'!C211)</f>
        <v>0.15954545454545457</v>
      </c>
      <c r="EE63" s="2017">
        <f>1/AVERAGE(1/'Capacity factors WWS'!D211,1/'Capacity factors WWS'!E211)</f>
        <v>0.2980099667774086</v>
      </c>
      <c r="EF63" s="2017">
        <f>1/AVERAGE(1/'Capacity factors WWS'!F211,1/'Capacity factors WWS'!G211)</f>
        <v>0.27546011312755553</v>
      </c>
      <c r="EG63" s="2017">
        <f>1/AVERAGE(1/'Capacity factors WWS'!H211,1/'Capacity factors WWS'!I211)</f>
        <v>0.9003314917127071</v>
      </c>
      <c r="EH63" s="2017">
        <f>1/AVERAGE(1/'Capacity factors WWS'!J211,1/'Capacity factors WWS'!K211)</f>
        <v>0.5</v>
      </c>
      <c r="EI63" s="2017">
        <f>1/AVERAGE(1/'Capacity factors WWS'!L211,1/'Capacity factors WWS'!M211)</f>
        <v>0.2461338742393509</v>
      </c>
      <c r="EJ63" s="2017">
        <f>1/AVERAGE(1/'Capacity factors WWS'!N211,1/'Capacity factors WWS'!O211)</f>
        <v>0.21378265415501677</v>
      </c>
      <c r="EK63" s="2017">
        <f>1/AVERAGE(1/'Capacity factors WWS'!P211,1/'Capacity factors WWS'!Q211)</f>
        <v>0.21519600316810206</v>
      </c>
      <c r="EL63" s="2017">
        <f>1/AVERAGE(1/'Capacity factors WWS'!R211,1/'Capacity factors WWS'!S211)</f>
        <v>0.21553703703703703</v>
      </c>
      <c r="EM63" s="2017">
        <f>1/AVERAGE(1/'Capacity factors WWS'!V211,1/'Capacity factors WWS'!W211)</f>
        <v>0.55849562769138261</v>
      </c>
      <c r="EO63" s="2017">
        <f>'T&amp;D effic. by country'!$CH63</f>
        <v>0.88699935618096137</v>
      </c>
      <c r="EP63" s="2017">
        <f>'T&amp;D effic. by country'!$CH63</f>
        <v>0.88699935618096137</v>
      </c>
      <c r="EQ63" s="2017">
        <f>'T&amp;D effic. by country'!$CH63</f>
        <v>0.88699935618096137</v>
      </c>
      <c r="ER63" s="2017">
        <f>'T&amp;D effic. by country'!$CH63</f>
        <v>0.88699935618096137</v>
      </c>
      <c r="ES63" s="2017">
        <f>'T&amp;D effic. by country'!$CH63</f>
        <v>0.88699935618096137</v>
      </c>
      <c r="ET63" s="2017">
        <f>'T&amp;D effic. by country'!$CH63</f>
        <v>0.88699935618096137</v>
      </c>
      <c r="EU63" s="2017">
        <f>'T&amp;D effic. by country'!$CH63</f>
        <v>0.88699935618096137</v>
      </c>
      <c r="EV63" s="2017">
        <f>'T&amp;D effic. by country'!$CH63</f>
        <v>0.88699935618096137</v>
      </c>
      <c r="EW63" s="2017">
        <f>'T&amp;D effic. by country'!$CH63</f>
        <v>0.88699935618096137</v>
      </c>
      <c r="EX63" s="2017">
        <f>'T&amp;D effic. by country'!$CH63</f>
        <v>0.88699935618096137</v>
      </c>
      <c r="EY63" s="1991" t="str">
        <f t="shared" si="195"/>
        <v>Indonesia</v>
      </c>
      <c r="EZ63" s="2723">
        <f t="shared" si="105"/>
        <v>0.14151671546341704</v>
      </c>
      <c r="FA63" s="2723">
        <f t="shared" si="80"/>
        <v>0.26433464866707113</v>
      </c>
      <c r="FB63" s="2723">
        <f t="shared" si="81"/>
        <v>0.24433294299767655</v>
      </c>
      <c r="FC63" s="2723">
        <f t="shared" ca="1" si="220"/>
        <v>0.79859345349861577</v>
      </c>
      <c r="FD63" s="2723">
        <f t="shared" ca="1" si="220"/>
        <v>0.44349967809048069</v>
      </c>
      <c r="FE63" s="2723">
        <f t="shared" si="82"/>
        <v>0.21832058798462997</v>
      </c>
      <c r="FF63" s="2723">
        <f t="shared" si="83"/>
        <v>0.189625076598157</v>
      </c>
      <c r="FG63" s="2723">
        <f t="shared" si="84"/>
        <v>0.19087871626282266</v>
      </c>
      <c r="FH63" s="2723">
        <f t="shared" si="85"/>
        <v>0.19118121308500388</v>
      </c>
      <c r="FI63" s="2723">
        <f t="shared" si="86"/>
        <v>0.4953852621921383</v>
      </c>
      <c r="FJ63" s="1991" t="str">
        <f t="shared" si="106"/>
        <v>Indonesia</v>
      </c>
      <c r="FL63" s="2854">
        <f t="shared" ca="1" si="196"/>
        <v>31313.587445269437</v>
      </c>
      <c r="FM63" s="2854">
        <f t="shared" ca="1" si="197"/>
        <v>32908.670131967236</v>
      </c>
      <c r="FN63" s="2854">
        <f t="shared" ca="1" si="198"/>
        <v>9475.0847237643666</v>
      </c>
      <c r="FO63" s="2854">
        <f t="shared" ca="1" si="199"/>
        <v>8814.2453038674012</v>
      </c>
      <c r="FP63" s="2854">
        <f t="shared" ca="1" si="200"/>
        <v>2629</v>
      </c>
      <c r="FQ63" s="2854">
        <f t="shared" ca="1" si="201"/>
        <v>66.213372585135261</v>
      </c>
      <c r="FR63" s="2854">
        <f t="shared" ca="1" si="202"/>
        <v>44300.132869955902</v>
      </c>
      <c r="FS63" s="2854">
        <f t="shared" ca="1" si="203"/>
        <v>79852.026146900243</v>
      </c>
      <c r="FT63" s="2854">
        <f t="shared" ca="1" si="204"/>
        <v>18049.417752681438</v>
      </c>
      <c r="FU63" s="2854">
        <f t="shared" ca="1" si="205"/>
        <v>28148.704683651031</v>
      </c>
      <c r="FW63" s="2017">
        <f t="shared" ca="1" si="210"/>
        <v>1</v>
      </c>
      <c r="FX63" s="2017">
        <f t="shared" ca="1" si="221"/>
        <v>0.14097802328223319</v>
      </c>
      <c r="FY63" s="2017">
        <f t="shared" ca="1" si="221"/>
        <v>1</v>
      </c>
      <c r="FZ63" s="2017">
        <f t="shared" si="99"/>
        <v>1</v>
      </c>
      <c r="GA63" s="2017">
        <f t="shared" si="100"/>
        <v>1</v>
      </c>
      <c r="GB63" s="2017">
        <f t="shared" ca="1" si="222"/>
        <v>0.99999999999999978</v>
      </c>
      <c r="GC63" s="2017">
        <f t="shared" ca="1" si="215"/>
        <v>0.19316655049900577</v>
      </c>
      <c r="GD63" s="2017">
        <f t="shared" ca="1" si="216"/>
        <v>1.0000000000000002</v>
      </c>
      <c r="GE63" s="2017">
        <f t="shared" ca="1" si="217"/>
        <v>7.0468344181056188E-4</v>
      </c>
      <c r="GF63" s="2017">
        <f ca="1">IF(BW63=0,"no potential",BH63/BW63)</f>
        <v>4.863794655357339E-3</v>
      </c>
      <c r="GH63" s="2424">
        <f ca="1">(AY63-'Existing WWS Capacity'!B63)/'Country and technology list'!I$19</f>
        <v>39253.299931391884</v>
      </c>
      <c r="GI63" s="2424">
        <f ca="1">(AZ63-'Existing WWS Capacity'!C63)/'Country and technology list'!J$19</f>
        <v>22085.617127394653</v>
      </c>
      <c r="GJ63" s="2424">
        <f ca="1">(BA63-'Existing WWS Capacity'!D63)/'Country and technology list'!K$19</f>
        <v>45863.069447380934</v>
      </c>
      <c r="GK63" s="2424">
        <f>(BB63-'Existing WWS Capacity'!E63)/'Country and technology list'!L$19</f>
        <v>84.5</v>
      </c>
      <c r="GL63" s="2424">
        <f>(BC63-'Existing WWS Capacity'!F63)/'Country and technology list'!M$19</f>
        <v>0</v>
      </c>
      <c r="GM63" s="2424">
        <f ca="1">(BD63-'Existing WWS Capacity'!G63)/'Country and technology list'!N$19</f>
        <v>269.01365279265298</v>
      </c>
      <c r="GN63" s="2424">
        <f ca="1">(BE63-'Existing WWS Capacity'!H63)/'Country and technology list'!O$19</f>
        <v>41438662.856144443</v>
      </c>
      <c r="GO63" s="2424">
        <f ca="1">(BF63-'Existing WWS Capacity'!I63)/'Country and technology list'!P$19</f>
        <v>3710326.8992145672</v>
      </c>
      <c r="GP63" s="2424">
        <f ca="1">(BG63-'Existing WWS Capacity'!J63)/'Country and technology list'!Q$19</f>
        <v>1674.0504408752176</v>
      </c>
      <c r="GQ63" s="2424">
        <f ca="1">(BH63-'Existing WWS Capacity'!K63)/'Country and technology list'!R$19</f>
        <v>504.00940111218983</v>
      </c>
      <c r="GR63" s="2262" t="str">
        <f t="shared" si="107"/>
        <v>Indonesia</v>
      </c>
    </row>
    <row r="64" spans="1:200" ht="18" customHeight="1">
      <c r="A64" s="1994" t="str">
        <f>'Country and technology list'!A61</f>
        <v>Iran, Islamic Republic of</v>
      </c>
      <c r="B64" s="2017">
        <f t="shared" ca="1" si="132"/>
        <v>0.21845245963748705</v>
      </c>
      <c r="C64" s="2017">
        <f t="shared" ca="1" si="133"/>
        <v>9.4875299510125452E-2</v>
      </c>
      <c r="D64" s="2017">
        <f t="shared" ca="1" si="134"/>
        <v>0</v>
      </c>
      <c r="E64" s="2017">
        <f t="shared" ca="1" si="135"/>
        <v>1.6948929909366843E-5</v>
      </c>
      <c r="F64" s="2017">
        <f t="shared" ca="1" si="136"/>
        <v>1.9118883849334113E-2</v>
      </c>
      <c r="G64" s="2017">
        <f t="shared" ca="1" si="137"/>
        <v>3.3017532430152368E-5</v>
      </c>
      <c r="H64" s="2017">
        <f t="shared" ca="1" si="138"/>
        <v>0.18168892583714705</v>
      </c>
      <c r="I64" s="2017">
        <f t="shared" ca="1" si="139"/>
        <v>0.11038201859949558</v>
      </c>
      <c r="J64" s="2017">
        <f t="shared" ca="1" si="140"/>
        <v>0.25773270814147209</v>
      </c>
      <c r="K64" s="2017">
        <f t="shared" ca="1" si="141"/>
        <v>0.11769973796259915</v>
      </c>
      <c r="L64" s="2513">
        <f t="shared" ca="1" si="142"/>
        <v>1.0000000000000002</v>
      </c>
      <c r="M64" s="1981"/>
      <c r="N64" s="2021">
        <v>0.8</v>
      </c>
      <c r="O64" s="2021">
        <v>0.4</v>
      </c>
      <c r="P64" s="2021">
        <v>0.06</v>
      </c>
      <c r="Q64" s="2021">
        <v>0.8</v>
      </c>
      <c r="R64" s="2021">
        <v>0.9</v>
      </c>
      <c r="S64" s="2021">
        <v>0.1</v>
      </c>
      <c r="T64" s="2021">
        <v>0.35</v>
      </c>
      <c r="U64" s="2021">
        <v>0.4</v>
      </c>
      <c r="V64" s="2021">
        <v>0.85</v>
      </c>
      <c r="W64" s="2021">
        <v>0.12</v>
      </c>
      <c r="X64" s="2031"/>
      <c r="Y64" s="2542">
        <v>0</v>
      </c>
      <c r="Z64" s="2542">
        <v>1</v>
      </c>
      <c r="AA64" s="2542">
        <v>0</v>
      </c>
      <c r="AB64" s="2542">
        <v>0</v>
      </c>
      <c r="AC64" s="2542">
        <v>0</v>
      </c>
      <c r="AD64" s="2542">
        <v>0</v>
      </c>
      <c r="AE64" s="2542">
        <v>0</v>
      </c>
      <c r="AF64" s="2542">
        <v>0</v>
      </c>
      <c r="AG64" s="2542">
        <v>0</v>
      </c>
      <c r="AH64" s="2542">
        <v>0</v>
      </c>
      <c r="AI64" s="2331"/>
      <c r="AJ64" s="2331"/>
      <c r="AK64" s="2031"/>
      <c r="AL64" s="2519">
        <f t="shared" ca="1" si="143"/>
        <v>0.21845245963748705</v>
      </c>
      <c r="AM64" s="2519">
        <f t="shared" ca="1" si="144"/>
        <v>9.4875299510125452E-2</v>
      </c>
      <c r="AN64" s="2519">
        <f t="shared" ca="1" si="145"/>
        <v>0</v>
      </c>
      <c r="AO64" s="2519">
        <f t="shared" ca="1" si="146"/>
        <v>1.6948929909366843E-5</v>
      </c>
      <c r="AP64" s="2519">
        <f t="shared" ca="1" si="147"/>
        <v>1.9118883849334113E-2</v>
      </c>
      <c r="AQ64" s="2519">
        <f t="shared" ca="1" si="148"/>
        <v>3.3017532430152368E-5</v>
      </c>
      <c r="AR64" s="2519">
        <f t="shared" ca="1" si="149"/>
        <v>0.18168892583714705</v>
      </c>
      <c r="AS64" s="2519">
        <f t="shared" ca="1" si="150"/>
        <v>0.11038201859949558</v>
      </c>
      <c r="AT64" s="2519">
        <f t="shared" ca="1" si="151"/>
        <v>91.837899860618023</v>
      </c>
      <c r="AU64" s="2519">
        <f t="shared" ca="1" si="152"/>
        <v>75.2700844368227</v>
      </c>
      <c r="AV64" s="2519">
        <f t="shared" ca="1" si="153"/>
        <v>167.73255185133667</v>
      </c>
      <c r="AW64" s="2330"/>
      <c r="AY64" s="2046">
        <f t="shared" ca="1" si="154"/>
        <v>135593.14475922665</v>
      </c>
      <c r="AZ64" s="2046">
        <f t="shared" ca="1" si="155"/>
        <v>55014.430014430007</v>
      </c>
      <c r="BA64" s="2046">
        <f t="shared" ca="1" si="156"/>
        <v>0</v>
      </c>
      <c r="BB64" s="2047">
        <f>'WWS Tech Potential '!E63</f>
        <v>5</v>
      </c>
      <c r="BC64" s="2047">
        <f>'WWS Tech Potential '!F63</f>
        <v>10156</v>
      </c>
      <c r="BD64" s="2046">
        <f t="shared" ca="1" si="157"/>
        <v>35.628979814503325</v>
      </c>
      <c r="BE64" s="2046">
        <f t="shared" ca="1" si="158"/>
        <v>224773.4167366313</v>
      </c>
      <c r="BF64" s="2046">
        <f t="shared" ca="1" si="159"/>
        <v>144637.50068930627</v>
      </c>
      <c r="BG64" s="2046">
        <f t="shared" ca="1" si="160"/>
        <v>277598.29674828181</v>
      </c>
      <c r="BH64" s="2046">
        <f t="shared" ca="1" si="161"/>
        <v>51596.728650222882</v>
      </c>
      <c r="BI64" s="2047">
        <f t="shared" ca="1" si="162"/>
        <v>899410.14657791343</v>
      </c>
      <c r="BJ64" s="2046">
        <f ca="1">'Table for GATOR-GCMOM'!L79*'Table for GATOR-GCMOM'!L$19</f>
        <v>30958.037190133735</v>
      </c>
      <c r="BK64" s="2046">
        <f ca="1">'Table for GATOR-GCMOM'!M79*'Table for GATOR-GCMOM'!M$19</f>
        <v>101775.19639881888</v>
      </c>
      <c r="BL64" s="2046">
        <f>INDEX(WWS_for_storage,MATCH(A64,WWS_storage_Rows,0)+3,MATCH('Additional WWS for grid study'!H$5,WWS_Storage_cols,0))</f>
        <v>0</v>
      </c>
      <c r="BM64" s="1981"/>
      <c r="BN64" s="2515">
        <f>'WWS Tech Potential '!B63</f>
        <v>135593.14475922665</v>
      </c>
      <c r="BO64" s="2515">
        <f>'WWS Tech Potential '!C63</f>
        <v>55014.430014430007</v>
      </c>
      <c r="BP64" s="2515">
        <f>'WWS Tech Potential '!D63</f>
        <v>0</v>
      </c>
      <c r="BQ64" s="2515">
        <f>'WWS Tech Potential '!E63</f>
        <v>5</v>
      </c>
      <c r="BR64" s="2515">
        <f>'WWS Tech Potential '!F63</f>
        <v>10156</v>
      </c>
      <c r="BS64" s="2515">
        <f>'WWS Tech Potential '!G63</f>
        <v>35.628979814503325</v>
      </c>
      <c r="BT64" s="2515">
        <f>VLOOKUP($A64,PV_rooftop_useable,MATCH('PV rooftop useability'!P$16,'PV rooftop useability'!$A$16:$R$16,0),FALSE)*'WWS Tech Potential '!H63</f>
        <v>224773.4167366313</v>
      </c>
      <c r="BU64" s="2515">
        <f>VLOOKUP($A64,PV_rooftop_useable,MATCH('PV rooftop useability'!Q$16,'PV rooftop useability'!$A$16:$R$16,0),FALSE)*'WWS Tech Potential '!I63</f>
        <v>144637.50068930627</v>
      </c>
      <c r="BV64" s="2515">
        <f>'WWS Tech Potential '!J63</f>
        <v>98916605.354772761</v>
      </c>
      <c r="BW64" s="2515">
        <f>'WWS Tech Potential '!K63</f>
        <v>32996591.066330198</v>
      </c>
      <c r="BX64" s="2331"/>
      <c r="BY64" s="2516">
        <f t="shared" si="102"/>
        <v>50552.951529319827</v>
      </c>
      <c r="BZ64" s="2516">
        <f t="shared" si="34"/>
        <v>21955.469970098828</v>
      </c>
      <c r="CA64" s="2516">
        <f t="shared" si="35"/>
        <v>0</v>
      </c>
      <c r="CB64" s="2516">
        <f t="shared" si="36"/>
        <v>3.9222192032258016</v>
      </c>
      <c r="CC64" s="2516">
        <f t="shared" si="37"/>
        <v>4424.3768650349693</v>
      </c>
      <c r="CD64" s="2516">
        <f t="shared" si="38"/>
        <v>7.6407183481893375</v>
      </c>
      <c r="CE64" s="2516">
        <f t="shared" si="39"/>
        <v>42045.356122341058</v>
      </c>
      <c r="CF64" s="2516">
        <f t="shared" si="40"/>
        <v>25543.941438008016</v>
      </c>
      <c r="CG64" s="2516">
        <f t="shared" si="41"/>
        <v>21252573.250549268</v>
      </c>
      <c r="CH64" s="2516">
        <f t="shared" si="42"/>
        <v>17418549.264480509</v>
      </c>
      <c r="CI64" s="1981"/>
      <c r="CJ64" s="2696" t="str">
        <f>'Country and technology list'!A61</f>
        <v>Iran, Islamic Republic of</v>
      </c>
      <c r="CK64" s="2022">
        <f t="shared" ca="1" si="163"/>
        <v>50552.951529319827</v>
      </c>
      <c r="CL64" s="2022">
        <f t="shared" ca="1" si="164"/>
        <v>21955.469970098828</v>
      </c>
      <c r="CM64" s="2022">
        <f t="shared" ca="1" si="165"/>
        <v>0</v>
      </c>
      <c r="CN64" s="2022">
        <f t="shared" ca="1" si="166"/>
        <v>3.9222192032258016</v>
      </c>
      <c r="CO64" s="2022">
        <f t="shared" ca="1" si="167"/>
        <v>4424.3768650349693</v>
      </c>
      <c r="CP64" s="2022">
        <f t="shared" ca="1" si="168"/>
        <v>7.6407183481893375</v>
      </c>
      <c r="CQ64" s="2022">
        <f t="shared" ca="1" si="169"/>
        <v>42045.356122341058</v>
      </c>
      <c r="CR64" s="2022">
        <f t="shared" ca="1" si="170"/>
        <v>25543.941438008016</v>
      </c>
      <c r="CS64" s="2022">
        <f t="shared" ca="1" si="171"/>
        <v>59642.949884004571</v>
      </c>
      <c r="CT64" s="2022">
        <f t="shared" ca="1" si="172"/>
        <v>27237.363946878038</v>
      </c>
      <c r="CU64" s="2018">
        <f ca="1">'Table 1 details'!$Q62*1000</f>
        <v>231413.97269323672</v>
      </c>
      <c r="CW64" s="2017">
        <f t="shared" si="173"/>
        <v>0.8</v>
      </c>
      <c r="CX64" s="2017">
        <f t="shared" si="174"/>
        <v>0.4</v>
      </c>
      <c r="CY64" s="2017">
        <f t="shared" si="175"/>
        <v>0.06</v>
      </c>
      <c r="CZ64" s="2017">
        <f t="shared" si="176"/>
        <v>0.8</v>
      </c>
      <c r="DA64" s="2017">
        <f t="shared" si="177"/>
        <v>0.9</v>
      </c>
      <c r="DB64" s="2017">
        <f t="shared" si="178"/>
        <v>0.1</v>
      </c>
      <c r="DC64" s="2017">
        <f t="shared" si="179"/>
        <v>0.35</v>
      </c>
      <c r="DD64" s="2017">
        <f t="shared" si="180"/>
        <v>0.4</v>
      </c>
      <c r="DE64" s="2017">
        <f t="shared" si="181"/>
        <v>1</v>
      </c>
      <c r="DF64" s="2017">
        <f t="shared" si="182"/>
        <v>0.12</v>
      </c>
      <c r="DH64" s="2022">
        <f t="shared" ca="1" si="183"/>
        <v>88156.721130659527</v>
      </c>
      <c r="DI64" s="2022">
        <f t="shared" ca="1" si="184"/>
        <v>52860.548553369292</v>
      </c>
      <c r="DJ64" s="2022">
        <f t="shared" ca="1" si="185"/>
        <v>13618.681973439019</v>
      </c>
      <c r="DK64" s="2022">
        <f t="shared" ca="1" si="186"/>
        <v>181591.6766625614</v>
      </c>
      <c r="DL64" s="2022">
        <f t="shared" ca="1" si="187"/>
        <v>208272.57542391305</v>
      </c>
      <c r="DM64" s="2022">
        <f t="shared" ca="1" si="188"/>
        <v>22698.567360899855</v>
      </c>
      <c r="DN64" s="2022">
        <f t="shared" ca="1" si="189"/>
        <v>60968.854627017492</v>
      </c>
      <c r="DO64" s="2022">
        <f t="shared" ca="1" si="190"/>
        <v>79896.26757750893</v>
      </c>
      <c r="DP64" s="2022">
        <f t="shared" ca="1" si="191"/>
        <v>59642.949884004571</v>
      </c>
      <c r="DQ64" s="2022">
        <f t="shared" ca="1" si="192"/>
        <v>27237.363946878038</v>
      </c>
      <c r="DS64" s="2017">
        <f t="shared" si="73"/>
        <v>0.42790697674418599</v>
      </c>
      <c r="DT64" s="2017">
        <f t="shared" si="74"/>
        <v>0.45804347826086955</v>
      </c>
      <c r="DU64" s="2017">
        <f t="shared" si="103"/>
        <v>0.1</v>
      </c>
      <c r="DV64" s="2020">
        <f t="shared" ca="1" si="219"/>
        <v>0.9003314917127071</v>
      </c>
      <c r="DW64" s="2020">
        <f t="shared" ca="1" si="219"/>
        <v>0.5</v>
      </c>
      <c r="DX64" s="2017">
        <f t="shared" si="104"/>
        <v>0.2461338742393509</v>
      </c>
      <c r="DY64" s="2017">
        <f t="shared" si="75"/>
        <v>0.21469091741563248</v>
      </c>
      <c r="DZ64" s="2017">
        <f t="shared" si="76"/>
        <v>0.20269712321543323</v>
      </c>
      <c r="EA64" s="2017">
        <f t="shared" si="77"/>
        <v>0.24659422510170323</v>
      </c>
      <c r="EB64" s="2017">
        <f t="shared" si="78"/>
        <v>0.60587563858171067</v>
      </c>
      <c r="ED64" s="2017">
        <f>1/AVERAGE(1/'Capacity factors WWS'!B212,1/'Capacity factors WWS'!C212)</f>
        <v>0.42790697674418599</v>
      </c>
      <c r="EE64" s="2017">
        <f>1/AVERAGE(1/'Capacity factors WWS'!D212,1/'Capacity factors WWS'!E212)</f>
        <v>0.45804347826086955</v>
      </c>
      <c r="EF64" s="2017">
        <f>1/AVERAGE(1/'Capacity factors WWS'!F212,1/'Capacity factors WWS'!G212)</f>
        <v>0.1</v>
      </c>
      <c r="EG64" s="2017">
        <f>1/AVERAGE(1/'Capacity factors WWS'!H212,1/'Capacity factors WWS'!I212)</f>
        <v>0.9003314917127071</v>
      </c>
      <c r="EH64" s="2017">
        <f>1/AVERAGE(1/'Capacity factors WWS'!J212,1/'Capacity factors WWS'!K212)</f>
        <v>0.5</v>
      </c>
      <c r="EI64" s="2017">
        <f>1/AVERAGE(1/'Capacity factors WWS'!L212,1/'Capacity factors WWS'!M212)</f>
        <v>0.2461338742393509</v>
      </c>
      <c r="EJ64" s="2017">
        <f>1/AVERAGE(1/'Capacity factors WWS'!N212,1/'Capacity factors WWS'!O212)</f>
        <v>0.21469091741563248</v>
      </c>
      <c r="EK64" s="2017">
        <f>1/AVERAGE(1/'Capacity factors WWS'!P212,1/'Capacity factors WWS'!Q212)</f>
        <v>0.20269712321543323</v>
      </c>
      <c r="EL64" s="2017">
        <f>1/AVERAGE(1/'Capacity factors WWS'!R212,1/'Capacity factors WWS'!S212)</f>
        <v>0.24659422510170323</v>
      </c>
      <c r="EM64" s="2017">
        <f>1/AVERAGE(1/'Capacity factors WWS'!V212,1/'Capacity factors WWS'!W212)</f>
        <v>0.60587563858171067</v>
      </c>
      <c r="EO64" s="2017">
        <f>'T&amp;D effic. by country'!$CH64</f>
        <v>0.87128335270479895</v>
      </c>
      <c r="EP64" s="2017">
        <f>'T&amp;D effic. by country'!$CH64</f>
        <v>0.87128335270479895</v>
      </c>
      <c r="EQ64" s="2017">
        <f>'T&amp;D effic. by country'!$CH64</f>
        <v>0.87128335270479895</v>
      </c>
      <c r="ER64" s="2017">
        <f>'T&amp;D effic. by country'!$CH64</f>
        <v>0.87128335270479895</v>
      </c>
      <c r="ES64" s="2017">
        <f>'T&amp;D effic. by country'!$CH64</f>
        <v>0.87128335270479895</v>
      </c>
      <c r="ET64" s="2017">
        <f>'T&amp;D effic. by country'!$CH64</f>
        <v>0.87128335270479895</v>
      </c>
      <c r="EU64" s="2017">
        <f>'T&amp;D effic. by country'!$CH64</f>
        <v>0.87128335270479895</v>
      </c>
      <c r="EV64" s="2017">
        <f>'T&amp;D effic. by country'!$CH64</f>
        <v>0.87128335270479895</v>
      </c>
      <c r="EW64" s="2017">
        <f>'T&amp;D effic. by country'!$CH64</f>
        <v>0.87128335270479895</v>
      </c>
      <c r="EX64" s="2017">
        <f>'T&amp;D effic. by country'!$CH64</f>
        <v>0.87128335270479895</v>
      </c>
      <c r="EY64" s="1991" t="str">
        <f t="shared" si="195"/>
        <v>Iran, Islamic Republic of</v>
      </c>
      <c r="EZ64" s="2723">
        <f t="shared" si="105"/>
        <v>0.37282822534344878</v>
      </c>
      <c r="FA64" s="2723">
        <f t="shared" si="80"/>
        <v>0.39908565742369811</v>
      </c>
      <c r="FB64" s="2723">
        <f t="shared" si="81"/>
        <v>8.7128335270479904E-2</v>
      </c>
      <c r="FC64" s="2723">
        <f t="shared" ca="1" si="220"/>
        <v>0.78444384064516037</v>
      </c>
      <c r="FD64" s="2723">
        <f t="shared" ca="1" si="220"/>
        <v>0.43564167635239948</v>
      </c>
      <c r="FE64" s="2723">
        <f t="shared" si="82"/>
        <v>0.21445234716148301</v>
      </c>
      <c r="FF64" s="2723">
        <f t="shared" si="83"/>
        <v>0.18705662232116138</v>
      </c>
      <c r="FG64" s="2723">
        <f t="shared" si="84"/>
        <v>0.1766066290987604</v>
      </c>
      <c r="FH64" s="2723">
        <f t="shared" si="85"/>
        <v>0.21485344320425387</v>
      </c>
      <c r="FI64" s="2723">
        <f t="shared" si="86"/>
        <v>0.52788935770563394</v>
      </c>
      <c r="FJ64" s="1991" t="str">
        <f t="shared" si="106"/>
        <v>Iran, Islamic Republic of</v>
      </c>
      <c r="FL64" s="2854">
        <f t="shared" ca="1" si="196"/>
        <v>58021.252641157444</v>
      </c>
      <c r="FM64" s="2854">
        <f t="shared" ca="1" si="197"/>
        <v>25199.000878348699</v>
      </c>
      <c r="FN64" s="2854">
        <f t="shared" ca="1" si="198"/>
        <v>0</v>
      </c>
      <c r="FO64" s="2854">
        <f t="shared" ca="1" si="199"/>
        <v>4.5016574585635354</v>
      </c>
      <c r="FP64" s="2854">
        <f t="shared" ca="1" si="200"/>
        <v>5078</v>
      </c>
      <c r="FQ64" s="2854">
        <f t="shared" ca="1" si="201"/>
        <v>8.7694988369393343</v>
      </c>
      <c r="FR64" s="2854">
        <f t="shared" ca="1" si="202"/>
        <v>48256.811049833661</v>
      </c>
      <c r="FS64" s="2854">
        <f t="shared" ca="1" si="203"/>
        <v>29317.605298792623</v>
      </c>
      <c r="FT64" s="2854">
        <f t="shared" ca="1" si="204"/>
        <v>68454.136876195204</v>
      </c>
      <c r="FU64" s="2854">
        <f t="shared" ca="1" si="205"/>
        <v>31261.200919681036</v>
      </c>
      <c r="FW64" s="2017">
        <f t="shared" ca="1" si="210"/>
        <v>1</v>
      </c>
      <c r="FX64" s="2017">
        <f t="shared" ref="FX64:FX71" ca="1" si="223">IF(BO64=0,"no potential",AZ64/BO64)</f>
        <v>1</v>
      </c>
      <c r="FY64" s="2017" t="str">
        <f t="shared" si="98"/>
        <v>no potential</v>
      </c>
      <c r="FZ64" s="2017">
        <f t="shared" si="99"/>
        <v>1</v>
      </c>
      <c r="GA64" s="2017">
        <f t="shared" si="100"/>
        <v>1</v>
      </c>
      <c r="GB64" s="2017">
        <f t="shared" ca="1" si="222"/>
        <v>1</v>
      </c>
      <c r="GC64" s="2017">
        <f t="shared" ca="1" si="215"/>
        <v>1</v>
      </c>
      <c r="GD64" s="2017">
        <f t="shared" ca="1" si="216"/>
        <v>1</v>
      </c>
      <c r="GE64" s="2017">
        <f t="shared" ca="1" si="217"/>
        <v>2.8063872163086477E-3</v>
      </c>
      <c r="GF64" s="2017">
        <f ca="1">IF(BW64=0,"no potential",BH64/BW64)</f>
        <v>1.5636987635026429E-3</v>
      </c>
      <c r="GH64" s="2424">
        <f ca="1">(AY64-'Existing WWS Capacity'!B64)/'Country and technology list'!I$19</f>
        <v>27100.42895184533</v>
      </c>
      <c r="GI64" s="2424">
        <f ca="1">(AZ64-'Existing WWS Capacity'!C64)/'Country and technology list'!J$19</f>
        <v>11002.886002886002</v>
      </c>
      <c r="GJ64" s="2424">
        <f ca="1">(BA64-'Existing WWS Capacity'!D64)/'Country and technology list'!K$19</f>
        <v>0</v>
      </c>
      <c r="GK64" s="2424">
        <f>(BB64-'Existing WWS Capacity'!E64)/'Country and technology list'!L$19</f>
        <v>4.9999999998999997E-2</v>
      </c>
      <c r="GL64" s="2424">
        <f>(BC64-'Existing WWS Capacity'!F64)/'Country and technology list'!M$19</f>
        <v>0</v>
      </c>
      <c r="GM64" s="2424">
        <f ca="1">(BD64-'Existing WWS Capacity'!G64)/'Country and technology list'!N$19</f>
        <v>35.628979814503325</v>
      </c>
      <c r="GN64" s="2424">
        <f ca="1">(BE64-'Existing WWS Capacity'!H64)/'Country and technology list'!O$19</f>
        <v>44954683.347326256</v>
      </c>
      <c r="GO64" s="2424">
        <f ca="1">(BF64-'Existing WWS Capacity'!I64)/'Country and technology list'!P$19</f>
        <v>1446375.0068930625</v>
      </c>
      <c r="GP64" s="2424">
        <f ca="1">(BG64-'Existing WWS Capacity'!J64)/'Country and technology list'!Q$19</f>
        <v>5551.9659349656358</v>
      </c>
      <c r="GQ64" s="2424">
        <f ca="1">(BH64-'Existing WWS Capacity'!K64)/'Country and technology list'!R$19</f>
        <v>515.79478650222882</v>
      </c>
      <c r="GR64" s="2262" t="str">
        <f t="shared" si="107"/>
        <v>Iran, Islamic Republic of</v>
      </c>
    </row>
    <row r="65" spans="1:200" ht="18" customHeight="1">
      <c r="A65" s="1994" t="str">
        <f>'Country and technology list'!A62</f>
        <v>Iraq</v>
      </c>
      <c r="B65" s="2017">
        <f t="shared" ca="1" si="132"/>
        <v>0.26022804737118987</v>
      </c>
      <c r="C65" s="2017">
        <f t="shared" ca="1" si="133"/>
        <v>6.6653396206186643E-3</v>
      </c>
      <c r="D65" s="2017">
        <f t="shared" ca="1" si="134"/>
        <v>0</v>
      </c>
      <c r="E65" s="2017">
        <f t="shared" ca="1" si="135"/>
        <v>0</v>
      </c>
      <c r="F65" s="2017">
        <f t="shared" ca="1" si="136"/>
        <v>3.2758441308373534E-2</v>
      </c>
      <c r="G65" s="2017">
        <f t="shared" ca="1" si="137"/>
        <v>2.0116865851326745E-5</v>
      </c>
      <c r="H65" s="2017">
        <f t="shared" ca="1" si="138"/>
        <v>0.17874252244940322</v>
      </c>
      <c r="I65" s="2017">
        <f t="shared" ca="1" si="139"/>
        <v>0.34046194752267284</v>
      </c>
      <c r="J65" s="2017">
        <f t="shared" ca="1" si="140"/>
        <v>6.5057011842797469E-2</v>
      </c>
      <c r="K65" s="2017">
        <f t="shared" ca="1" si="141"/>
        <v>0.11606657301909301</v>
      </c>
      <c r="L65" s="2513">
        <f t="shared" ca="1" si="142"/>
        <v>0.99999999999999978</v>
      </c>
      <c r="M65" s="1981"/>
      <c r="N65" s="2021">
        <v>0.8</v>
      </c>
      <c r="O65" s="2021">
        <v>0.4</v>
      </c>
      <c r="P65" s="2021">
        <v>0.06</v>
      </c>
      <c r="Q65" s="2021">
        <v>0.8</v>
      </c>
      <c r="R65" s="2021">
        <v>0.9</v>
      </c>
      <c r="S65" s="2021">
        <v>0.1</v>
      </c>
      <c r="T65" s="2021">
        <v>0.35</v>
      </c>
      <c r="U65" s="2021">
        <v>0.4</v>
      </c>
      <c r="V65" s="2021">
        <v>0.85</v>
      </c>
      <c r="W65" s="2021">
        <v>0.12</v>
      </c>
      <c r="X65" s="2031"/>
      <c r="Y65" s="2542">
        <v>0</v>
      </c>
      <c r="Z65" s="2542">
        <v>1</v>
      </c>
      <c r="AA65" s="2542">
        <v>0</v>
      </c>
      <c r="AB65" s="2542">
        <v>0</v>
      </c>
      <c r="AC65" s="2542">
        <v>0</v>
      </c>
      <c r="AD65" s="2542">
        <v>0</v>
      </c>
      <c r="AE65" s="2542">
        <v>0</v>
      </c>
      <c r="AF65" s="2542">
        <v>0</v>
      </c>
      <c r="AG65" s="2542">
        <v>0</v>
      </c>
      <c r="AH65" s="2542">
        <v>0</v>
      </c>
      <c r="AI65" s="2331"/>
      <c r="AJ65" s="2331"/>
      <c r="AK65" s="2031"/>
      <c r="AL65" s="2519">
        <f t="shared" ca="1" si="143"/>
        <v>1.8056197382555095</v>
      </c>
      <c r="AM65" s="2519">
        <f t="shared" ca="1" si="144"/>
        <v>6.6653396206186643E-3</v>
      </c>
      <c r="AN65" s="2519">
        <f t="shared" ca="1" si="145"/>
        <v>0</v>
      </c>
      <c r="AO65" s="2519">
        <f t="shared" ca="1" si="146"/>
        <v>0</v>
      </c>
      <c r="AP65" s="2519">
        <f t="shared" ca="1" si="147"/>
        <v>3.2758441308373534E-2</v>
      </c>
      <c r="AQ65" s="2519">
        <f t="shared" ca="1" si="148"/>
        <v>2.0116865851326745E-5</v>
      </c>
      <c r="AR65" s="2519">
        <f t="shared" ca="1" si="149"/>
        <v>0.7654688256821861</v>
      </c>
      <c r="AS65" s="2519">
        <f t="shared" ca="1" si="150"/>
        <v>0.42293443949564746</v>
      </c>
      <c r="AT65" s="2519">
        <f t="shared" ca="1" si="151"/>
        <v>286.11847517757093</v>
      </c>
      <c r="AU65" s="2519">
        <f t="shared" ca="1" si="152"/>
        <v>190.39542909550343</v>
      </c>
      <c r="AV65" s="2519">
        <f t="shared" ca="1" si="153"/>
        <v>479.5473711743025</v>
      </c>
      <c r="AW65" s="2330"/>
      <c r="AY65" s="2046">
        <f t="shared" ca="1" si="154"/>
        <v>24296.34345285219</v>
      </c>
      <c r="AZ65" s="2046">
        <f t="shared" ca="1" si="155"/>
        <v>1307.7200577200579</v>
      </c>
      <c r="BA65" s="2046">
        <f t="shared" ca="1" si="156"/>
        <v>0</v>
      </c>
      <c r="BB65" s="2047">
        <f>'WWS Tech Potential '!E64</f>
        <v>0</v>
      </c>
      <c r="BC65" s="2047">
        <f>'WWS Tech Potential '!F64</f>
        <v>2513</v>
      </c>
      <c r="BD65" s="2046">
        <f t="shared" ca="1" si="157"/>
        <v>3.1349325114626758</v>
      </c>
      <c r="BE65" s="2046">
        <f t="shared" ca="1" si="158"/>
        <v>28509.017865107806</v>
      </c>
      <c r="BF65" s="2046">
        <f t="shared" ca="1" si="159"/>
        <v>57879.752553990409</v>
      </c>
      <c r="BG65" s="2046">
        <f t="shared" ca="1" si="160"/>
        <v>10289.239623066291</v>
      </c>
      <c r="BH65" s="2046">
        <f t="shared" ca="1" si="161"/>
        <v>7086.2133271487774</v>
      </c>
      <c r="BI65" s="2047">
        <f t="shared" ca="1" si="162"/>
        <v>131884.42181239699</v>
      </c>
      <c r="BJ65" s="2046">
        <f ca="1">'Table for GATOR-GCMOM'!L80*'Table for GATOR-GCMOM'!L$19</f>
        <v>4251.7279962892671</v>
      </c>
      <c r="BK65" s="2046">
        <f ca="1">'Table for GATOR-GCMOM'!M80*'Table for GATOR-GCMOM'!M$19</f>
        <v>15207.547657642515</v>
      </c>
      <c r="BL65" s="2046">
        <f>INDEX(WWS_for_storage,MATCH(A65,WWS_storage_Rows,0)+3,MATCH('Additional WWS for grid study'!H$5,WWS_Storage_cols,0))</f>
        <v>0</v>
      </c>
      <c r="BM65" s="1981"/>
      <c r="BN65" s="2515">
        <f>'WWS Tech Potential '!B64</f>
        <v>168582.74021219826</v>
      </c>
      <c r="BO65" s="2515">
        <f>'WWS Tech Potential '!C64</f>
        <v>1307.7200577200576</v>
      </c>
      <c r="BP65" s="2515">
        <f>'WWS Tech Potential '!D64</f>
        <v>0</v>
      </c>
      <c r="BQ65" s="2515">
        <f>'WWS Tech Potential '!E64</f>
        <v>0</v>
      </c>
      <c r="BR65" s="2515">
        <f>'WWS Tech Potential '!F64</f>
        <v>2513</v>
      </c>
      <c r="BS65" s="2515">
        <f>'WWS Tech Potential '!G64</f>
        <v>3.1349325114626763</v>
      </c>
      <c r="BT65" s="2515">
        <f>VLOOKUP($A65,PV_rooftop_useable,MATCH('PV rooftop useability'!P$16,'PV rooftop useability'!$A$16:$R$16,0),FALSE)*'WWS Tech Potential '!H64</f>
        <v>122090.50273828332</v>
      </c>
      <c r="BU65" s="2515">
        <f>VLOOKUP($A65,PV_rooftop_useable,MATCH('PV rooftop useability'!Q$16,'PV rooftop useability'!$A$16:$R$16,0),FALSE)*'WWS Tech Potential '!I64</f>
        <v>71900.372075908774</v>
      </c>
      <c r="BV65" s="2515">
        <f>'WWS Tech Potential '!J64</f>
        <v>45251717.967035688</v>
      </c>
      <c r="BW65" s="2515">
        <f>'WWS Tech Potential '!K64</f>
        <v>11624213.518071439</v>
      </c>
      <c r="BX65" s="2331"/>
      <c r="BY65" s="2516">
        <f t="shared" si="102"/>
        <v>52383.480874518325</v>
      </c>
      <c r="BZ65" s="2516">
        <f t="shared" si="34"/>
        <v>193.37055479698074</v>
      </c>
      <c r="CA65" s="2516">
        <f t="shared" si="35"/>
        <v>0</v>
      </c>
      <c r="CB65" s="2516">
        <f t="shared" si="36"/>
        <v>0</v>
      </c>
      <c r="CC65" s="2516">
        <f t="shared" si="37"/>
        <v>950.3668726030445</v>
      </c>
      <c r="CD65" s="2516">
        <f t="shared" si="38"/>
        <v>0.58361759968150373</v>
      </c>
      <c r="CE65" s="2516">
        <f t="shared" si="39"/>
        <v>22207.290239806087</v>
      </c>
      <c r="CF65" s="2516">
        <f t="shared" si="40"/>
        <v>12269.902490044835</v>
      </c>
      <c r="CG65" s="2516">
        <f t="shared" si="41"/>
        <v>8300685.5512064248</v>
      </c>
      <c r="CH65" s="2516">
        <f t="shared" si="42"/>
        <v>5523629.9799513351</v>
      </c>
      <c r="CI65" s="1981"/>
      <c r="CJ65" s="2696" t="str">
        <f>'Country and technology list'!A62</f>
        <v>Iraq</v>
      </c>
      <c r="CK65" s="2022">
        <f t="shared" ca="1" si="163"/>
        <v>7549.5690779566503</v>
      </c>
      <c r="CL65" s="2022">
        <f t="shared" ca="1" si="164"/>
        <v>193.37055479698074</v>
      </c>
      <c r="CM65" s="2022">
        <f t="shared" ca="1" si="165"/>
        <v>0</v>
      </c>
      <c r="CN65" s="2022">
        <f t="shared" ca="1" si="166"/>
        <v>0</v>
      </c>
      <c r="CO65" s="2022">
        <f t="shared" ca="1" si="167"/>
        <v>950.3668726030445</v>
      </c>
      <c r="CP65" s="2022">
        <f t="shared" ca="1" si="168"/>
        <v>0.58361759968150373</v>
      </c>
      <c r="CQ65" s="2022">
        <f t="shared" ca="1" si="169"/>
        <v>5185.5633319768885</v>
      </c>
      <c r="CR65" s="2022">
        <f t="shared" ca="1" si="170"/>
        <v>9877.2634894797884</v>
      </c>
      <c r="CS65" s="2022">
        <f t="shared" ca="1" si="171"/>
        <v>1887.3922694891626</v>
      </c>
      <c r="CT65" s="2022">
        <f t="shared" ca="1" si="172"/>
        <v>3367.2489168681095</v>
      </c>
      <c r="CU65" s="2018">
        <f ca="1">'Table 1 details'!$Q63*1000</f>
        <v>29011.358130770306</v>
      </c>
      <c r="CW65" s="2017">
        <f t="shared" si="173"/>
        <v>0.8</v>
      </c>
      <c r="CX65" s="2017">
        <f t="shared" si="174"/>
        <v>0.4</v>
      </c>
      <c r="CY65" s="2017">
        <f t="shared" si="175"/>
        <v>0.06</v>
      </c>
      <c r="CZ65" s="2017">
        <f t="shared" si="176"/>
        <v>0.8</v>
      </c>
      <c r="DA65" s="2017">
        <f t="shared" si="177"/>
        <v>0.9</v>
      </c>
      <c r="DB65" s="2017">
        <f t="shared" si="178"/>
        <v>0.1</v>
      </c>
      <c r="DC65" s="2017">
        <f t="shared" si="179"/>
        <v>0.35</v>
      </c>
      <c r="DD65" s="2017">
        <f t="shared" si="180"/>
        <v>0.4</v>
      </c>
      <c r="DE65" s="2017">
        <f t="shared" si="181"/>
        <v>1</v>
      </c>
      <c r="DF65" s="2017">
        <f t="shared" si="182"/>
        <v>0.12</v>
      </c>
      <c r="DH65" s="2022">
        <f t="shared" ca="1" si="183"/>
        <v>7549.5690779566503</v>
      </c>
      <c r="DI65" s="2022">
        <f t="shared" ca="1" si="184"/>
        <v>3852.1327608971174</v>
      </c>
      <c r="DJ65" s="2022">
        <f t="shared" ca="1" si="185"/>
        <v>1683.6244584340548</v>
      </c>
      <c r="DK65" s="2022">
        <f t="shared" ca="1" si="186"/>
        <v>22448.793006533811</v>
      </c>
      <c r="DL65" s="2022">
        <f t="shared" ca="1" si="187"/>
        <v>26110.222317693275</v>
      </c>
      <c r="DM65" s="2022">
        <f t="shared" ca="1" si="188"/>
        <v>2806.0991258167264</v>
      </c>
      <c r="DN65" s="2022">
        <f t="shared" ca="1" si="189"/>
        <v>5185.5633319768885</v>
      </c>
      <c r="DO65" s="2022">
        <f t="shared" ca="1" si="190"/>
        <v>9877.2634894797884</v>
      </c>
      <c r="DP65" s="2022">
        <f t="shared" ca="1" si="191"/>
        <v>1887.3922694891626</v>
      </c>
      <c r="DQ65" s="2022">
        <f t="shared" ca="1" si="192"/>
        <v>3367.2489168681095</v>
      </c>
      <c r="DS65" s="2017">
        <f t="shared" si="73"/>
        <v>0.41082082324455205</v>
      </c>
      <c r="DT65" s="2017">
        <f t="shared" si="74"/>
        <v>0.19550000000000003</v>
      </c>
      <c r="DU65" s="2017">
        <f t="shared" si="103"/>
        <v>0.1</v>
      </c>
      <c r="DV65" s="2020">
        <f t="shared" si="193"/>
        <v>0.9003314917127071</v>
      </c>
      <c r="DW65" s="2020">
        <f t="shared" ref="DW65:DW76" ca="1" si="224">IF(BC65=0,EH65,MIN(EH65,DL65/(ES65*BC65)))</f>
        <v>0.5</v>
      </c>
      <c r="DX65" s="2017">
        <f t="shared" si="104"/>
        <v>0.2461338742393509</v>
      </c>
      <c r="DY65" s="2017">
        <f t="shared" si="75"/>
        <v>0.24048328183819917</v>
      </c>
      <c r="DZ65" s="2017">
        <f t="shared" si="76"/>
        <v>0.22562186094482142</v>
      </c>
      <c r="EA65" s="2017">
        <f t="shared" si="77"/>
        <v>0.24252141520634918</v>
      </c>
      <c r="EB65" s="2017">
        <f t="shared" si="78"/>
        <v>0.62824957417789151</v>
      </c>
      <c r="ED65" s="2017">
        <f>1/AVERAGE(1/'Capacity factors WWS'!B213,1/'Capacity factors WWS'!C213)</f>
        <v>0.41082082324455205</v>
      </c>
      <c r="EE65" s="2017">
        <f>1/AVERAGE(1/'Capacity factors WWS'!D213,1/'Capacity factors WWS'!E213)</f>
        <v>0.19550000000000003</v>
      </c>
      <c r="EF65" s="2017">
        <f>1/AVERAGE(1/'Capacity factors WWS'!F213,1/'Capacity factors WWS'!G213)</f>
        <v>0.1</v>
      </c>
      <c r="EG65" s="2017">
        <f>1/AVERAGE(1/'Capacity factors WWS'!H213,1/'Capacity factors WWS'!I213)</f>
        <v>0.9003314917127071</v>
      </c>
      <c r="EH65" s="2017">
        <f>1/AVERAGE(1/'Capacity factors WWS'!J213,1/'Capacity factors WWS'!K213)</f>
        <v>0.5</v>
      </c>
      <c r="EI65" s="2017">
        <f>1/AVERAGE(1/'Capacity factors WWS'!L213,1/'Capacity factors WWS'!M213)</f>
        <v>0.2461338742393509</v>
      </c>
      <c r="EJ65" s="2017">
        <f>1/AVERAGE(1/'Capacity factors WWS'!N213,1/'Capacity factors WWS'!O213)</f>
        <v>0.24048328183819917</v>
      </c>
      <c r="EK65" s="2017">
        <f>1/AVERAGE(1/'Capacity factors WWS'!P213,1/'Capacity factors WWS'!Q213)</f>
        <v>0.22562186094482142</v>
      </c>
      <c r="EL65" s="2017">
        <f>1/AVERAGE(1/'Capacity factors WWS'!R213,1/'Capacity factors WWS'!S213)</f>
        <v>0.24252141520634918</v>
      </c>
      <c r="EM65" s="2017">
        <f>1/AVERAGE(1/'Capacity factors WWS'!V213,1/'Capacity factors WWS'!W213)</f>
        <v>0.62824957417789151</v>
      </c>
      <c r="EO65" s="2017">
        <f>'T&amp;D effic. by country'!$CH65</f>
        <v>0.75636042387826863</v>
      </c>
      <c r="EP65" s="2017">
        <f>'T&amp;D effic. by country'!$CH65</f>
        <v>0.75636042387826863</v>
      </c>
      <c r="EQ65" s="2017">
        <f>'T&amp;D effic. by country'!$CH65</f>
        <v>0.75636042387826863</v>
      </c>
      <c r="ER65" s="2017">
        <f>'T&amp;D effic. by country'!$CH65</f>
        <v>0.75636042387826863</v>
      </c>
      <c r="ES65" s="2017">
        <f>'T&amp;D effic. by country'!$CH65</f>
        <v>0.75636042387826863</v>
      </c>
      <c r="ET65" s="2017">
        <f>'T&amp;D effic. by country'!$CH65</f>
        <v>0.75636042387826863</v>
      </c>
      <c r="EU65" s="2017">
        <f>'T&amp;D effic. by country'!$CH65</f>
        <v>0.75636042387826863</v>
      </c>
      <c r="EV65" s="2017">
        <f>'T&amp;D effic. by country'!$CH65</f>
        <v>0.75636042387826863</v>
      </c>
      <c r="EW65" s="2017">
        <f>'T&amp;D effic. by country'!$CH65</f>
        <v>0.75636042387826863</v>
      </c>
      <c r="EX65" s="2017">
        <f>'T&amp;D effic. by country'!$CH65</f>
        <v>0.75636042387826863</v>
      </c>
      <c r="EY65" s="1991" t="str">
        <f t="shared" si="195"/>
        <v>Iraq</v>
      </c>
      <c r="EZ65" s="2723">
        <f t="shared" si="105"/>
        <v>0.31072861200726865</v>
      </c>
      <c r="FA65" s="2723">
        <f t="shared" si="80"/>
        <v>0.14786846286820154</v>
      </c>
      <c r="FB65" s="2723">
        <f t="shared" si="81"/>
        <v>7.5636042387826868E-2</v>
      </c>
      <c r="FC65" s="2723">
        <f t="shared" si="110"/>
        <v>0.680975108702777</v>
      </c>
      <c r="FD65" s="2723">
        <f t="shared" ref="FD65:FD76" ca="1" si="225">ES65*DW65</f>
        <v>0.37818021193913431</v>
      </c>
      <c r="FE65" s="2723">
        <f t="shared" si="82"/>
        <v>0.18616592145047592</v>
      </c>
      <c r="FF65" s="2723">
        <f t="shared" si="83"/>
        <v>0.18189203698677747</v>
      </c>
      <c r="FG65" s="2723">
        <f t="shared" si="84"/>
        <v>0.17065144638042892</v>
      </c>
      <c r="FH65" s="2723">
        <f t="shared" si="85"/>
        <v>0.18343360040503184</v>
      </c>
      <c r="FI65" s="2723">
        <f t="shared" si="86"/>
        <v>0.47518311422653181</v>
      </c>
      <c r="FJ65" s="1991" t="str">
        <f t="shared" si="106"/>
        <v>Iraq</v>
      </c>
      <c r="FL65" s="2854">
        <f t="shared" ca="1" si="196"/>
        <v>9981.4438191331192</v>
      </c>
      <c r="FM65" s="2854">
        <f t="shared" ca="1" si="197"/>
        <v>255.65927128427134</v>
      </c>
      <c r="FN65" s="2854">
        <f t="shared" ca="1" si="198"/>
        <v>0</v>
      </c>
      <c r="FO65" s="2854">
        <f t="shared" ca="1" si="199"/>
        <v>0</v>
      </c>
      <c r="FP65" s="2854">
        <f t="shared" ca="1" si="200"/>
        <v>1256.5</v>
      </c>
      <c r="FQ65" s="2854">
        <f t="shared" ca="1" si="201"/>
        <v>0.77161308452520683</v>
      </c>
      <c r="FR65" s="2854">
        <f t="shared" ca="1" si="202"/>
        <v>6855.942178184976</v>
      </c>
      <c r="FS65" s="2854">
        <f t="shared" ca="1" si="203"/>
        <v>13058.937482257097</v>
      </c>
      <c r="FT65" s="2854">
        <f t="shared" ca="1" si="204"/>
        <v>2495.3609547832798</v>
      </c>
      <c r="FU65" s="2854">
        <f t="shared" ca="1" si="205"/>
        <v>4451.9105053149196</v>
      </c>
      <c r="FW65" s="2017">
        <f t="shared" ca="1" si="210"/>
        <v>0.14412118003462232</v>
      </c>
      <c r="FX65" s="2017">
        <f t="shared" ca="1" si="223"/>
        <v>1.0000000000000002</v>
      </c>
      <c r="FY65" s="2017" t="str">
        <f t="shared" si="98"/>
        <v>no potential</v>
      </c>
      <c r="FZ65" s="2017" t="str">
        <f t="shared" si="99"/>
        <v>no potential</v>
      </c>
      <c r="GA65" s="2017">
        <f t="shared" si="100"/>
        <v>1</v>
      </c>
      <c r="GB65" s="2017">
        <f t="shared" ca="1" si="222"/>
        <v>0.99999999999999989</v>
      </c>
      <c r="GC65" s="2017">
        <f t="shared" ca="1" si="215"/>
        <v>0.23350725261751562</v>
      </c>
      <c r="GD65" s="2017">
        <f t="shared" ca="1" si="216"/>
        <v>0.80499934677506113</v>
      </c>
      <c r="GE65" s="2017">
        <f t="shared" ca="1" si="217"/>
        <v>2.2737787835064397E-4</v>
      </c>
      <c r="GF65" s="2017">
        <f ca="1">IF(BW65=0,"no potential",BH65/BW65)</f>
        <v>6.0960798045668065E-4</v>
      </c>
      <c r="GH65" s="2424">
        <f ca="1">(AY65-'Existing WWS Capacity'!B65)/'Country and technology list'!I$19</f>
        <v>4859.2686905704377</v>
      </c>
      <c r="GI65" s="2424">
        <f ca="1">(AZ65-'Existing WWS Capacity'!C65)/'Country and technology list'!J$19</f>
        <v>261.5440115440116</v>
      </c>
      <c r="GJ65" s="2424">
        <f ca="1">(BA65-'Existing WWS Capacity'!D65)/'Country and technology list'!K$19</f>
        <v>0</v>
      </c>
      <c r="GK65" s="2424">
        <f>(BB65-'Existing WWS Capacity'!E65)/'Country and technology list'!L$19</f>
        <v>0</v>
      </c>
      <c r="GL65" s="2424">
        <f>(BC65-'Existing WWS Capacity'!F65)/'Country and technology list'!M$19</f>
        <v>0</v>
      </c>
      <c r="GM65" s="2424">
        <f ca="1">(BD65-'Existing WWS Capacity'!G65)/'Country and technology list'!N$19</f>
        <v>3.1349325114626758</v>
      </c>
      <c r="GN65" s="2424">
        <f ca="1">(BE65-'Existing WWS Capacity'!H65)/'Country and technology list'!O$19</f>
        <v>5701803.5730215609</v>
      </c>
      <c r="GO65" s="2424">
        <f ca="1">(BF65-'Existing WWS Capacity'!I65)/'Country and technology list'!P$19</f>
        <v>578797.52553990402</v>
      </c>
      <c r="GP65" s="2424">
        <f ca="1">(BG65-'Existing WWS Capacity'!J65)/'Country and technology list'!Q$19</f>
        <v>205.78479246132582</v>
      </c>
      <c r="GQ65" s="2424">
        <f ca="1">(BH65-'Existing WWS Capacity'!K65)/'Country and technology list'!R$19</f>
        <v>70.862133271487778</v>
      </c>
      <c r="GR65" s="2262" t="str">
        <f t="shared" si="107"/>
        <v>Iraq</v>
      </c>
    </row>
    <row r="66" spans="1:200" ht="18" customHeight="1">
      <c r="A66" s="1994" t="str">
        <f>'Country and technology list'!A63</f>
        <v>Ireland</v>
      </c>
      <c r="B66" s="2017">
        <f t="shared" ca="1" si="132"/>
        <v>0.36744935301921017</v>
      </c>
      <c r="C66" s="2017">
        <f t="shared" ca="1" si="133"/>
        <v>0.30620779418267524</v>
      </c>
      <c r="D66" s="2017">
        <f t="shared" ca="1" si="134"/>
        <v>5.9226909872292281E-2</v>
      </c>
      <c r="E66" s="2017">
        <f t="shared" ca="1" si="135"/>
        <v>9.2993209227736614E-15</v>
      </c>
      <c r="F66" s="2017">
        <f t="shared" ca="1" si="136"/>
        <v>1.2239597742520305E-2</v>
      </c>
      <c r="G66" s="2017">
        <f t="shared" ca="1" si="137"/>
        <v>6.4523771926561495E-4</v>
      </c>
      <c r="H66" s="2017">
        <f t="shared" ca="1" si="138"/>
        <v>0.12926247792776613</v>
      </c>
      <c r="I66" s="2017">
        <f t="shared" ca="1" si="139"/>
        <v>3.3106291281458346E-2</v>
      </c>
      <c r="J66" s="2017">
        <f t="shared" ca="1" si="140"/>
        <v>9.1862338254802584E-2</v>
      </c>
      <c r="K66" s="2017">
        <f t="shared" ca="1" si="141"/>
        <v>0</v>
      </c>
      <c r="L66" s="2513">
        <f t="shared" ca="1" si="142"/>
        <v>1</v>
      </c>
      <c r="M66" s="1981"/>
      <c r="N66" s="2021">
        <v>0.8</v>
      </c>
      <c r="O66" s="2021">
        <v>0.4</v>
      </c>
      <c r="P66" s="2021">
        <v>0.06</v>
      </c>
      <c r="Q66" s="2021">
        <v>0.8</v>
      </c>
      <c r="R66" s="2021">
        <v>0.9</v>
      </c>
      <c r="S66" s="2021">
        <v>0.1</v>
      </c>
      <c r="T66" s="2021">
        <v>0.35</v>
      </c>
      <c r="U66" s="2021">
        <v>0.4</v>
      </c>
      <c r="V66" s="2021">
        <v>0.85</v>
      </c>
      <c r="W66" s="2021">
        <v>0.12</v>
      </c>
      <c r="X66" s="2031"/>
      <c r="Y66" s="2542">
        <v>0</v>
      </c>
      <c r="Z66" s="2542">
        <v>1</v>
      </c>
      <c r="AA66" s="2542">
        <v>0</v>
      </c>
      <c r="AB66" s="2542">
        <v>0</v>
      </c>
      <c r="AC66" s="2542">
        <v>0</v>
      </c>
      <c r="AD66" s="2542">
        <v>0</v>
      </c>
      <c r="AE66" s="2542">
        <v>0</v>
      </c>
      <c r="AF66" s="2542">
        <v>0</v>
      </c>
      <c r="AG66" s="2542">
        <v>0</v>
      </c>
      <c r="AH66" s="2542">
        <v>0</v>
      </c>
      <c r="AI66" s="2331"/>
      <c r="AJ66" s="2331"/>
      <c r="AK66" s="2031"/>
      <c r="AL66" s="2519">
        <f t="shared" ca="1" si="143"/>
        <v>1.3637108402343956</v>
      </c>
      <c r="AM66" s="2519">
        <f t="shared" ca="1" si="144"/>
        <v>1.8630787408267244</v>
      </c>
      <c r="AN66" s="2519">
        <f t="shared" ca="1" si="145"/>
        <v>0.20190787528214887</v>
      </c>
      <c r="AO66" s="2519">
        <f t="shared" ca="1" si="146"/>
        <v>9.2993209227736614E-15</v>
      </c>
      <c r="AP66" s="2519">
        <f t="shared" ca="1" si="147"/>
        <v>1.2239597742520305E-2</v>
      </c>
      <c r="AQ66" s="2519">
        <f t="shared" ca="1" si="148"/>
        <v>6.4523771926561495E-4</v>
      </c>
      <c r="AR66" s="2519">
        <f t="shared" ca="1" si="149"/>
        <v>0.12926247792776613</v>
      </c>
      <c r="AS66" s="2519">
        <f t="shared" ca="1" si="150"/>
        <v>3.3106291281458346E-2</v>
      </c>
      <c r="AT66" s="2519">
        <f t="shared" ca="1" si="151"/>
        <v>6.9665857098204889</v>
      </c>
      <c r="AU66" s="2519">
        <f t="shared" ca="1" si="152"/>
        <v>0</v>
      </c>
      <c r="AV66" s="2519">
        <f t="shared" ca="1" si="153"/>
        <v>10.570536770834778</v>
      </c>
      <c r="AW66" s="2330"/>
      <c r="AY66" s="2046">
        <f t="shared" ca="1" si="154"/>
        <v>8313.7952595633396</v>
      </c>
      <c r="AZ66" s="2046">
        <f t="shared" ca="1" si="155"/>
        <v>6472.3313463192208</v>
      </c>
      <c r="BA66" s="2046">
        <f t="shared" ca="1" si="156"/>
        <v>1646.7393878122352</v>
      </c>
      <c r="BB66" s="2047">
        <f>'WWS Tech Potential '!E65</f>
        <v>1E-10</v>
      </c>
      <c r="BC66" s="2047">
        <f>'WWS Tech Potential '!F65</f>
        <v>237</v>
      </c>
      <c r="BD66" s="2046">
        <f t="shared" ca="1" si="157"/>
        <v>25.38046445018664</v>
      </c>
      <c r="BE66" s="2046">
        <f t="shared" ca="1" si="158"/>
        <v>7291.8095481936607</v>
      </c>
      <c r="BF66" s="2046">
        <f t="shared" ca="1" si="159"/>
        <v>2311.5803256493036</v>
      </c>
      <c r="BG66" s="2046">
        <f t="shared" ca="1" si="160"/>
        <v>4969.8938980740841</v>
      </c>
      <c r="BH66" s="2046">
        <f t="shared" ca="1" si="161"/>
        <v>0</v>
      </c>
      <c r="BI66" s="2047">
        <f t="shared" ca="1" si="162"/>
        <v>31268.530230062133</v>
      </c>
      <c r="BJ66" s="2046">
        <f ca="1">'Table for GATOR-GCMOM'!L81*'Table for GATOR-GCMOM'!L$19</f>
        <v>0</v>
      </c>
      <c r="BK66" s="2046">
        <f ca="1">'Table for GATOR-GCMOM'!M81*'Table for GATOR-GCMOM'!M$19</f>
        <v>2292.3921106063235</v>
      </c>
      <c r="BL66" s="2046">
        <f>INDEX(WWS_for_storage,MATCH(A66,WWS_storage_Rows,0)+3,MATCH('Additional WWS for grid study'!H$5,WWS_Storage_cols,0))</f>
        <v>0</v>
      </c>
      <c r="BM66" s="1981"/>
      <c r="BN66" s="2515">
        <f>'WWS Tech Potential '!B65</f>
        <v>30854.899119561465</v>
      </c>
      <c r="BO66" s="2515">
        <f>'WWS Tech Potential '!C65</f>
        <v>39380</v>
      </c>
      <c r="BP66" s="2515">
        <f>'WWS Tech Potential '!D65</f>
        <v>5613.8274249580818</v>
      </c>
      <c r="BQ66" s="2515">
        <f>'WWS Tech Potential '!E65</f>
        <v>1E-10</v>
      </c>
      <c r="BR66" s="2515">
        <f>'WWS Tech Potential '!F65</f>
        <v>237</v>
      </c>
      <c r="BS66" s="2515">
        <f>'WWS Tech Potential '!G65</f>
        <v>25.380464450186636</v>
      </c>
      <c r="BT66" s="2515">
        <f>VLOOKUP($A66,PV_rooftop_useable,MATCH('PV rooftop useability'!P$16,'PV rooftop useability'!$A$16:$R$16,0),FALSE)*'WWS Tech Potential '!H65</f>
        <v>7291.8095481936589</v>
      </c>
      <c r="BU66" s="2515">
        <f>VLOOKUP($A66,PV_rooftop_useable,MATCH('PV rooftop useability'!Q$16,'PV rooftop useability'!$A$16:$R$16,0),FALSE)*'WWS Tech Potential '!I65</f>
        <v>2311.5803256493036</v>
      </c>
      <c r="BV66" s="2515">
        <f>'WWS Tech Potential '!J65</f>
        <v>376903.0101717104</v>
      </c>
      <c r="BW66" s="2515">
        <f>'WWS Tech Potential '!K65</f>
        <v>0</v>
      </c>
      <c r="BX66" s="2331"/>
      <c r="BY66" s="2516">
        <f t="shared" si="102"/>
        <v>11889.735612136496</v>
      </c>
      <c r="BZ66" s="2516">
        <f t="shared" si="34"/>
        <v>16243.556184692721</v>
      </c>
      <c r="CA66" s="2516">
        <f t="shared" si="35"/>
        <v>1760.3667759217615</v>
      </c>
      <c r="CB66" s="2516">
        <f t="shared" si="36"/>
        <v>8.1077647754991654E-11</v>
      </c>
      <c r="CC66" s="2516">
        <f t="shared" si="37"/>
        <v>106.71293126368057</v>
      </c>
      <c r="CD66" s="2516">
        <f t="shared" si="38"/>
        <v>5.625610402662411</v>
      </c>
      <c r="CE66" s="2516">
        <f t="shared" si="39"/>
        <v>1126.9960183543058</v>
      </c>
      <c r="CF66" s="2516">
        <f t="shared" si="40"/>
        <v>288.64260576476954</v>
      </c>
      <c r="CG66" s="2516">
        <f t="shared" si="41"/>
        <v>60739.314937774376</v>
      </c>
      <c r="CH66" s="2516">
        <f t="shared" si="42"/>
        <v>0</v>
      </c>
      <c r="CI66" s="1981"/>
      <c r="CJ66" s="2696" t="str">
        <f>'Country and technology list'!A63</f>
        <v>Ireland</v>
      </c>
      <c r="CK66" s="2022">
        <f t="shared" ca="1" si="163"/>
        <v>3203.6671773453768</v>
      </c>
      <c r="CL66" s="2022">
        <f t="shared" ca="1" si="164"/>
        <v>2669.7226477878148</v>
      </c>
      <c r="CM66" s="2022">
        <f t="shared" ca="1" si="165"/>
        <v>516.37948363331554</v>
      </c>
      <c r="CN66" s="2022">
        <f t="shared" ca="1" si="166"/>
        <v>8.1077647754991654E-11</v>
      </c>
      <c r="CO66" s="2022">
        <f t="shared" ca="1" si="167"/>
        <v>106.71293126368057</v>
      </c>
      <c r="CP66" s="2022">
        <f t="shared" ca="1" si="168"/>
        <v>5.625610402662411</v>
      </c>
      <c r="CQ66" s="2022">
        <f t="shared" ca="1" si="169"/>
        <v>1126.9960183543058</v>
      </c>
      <c r="CR66" s="2022">
        <f t="shared" ca="1" si="170"/>
        <v>288.64260576476954</v>
      </c>
      <c r="CS66" s="2022">
        <f t="shared" ca="1" si="171"/>
        <v>800.91679433634454</v>
      </c>
      <c r="CT66" s="2022">
        <f t="shared" ca="1" si="172"/>
        <v>0</v>
      </c>
      <c r="CU66" s="2018">
        <f ca="1">'Table 1 details'!$Q64*1000</f>
        <v>8718.663268888351</v>
      </c>
      <c r="CW66" s="2017">
        <f t="shared" si="173"/>
        <v>0.8</v>
      </c>
      <c r="CX66" s="2017">
        <f t="shared" si="174"/>
        <v>0.4</v>
      </c>
      <c r="CY66" s="2017">
        <f t="shared" si="175"/>
        <v>0.06</v>
      </c>
      <c r="CZ66" s="2017">
        <f t="shared" si="176"/>
        <v>0.8</v>
      </c>
      <c r="DA66" s="2017">
        <f t="shared" si="177"/>
        <v>0.9</v>
      </c>
      <c r="DB66" s="2017">
        <f t="shared" si="178"/>
        <v>0.1</v>
      </c>
      <c r="DC66" s="2017">
        <f t="shared" si="179"/>
        <v>0.35</v>
      </c>
      <c r="DD66" s="2017">
        <f t="shared" si="180"/>
        <v>0.4</v>
      </c>
      <c r="DE66" s="2017">
        <f t="shared" si="181"/>
        <v>1</v>
      </c>
      <c r="DF66" s="2017">
        <f t="shared" si="182"/>
        <v>0.12</v>
      </c>
      <c r="DH66" s="2022">
        <f t="shared" ca="1" si="183"/>
        <v>3203.6671773453768</v>
      </c>
      <c r="DI66" s="2022">
        <f t="shared" ca="1" si="184"/>
        <v>2669.7226477878148</v>
      </c>
      <c r="DJ66" s="2022">
        <f t="shared" ca="1" si="185"/>
        <v>516.37948363331554</v>
      </c>
      <c r="DK66" s="2022">
        <f t="shared" ca="1" si="186"/>
        <v>6889.560270099737</v>
      </c>
      <c r="DL66" s="2022">
        <f t="shared" ca="1" si="187"/>
        <v>7846.7969419995161</v>
      </c>
      <c r="DM66" s="2022">
        <f t="shared" ca="1" si="188"/>
        <v>861.19503376245905</v>
      </c>
      <c r="DN66" s="2022">
        <f t="shared" ca="1" si="189"/>
        <v>2730.4559232383444</v>
      </c>
      <c r="DO66" s="2022">
        <f t="shared" ca="1" si="190"/>
        <v>3235.9780974354449</v>
      </c>
      <c r="DP66" s="2022">
        <f t="shared" ca="1" si="191"/>
        <v>800.91679433634454</v>
      </c>
      <c r="DQ66" s="2022">
        <f t="shared" ca="1" si="192"/>
        <v>970.79342923063336</v>
      </c>
      <c r="DS66" s="2017">
        <f t="shared" si="73"/>
        <v>0.42790697674418599</v>
      </c>
      <c r="DT66" s="2017">
        <f t="shared" si="74"/>
        <v>0.45804347826086955</v>
      </c>
      <c r="DU66" s="2017">
        <f t="shared" si="103"/>
        <v>0.34821334116864749</v>
      </c>
      <c r="DV66" s="2020">
        <f ca="1">IF(BB66=0,EG66,MIN(EG66,DK66/(ER66*BB66)))</f>
        <v>0.9003314917127071</v>
      </c>
      <c r="DW66" s="2020">
        <f t="shared" ca="1" si="224"/>
        <v>0.5</v>
      </c>
      <c r="DX66" s="2017">
        <f t="shared" si="104"/>
        <v>0.2461338742393509</v>
      </c>
      <c r="DY66" s="2017">
        <f t="shared" si="75"/>
        <v>0.17162808847245825</v>
      </c>
      <c r="DZ66" s="2017">
        <f t="shared" si="76"/>
        <v>0.13866049552358614</v>
      </c>
      <c r="EA66" s="2017">
        <f t="shared" si="77"/>
        <v>0.17895407164368726</v>
      </c>
      <c r="EB66" s="2017">
        <f t="shared" si="78"/>
        <v>0.44836910356343973</v>
      </c>
      <c r="ED66" s="2017">
        <f>1/AVERAGE(1/'Capacity factors WWS'!B214,1/'Capacity factors WWS'!C214)</f>
        <v>0.42790697674418599</v>
      </c>
      <c r="EE66" s="2017">
        <f>1/AVERAGE(1/'Capacity factors WWS'!D214,1/'Capacity factors WWS'!E214)</f>
        <v>0.45804347826086955</v>
      </c>
      <c r="EF66" s="2017">
        <f>1/AVERAGE(1/'Capacity factors WWS'!F214,1/'Capacity factors WWS'!G214)</f>
        <v>0.34821334116864749</v>
      </c>
      <c r="EG66" s="2017">
        <f>1/AVERAGE(1/'Capacity factors WWS'!H214,1/'Capacity factors WWS'!I214)</f>
        <v>0.9003314917127071</v>
      </c>
      <c r="EH66" s="2017">
        <f>1/AVERAGE(1/'Capacity factors WWS'!J214,1/'Capacity factors WWS'!K214)</f>
        <v>0.5</v>
      </c>
      <c r="EI66" s="2017">
        <f>1/AVERAGE(1/'Capacity factors WWS'!L214,1/'Capacity factors WWS'!M214)</f>
        <v>0.2461338742393509</v>
      </c>
      <c r="EJ66" s="2017">
        <f>1/AVERAGE(1/'Capacity factors WWS'!N214,1/'Capacity factors WWS'!O214)</f>
        <v>0.17162808847245825</v>
      </c>
      <c r="EK66" s="2017">
        <f>1/AVERAGE(1/'Capacity factors WWS'!P214,1/'Capacity factors WWS'!Q214)</f>
        <v>0.13866049552358614</v>
      </c>
      <c r="EL66" s="2017">
        <f>1/AVERAGE(1/'Capacity factors WWS'!R214,1/'Capacity factors WWS'!S214)</f>
        <v>0.17895407164368726</v>
      </c>
      <c r="EM66" s="2017">
        <f>1/AVERAGE(1/'Capacity factors WWS'!V214,1/'Capacity factors WWS'!W214)</f>
        <v>0.44836910356343973</v>
      </c>
      <c r="EO66" s="2017">
        <f>'T&amp;D effic. by country'!$CH66</f>
        <v>0.90053106551629181</v>
      </c>
      <c r="EP66" s="2017">
        <f>'T&amp;D effic. by country'!$CH66</f>
        <v>0.90053106551629181</v>
      </c>
      <c r="EQ66" s="2017">
        <f>'T&amp;D effic. by country'!$CH66</f>
        <v>0.90053106551629181</v>
      </c>
      <c r="ER66" s="2017">
        <f>'T&amp;D effic. by country'!$CH66</f>
        <v>0.90053106551629181</v>
      </c>
      <c r="ES66" s="2017">
        <f>'T&amp;D effic. by country'!$CH66</f>
        <v>0.90053106551629181</v>
      </c>
      <c r="ET66" s="2017">
        <f>'T&amp;D effic. by country'!$CH66</f>
        <v>0.90053106551629181</v>
      </c>
      <c r="EU66" s="2017">
        <f>'T&amp;D effic. by country'!$CH66</f>
        <v>0.90053106551629181</v>
      </c>
      <c r="EV66" s="2017">
        <f>'T&amp;D effic. by country'!$CH66</f>
        <v>0.90053106551629181</v>
      </c>
      <c r="EW66" s="2017">
        <f>'T&amp;D effic. by country'!$CH66</f>
        <v>0.90053106551629181</v>
      </c>
      <c r="EX66" s="2017">
        <f>'T&amp;D effic. by country'!$CH66</f>
        <v>0.90053106551629181</v>
      </c>
      <c r="EY66" s="1991" t="str">
        <f t="shared" si="195"/>
        <v>Ireland</v>
      </c>
      <c r="EZ66" s="2723">
        <f t="shared" si="105"/>
        <v>0.38534352570929692</v>
      </c>
      <c r="FA66" s="2723">
        <f t="shared" si="80"/>
        <v>0.41248238153104932</v>
      </c>
      <c r="FB66" s="2723">
        <f t="shared" si="81"/>
        <v>0.31357693114959018</v>
      </c>
      <c r="FC66" s="2723">
        <f ca="1">ER66*DV66</f>
        <v>0.81077647754991655</v>
      </c>
      <c r="FD66" s="2723">
        <f t="shared" ca="1" si="225"/>
        <v>0.4502655327581459</v>
      </c>
      <c r="FE66" s="2723">
        <f t="shared" si="82"/>
        <v>0.22165120002841562</v>
      </c>
      <c r="FF66" s="2723">
        <f t="shared" si="83"/>
        <v>0.15455642538462722</v>
      </c>
      <c r="FG66" s="2723">
        <f t="shared" si="84"/>
        <v>0.12486808377887204</v>
      </c>
      <c r="FH66" s="2723">
        <f t="shared" si="85"/>
        <v>0.16115370081576852</v>
      </c>
      <c r="FI66" s="2723">
        <f t="shared" si="86"/>
        <v>0.40377030657656898</v>
      </c>
      <c r="FJ66" s="1991" t="str">
        <f t="shared" si="106"/>
        <v>Ireland</v>
      </c>
      <c r="FL66" s="2854">
        <f t="shared" ca="1" si="196"/>
        <v>3557.5309947898941</v>
      </c>
      <c r="FM66" s="2854">
        <f t="shared" ca="1" si="197"/>
        <v>2964.6091623249126</v>
      </c>
      <c r="FN66" s="2854">
        <f t="shared" ca="1" si="198"/>
        <v>573.41662426411153</v>
      </c>
      <c r="FO66" s="2854">
        <f t="shared" ca="1" si="199"/>
        <v>9.0033149171270706E-11</v>
      </c>
      <c r="FP66" s="2854">
        <f t="shared" ca="1" si="200"/>
        <v>118.5</v>
      </c>
      <c r="FQ66" s="2854">
        <f t="shared" ca="1" si="201"/>
        <v>6.2469920451185548</v>
      </c>
      <c r="FR66" s="2854">
        <f t="shared" ca="1" si="202"/>
        <v>1251.4793342616972</v>
      </c>
      <c r="FS66" s="2854">
        <f t="shared" ca="1" si="203"/>
        <v>320.52487339710507</v>
      </c>
      <c r="FT66" s="2854">
        <f t="shared" ca="1" si="204"/>
        <v>889.38274869747386</v>
      </c>
      <c r="FU66" s="2854">
        <f t="shared" ca="1" si="205"/>
        <v>0</v>
      </c>
      <c r="FW66" s="2017">
        <f t="shared" ca="1" si="210"/>
        <v>0.26944814265467942</v>
      </c>
      <c r="FX66" s="2017">
        <f t="shared" ca="1" si="223"/>
        <v>0.16435579853527732</v>
      </c>
      <c r="FY66" s="2017">
        <f ca="1">IF(BP66=0,"no potential",BA66/BP66)</f>
        <v>0.29333630394321059</v>
      </c>
      <c r="FZ66" s="2017">
        <f t="shared" si="99"/>
        <v>1</v>
      </c>
      <c r="GA66" s="2017">
        <f t="shared" si="100"/>
        <v>1</v>
      </c>
      <c r="GB66" s="2017">
        <f t="shared" ca="1" si="222"/>
        <v>1.0000000000000002</v>
      </c>
      <c r="GC66" s="2017">
        <f t="shared" ca="1" si="215"/>
        <v>1.0000000000000002</v>
      </c>
      <c r="GD66" s="2017">
        <f t="shared" ca="1" si="216"/>
        <v>1</v>
      </c>
      <c r="GE66" s="2017">
        <f t="shared" ca="1" si="217"/>
        <v>1.3186134798472126E-2</v>
      </c>
      <c r="GF66" s="2017" t="str">
        <f t="shared" si="121"/>
        <v>no potential</v>
      </c>
      <c r="GH66" s="2424">
        <f ca="1">(AY66-'Existing WWS Capacity'!B66)/'Country and technology list'!I$19</f>
        <v>1170.5390519126679</v>
      </c>
      <c r="GI66" s="2424">
        <f ca="1">(AZ66-'Existing WWS Capacity'!C66)/'Country and technology list'!J$19</f>
        <v>1289.4262692638442</v>
      </c>
      <c r="GJ66" s="2424">
        <f ca="1">(BA66-'Existing WWS Capacity'!D66)/'Country and technology list'!K$19</f>
        <v>2195.6525170829805</v>
      </c>
      <c r="GK66" s="2424">
        <f>(BB66-'Existing WWS Capacity'!E66)/'Country and technology list'!L$19</f>
        <v>0</v>
      </c>
      <c r="GL66" s="2424">
        <f>(BC66-'Existing WWS Capacity'!F66)/'Country and technology list'!M$19</f>
        <v>0</v>
      </c>
      <c r="GM66" s="2424">
        <f ca="1">(BD66-'Existing WWS Capacity'!G66)/'Country and technology list'!N$19</f>
        <v>25.38046445018664</v>
      </c>
      <c r="GN66" s="2424">
        <f ca="1">(BE66-'Existing WWS Capacity'!H66)/'Country and technology list'!O$19</f>
        <v>1458302.2617514082</v>
      </c>
      <c r="GO66" s="2424">
        <f ca="1">(BF66-'Existing WWS Capacity'!I66)/'Country and technology list'!P$19</f>
        <v>23112.08494663388</v>
      </c>
      <c r="GP66" s="2424">
        <f ca="1">(BG66-'Existing WWS Capacity'!J66)/'Country and technology list'!Q$19</f>
        <v>99.389279369932396</v>
      </c>
      <c r="GQ66" s="2424">
        <f ca="1">(BH66-'Existing WWS Capacity'!K66)/'Country and technology list'!R$19</f>
        <v>0</v>
      </c>
      <c r="GR66" s="2262" t="str">
        <f t="shared" si="107"/>
        <v>Ireland</v>
      </c>
    </row>
    <row r="67" spans="1:200" ht="18" customHeight="1">
      <c r="A67" s="1994" t="str">
        <f>'Country and technology list'!A64</f>
        <v>Israel</v>
      </c>
      <c r="B67" s="2017">
        <f t="shared" ca="1" si="132"/>
        <v>6.843383643899921E-2</v>
      </c>
      <c r="C67" s="2017">
        <f t="shared" ca="1" si="133"/>
        <v>0.12596181051954183</v>
      </c>
      <c r="D67" s="2017">
        <f t="shared" ca="1" si="134"/>
        <v>0</v>
      </c>
      <c r="E67" s="2017">
        <f t="shared" ca="1" si="135"/>
        <v>5.3810765541302478E-15</v>
      </c>
      <c r="F67" s="2017">
        <f t="shared" ca="1" si="136"/>
        <v>2.0918703958281248E-4</v>
      </c>
      <c r="G67" s="2017">
        <f t="shared" ca="1" si="137"/>
        <v>1.2622455194296657E-4</v>
      </c>
      <c r="H67" s="2017">
        <f t="shared" ca="1" si="138"/>
        <v>0.17477882164244327</v>
      </c>
      <c r="I67" s="2017">
        <f t="shared" ca="1" si="139"/>
        <v>9.0306249238974928E-2</v>
      </c>
      <c r="J67" s="2017">
        <f t="shared" ca="1" si="140"/>
        <v>0.42022411995949338</v>
      </c>
      <c r="K67" s="2017">
        <f t="shared" ca="1" si="141"/>
        <v>0.11995975060901626</v>
      </c>
      <c r="L67" s="2513">
        <f t="shared" ca="1" si="142"/>
        <v>1</v>
      </c>
      <c r="M67" s="1981"/>
      <c r="N67" s="2021">
        <v>0.8</v>
      </c>
      <c r="O67" s="2021">
        <v>0.4</v>
      </c>
      <c r="P67" s="2021">
        <v>0.06</v>
      </c>
      <c r="Q67" s="2021">
        <v>0.8</v>
      </c>
      <c r="R67" s="2021">
        <v>0.9</v>
      </c>
      <c r="S67" s="2021">
        <v>0.1</v>
      </c>
      <c r="T67" s="2021">
        <v>0.35</v>
      </c>
      <c r="U67" s="2021">
        <v>0.4</v>
      </c>
      <c r="V67" s="2021">
        <v>0.85</v>
      </c>
      <c r="W67" s="2021">
        <v>0.12</v>
      </c>
      <c r="X67" s="2031"/>
      <c r="Y67" s="2542">
        <v>0</v>
      </c>
      <c r="Z67" s="2542">
        <v>1</v>
      </c>
      <c r="AA67" s="2542">
        <v>0</v>
      </c>
      <c r="AB67" s="2542">
        <v>0</v>
      </c>
      <c r="AC67" s="2542">
        <v>0</v>
      </c>
      <c r="AD67" s="2542">
        <v>0</v>
      </c>
      <c r="AE67" s="2542">
        <v>0</v>
      </c>
      <c r="AF67" s="2542">
        <v>0</v>
      </c>
      <c r="AG67" s="2542">
        <v>0</v>
      </c>
      <c r="AH67" s="2542">
        <v>0</v>
      </c>
      <c r="AI67" s="2331"/>
      <c r="AJ67" s="2331"/>
      <c r="AK67" s="2031"/>
      <c r="AL67" s="2519">
        <f t="shared" ca="1" si="143"/>
        <v>6.843383643899921E-2</v>
      </c>
      <c r="AM67" s="2519">
        <f t="shared" ca="1" si="144"/>
        <v>0.12596181051954183</v>
      </c>
      <c r="AN67" s="2519">
        <f t="shared" ca="1" si="145"/>
        <v>0</v>
      </c>
      <c r="AO67" s="2519">
        <f t="shared" ca="1" si="146"/>
        <v>5.3810765541302478E-15</v>
      </c>
      <c r="AP67" s="2519">
        <f t="shared" ca="1" si="147"/>
        <v>2.0918703958281248E-4</v>
      </c>
      <c r="AQ67" s="2519">
        <f t="shared" ca="1" si="148"/>
        <v>1.2622455194296657E-4</v>
      </c>
      <c r="AR67" s="2519">
        <f t="shared" ca="1" si="149"/>
        <v>0.17477882164244327</v>
      </c>
      <c r="AS67" s="2519">
        <f t="shared" ca="1" si="150"/>
        <v>9.0306249238974928E-2</v>
      </c>
      <c r="AT67" s="2519">
        <f t="shared" ca="1" si="151"/>
        <v>28.442349487999675</v>
      </c>
      <c r="AU67" s="2519">
        <f t="shared" ca="1" si="152"/>
        <v>18.84431279226219</v>
      </c>
      <c r="AV67" s="2519">
        <f t="shared" ca="1" si="153"/>
        <v>47.746478409693353</v>
      </c>
      <c r="AW67" s="2330"/>
      <c r="AY67" s="2046">
        <f t="shared" ca="1" si="154"/>
        <v>2682.1055755159641</v>
      </c>
      <c r="AZ67" s="2046">
        <f t="shared" ca="1" si="155"/>
        <v>6155.3030303030291</v>
      </c>
      <c r="BA67" s="2046">
        <f t="shared" ca="1" si="156"/>
        <v>0</v>
      </c>
      <c r="BB67" s="2047">
        <f>'WWS Tech Potential '!E66</f>
        <v>1E-10</v>
      </c>
      <c r="BC67" s="2047">
        <f>'WWS Tech Potential '!F66</f>
        <v>7</v>
      </c>
      <c r="BD67" s="2046">
        <f t="shared" ca="1" si="157"/>
        <v>8.5803641680179599</v>
      </c>
      <c r="BE67" s="2046">
        <f t="shared" ca="1" si="158"/>
        <v>11837.891014140278</v>
      </c>
      <c r="BF67" s="2046">
        <f t="shared" ca="1" si="159"/>
        <v>6451.8463820410607</v>
      </c>
      <c r="BG67" s="2046">
        <f t="shared" ca="1" si="160"/>
        <v>28148.254250119156</v>
      </c>
      <c r="BH67" s="2046">
        <f t="shared" ca="1" si="161"/>
        <v>3110.0958348884774</v>
      </c>
      <c r="BI67" s="2047">
        <f t="shared" ca="1" si="162"/>
        <v>58401.076451176079</v>
      </c>
      <c r="BJ67" s="2046">
        <f ca="1">'Table for GATOR-GCMOM'!L82*'Table for GATOR-GCMOM'!L$19</f>
        <v>1866.0575009330869</v>
      </c>
      <c r="BK67" s="2046">
        <f ca="1">'Table for GATOR-GCMOM'!M82*'Table for GATOR-GCMOM'!M$19</f>
        <v>7304.7425239547138</v>
      </c>
      <c r="BL67" s="2046">
        <f>INDEX(WWS_for_storage,MATCH(A67,WWS_storage_Rows,0)+3,MATCH('Additional WWS for grid study'!H$5,WWS_Storage_cols,0))</f>
        <v>0</v>
      </c>
      <c r="BM67" s="1981"/>
      <c r="BN67" s="2515">
        <f>'WWS Tech Potential '!B66</f>
        <v>2682.1055755159641</v>
      </c>
      <c r="BO67" s="2515">
        <f>'WWS Tech Potential '!C66</f>
        <v>6155.3030303030291</v>
      </c>
      <c r="BP67" s="2515">
        <f>'WWS Tech Potential '!D66</f>
        <v>0</v>
      </c>
      <c r="BQ67" s="2515">
        <f>'WWS Tech Potential '!E66</f>
        <v>1E-10</v>
      </c>
      <c r="BR67" s="2515">
        <f>'WWS Tech Potential '!F66</f>
        <v>7</v>
      </c>
      <c r="BS67" s="2515">
        <f>'WWS Tech Potential '!G66</f>
        <v>8.5803641680179581</v>
      </c>
      <c r="BT67" s="2515">
        <f>VLOOKUP($A67,PV_rooftop_useable,MATCH('PV rooftop useability'!P$16,'PV rooftop useability'!$A$16:$R$16,0),FALSE)*'WWS Tech Potential '!H66</f>
        <v>11837.891014140276</v>
      </c>
      <c r="BU67" s="2515">
        <f>VLOOKUP($A67,PV_rooftop_useable,MATCH('PV rooftop useability'!Q$16,'PV rooftop useability'!$A$16:$R$16,0),FALSE)*'WWS Tech Potential '!I66</f>
        <v>6451.8463820410616</v>
      </c>
      <c r="BV67" s="2515">
        <f>'WWS Tech Potential '!J66</f>
        <v>1905179.7525000079</v>
      </c>
      <c r="BW67" s="2515">
        <f>'WWS Tech Potential '!K66</f>
        <v>488560.69164039515</v>
      </c>
      <c r="BX67" s="2331"/>
      <c r="BY67" s="2516">
        <f t="shared" si="102"/>
        <v>1086.5428606473195</v>
      </c>
      <c r="BZ67" s="2516">
        <f t="shared" si="34"/>
        <v>1999.9303422980813</v>
      </c>
      <c r="CA67" s="2516">
        <f t="shared" si="35"/>
        <v>0</v>
      </c>
      <c r="CB67" s="2516">
        <f t="shared" si="36"/>
        <v>8.5436833834365172E-11</v>
      </c>
      <c r="CC67" s="2516">
        <f t="shared" si="37"/>
        <v>3.3213202156400552</v>
      </c>
      <c r="CD67" s="2516">
        <f t="shared" si="38"/>
        <v>2.0041019602092431</v>
      </c>
      <c r="CE67" s="2516">
        <f t="shared" si="39"/>
        <v>2775.0114669842574</v>
      </c>
      <c r="CF67" s="2516">
        <f t="shared" si="40"/>
        <v>1433.8171800423554</v>
      </c>
      <c r="CG67" s="2516">
        <f t="shared" si="41"/>
        <v>451587.01286269625</v>
      </c>
      <c r="CH67" s="2516">
        <f t="shared" si="42"/>
        <v>299196.34195123124</v>
      </c>
      <c r="CI67" s="1981"/>
      <c r="CJ67" s="2696" t="str">
        <f>'Country and technology list'!A64</f>
        <v>Israel</v>
      </c>
      <c r="CK67" s="2022">
        <f t="shared" ca="1" si="163"/>
        <v>1086.5428606473195</v>
      </c>
      <c r="CL67" s="2022">
        <f t="shared" ca="1" si="164"/>
        <v>1999.9303422980813</v>
      </c>
      <c r="CM67" s="2022">
        <f t="shared" ca="1" si="165"/>
        <v>0</v>
      </c>
      <c r="CN67" s="2022">
        <f t="shared" ca="1" si="166"/>
        <v>8.5436833834365172E-11</v>
      </c>
      <c r="CO67" s="2022">
        <f t="shared" ca="1" si="167"/>
        <v>3.3213202156400552</v>
      </c>
      <c r="CP67" s="2022">
        <f t="shared" ca="1" si="168"/>
        <v>2.0041019602092431</v>
      </c>
      <c r="CQ67" s="2022">
        <f t="shared" ca="1" si="169"/>
        <v>2775.0114669842574</v>
      </c>
      <c r="CR67" s="2022">
        <f t="shared" ca="1" si="170"/>
        <v>1433.8171800423554</v>
      </c>
      <c r="CS67" s="2022">
        <f t="shared" ca="1" si="171"/>
        <v>6672.0140382716727</v>
      </c>
      <c r="CT67" s="2022">
        <f t="shared" ca="1" si="172"/>
        <v>1904.6339847605025</v>
      </c>
      <c r="CU67" s="2018">
        <f ca="1">'Table 1 details'!$Q65*1000</f>
        <v>15877.275295180123</v>
      </c>
      <c r="CW67" s="2017">
        <f t="shared" si="173"/>
        <v>0.8</v>
      </c>
      <c r="CX67" s="2017">
        <f t="shared" si="174"/>
        <v>0.4</v>
      </c>
      <c r="CY67" s="2017">
        <f t="shared" si="175"/>
        <v>0.06</v>
      </c>
      <c r="CZ67" s="2017">
        <f t="shared" si="176"/>
        <v>0.8</v>
      </c>
      <c r="DA67" s="2017">
        <f t="shared" si="177"/>
        <v>0.9</v>
      </c>
      <c r="DB67" s="2017">
        <f t="shared" si="178"/>
        <v>0.1</v>
      </c>
      <c r="DC67" s="2017">
        <f t="shared" si="179"/>
        <v>0.35</v>
      </c>
      <c r="DD67" s="2017">
        <f t="shared" si="180"/>
        <v>0.4</v>
      </c>
      <c r="DE67" s="2017">
        <f t="shared" si="181"/>
        <v>1</v>
      </c>
      <c r="DF67" s="2017">
        <f t="shared" si="182"/>
        <v>0.12</v>
      </c>
      <c r="DH67" s="2022">
        <f t="shared" ca="1" si="183"/>
        <v>6206.8455191351941</v>
      </c>
      <c r="DI67" s="2022">
        <f t="shared" ca="1" si="184"/>
        <v>3903.3948964868296</v>
      </c>
      <c r="DJ67" s="2022">
        <f t="shared" ca="1" si="185"/>
        <v>952.31699238025124</v>
      </c>
      <c r="DK67" s="2022">
        <f t="shared" ca="1" si="186"/>
        <v>12699.163179971587</v>
      </c>
      <c r="DL67" s="2022">
        <f t="shared" ca="1" si="187"/>
        <v>14289.547765662111</v>
      </c>
      <c r="DM67" s="2022">
        <f t="shared" ca="1" si="188"/>
        <v>1587.3953974964397</v>
      </c>
      <c r="DN67" s="2022">
        <f t="shared" ca="1" si="189"/>
        <v>4386.7245478704654</v>
      </c>
      <c r="DO67" s="2022">
        <f t="shared" ca="1" si="190"/>
        <v>5586.9263552974744</v>
      </c>
      <c r="DP67" s="2022">
        <f t="shared" ca="1" si="191"/>
        <v>6672.0140382716727</v>
      </c>
      <c r="DQ67" s="2022">
        <f t="shared" ca="1" si="192"/>
        <v>1904.6339847605025</v>
      </c>
      <c r="DS67" s="2017">
        <f t="shared" si="73"/>
        <v>0.42690209790209788</v>
      </c>
      <c r="DT67" s="2017">
        <f t="shared" si="74"/>
        <v>0.34239130434782611</v>
      </c>
      <c r="DU67" s="2017">
        <f t="shared" si="103"/>
        <v>0.1</v>
      </c>
      <c r="DV67" s="2020">
        <f ca="1">IF(BB67=0,EG67,MIN(EG67,DK67/(ER67*BB67)))</f>
        <v>0.9003314917127071</v>
      </c>
      <c r="DW67" s="2020">
        <f t="shared" ca="1" si="224"/>
        <v>0.5</v>
      </c>
      <c r="DX67" s="2017">
        <f t="shared" si="104"/>
        <v>0.2461338742393509</v>
      </c>
      <c r="DY67" s="2017">
        <f t="shared" si="75"/>
        <v>0.24702888619105193</v>
      </c>
      <c r="DZ67" s="2017">
        <f t="shared" si="76"/>
        <v>0.23418930457178924</v>
      </c>
      <c r="EA67" s="2017">
        <f t="shared" si="77"/>
        <v>0.24978294499237169</v>
      </c>
      <c r="EB67" s="2017">
        <f t="shared" si="78"/>
        <v>0.64534961171889405</v>
      </c>
      <c r="ED67" s="2017">
        <f>1/AVERAGE(1/'Capacity factors WWS'!B215,1/'Capacity factors WWS'!C215)</f>
        <v>0.42690209790209788</v>
      </c>
      <c r="EE67" s="2017">
        <f>1/AVERAGE(1/'Capacity factors WWS'!D215,1/'Capacity factors WWS'!E215)</f>
        <v>0.34239130434782611</v>
      </c>
      <c r="EF67" s="2017">
        <f>1/AVERAGE(1/'Capacity factors WWS'!F215,1/'Capacity factors WWS'!G215)</f>
        <v>0.1</v>
      </c>
      <c r="EG67" s="2017">
        <f>1/AVERAGE(1/'Capacity factors WWS'!H215,1/'Capacity factors WWS'!I215)</f>
        <v>0.9003314917127071</v>
      </c>
      <c r="EH67" s="2017">
        <f>1/AVERAGE(1/'Capacity factors WWS'!J215,1/'Capacity factors WWS'!K215)</f>
        <v>0.5</v>
      </c>
      <c r="EI67" s="2017">
        <f>1/AVERAGE(1/'Capacity factors WWS'!L215,1/'Capacity factors WWS'!M215)</f>
        <v>0.2461338742393509</v>
      </c>
      <c r="EJ67" s="2017">
        <f>1/AVERAGE(1/'Capacity factors WWS'!N215,1/'Capacity factors WWS'!O215)</f>
        <v>0.24702888619105193</v>
      </c>
      <c r="EK67" s="2017">
        <f>1/AVERAGE(1/'Capacity factors WWS'!P215,1/'Capacity factors WWS'!Q215)</f>
        <v>0.23418930457178924</v>
      </c>
      <c r="EL67" s="2017">
        <f>1/AVERAGE(1/'Capacity factors WWS'!R215,1/'Capacity factors WWS'!S215)</f>
        <v>0.24978294499237169</v>
      </c>
      <c r="EM67" s="2017">
        <f>1/AVERAGE(1/'Capacity factors WWS'!V215,1/'Capacity factors WWS'!W215)</f>
        <v>0.64534961171889405</v>
      </c>
      <c r="EO67" s="2017">
        <f>'T&amp;D effic. by country'!$CH67</f>
        <v>0.94894863304001575</v>
      </c>
      <c r="EP67" s="2017">
        <f>'T&amp;D effic. by country'!$CH67</f>
        <v>0.94894863304001575</v>
      </c>
      <c r="EQ67" s="2017">
        <f>'T&amp;D effic. by country'!$CH67</f>
        <v>0.94894863304001575</v>
      </c>
      <c r="ER67" s="2017">
        <f>'T&amp;D effic. by country'!$CH67</f>
        <v>0.94894863304001575</v>
      </c>
      <c r="ES67" s="2017">
        <f>'T&amp;D effic. by country'!$CH67</f>
        <v>0.94894863304001575</v>
      </c>
      <c r="ET67" s="2017">
        <f>'T&amp;D effic. by country'!$CH67</f>
        <v>0.94894863304001575</v>
      </c>
      <c r="EU67" s="2017">
        <f>'T&amp;D effic. by country'!$CH67</f>
        <v>0.94894863304001575</v>
      </c>
      <c r="EV67" s="2017">
        <f>'T&amp;D effic. by country'!$CH67</f>
        <v>0.94894863304001575</v>
      </c>
      <c r="EW67" s="2017">
        <f>'T&amp;D effic. by country'!$CH67</f>
        <v>0.94894863304001575</v>
      </c>
      <c r="EX67" s="2017">
        <f>'T&amp;D effic. by country'!$CH67</f>
        <v>0.94894863304001575</v>
      </c>
      <c r="EY67" s="1991" t="str">
        <f t="shared" si="195"/>
        <v>Israel</v>
      </c>
      <c r="EZ67" s="2723">
        <f t="shared" si="105"/>
        <v>0.40510816224611074</v>
      </c>
      <c r="FA67" s="2723">
        <f t="shared" si="80"/>
        <v>0.3249117602256576</v>
      </c>
      <c r="FB67" s="2723">
        <f t="shared" si="81"/>
        <v>9.4894863304001584E-2</v>
      </c>
      <c r="FC67" s="2723">
        <f ca="1">ER67*DV67</f>
        <v>0.85436833834365167</v>
      </c>
      <c r="FD67" s="2723">
        <f t="shared" ca="1" si="225"/>
        <v>0.47447431652000788</v>
      </c>
      <c r="FE67" s="2723">
        <f t="shared" si="82"/>
        <v>0.23356840350427518</v>
      </c>
      <c r="FF67" s="2723">
        <f t="shared" si="83"/>
        <v>0.23441772387239634</v>
      </c>
      <c r="FG67" s="2723">
        <f t="shared" si="84"/>
        <v>0.22223362044599132</v>
      </c>
      <c r="FH67" s="2723">
        <f t="shared" si="85"/>
        <v>0.23703118420722055</v>
      </c>
      <c r="FI67" s="2723">
        <f t="shared" si="86"/>
        <v>0.6124036318735494</v>
      </c>
      <c r="FJ67" s="1991" t="str">
        <f t="shared" si="106"/>
        <v>Israel</v>
      </c>
      <c r="FL67" s="2854">
        <f t="shared" ca="1" si="196"/>
        <v>1144.9964969826788</v>
      </c>
      <c r="FM67" s="2854">
        <f t="shared" ca="1" si="197"/>
        <v>2107.5222332015805</v>
      </c>
      <c r="FN67" s="2854">
        <f t="shared" ca="1" si="198"/>
        <v>0</v>
      </c>
      <c r="FO67" s="2854">
        <f t="shared" ca="1" si="199"/>
        <v>9.0033149171270719E-11</v>
      </c>
      <c r="FP67" s="2854">
        <f t="shared" ca="1" si="200"/>
        <v>3.5</v>
      </c>
      <c r="FQ67" s="2854">
        <f t="shared" ca="1" si="201"/>
        <v>2.1119182750587653</v>
      </c>
      <c r="FR67" s="2854">
        <f t="shared" ca="1" si="202"/>
        <v>2924.3010320741346</v>
      </c>
      <c r="FS67" s="2854">
        <f t="shared" ca="1" si="203"/>
        <v>1510.9534174142104</v>
      </c>
      <c r="FT67" s="2854">
        <f t="shared" ca="1" si="204"/>
        <v>7030.9538429888053</v>
      </c>
      <c r="FU67" s="2854">
        <f t="shared" ca="1" si="205"/>
        <v>2007.0991394538285</v>
      </c>
      <c r="FW67" s="2017">
        <f t="shared" ca="1" si="210"/>
        <v>1</v>
      </c>
      <c r="FX67" s="2017">
        <f t="shared" ca="1" si="223"/>
        <v>1</v>
      </c>
      <c r="FY67" s="2017" t="str">
        <f t="shared" si="98"/>
        <v>no potential</v>
      </c>
      <c r="FZ67" s="2017">
        <f t="shared" si="99"/>
        <v>1</v>
      </c>
      <c r="GA67" s="2017">
        <f t="shared" si="100"/>
        <v>1</v>
      </c>
      <c r="GB67" s="2017">
        <f t="shared" ca="1" si="222"/>
        <v>1.0000000000000002</v>
      </c>
      <c r="GC67" s="2017">
        <f t="shared" ca="1" si="215"/>
        <v>1.0000000000000002</v>
      </c>
      <c r="GD67" s="2017">
        <f t="shared" ca="1" si="216"/>
        <v>0.99999999999999989</v>
      </c>
      <c r="GE67" s="2017">
        <f t="shared" ca="1" si="217"/>
        <v>1.477459237805911E-2</v>
      </c>
      <c r="GF67" s="2017">
        <f ca="1">IF(BW67=0,"no potential",BH67/BW67)</f>
        <v>6.3658331259643418E-3</v>
      </c>
      <c r="GH67" s="2424">
        <f ca="1">(AY67-'Existing WWS Capacity'!B67)/'Country and technology list'!I$19</f>
        <v>530.2211151031928</v>
      </c>
      <c r="GI67" s="2424">
        <f ca="1">(AZ67-'Existing WWS Capacity'!C67)/'Country and technology list'!J$19</f>
        <v>1231.0606060606058</v>
      </c>
      <c r="GJ67" s="2424">
        <f ca="1">(BA67-'Existing WWS Capacity'!D67)/'Country and technology list'!K$19</f>
        <v>0</v>
      </c>
      <c r="GK67" s="2424">
        <f>(BB67-'Existing WWS Capacity'!E67)/'Country and technology list'!L$19</f>
        <v>0</v>
      </c>
      <c r="GL67" s="2424">
        <f>(BC67-'Existing WWS Capacity'!F67)/'Country and technology list'!M$19</f>
        <v>0</v>
      </c>
      <c r="GM67" s="2424">
        <f ca="1">(BD67-'Existing WWS Capacity'!G67)/'Country and technology list'!N$19</f>
        <v>8.5803641680179599</v>
      </c>
      <c r="GN67" s="2424">
        <f ca="1">(BE67-'Existing WWS Capacity'!H67)/'Country and technology list'!O$19</f>
        <v>2319805.6675398555</v>
      </c>
      <c r="GO67" s="2424">
        <f ca="1">(BF67-'Existing WWS Capacity'!I67)/'Country and technology list'!P$19</f>
        <v>61540.435651396518</v>
      </c>
      <c r="GP67" s="2424">
        <f ca="1">(BG67-'Existing WWS Capacity'!J67)/'Country and technology list'!Q$19</f>
        <v>556.07839486153807</v>
      </c>
      <c r="GQ67" s="2424">
        <f ca="1">(BH67-'Existing WWS Capacity'!K67)/'Country and technology list'!R$19</f>
        <v>31.040958348884775</v>
      </c>
      <c r="GR67" s="2262" t="str">
        <f t="shared" si="107"/>
        <v>Israel</v>
      </c>
    </row>
    <row r="68" spans="1:200" ht="18" customHeight="1">
      <c r="A68" s="1994" t="str">
        <f>'Country and technology list'!A65</f>
        <v>Italy</v>
      </c>
      <c r="B68" s="2017">
        <f t="shared" ca="1" si="132"/>
        <v>0.25150507279260503</v>
      </c>
      <c r="C68" s="2017">
        <f t="shared" ca="1" si="133"/>
        <v>1.1282152700765866E-2</v>
      </c>
      <c r="D68" s="2017">
        <f t="shared" ca="1" si="134"/>
        <v>2.1646031486404725E-3</v>
      </c>
      <c r="E68" s="2017">
        <f t="shared" ca="1" si="135"/>
        <v>6.0931065808667402E-3</v>
      </c>
      <c r="F68" s="2017">
        <f t="shared" ca="1" si="136"/>
        <v>4.8473119386769167E-2</v>
      </c>
      <c r="G68" s="2017">
        <f t="shared" ca="1" si="137"/>
        <v>1.2420427852643913E-4</v>
      </c>
      <c r="H68" s="2017">
        <f t="shared" ca="1" si="138"/>
        <v>0.16379984327625563</v>
      </c>
      <c r="I68" s="2017">
        <f t="shared" ca="1" si="139"/>
        <v>5.7221242458493478E-2</v>
      </c>
      <c r="J68" s="2017">
        <f t="shared" ca="1" si="140"/>
        <v>0.34615925938445352</v>
      </c>
      <c r="K68" s="2017">
        <f t="shared" ca="1" si="141"/>
        <v>0.11317739599262365</v>
      </c>
      <c r="L68" s="2513">
        <f t="shared" ca="1" si="142"/>
        <v>1</v>
      </c>
      <c r="M68" s="1981"/>
      <c r="N68" s="2021">
        <v>0.8</v>
      </c>
      <c r="O68" s="2021">
        <v>0.4</v>
      </c>
      <c r="P68" s="2021">
        <v>0.06</v>
      </c>
      <c r="Q68" s="2021">
        <v>0.8</v>
      </c>
      <c r="R68" s="2021">
        <v>0.9</v>
      </c>
      <c r="S68" s="2021">
        <v>0.1</v>
      </c>
      <c r="T68" s="2021">
        <v>0.35</v>
      </c>
      <c r="U68" s="2021">
        <v>0.4</v>
      </c>
      <c r="V68" s="2021">
        <v>0.85</v>
      </c>
      <c r="W68" s="2021">
        <v>0.12</v>
      </c>
      <c r="X68" s="2031"/>
      <c r="Y68" s="2542">
        <v>0</v>
      </c>
      <c r="Z68" s="2542">
        <v>1</v>
      </c>
      <c r="AA68" s="2542">
        <v>0</v>
      </c>
      <c r="AB68" s="2542">
        <v>0</v>
      </c>
      <c r="AC68" s="2542">
        <v>0</v>
      </c>
      <c r="AD68" s="2542">
        <v>0</v>
      </c>
      <c r="AE68" s="2542">
        <v>0</v>
      </c>
      <c r="AF68" s="2542">
        <v>0</v>
      </c>
      <c r="AG68" s="2542">
        <v>0</v>
      </c>
      <c r="AH68" s="2542">
        <v>0</v>
      </c>
      <c r="AI68" s="2331"/>
      <c r="AJ68" s="2331"/>
      <c r="AK68" s="2031"/>
      <c r="AL68" s="2519">
        <f t="shared" ca="1" si="143"/>
        <v>0.25150507279260503</v>
      </c>
      <c r="AM68" s="2519">
        <f t="shared" ca="1" si="144"/>
        <v>1.1282152700765866E-2</v>
      </c>
      <c r="AN68" s="2519">
        <f t="shared" ca="1" si="145"/>
        <v>2.1646031486404725E-3</v>
      </c>
      <c r="AO68" s="2519">
        <f t="shared" ca="1" si="146"/>
        <v>6.0931065808667402E-3</v>
      </c>
      <c r="AP68" s="2519">
        <f t="shared" ca="1" si="147"/>
        <v>4.8473119386769167E-2</v>
      </c>
      <c r="AQ68" s="2519">
        <f t="shared" ca="1" si="148"/>
        <v>1.2420427852643913E-4</v>
      </c>
      <c r="AR68" s="2519">
        <f t="shared" ca="1" si="149"/>
        <v>0.16379984327625563</v>
      </c>
      <c r="AS68" s="2519">
        <f t="shared" ca="1" si="150"/>
        <v>5.7221242458493478E-2</v>
      </c>
      <c r="AT68" s="2519">
        <f t="shared" ca="1" si="151"/>
        <v>16.369342462217503</v>
      </c>
      <c r="AU68" s="2519">
        <f t="shared" ca="1" si="152"/>
        <v>3.5233500000470768</v>
      </c>
      <c r="AV68" s="2519">
        <f t="shared" ca="1" si="153"/>
        <v>20.433355806887505</v>
      </c>
      <c r="AW68" s="2330"/>
      <c r="AY68" s="2046">
        <f t="shared" ca="1" si="154"/>
        <v>98410.65239046335</v>
      </c>
      <c r="AZ68" s="2046">
        <f t="shared" ca="1" si="155"/>
        <v>4300.0000000000009</v>
      </c>
      <c r="BA68" s="2046">
        <f t="shared" ca="1" si="156"/>
        <v>2287.4299934604505</v>
      </c>
      <c r="BB68" s="2047">
        <f>'WWS Tech Potential '!E67</f>
        <v>1000</v>
      </c>
      <c r="BC68" s="2047">
        <f>'WWS Tech Potential '!F67</f>
        <v>14325</v>
      </c>
      <c r="BD68" s="2046">
        <f t="shared" ca="1" si="157"/>
        <v>74.563937711142856</v>
      </c>
      <c r="BE68" s="2046">
        <f t="shared" ca="1" si="158"/>
        <v>117941.46098833031</v>
      </c>
      <c r="BF68" s="2046">
        <f t="shared" ca="1" si="159"/>
        <v>46128.197186213169</v>
      </c>
      <c r="BG68" s="2046">
        <f t="shared" ca="1" si="160"/>
        <v>223862.01318154178</v>
      </c>
      <c r="BH68" s="2046">
        <f t="shared" ca="1" si="161"/>
        <v>31193.593323335022</v>
      </c>
      <c r="BI68" s="2047">
        <f t="shared" ca="1" si="162"/>
        <v>539522.91100105527</v>
      </c>
      <c r="BJ68" s="2046">
        <f ca="1">'Table for GATOR-GCMOM'!L83*'Table for GATOR-GCMOM'!L$19</f>
        <v>18716.155994001016</v>
      </c>
      <c r="BK68" s="2046">
        <f ca="1">'Table for GATOR-GCMOM'!M83*'Table for GATOR-GCMOM'!M$19</f>
        <v>61022.039835983574</v>
      </c>
      <c r="BL68" s="2046">
        <f>INDEX(WWS_for_storage,MATCH(A68,WWS_storage_Rows,0)+3,MATCH('Additional WWS for grid study'!H$5,WWS_Storage_cols,0))</f>
        <v>0</v>
      </c>
      <c r="BM68" s="1981"/>
      <c r="BN68" s="2515">
        <f>'WWS Tech Potential '!B67</f>
        <v>98410.65239046335</v>
      </c>
      <c r="BO68" s="2515">
        <f>'WWS Tech Potential '!C67</f>
        <v>4300</v>
      </c>
      <c r="BP68" s="2515">
        <f>'WWS Tech Potential '!D67</f>
        <v>2287.4299934604505</v>
      </c>
      <c r="BQ68" s="2515">
        <f>'WWS Tech Potential '!E67</f>
        <v>1000</v>
      </c>
      <c r="BR68" s="2515">
        <f>'WWS Tech Potential '!F67</f>
        <v>14325</v>
      </c>
      <c r="BS68" s="2515">
        <f>'WWS Tech Potential '!G67</f>
        <v>74.563937711142856</v>
      </c>
      <c r="BT68" s="2515">
        <f>VLOOKUP($A68,PV_rooftop_useable,MATCH('PV rooftop useability'!P$16,'PV rooftop useability'!$A$16:$R$16,0),FALSE)*'WWS Tech Potential '!H67</f>
        <v>117941.46098833029</v>
      </c>
      <c r="BU68" s="2515">
        <f>VLOOKUP($A68,PV_rooftop_useable,MATCH('PV rooftop useability'!Q$16,'PV rooftop useability'!$A$16:$R$16,0),FALSE)*'WWS Tech Potential '!I67</f>
        <v>46128.197186213176</v>
      </c>
      <c r="BV68" s="2515">
        <f>'WWS Tech Potential '!J67</f>
        <v>10586092.553370778</v>
      </c>
      <c r="BW68" s="2515">
        <f>'WWS Tech Potential '!K67</f>
        <v>971094.50233688066</v>
      </c>
      <c r="BX68" s="2331"/>
      <c r="BY68" s="2516">
        <f t="shared" si="102"/>
        <v>33933.637096945065</v>
      </c>
      <c r="BZ68" s="2516">
        <f t="shared" si="34"/>
        <v>1522.2137317914339</v>
      </c>
      <c r="CA68" s="2516">
        <f t="shared" si="35"/>
        <v>292.05318560489155</v>
      </c>
      <c r="CB68" s="2516">
        <f t="shared" si="36"/>
        <v>822.09581386311947</v>
      </c>
      <c r="CC68" s="2516">
        <f t="shared" si="37"/>
        <v>6540.1036407082811</v>
      </c>
      <c r="CD68" s="2516">
        <f t="shared" si="38"/>
        <v>16.757924071295299</v>
      </c>
      <c r="CE68" s="2516">
        <f t="shared" si="39"/>
        <v>22100.247826239338</v>
      </c>
      <c r="CF68" s="2516">
        <f t="shared" si="40"/>
        <v>7720.4203249768998</v>
      </c>
      <c r="CG68" s="2516">
        <f t="shared" si="41"/>
        <v>2208588.9579116055</v>
      </c>
      <c r="CH68" s="2516">
        <f t="shared" si="42"/>
        <v>475378.40465631476</v>
      </c>
      <c r="CI68" s="1981"/>
      <c r="CJ68" s="2696" t="str">
        <f>'Country and technology list'!A65</f>
        <v>Italy</v>
      </c>
      <c r="CK68" s="2022">
        <f t="shared" ca="1" si="163"/>
        <v>33933.637096945065</v>
      </c>
      <c r="CL68" s="2022">
        <f t="shared" ca="1" si="164"/>
        <v>1522.2137317914339</v>
      </c>
      <c r="CM68" s="2022">
        <f t="shared" ca="1" si="165"/>
        <v>292.05318560489155</v>
      </c>
      <c r="CN68" s="2022">
        <f t="shared" ca="1" si="166"/>
        <v>822.09581386311947</v>
      </c>
      <c r="CO68" s="2022">
        <f t="shared" ca="1" si="167"/>
        <v>6540.1036407082811</v>
      </c>
      <c r="CP68" s="2022">
        <f t="shared" ca="1" si="168"/>
        <v>16.757924071295299</v>
      </c>
      <c r="CQ68" s="2022">
        <f t="shared" ca="1" si="169"/>
        <v>22100.247826239338</v>
      </c>
      <c r="CR68" s="2022">
        <f t="shared" ca="1" si="170"/>
        <v>7720.4203249768998</v>
      </c>
      <c r="CS68" s="2022">
        <f t="shared" ca="1" si="171"/>
        <v>46704.59547901692</v>
      </c>
      <c r="CT68" s="2022">
        <f t="shared" ca="1" si="172"/>
        <v>15270.15197167768</v>
      </c>
      <c r="CU68" s="2018">
        <f ca="1">'Table 1 details'!$Q66*1000</f>
        <v>134922.27699489493</v>
      </c>
      <c r="CW68" s="2017">
        <f t="shared" si="173"/>
        <v>0.8</v>
      </c>
      <c r="CX68" s="2017">
        <f t="shared" si="174"/>
        <v>0.4</v>
      </c>
      <c r="CY68" s="2017">
        <f t="shared" si="175"/>
        <v>0.06</v>
      </c>
      <c r="CZ68" s="2017">
        <f t="shared" si="176"/>
        <v>0.8</v>
      </c>
      <c r="DA68" s="2017">
        <f t="shared" si="177"/>
        <v>0.9</v>
      </c>
      <c r="DB68" s="2017">
        <f t="shared" si="178"/>
        <v>0.1</v>
      </c>
      <c r="DC68" s="2017">
        <f t="shared" si="179"/>
        <v>0.35</v>
      </c>
      <c r="DD68" s="2017">
        <f t="shared" si="180"/>
        <v>0.4</v>
      </c>
      <c r="DE68" s="2017">
        <f t="shared" si="181"/>
        <v>1</v>
      </c>
      <c r="DF68" s="2017">
        <f t="shared" si="182"/>
        <v>0.12</v>
      </c>
      <c r="DH68" s="2022">
        <f t="shared" ca="1" si="183"/>
        <v>64510.586060769594</v>
      </c>
      <c r="DI68" s="2022">
        <f t="shared" ca="1" si="184"/>
        <v>32864.178523101371</v>
      </c>
      <c r="DJ68" s="2022">
        <f t="shared" ca="1" si="185"/>
        <v>7652.5991769751336</v>
      </c>
      <c r="DK68" s="2022">
        <f t="shared" ca="1" si="186"/>
        <v>102705.73868334932</v>
      </c>
      <c r="DL68" s="2022">
        <f t="shared" ca="1" si="187"/>
        <v>121430.04929540544</v>
      </c>
      <c r="DM68" s="2022">
        <f t="shared" ca="1" si="188"/>
        <v>12756.007754032355</v>
      </c>
      <c r="DN68" s="2022">
        <f t="shared" ca="1" si="189"/>
        <v>36491.242946897466</v>
      </c>
      <c r="DO68" s="2022">
        <f t="shared" ca="1" si="190"/>
        <v>44792.445783587871</v>
      </c>
      <c r="DP68" s="2022">
        <f t="shared" ca="1" si="191"/>
        <v>46704.59547901692</v>
      </c>
      <c r="DQ68" s="2022">
        <f t="shared" ca="1" si="192"/>
        <v>15270.15197167768</v>
      </c>
      <c r="DS68" s="2017">
        <f t="shared" si="73"/>
        <v>0.37763157894736848</v>
      </c>
      <c r="DT68" s="2017">
        <f t="shared" si="74"/>
        <v>0.38769230769230772</v>
      </c>
      <c r="DU68" s="2017">
        <f t="shared" si="103"/>
        <v>0.13982799832813339</v>
      </c>
      <c r="DV68" s="2020">
        <f ca="1">IF(BB68=0,EG68,MIN(EG68,DK68/(ER68*BB68)))</f>
        <v>0.9003314917127071</v>
      </c>
      <c r="DW68" s="2020">
        <f t="shared" ca="1" si="224"/>
        <v>0.5</v>
      </c>
      <c r="DX68" s="2017">
        <f t="shared" si="104"/>
        <v>0.2461338742393509</v>
      </c>
      <c r="DY68" s="2017">
        <f t="shared" si="75"/>
        <v>0.20521572906914978</v>
      </c>
      <c r="DZ68" s="2017">
        <f t="shared" si="76"/>
        <v>0.18329662488730444</v>
      </c>
      <c r="EA68" s="2017">
        <f t="shared" si="77"/>
        <v>0.22848579980108305</v>
      </c>
      <c r="EB68" s="2017">
        <f t="shared" si="78"/>
        <v>0.53611499900039938</v>
      </c>
      <c r="ED68" s="2017">
        <f>1/AVERAGE(1/'Capacity factors WWS'!B216,1/'Capacity factors WWS'!C216)</f>
        <v>0.37763157894736848</v>
      </c>
      <c r="EE68" s="2017">
        <f>1/AVERAGE(1/'Capacity factors WWS'!D216,1/'Capacity factors WWS'!E216)</f>
        <v>0.38769230769230772</v>
      </c>
      <c r="EF68" s="2017">
        <f>1/AVERAGE(1/'Capacity factors WWS'!F216,1/'Capacity factors WWS'!G216)</f>
        <v>0.13982799832813339</v>
      </c>
      <c r="EG68" s="2017">
        <f>1/AVERAGE(1/'Capacity factors WWS'!H216,1/'Capacity factors WWS'!I216)</f>
        <v>0.9003314917127071</v>
      </c>
      <c r="EH68" s="2017">
        <f>1/AVERAGE(1/'Capacity factors WWS'!J216,1/'Capacity factors WWS'!K216)</f>
        <v>0.5</v>
      </c>
      <c r="EI68" s="2017">
        <f>1/AVERAGE(1/'Capacity factors WWS'!L216,1/'Capacity factors WWS'!M216)</f>
        <v>0.2461338742393509</v>
      </c>
      <c r="EJ68" s="2017">
        <f>1/AVERAGE(1/'Capacity factors WWS'!N216,1/'Capacity factors WWS'!O216)</f>
        <v>0.20521572906914978</v>
      </c>
      <c r="EK68" s="2017">
        <f>1/AVERAGE(1/'Capacity factors WWS'!P216,1/'Capacity factors WWS'!Q216)</f>
        <v>0.18329662488730444</v>
      </c>
      <c r="EL68" s="2017">
        <f>1/AVERAGE(1/'Capacity factors WWS'!R216,1/'Capacity factors WWS'!S216)</f>
        <v>0.22848579980108305</v>
      </c>
      <c r="EM68" s="2017">
        <f>1/AVERAGE(1/'Capacity factors WWS'!V216,1/'Capacity factors WWS'!W216)</f>
        <v>0.53611499900039938</v>
      </c>
      <c r="EO68" s="2017">
        <f>'T&amp;D effic. by country'!$CH68</f>
        <v>0.91310347514251744</v>
      </c>
      <c r="EP68" s="2017">
        <f>'T&amp;D effic. by country'!$CH68</f>
        <v>0.91310347514251744</v>
      </c>
      <c r="EQ68" s="2017">
        <f>'T&amp;D effic. by country'!$CH68</f>
        <v>0.91310347514251744</v>
      </c>
      <c r="ER68" s="2017">
        <f>'T&amp;D effic. by country'!$CH68</f>
        <v>0.91310347514251744</v>
      </c>
      <c r="ES68" s="2017">
        <f>'T&amp;D effic. by country'!$CH68</f>
        <v>0.91310347514251744</v>
      </c>
      <c r="ET68" s="2017">
        <f>'T&amp;D effic. by country'!$CH68</f>
        <v>0.91310347514251744</v>
      </c>
      <c r="EU68" s="2017">
        <f>'T&amp;D effic. by country'!$CH68</f>
        <v>0.91310347514251744</v>
      </c>
      <c r="EV68" s="2017">
        <f>'T&amp;D effic. by country'!$CH68</f>
        <v>0.91310347514251744</v>
      </c>
      <c r="EW68" s="2017">
        <f>'T&amp;D effic. by country'!$CH68</f>
        <v>0.91310347514251744</v>
      </c>
      <c r="EX68" s="2017">
        <f>'T&amp;D effic. by country'!$CH68</f>
        <v>0.91310347514251744</v>
      </c>
      <c r="EY68" s="1991" t="str">
        <f t="shared" si="195"/>
        <v>Italy</v>
      </c>
      <c r="EZ68" s="2723">
        <f t="shared" si="105"/>
        <v>0.34481670706039808</v>
      </c>
      <c r="FA68" s="2723">
        <f t="shared" si="80"/>
        <v>0.3540031934398683</v>
      </c>
      <c r="FB68" s="2723">
        <f t="shared" si="81"/>
        <v>0.12767743119564071</v>
      </c>
      <c r="FC68" s="2723">
        <f ca="1">ER68*DV68</f>
        <v>0.82209581386311947</v>
      </c>
      <c r="FD68" s="2723">
        <f t="shared" ca="1" si="225"/>
        <v>0.45655173757125872</v>
      </c>
      <c r="FE68" s="2723">
        <f t="shared" si="82"/>
        <v>0.22474569591824267</v>
      </c>
      <c r="FF68" s="2723">
        <f t="shared" si="83"/>
        <v>0.187383195366946</v>
      </c>
      <c r="FG68" s="2723">
        <f t="shared" si="84"/>
        <v>0.16736878516649215</v>
      </c>
      <c r="FH68" s="2723">
        <f t="shared" si="85"/>
        <v>0.20863117781908647</v>
      </c>
      <c r="FI68" s="2723">
        <f t="shared" si="86"/>
        <v>0.48952846866329192</v>
      </c>
      <c r="FJ68" s="1991" t="str">
        <f t="shared" si="106"/>
        <v>Italy</v>
      </c>
      <c r="FL68" s="2854">
        <f t="shared" ca="1" si="196"/>
        <v>37162.970047451294</v>
      </c>
      <c r="FM68" s="2854">
        <f t="shared" ca="1" si="197"/>
        <v>1667.0769230769233</v>
      </c>
      <c r="FN68" s="2854">
        <f t="shared" ca="1" si="198"/>
        <v>319.84675730131005</v>
      </c>
      <c r="FO68" s="2854">
        <f t="shared" ca="1" si="199"/>
        <v>900.33149171270713</v>
      </c>
      <c r="FP68" s="2854">
        <f t="shared" ca="1" si="200"/>
        <v>7162.5</v>
      </c>
      <c r="FQ68" s="2854">
        <f t="shared" ca="1" si="201"/>
        <v>18.35271086738523</v>
      </c>
      <c r="FR68" s="2854">
        <f t="shared" ca="1" si="202"/>
        <v>24203.442904200889</v>
      </c>
      <c r="FS68" s="2854">
        <f t="shared" ca="1" si="203"/>
        <v>8455.1428563689278</v>
      </c>
      <c r="FT68" s="2854">
        <f t="shared" ca="1" si="204"/>
        <v>51149.291126865173</v>
      </c>
      <c r="FU68" s="2854">
        <f t="shared" ca="1" si="205"/>
        <v>16723.353253358619</v>
      </c>
      <c r="FW68" s="2017">
        <f t="shared" ca="1" si="210"/>
        <v>1</v>
      </c>
      <c r="FX68" s="2017">
        <f t="shared" ca="1" si="223"/>
        <v>1.0000000000000002</v>
      </c>
      <c r="FY68" s="2017">
        <f ca="1">IF(BP68=0,"no potential",BA68/BP68)</f>
        <v>1</v>
      </c>
      <c r="FZ68" s="2017">
        <f t="shared" si="99"/>
        <v>1</v>
      </c>
      <c r="GA68" s="2017">
        <f t="shared" si="100"/>
        <v>1</v>
      </c>
      <c r="GB68" s="2017">
        <f t="shared" ca="1" si="222"/>
        <v>1</v>
      </c>
      <c r="GC68" s="2017">
        <f t="shared" ca="1" si="215"/>
        <v>1.0000000000000002</v>
      </c>
      <c r="GD68" s="2017">
        <f t="shared" ca="1" si="216"/>
        <v>0.99999999999999989</v>
      </c>
      <c r="GE68" s="2017">
        <f t="shared" ca="1" si="217"/>
        <v>2.1146802944799554E-2</v>
      </c>
      <c r="GF68" s="2017">
        <f ca="1">IF(BW68=0,"no potential",BH68/BW68)</f>
        <v>3.212209856843954E-2</v>
      </c>
      <c r="GH68" s="2424">
        <f ca="1">(AY68-'Existing WWS Capacity'!B68)/'Country and technology list'!I$19</f>
        <v>17890.570478092668</v>
      </c>
      <c r="GI68" s="2424">
        <f ca="1">(AZ68-'Existing WWS Capacity'!C68)/'Country and technology list'!J$19</f>
        <v>860.00000000000023</v>
      </c>
      <c r="GJ68" s="2424">
        <f ca="1">(BA68-'Existing WWS Capacity'!D68)/'Country and technology list'!K$19</f>
        <v>3049.9066579472674</v>
      </c>
      <c r="GK68" s="2424">
        <f>(BB68-'Existing WWS Capacity'!E68)/'Country and technology list'!L$19</f>
        <v>0.84</v>
      </c>
      <c r="GL68" s="2424">
        <f>(BC68-'Existing WWS Capacity'!F68)/'Country and technology list'!M$19</f>
        <v>0</v>
      </c>
      <c r="GM68" s="2424">
        <f ca="1">(BD68-'Existing WWS Capacity'!G68)/'Country and technology list'!N$19</f>
        <v>74.363937711142853</v>
      </c>
      <c r="GN68" s="2424">
        <f ca="1">(BE68-'Existing WWS Capacity'!H68)/'Country and technology list'!O$19</f>
        <v>21993528.728032846</v>
      </c>
      <c r="GO68" s="2424">
        <f ca="1">(BF68-'Existing WWS Capacity'!I68)/'Country and technology list'!P$19</f>
        <v>361868.14534379239</v>
      </c>
      <c r="GP68" s="2424">
        <f ca="1">(BG68-'Existing WWS Capacity'!J68)/'Country and technology list'!Q$19</f>
        <v>4457.1442636308357</v>
      </c>
      <c r="GQ68" s="2424">
        <f ca="1">(BH68-'Existing WWS Capacity'!K68)/'Country and technology list'!R$19</f>
        <v>311.87243323335025</v>
      </c>
      <c r="GR68" s="2262" t="str">
        <f t="shared" si="107"/>
        <v>Italy</v>
      </c>
    </row>
    <row r="69" spans="1:200" ht="18" customHeight="1">
      <c r="A69" s="1994" t="str">
        <f>'Country and technology list'!A66</f>
        <v>Jamaica</v>
      </c>
      <c r="B69" s="2017">
        <f t="shared" ca="1" si="132"/>
        <v>6.3637318988999256E-2</v>
      </c>
      <c r="C69" s="2017">
        <f t="shared" ca="1" si="133"/>
        <v>0.16488075695713222</v>
      </c>
      <c r="D69" s="2017">
        <f t="shared" ca="1" si="134"/>
        <v>0</v>
      </c>
      <c r="E69" s="2017">
        <f t="shared" ca="1" si="135"/>
        <v>0</v>
      </c>
      <c r="F69" s="2017">
        <f t="shared" ca="1" si="136"/>
        <v>4.7225781157240665E-3</v>
      </c>
      <c r="G69" s="2017">
        <f t="shared" ca="1" si="137"/>
        <v>2.0454825547833655E-3</v>
      </c>
      <c r="H69" s="2017">
        <f t="shared" ca="1" si="138"/>
        <v>0.22195486513460108</v>
      </c>
      <c r="I69" s="2017">
        <f t="shared" ca="1" si="139"/>
        <v>0.23988734908252188</v>
      </c>
      <c r="J69" s="2017">
        <f t="shared" ca="1" si="140"/>
        <v>0.18368381644669909</v>
      </c>
      <c r="K69" s="2017">
        <f t="shared" ca="1" si="141"/>
        <v>0.11918783271953912</v>
      </c>
      <c r="L69" s="2513">
        <f t="shared" ca="1" si="142"/>
        <v>1</v>
      </c>
      <c r="M69" s="1981"/>
      <c r="N69" s="2021">
        <v>0.8</v>
      </c>
      <c r="O69" s="2021">
        <v>0.4</v>
      </c>
      <c r="P69" s="2021">
        <v>0.06</v>
      </c>
      <c r="Q69" s="2021">
        <v>0.8</v>
      </c>
      <c r="R69" s="2021">
        <v>0.9</v>
      </c>
      <c r="S69" s="2021">
        <v>0.1</v>
      </c>
      <c r="T69" s="2021">
        <v>0.35</v>
      </c>
      <c r="U69" s="2021">
        <v>0.4</v>
      </c>
      <c r="V69" s="2021">
        <v>0.85</v>
      </c>
      <c r="W69" s="2021">
        <v>0.12</v>
      </c>
      <c r="X69" s="2031"/>
      <c r="Y69" s="2542">
        <v>0</v>
      </c>
      <c r="Z69" s="2542">
        <v>1</v>
      </c>
      <c r="AA69" s="2542">
        <v>0</v>
      </c>
      <c r="AB69" s="2542">
        <v>0</v>
      </c>
      <c r="AC69" s="2542">
        <v>0</v>
      </c>
      <c r="AD69" s="2542">
        <v>0</v>
      </c>
      <c r="AE69" s="2542">
        <v>0</v>
      </c>
      <c r="AF69" s="2542">
        <v>0</v>
      </c>
      <c r="AG69" s="2542">
        <v>0</v>
      </c>
      <c r="AH69" s="2542">
        <v>0</v>
      </c>
      <c r="AI69" s="2331"/>
      <c r="AJ69" s="2331"/>
      <c r="AK69" s="2031"/>
      <c r="AL69" s="2519">
        <f t="shared" ca="1" si="143"/>
        <v>6.3637318988999256E-2</v>
      </c>
      <c r="AM69" s="2519">
        <f t="shared" ca="1" si="144"/>
        <v>6.9666002003739624</v>
      </c>
      <c r="AN69" s="2519">
        <f t="shared" ca="1" si="145"/>
        <v>0</v>
      </c>
      <c r="AO69" s="2519">
        <f t="shared" ca="1" si="146"/>
        <v>0</v>
      </c>
      <c r="AP69" s="2519">
        <f t="shared" ca="1" si="147"/>
        <v>4.7225781157240665E-3</v>
      </c>
      <c r="AQ69" s="2519">
        <f t="shared" ca="1" si="148"/>
        <v>2.0454825547833655E-3</v>
      </c>
      <c r="AR69" s="2519">
        <f t="shared" ca="1" si="149"/>
        <v>0.72090411796117559</v>
      </c>
      <c r="AS69" s="2519">
        <f t="shared" ca="1" si="150"/>
        <v>0.23988734908252188</v>
      </c>
      <c r="AT69" s="2519">
        <f t="shared" ca="1" si="151"/>
        <v>65.528579692325977</v>
      </c>
      <c r="AU69" s="2519">
        <f t="shared" ca="1" si="152"/>
        <v>43.169072783065175</v>
      </c>
      <c r="AV69" s="2519">
        <f t="shared" ca="1" si="153"/>
        <v>116.69544952246832</v>
      </c>
      <c r="AW69" s="2330"/>
      <c r="AY69" s="2046">
        <f t="shared" ca="1" si="154"/>
        <v>476.43660118266661</v>
      </c>
      <c r="AZ69" s="2046">
        <f t="shared" ca="1" si="155"/>
        <v>1095.3235742689051</v>
      </c>
      <c r="BA69" s="2046">
        <f t="shared" ca="1" si="156"/>
        <v>0</v>
      </c>
      <c r="BB69" s="2047">
        <f>'WWS Tech Potential '!E68</f>
        <v>0</v>
      </c>
      <c r="BC69" s="2047">
        <f>'WWS Tech Potential '!F68</f>
        <v>23</v>
      </c>
      <c r="BD69" s="2046">
        <f t="shared" ca="1" si="157"/>
        <v>20.236857905608456</v>
      </c>
      <c r="BE69" s="2046">
        <f t="shared" ca="1" si="158"/>
        <v>2306.6303646962633</v>
      </c>
      <c r="BF69" s="2046">
        <f t="shared" ca="1" si="159"/>
        <v>2486.7584968613464</v>
      </c>
      <c r="BG69" s="2046">
        <f t="shared" ca="1" si="160"/>
        <v>1877.1385061391641</v>
      </c>
      <c r="BH69" s="2046">
        <f t="shared" ca="1" si="161"/>
        <v>474.13055687062717</v>
      </c>
      <c r="BI69" s="2047">
        <f t="shared" ca="1" si="162"/>
        <v>8759.6549579245802</v>
      </c>
      <c r="BJ69" s="2046">
        <f ca="1">'Table for GATOR-GCMOM'!L84*'Table for GATOR-GCMOM'!L$19</f>
        <v>284.4783341223764</v>
      </c>
      <c r="BK69" s="2046">
        <f ca="1">'Table for GATOR-GCMOM'!M84*'Table for GATOR-GCMOM'!M$19</f>
        <v>1049.2806254660702</v>
      </c>
      <c r="BL69" s="2046">
        <f>INDEX(WWS_for_storage,MATCH(A69,WWS_storage_Rows,0)+3,MATCH('Additional WWS for grid study'!H$5,WWS_Storage_cols,0))</f>
        <v>0</v>
      </c>
      <c r="BM69" s="1981"/>
      <c r="BN69" s="2515">
        <f>'WWS Tech Potential '!B68</f>
        <v>476.43660118266661</v>
      </c>
      <c r="BO69" s="2515">
        <f>'WWS Tech Potential '!C68</f>
        <v>46280</v>
      </c>
      <c r="BP69" s="2515">
        <f>'WWS Tech Potential '!D68</f>
        <v>0</v>
      </c>
      <c r="BQ69" s="2515">
        <f>'WWS Tech Potential '!E68</f>
        <v>0</v>
      </c>
      <c r="BR69" s="2515">
        <f>'WWS Tech Potential '!F68</f>
        <v>23</v>
      </c>
      <c r="BS69" s="2515">
        <f>'WWS Tech Potential '!G68</f>
        <v>20.236857905608456</v>
      </c>
      <c r="BT69" s="2515">
        <f>VLOOKUP($A69,PV_rooftop_useable,MATCH('PV rooftop useability'!P$16,'PV rooftop useability'!$A$16:$R$16,0),FALSE)*'WWS Tech Potential '!H68</f>
        <v>7491.8805114517736</v>
      </c>
      <c r="BU69" s="2515">
        <f>VLOOKUP($A69,PV_rooftop_useable,MATCH('PV rooftop useability'!Q$16,'PV rooftop useability'!$A$16:$R$16,0),FALSE)*'WWS Tech Potential '!I68</f>
        <v>2486.7584968613464</v>
      </c>
      <c r="BV69" s="2515">
        <f>'WWS Tech Potential '!J68</f>
        <v>669662.80738601473</v>
      </c>
      <c r="BW69" s="2515">
        <f>'WWS Tech Potential '!K68</f>
        <v>171727.06350308468</v>
      </c>
      <c r="BX69" s="2331"/>
      <c r="BY69" s="2516">
        <f t="shared" si="102"/>
        <v>125.10490643034804</v>
      </c>
      <c r="BZ69" s="2516">
        <f t="shared" si="34"/>
        <v>13695.672288709886</v>
      </c>
      <c r="CA69" s="2516">
        <f t="shared" si="35"/>
        <v>0</v>
      </c>
      <c r="CB69" s="2516">
        <f t="shared" si="36"/>
        <v>0</v>
      </c>
      <c r="CC69" s="2516">
        <f t="shared" si="37"/>
        <v>9.2841386573780884</v>
      </c>
      <c r="CD69" s="2516">
        <f t="shared" si="38"/>
        <v>4.0212238303961021</v>
      </c>
      <c r="CE69" s="2516">
        <f t="shared" si="39"/>
        <v>1417.2288156635893</v>
      </c>
      <c r="CF69" s="2516">
        <f t="shared" si="40"/>
        <v>471.59567432407135</v>
      </c>
      <c r="CG69" s="2516">
        <f t="shared" si="41"/>
        <v>128822.94479343471</v>
      </c>
      <c r="CH69" s="2516">
        <f t="shared" si="42"/>
        <v>84866.284391142326</v>
      </c>
      <c r="CI69" s="1981"/>
      <c r="CJ69" s="2696" t="str">
        <f>'Country and technology list'!A66</f>
        <v>Jamaica</v>
      </c>
      <c r="CK69" s="2022">
        <f t="shared" ca="1" si="163"/>
        <v>125.10490643034804</v>
      </c>
      <c r="CL69" s="2022">
        <f t="shared" ca="1" si="164"/>
        <v>324.13986005370157</v>
      </c>
      <c r="CM69" s="2022">
        <f t="shared" ca="1" si="165"/>
        <v>0</v>
      </c>
      <c r="CN69" s="2022">
        <f t="shared" ca="1" si="166"/>
        <v>0</v>
      </c>
      <c r="CO69" s="2022">
        <f t="shared" ca="1" si="167"/>
        <v>9.2841386573780884</v>
      </c>
      <c r="CP69" s="2022">
        <f t="shared" ca="1" si="168"/>
        <v>4.0212238303961021</v>
      </c>
      <c r="CQ69" s="2022">
        <f t="shared" ca="1" si="169"/>
        <v>436.3421193030598</v>
      </c>
      <c r="CR69" s="2022">
        <f t="shared" ca="1" si="170"/>
        <v>471.59567432407135</v>
      </c>
      <c r="CS69" s="2022">
        <f t="shared" ca="1" si="171"/>
        <v>361.10488365020433</v>
      </c>
      <c r="CT69" s="2022">
        <f t="shared" ca="1" si="172"/>
        <v>234.31192414927978</v>
      </c>
      <c r="CU69" s="2018">
        <f ca="1">'Table 1 details'!$Q67*1000</f>
        <v>1965.9047303984389</v>
      </c>
      <c r="CW69" s="2017">
        <f t="shared" si="173"/>
        <v>0.8</v>
      </c>
      <c r="CX69" s="2017">
        <f t="shared" si="174"/>
        <v>0.4</v>
      </c>
      <c r="CY69" s="2017">
        <f t="shared" si="175"/>
        <v>0.06</v>
      </c>
      <c r="CZ69" s="2017">
        <f t="shared" si="176"/>
        <v>0.8</v>
      </c>
      <c r="DA69" s="2017">
        <f t="shared" si="177"/>
        <v>0.9</v>
      </c>
      <c r="DB69" s="2017">
        <f t="shared" si="178"/>
        <v>0.1</v>
      </c>
      <c r="DC69" s="2017">
        <f t="shared" si="179"/>
        <v>0.35</v>
      </c>
      <c r="DD69" s="2017">
        <f t="shared" si="180"/>
        <v>0.4</v>
      </c>
      <c r="DE69" s="2017">
        <f t="shared" si="181"/>
        <v>1</v>
      </c>
      <c r="DF69" s="2017">
        <f t="shared" si="182"/>
        <v>0.12</v>
      </c>
      <c r="DH69" s="2022">
        <f t="shared" ca="1" si="183"/>
        <v>388.96783206444184</v>
      </c>
      <c r="DI69" s="2022">
        <f t="shared" ca="1" si="184"/>
        <v>324.13986005370157</v>
      </c>
      <c r="DJ69" s="2022">
        <f t="shared" ca="1" si="185"/>
        <v>117.15596207463989</v>
      </c>
      <c r="DK69" s="2022">
        <f t="shared" ca="1" si="186"/>
        <v>1565.2964733928488</v>
      </c>
      <c r="DL69" s="2022">
        <f t="shared" ca="1" si="187"/>
        <v>1769.3142573585951</v>
      </c>
      <c r="DM69" s="2022">
        <f t="shared" ca="1" si="188"/>
        <v>195.6620591741061</v>
      </c>
      <c r="DN69" s="2022">
        <f t="shared" ca="1" si="189"/>
        <v>436.3421193030598</v>
      </c>
      <c r="DO69" s="2022">
        <f t="shared" ca="1" si="190"/>
        <v>687.31497750455401</v>
      </c>
      <c r="DP69" s="2022">
        <f t="shared" ca="1" si="191"/>
        <v>361.10488365020433</v>
      </c>
      <c r="DQ69" s="2022">
        <f t="shared" ca="1" si="192"/>
        <v>234.31192414927978</v>
      </c>
      <c r="DS69" s="2017">
        <f t="shared" si="73"/>
        <v>0.32525609756097562</v>
      </c>
      <c r="DT69" s="2017">
        <f t="shared" si="74"/>
        <v>0.36656097560975615</v>
      </c>
      <c r="DU69" s="2017">
        <f t="shared" si="103"/>
        <v>0.1</v>
      </c>
      <c r="DV69" s="2020">
        <f t="shared" si="193"/>
        <v>0.9003314917127071</v>
      </c>
      <c r="DW69" s="2020">
        <f t="shared" ca="1" si="224"/>
        <v>0.5</v>
      </c>
      <c r="DX69" s="2017">
        <f t="shared" si="104"/>
        <v>0.2461338742393509</v>
      </c>
      <c r="DY69" s="2017">
        <f t="shared" si="75"/>
        <v>0.23431783944387857</v>
      </c>
      <c r="DZ69" s="2017">
        <f t="shared" si="76"/>
        <v>0.23490508862224777</v>
      </c>
      <c r="EA69" s="2017">
        <f t="shared" si="77"/>
        <v>0.23828311330773647</v>
      </c>
      <c r="EB69" s="2017">
        <f t="shared" si="78"/>
        <v>0.6121426892034243</v>
      </c>
      <c r="ED69" s="2017">
        <f>1/AVERAGE(1/'Capacity factors WWS'!B217,1/'Capacity factors WWS'!C217)</f>
        <v>0.32525609756097562</v>
      </c>
      <c r="EE69" s="2017">
        <f>1/AVERAGE(1/'Capacity factors WWS'!D217,1/'Capacity factors WWS'!E217)</f>
        <v>0.36656097560975615</v>
      </c>
      <c r="EF69" s="2017">
        <f>1/AVERAGE(1/'Capacity factors WWS'!F217,1/'Capacity factors WWS'!G217)</f>
        <v>0.1</v>
      </c>
      <c r="EG69" s="2017">
        <f>1/AVERAGE(1/'Capacity factors WWS'!H217,1/'Capacity factors WWS'!I217)</f>
        <v>0.9003314917127071</v>
      </c>
      <c r="EH69" s="2017">
        <f>1/AVERAGE(1/'Capacity factors WWS'!J217,1/'Capacity factors WWS'!K217)</f>
        <v>0.5</v>
      </c>
      <c r="EI69" s="2017">
        <f>1/AVERAGE(1/'Capacity factors WWS'!L217,1/'Capacity factors WWS'!M217)</f>
        <v>0.2461338742393509</v>
      </c>
      <c r="EJ69" s="2017">
        <f>1/AVERAGE(1/'Capacity factors WWS'!N217,1/'Capacity factors WWS'!O217)</f>
        <v>0.23431783944387857</v>
      </c>
      <c r="EK69" s="2017">
        <f>1/AVERAGE(1/'Capacity factors WWS'!P217,1/'Capacity factors WWS'!Q217)</f>
        <v>0.23490508862224777</v>
      </c>
      <c r="EL69" s="2017">
        <f>1/AVERAGE(1/'Capacity factors WWS'!R217,1/'Capacity factors WWS'!S217)</f>
        <v>0.23828311330773647</v>
      </c>
      <c r="EM69" s="2017">
        <f>1/AVERAGE(1/'Capacity factors WWS'!V217,1/'Capacity factors WWS'!W217)</f>
        <v>0.6121426892034243</v>
      </c>
      <c r="EO69" s="2017">
        <f>'T&amp;D effic. by country'!$CH69</f>
        <v>0.80731640498939905</v>
      </c>
      <c r="EP69" s="2017">
        <f>'T&amp;D effic. by country'!$CH69</f>
        <v>0.80731640498939905</v>
      </c>
      <c r="EQ69" s="2017">
        <f>'T&amp;D effic. by country'!$CH69</f>
        <v>0.80731640498939905</v>
      </c>
      <c r="ER69" s="2017">
        <f>'T&amp;D effic. by country'!$CH69</f>
        <v>0.80731640498939905</v>
      </c>
      <c r="ES69" s="2017">
        <f>'T&amp;D effic. by country'!$CH69</f>
        <v>0.80731640498939905</v>
      </c>
      <c r="ET69" s="2017">
        <f>'T&amp;D effic. by country'!$CH69</f>
        <v>0.80731640498939905</v>
      </c>
      <c r="EU69" s="2017">
        <f>'T&amp;D effic. by country'!$CH69</f>
        <v>0.80731640498939905</v>
      </c>
      <c r="EV69" s="2017">
        <f>'T&amp;D effic. by country'!$CH69</f>
        <v>0.80731640498939905</v>
      </c>
      <c r="EW69" s="2017">
        <f>'T&amp;D effic. by country'!$CH69</f>
        <v>0.80731640498939905</v>
      </c>
      <c r="EX69" s="2017">
        <f>'T&amp;D effic. by country'!$CH69</f>
        <v>0.80731640498939905</v>
      </c>
      <c r="EY69" s="1991" t="str">
        <f t="shared" si="195"/>
        <v>Jamaica</v>
      </c>
      <c r="EZ69" s="2723">
        <f t="shared" si="105"/>
        <v>0.26258458338380808</v>
      </c>
      <c r="FA69" s="2723">
        <f t="shared" si="80"/>
        <v>0.29593068903867514</v>
      </c>
      <c r="FB69" s="2723">
        <f t="shared" si="81"/>
        <v>8.0731640498939911E-2</v>
      </c>
      <c r="FC69" s="2723">
        <f t="shared" si="110"/>
        <v>0.72685238318824563</v>
      </c>
      <c r="FD69" s="2723">
        <f t="shared" ca="1" si="225"/>
        <v>0.40365820249469953</v>
      </c>
      <c r="FE69" s="2723">
        <f t="shared" si="82"/>
        <v>0.19870791449702563</v>
      </c>
      <c r="FF69" s="2723">
        <f t="shared" si="83"/>
        <v>0.18916863576471526</v>
      </c>
      <c r="FG69" s="2723">
        <f t="shared" si="84"/>
        <v>0.18964273166022924</v>
      </c>
      <c r="FH69" s="2723">
        <f t="shared" si="85"/>
        <v>0.19236986640528345</v>
      </c>
      <c r="FI69" s="2723">
        <f t="shared" si="86"/>
        <v>0.49419283518825152</v>
      </c>
      <c r="FJ69" s="1991" t="str">
        <f t="shared" si="106"/>
        <v>Jamaica</v>
      </c>
      <c r="FL69" s="2854">
        <f t="shared" ca="1" si="196"/>
        <v>154.96390963588905</v>
      </c>
      <c r="FM69" s="2854">
        <f t="shared" ca="1" si="197"/>
        <v>401.50287799237509</v>
      </c>
      <c r="FN69" s="2854">
        <f t="shared" ca="1" si="198"/>
        <v>0</v>
      </c>
      <c r="FO69" s="2854">
        <f t="shared" ca="1" si="199"/>
        <v>0</v>
      </c>
      <c r="FP69" s="2854">
        <f t="shared" ca="1" si="200"/>
        <v>11.5</v>
      </c>
      <c r="FQ69" s="2854">
        <f t="shared" ca="1" si="201"/>
        <v>4.9809762387386458</v>
      </c>
      <c r="FR69" s="2854">
        <f t="shared" ca="1" si="202"/>
        <v>540.48464345127422</v>
      </c>
      <c r="FS69" s="2854">
        <f t="shared" ca="1" si="203"/>
        <v>584.15222508734223</v>
      </c>
      <c r="FT69" s="2854">
        <f t="shared" ca="1" si="204"/>
        <v>447.29040735267364</v>
      </c>
      <c r="FU69" s="2854">
        <f t="shared" ca="1" si="205"/>
        <v>290.23555411630281</v>
      </c>
      <c r="FW69" s="2017">
        <f t="shared" ca="1" si="210"/>
        <v>1</v>
      </c>
      <c r="FX69" s="2017">
        <f t="shared" ca="1" si="223"/>
        <v>2.3667320100883862E-2</v>
      </c>
      <c r="FY69" s="2017" t="str">
        <f t="shared" si="98"/>
        <v>no potential</v>
      </c>
      <c r="FZ69" s="2017" t="str">
        <f t="shared" si="99"/>
        <v>no potential</v>
      </c>
      <c r="GA69" s="2017">
        <f t="shared" si="100"/>
        <v>1</v>
      </c>
      <c r="GB69" s="2017">
        <f t="shared" ca="1" si="222"/>
        <v>1</v>
      </c>
      <c r="GC69" s="2017">
        <f t="shared" ca="1" si="215"/>
        <v>0.30788403007368376</v>
      </c>
      <c r="GD69" s="2017">
        <f t="shared" ca="1" si="216"/>
        <v>1</v>
      </c>
      <c r="GE69" s="2017">
        <f t="shared" ca="1" si="217"/>
        <v>2.8031099912304409E-3</v>
      </c>
      <c r="GF69" s="2017">
        <f ca="1">IF(BW69=0,"no potential",BH69/BW69)</f>
        <v>2.7609541978926956E-3</v>
      </c>
      <c r="GH69" s="2424">
        <f ca="1">(AY69-'Existing WWS Capacity'!B69)/'Country and technology list'!I$19</f>
        <v>85.687320236533324</v>
      </c>
      <c r="GI69" s="2424">
        <f ca="1">(AZ69-'Existing WWS Capacity'!C69)/'Country and technology list'!J$19</f>
        <v>219.06471485378103</v>
      </c>
      <c r="GJ69" s="2424">
        <f ca="1">(BA69-'Existing WWS Capacity'!D69)/'Country and technology list'!K$19</f>
        <v>0</v>
      </c>
      <c r="GK69" s="2424">
        <f>(BB69-'Existing WWS Capacity'!E69)/'Country and technology list'!L$19</f>
        <v>0</v>
      </c>
      <c r="GL69" s="2424">
        <f>(BC69-'Existing WWS Capacity'!F69)/'Country and technology list'!M$19</f>
        <v>0</v>
      </c>
      <c r="GM69" s="2424">
        <f ca="1">(BD69-'Existing WWS Capacity'!G69)/'Country and technology list'!N$19</f>
        <v>20.236857905608456</v>
      </c>
      <c r="GN69" s="2424">
        <f ca="1">(BE69-'Existing WWS Capacity'!H69)/'Country and technology list'!O$19</f>
        <v>461326.07293925266</v>
      </c>
      <c r="GO69" s="2424">
        <f ca="1">(BF69-'Existing WWS Capacity'!I69)/'Country and technology list'!P$19</f>
        <v>24867.584968613464</v>
      </c>
      <c r="GP69" s="2424">
        <f ca="1">(BG69-'Existing WWS Capacity'!J69)/'Country and technology list'!Q$19</f>
        <v>37.542770122783281</v>
      </c>
      <c r="GQ69" s="2424">
        <f ca="1">(BH69-'Existing WWS Capacity'!K69)/'Country and technology list'!R$19</f>
        <v>4.741305568706272</v>
      </c>
      <c r="GR69" s="2262" t="str">
        <f t="shared" si="107"/>
        <v>Jamaica</v>
      </c>
    </row>
    <row r="70" spans="1:200" ht="18" customHeight="1">
      <c r="A70" s="1994" t="str">
        <f>'Country and technology list'!A67</f>
        <v>Japan</v>
      </c>
      <c r="B70" s="2017">
        <f t="shared" ref="B70:B101" ca="1" si="226">CK70/$CU70</f>
        <v>1.740717909854508E-2</v>
      </c>
      <c r="C70" s="2017">
        <f t="shared" ref="C70:C101" ca="1" si="227">CL70/$CU70</f>
        <v>7.0182362613407018E-2</v>
      </c>
      <c r="D70" s="2017">
        <f t="shared" ref="D70:D101" ca="1" si="228">CM70/$CU70</f>
        <v>7.4150998911793765E-3</v>
      </c>
      <c r="E70" s="2017">
        <f t="shared" ref="E70:E101" ca="1" si="229">CN70/$CU70</f>
        <v>4.8918247252952634E-3</v>
      </c>
      <c r="F70" s="2017">
        <f t="shared" ref="F70:F101" ca="1" si="230">CO70/$CU70</f>
        <v>4.1434948928345233E-2</v>
      </c>
      <c r="G70" s="2017">
        <f t="shared" ref="G70:G101" ca="1" si="231">CP70/$CU70</f>
        <v>2.0151605819126242E-3</v>
      </c>
      <c r="H70" s="2017">
        <f t="shared" ref="H70:H101" ca="1" si="232">CQ70/$CU70</f>
        <v>5.5189464367452389E-2</v>
      </c>
      <c r="I70" s="2017">
        <f t="shared" ref="I70:I101" ca="1" si="233">CR70/$CU70</f>
        <v>3.3527254891140938E-2</v>
      </c>
      <c r="J70" s="2017">
        <f t="shared" ref="J70:J101" ca="1" si="234">CS70/$CU70</f>
        <v>0.76793670490272203</v>
      </c>
      <c r="K70" s="2017">
        <f t="shared" ref="K70:K101" ca="1" si="235">CT70/$CU70</f>
        <v>0</v>
      </c>
      <c r="L70" s="2513">
        <f t="shared" ref="L70:L101" ca="1" si="236">SUM(B70:K70)</f>
        <v>1</v>
      </c>
      <c r="M70" s="1981"/>
      <c r="N70" s="2021">
        <v>0.8</v>
      </c>
      <c r="O70" s="2021">
        <v>0.4</v>
      </c>
      <c r="P70" s="2021">
        <v>0.06</v>
      </c>
      <c r="Q70" s="2021">
        <v>0.8</v>
      </c>
      <c r="R70" s="2021">
        <v>0.9</v>
      </c>
      <c r="S70" s="2021">
        <v>0.1</v>
      </c>
      <c r="T70" s="2021">
        <v>0.35</v>
      </c>
      <c r="U70" s="2021">
        <v>0.4</v>
      </c>
      <c r="V70" s="2021">
        <v>0.85</v>
      </c>
      <c r="W70" s="2021">
        <v>0.12</v>
      </c>
      <c r="X70" s="2031"/>
      <c r="Y70" s="2542">
        <v>0</v>
      </c>
      <c r="Z70" s="2542">
        <v>1</v>
      </c>
      <c r="AA70" s="2542">
        <v>0</v>
      </c>
      <c r="AB70" s="2542">
        <v>0</v>
      </c>
      <c r="AC70" s="2542">
        <v>0</v>
      </c>
      <c r="AD70" s="2542">
        <v>0</v>
      </c>
      <c r="AE70" s="2542">
        <v>0</v>
      </c>
      <c r="AF70" s="2542">
        <v>0</v>
      </c>
      <c r="AG70" s="2542">
        <v>0</v>
      </c>
      <c r="AH70" s="2542">
        <v>0</v>
      </c>
      <c r="AI70" s="2331"/>
      <c r="AJ70" s="2331"/>
      <c r="AK70" s="2031"/>
      <c r="AL70" s="2519">
        <f t="shared" ref="AL70:AL101" ca="1" si="237">BY70/$CU70</f>
        <v>1.740717909854508E-2</v>
      </c>
      <c r="AM70" s="2519">
        <f t="shared" ref="AM70:AM101" ca="1" si="238">BZ70/$CU70</f>
        <v>7.0182362613407018E-2</v>
      </c>
      <c r="AN70" s="2519">
        <f t="shared" ref="AN70:AN101" ca="1" si="239">CA70/$CU70</f>
        <v>7.4150998911793765E-3</v>
      </c>
      <c r="AO70" s="2519">
        <f t="shared" ref="AO70:AO101" ca="1" si="240">CB70/$CU70</f>
        <v>4.8918247252952634E-3</v>
      </c>
      <c r="AP70" s="2519">
        <f t="shared" ref="AP70:AP101" ca="1" si="241">CC70/$CU70</f>
        <v>4.1434948928345233E-2</v>
      </c>
      <c r="AQ70" s="2519">
        <f t="shared" ref="AQ70:AQ101" ca="1" si="242">CD70/$CU70</f>
        <v>2.0151605819126242E-3</v>
      </c>
      <c r="AR70" s="2519">
        <f t="shared" ref="AR70:AR101" ca="1" si="243">CE70/$CU70</f>
        <v>5.5189464367452389E-2</v>
      </c>
      <c r="AS70" s="2519">
        <f t="shared" ref="AS70:AS101" ca="1" si="244">CF70/$CU70</f>
        <v>3.3527254891140938E-2</v>
      </c>
      <c r="AT70" s="2519">
        <f t="shared" ref="AT70:AT101" ca="1" si="245">CG70/$CU70</f>
        <v>5.6043509081563183</v>
      </c>
      <c r="AU70" s="2519">
        <f t="shared" ref="AU70:AU101" ca="1" si="246">CH70/$CU70</f>
        <v>0</v>
      </c>
      <c r="AV70" s="2519">
        <f t="shared" ref="AV70:AV101" ca="1" si="247">SUM(AL70:AU70)</f>
        <v>5.8364142032535966</v>
      </c>
      <c r="AW70" s="2330"/>
      <c r="AY70" s="2046">
        <f t="shared" ref="AY70:AY101" ca="1" si="248">CK70/(DS70*EO70)</f>
        <v>13047.138047138045</v>
      </c>
      <c r="AZ70" s="2046">
        <f t="shared" ref="AZ70:AZ101" ca="1" si="249">CL70/(DT70*EP70)</f>
        <v>44280</v>
      </c>
      <c r="BA70" s="2046">
        <f t="shared" ref="BA70:BA101" ca="1" si="250">CM70/(DU70*EQ70)</f>
        <v>14249.750960482099</v>
      </c>
      <c r="BB70" s="2047">
        <f>'WWS Tech Potential '!E69</f>
        <v>1460</v>
      </c>
      <c r="BC70" s="2047">
        <f>'WWS Tech Potential '!F69</f>
        <v>22268</v>
      </c>
      <c r="BD70" s="2046">
        <f t="shared" ref="BD70:BD101" ca="1" si="251">CP70/(DX70*ET70)</f>
        <v>2200</v>
      </c>
      <c r="BE70" s="2046">
        <f t="shared" ref="BE70:BE101" ca="1" si="252">CQ70/(DY70*EU70)</f>
        <v>72124.65177361315</v>
      </c>
      <c r="BF70" s="2046">
        <f t="shared" ref="BF70:BF101" ca="1" si="253">CR70/(DZ70*EV70)</f>
        <v>46845.769879622167</v>
      </c>
      <c r="BG70" s="2046">
        <f t="shared" ref="BG70:BG101" ca="1" si="254">CS70/(EA70*EW70)</f>
        <v>916626.68836729706</v>
      </c>
      <c r="BH70" s="2046">
        <f t="shared" ref="BH70:BH101" ca="1" si="255">CT70/(EB70*EX70)</f>
        <v>0</v>
      </c>
      <c r="BI70" s="2047">
        <f t="shared" ref="BI70:BI101" ca="1" si="256">SUM(AY70:BH70)</f>
        <v>1133101.9990281526</v>
      </c>
      <c r="BJ70" s="2046">
        <f ca="1">'Table for GATOR-GCMOM'!L85*'Table for GATOR-GCMOM'!L$19</f>
        <v>0</v>
      </c>
      <c r="BK70" s="2046">
        <f ca="1">'Table for GATOR-GCMOM'!M85*'Table for GATOR-GCMOM'!M$19</f>
        <v>162900.46100333973</v>
      </c>
      <c r="BL70" s="2046">
        <f>INDEX(WWS_for_storage,MATCH(A70,WWS_storage_Rows,0)+3,MATCH('Additional WWS for grid study'!H$5,WWS_Storage_cols,0))</f>
        <v>0</v>
      </c>
      <c r="BM70" s="1981"/>
      <c r="BN70" s="2515">
        <f>'WWS Tech Potential '!B69</f>
        <v>13047.138047138045</v>
      </c>
      <c r="BO70" s="2515">
        <f>'WWS Tech Potential '!C69</f>
        <v>44280</v>
      </c>
      <c r="BP70" s="2515">
        <f>'WWS Tech Potential '!D69</f>
        <v>14249.750960482099</v>
      </c>
      <c r="BQ70" s="2515">
        <f>'WWS Tech Potential '!E69</f>
        <v>1460</v>
      </c>
      <c r="BR70" s="2515">
        <f>'WWS Tech Potential '!F69</f>
        <v>22268</v>
      </c>
      <c r="BS70" s="2515">
        <f>'WWS Tech Potential '!G69</f>
        <v>2200</v>
      </c>
      <c r="BT70" s="2515">
        <f>VLOOKUP($A70,PV_rooftop_useable,MATCH('PV rooftop useability'!P$16,'PV rooftop useability'!$A$16:$R$16,0),FALSE)*'WWS Tech Potential '!H69</f>
        <v>72124.65177361315</v>
      </c>
      <c r="BU70" s="2515">
        <f>VLOOKUP($A70,PV_rooftop_useable,MATCH('PV rooftop useability'!Q$16,'PV rooftop useability'!$A$16:$R$16,0),FALSE)*'WWS Tech Potential '!I69</f>
        <v>46845.769879622167</v>
      </c>
      <c r="BV70" s="2515">
        <f>'WWS Tech Potential '!J69</f>
        <v>6689480.5009252923</v>
      </c>
      <c r="BW70" s="2515">
        <f>'WWS Tech Potential '!K69</f>
        <v>0</v>
      </c>
      <c r="BX70" s="2331"/>
      <c r="BY70" s="2516">
        <f t="shared" si="102"/>
        <v>4366.0524726715312</v>
      </c>
      <c r="BZ70" s="2516">
        <f t="shared" ref="BZ70:BZ133" si="257">BO70*EP70*EE70</f>
        <v>17603.074920496845</v>
      </c>
      <c r="CA70" s="2516">
        <f t="shared" ref="CA70:CA133" si="258">BP70*EQ70*EF70</f>
        <v>1859.8484585992483</v>
      </c>
      <c r="CB70" s="2516">
        <f t="shared" ref="CB70:CB133" si="259">BQ70*ER70*EG70</f>
        <v>1226.9629281596956</v>
      </c>
      <c r="CC70" s="2516">
        <f t="shared" ref="CC70:CC133" si="260">BR70*ES70*EH70</f>
        <v>10392.675355350417</v>
      </c>
      <c r="CD70" s="2516">
        <f t="shared" ref="CD70:CD133" si="261">BS70*ET70*EI70</f>
        <v>505.44070303873593</v>
      </c>
      <c r="CE70" s="2516">
        <f t="shared" ref="CE70:CE133" si="262">BT70*EU70*EJ70</f>
        <v>13842.570125970193</v>
      </c>
      <c r="CF70" s="2516">
        <f t="shared" ref="CF70:CF133" si="263">BU70*EV70*EK70</f>
        <v>8409.2748911619692</v>
      </c>
      <c r="CG70" s="2516">
        <f t="shared" ref="CG70:CG133" si="264">BV70*EW70*EL70</f>
        <v>1405678.0826894569</v>
      </c>
      <c r="CH70" s="2516">
        <f t="shared" ref="CH70:CH133" si="265">BW70*EX70*EM70</f>
        <v>0</v>
      </c>
      <c r="CI70" s="1981"/>
      <c r="CJ70" s="2696" t="str">
        <f>'Country and technology list'!A67</f>
        <v>Japan</v>
      </c>
      <c r="CK70" s="2022">
        <f t="shared" ref="CK70:CK101" ca="1" si="266">IF(AND($AV70&lt;1,Y70=1),DH70,MIN(BY70,DH70))</f>
        <v>4366.0524726715312</v>
      </c>
      <c r="CL70" s="2022">
        <f t="shared" ref="CL70:CL101" ca="1" si="267">IF(AND($AV70&lt;1,Z70=1),DI70,MIN(BZ70,DI70))</f>
        <v>17603.074920496845</v>
      </c>
      <c r="CM70" s="2022">
        <f t="shared" ref="CM70:CM101" ca="1" si="268">IF(AND($AV70&lt;1,AA70=1),DJ70,MIN(CA70,DJ70))</f>
        <v>1859.8484585992483</v>
      </c>
      <c r="CN70" s="2022">
        <f t="shared" ref="CN70:CN101" ca="1" si="269">IF(AND($AV70&lt;1,AB70=1),DK70,MIN(CB70,DK70))</f>
        <v>1226.9629281596956</v>
      </c>
      <c r="CO70" s="2022">
        <f t="shared" ref="CO70:CO101" ca="1" si="270">IF(AND($AV70&lt;1,AC70=1),DL70,MIN(CC70,DL70))</f>
        <v>10392.675355350417</v>
      </c>
      <c r="CP70" s="2022">
        <f t="shared" ref="CP70:CP101" ca="1" si="271">IF(AND($AV70&lt;1,AD70=1),DM70,MIN(CD70,DM70))</f>
        <v>505.44070303873593</v>
      </c>
      <c r="CQ70" s="2022">
        <f t="shared" ref="CQ70:CQ101" ca="1" si="272">IF(AND($AV70&lt;1,AE70=1),DN70,MIN(CE70,DN70))</f>
        <v>13842.570125970193</v>
      </c>
      <c r="CR70" s="2022">
        <f t="shared" ref="CR70:CR101" ca="1" si="273">IF(AND($AV70&lt;1,AF70=1),DO70,MIN(CF70,DO70))</f>
        <v>8409.2748911619692</v>
      </c>
      <c r="CS70" s="2022">
        <f t="shared" ref="CS70:CS101" ca="1" si="274">IF(AND($AV70&lt;1,AG70=1),DP70,MIN(CG70,DP70))</f>
        <v>192613.17013599261</v>
      </c>
      <c r="CT70" s="2022">
        <f t="shared" ref="CT70:CT101" ca="1" si="275">IF(AND($AV70&lt;1,AH70=1),DQ70,MIN(CH70,DQ70))</f>
        <v>0</v>
      </c>
      <c r="CU70" s="2018">
        <f ca="1">'Table 1 details'!$Q68*1000</f>
        <v>250819.06999144124</v>
      </c>
      <c r="CW70" s="2017">
        <f t="shared" ref="CW70:CW101" si="276">IF(CW$3=MAX($CW$3:$DF$3),1,N70)</f>
        <v>0.8</v>
      </c>
      <c r="CX70" s="2017">
        <f t="shared" ref="CX70:CX101" si="277">IF(CX$3=MAX($CW$3:$DF$3),1,O70)</f>
        <v>0.4</v>
      </c>
      <c r="CY70" s="2017">
        <f t="shared" ref="CY70:CY101" si="278">IF(CY$3=MAX($CW$3:$DF$3),1,P70)</f>
        <v>0.06</v>
      </c>
      <c r="CZ70" s="2017">
        <f t="shared" ref="CZ70:CZ101" si="279">IF(CZ$3=MAX($CW$3:$DF$3),1,Q70)</f>
        <v>0.8</v>
      </c>
      <c r="DA70" s="2017">
        <f t="shared" ref="DA70:DA101" si="280">IF(DA$3=MAX($CW$3:$DF$3),1,R70)</f>
        <v>0.9</v>
      </c>
      <c r="DB70" s="2017">
        <f t="shared" ref="DB70:DB101" si="281">IF(DB$3=MAX($CW$3:$DF$3),1,S70)</f>
        <v>0.1</v>
      </c>
      <c r="DC70" s="2017">
        <f t="shared" ref="DC70:DC101" si="282">IF(DC$3=MAX($CW$3:$DF$3),1,T70)</f>
        <v>0.35</v>
      </c>
      <c r="DD70" s="2017">
        <f t="shared" ref="DD70:DD101" si="283">IF(DD$3=MAX($CW$3:$DF$3),1,U70)</f>
        <v>0.4</v>
      </c>
      <c r="DE70" s="2017">
        <f t="shared" ref="DE70:DE101" si="284">IF(DE$3=MAX($CW$3:$DF$3),1,V70)</f>
        <v>1</v>
      </c>
      <c r="DF70" s="2017">
        <f t="shared" ref="DF70:DF101" si="285">IF(DF$3=MAX($CW$3:$DF$3),1,W70)</f>
        <v>0.12</v>
      </c>
      <c r="DH70" s="2022">
        <f t="shared" ref="DH70:DH101" ca="1" si="286">CW70*($CU70-SUMPRODUCT($CK$147:$CT$147,$CK70:$CT70))</f>
        <v>157583.37808693131</v>
      </c>
      <c r="DI70" s="2022">
        <f t="shared" ref="DI70:DI101" ca="1" si="287">CX70*($CU70-SUMPRODUCT($CK$148:$CT$148,$CK70:$CT70))</f>
        <v>85832.919011664402</v>
      </c>
      <c r="DJ70" s="2022">
        <f t="shared" ref="DJ70:DJ101" ca="1" si="288">CY70*($CU70-SUMPRODUCT($CK$149:$CT$149,$CK70:$CT70))</f>
        <v>14321.639460293543</v>
      </c>
      <c r="DK70" s="2022">
        <f t="shared" ref="DK70:DK101" ca="1" si="289">CZ70*($CU70-SUMPRODUCT($CK$150:$CT$150,$CK70:$CT70))</f>
        <v>192341.11570887268</v>
      </c>
      <c r="DL70" s="2022">
        <f t="shared" ref="DL70:DL101" ca="1" si="290">DA70*($CU70-SUMPRODUCT($CK$151:$CT$151,$CK70:$CT70))</f>
        <v>225737.16299229712</v>
      </c>
      <c r="DM70" s="2022">
        <f t="shared" ref="DM70:DM101" ca="1" si="291">DB70*($CU70-SUMPRODUCT($CK$152:$CT$152,$CK70:$CT70))</f>
        <v>23919.943170793114</v>
      </c>
      <c r="DN70" s="2022">
        <f t="shared" ref="DN70:DN101" ca="1" si="292">DC70*($CU70-SUMPRODUCT($CK$153:$CT$153,$CK70:$CT70))</f>
        <v>79948.703679295912</v>
      </c>
      <c r="DO70" s="2022">
        <f t="shared" ref="DO70:DO101" ca="1" si="293">DD70*($CU70-SUMPRODUCT($CK$154:$CT$154,$CK70:$CT70))</f>
        <v>94733.65701851726</v>
      </c>
      <c r="DP70" s="2022">
        <f t="shared" ref="DP70:DP101" ca="1" si="294">DE70*($CU70-SUMPRODUCT($CK$155:$CT$155,$CK70:$CT70))</f>
        <v>192613.17013599261</v>
      </c>
      <c r="DQ70" s="2022">
        <f t="shared" ref="DQ70:DQ101" ca="1" si="295">DF70*($CU70-SUMPRODUCT($CK$156:$CT$156,$CK70:$CT70))</f>
        <v>28420.097105555178</v>
      </c>
      <c r="DS70" s="2017">
        <f t="shared" ref="DS70:DS133" si="296">ED70</f>
        <v>0.35850692520775629</v>
      </c>
      <c r="DT70" s="2017">
        <f t="shared" ref="DT70:DT133" si="297">EE70</f>
        <v>0.42589719626168215</v>
      </c>
      <c r="DU70" s="2017">
        <f t="shared" si="103"/>
        <v>0.13982799832813342</v>
      </c>
      <c r="DV70" s="2020">
        <f ca="1">IF(BB70=0,EG70,MIN(EG70,DK70/(ER70*BB70)))</f>
        <v>0.9003314917127071</v>
      </c>
      <c r="DW70" s="2020">
        <f t="shared" ca="1" si="224"/>
        <v>0.5</v>
      </c>
      <c r="DX70" s="2017">
        <f t="shared" si="104"/>
        <v>0.2461338742393509</v>
      </c>
      <c r="DY70" s="2017">
        <f t="shared" ref="DY70:DY133" si="298">EJ70</f>
        <v>0.20561597756483913</v>
      </c>
      <c r="DZ70" s="2017">
        <f t="shared" ref="DZ70:DZ133" si="299">EK70</f>
        <v>0.19231449754955762</v>
      </c>
      <c r="EA70" s="2017">
        <f t="shared" ref="EA70:EA133" si="300">EL70</f>
        <v>0.22512168830700874</v>
      </c>
      <c r="EB70" s="2017">
        <f t="shared" ref="EB70:EB133" si="301">EM70</f>
        <v>0.55076360981720729</v>
      </c>
      <c r="ED70" s="2017">
        <f>1/AVERAGE(1/'Capacity factors WWS'!B218,1/'Capacity factors WWS'!C218)</f>
        <v>0.35850692520775629</v>
      </c>
      <c r="EE70" s="2017">
        <f>1/AVERAGE(1/'Capacity factors WWS'!D218,1/'Capacity factors WWS'!E218)</f>
        <v>0.42589719626168215</v>
      </c>
      <c r="EF70" s="2017">
        <f>1/AVERAGE(1/'Capacity factors WWS'!F218,1/'Capacity factors WWS'!G218)</f>
        <v>0.13982799832813342</v>
      </c>
      <c r="EG70" s="2017">
        <f>1/AVERAGE(1/'Capacity factors WWS'!H218,1/'Capacity factors WWS'!I218)</f>
        <v>0.9003314917127071</v>
      </c>
      <c r="EH70" s="2017">
        <f>1/AVERAGE(1/'Capacity factors WWS'!J218,1/'Capacity factors WWS'!K218)</f>
        <v>0.5</v>
      </c>
      <c r="EI70" s="2017">
        <f>1/AVERAGE(1/'Capacity factors WWS'!L218,1/'Capacity factors WWS'!M218)</f>
        <v>0.2461338742393509</v>
      </c>
      <c r="EJ70" s="2017">
        <f>1/AVERAGE(1/'Capacity factors WWS'!N218,1/'Capacity factors WWS'!O218)</f>
        <v>0.20561597756483913</v>
      </c>
      <c r="EK70" s="2017">
        <f>1/AVERAGE(1/'Capacity factors WWS'!P218,1/'Capacity factors WWS'!Q218)</f>
        <v>0.19231449754955762</v>
      </c>
      <c r="EL70" s="2017">
        <f>1/AVERAGE(1/'Capacity factors WWS'!R218,1/'Capacity factors WWS'!S218)</f>
        <v>0.22512168830700874</v>
      </c>
      <c r="EM70" s="2017">
        <f>1/AVERAGE(1/'Capacity factors WWS'!V218,1/'Capacity factors WWS'!W218)</f>
        <v>0.55076360981720729</v>
      </c>
      <c r="EO70" s="2017">
        <f>'T&amp;D effic. by country'!$CH70</f>
        <v>0.93341794102303</v>
      </c>
      <c r="EP70" s="2017">
        <f>'T&amp;D effic. by country'!$CH70</f>
        <v>0.93341794102303</v>
      </c>
      <c r="EQ70" s="2017">
        <f>'T&amp;D effic. by country'!$CH70</f>
        <v>0.93341794102303</v>
      </c>
      <c r="ER70" s="2017">
        <f>'T&amp;D effic. by country'!$CH70</f>
        <v>0.93341794102303</v>
      </c>
      <c r="ES70" s="2017">
        <f>'T&amp;D effic. by country'!$CH70</f>
        <v>0.93341794102303</v>
      </c>
      <c r="ET70" s="2017">
        <f>'T&amp;D effic. by country'!$CH70</f>
        <v>0.93341794102303</v>
      </c>
      <c r="EU70" s="2017">
        <f>'T&amp;D effic. by country'!$CH70</f>
        <v>0.93341794102303</v>
      </c>
      <c r="EV70" s="2017">
        <f>'T&amp;D effic. by country'!$CH70</f>
        <v>0.93341794102303</v>
      </c>
      <c r="EW70" s="2017">
        <f>'T&amp;D effic. by country'!$CH70</f>
        <v>0.93341794102303</v>
      </c>
      <c r="EX70" s="2017">
        <f>'T&amp;D effic. by country'!$CH70</f>
        <v>0.93341794102303</v>
      </c>
      <c r="EY70" s="1991" t="str">
        <f t="shared" ref="EY70:EY101" si="302">A70</f>
        <v>Japan</v>
      </c>
      <c r="EZ70" s="2723">
        <f t="shared" si="105"/>
        <v>0.3346367959699213</v>
      </c>
      <c r="FA70" s="2723">
        <f t="shared" ref="FA70:FA133" si="303">EP70*DT70</f>
        <v>0.39754008402206065</v>
      </c>
      <c r="FB70" s="2723">
        <f t="shared" ref="FB70:FB133" si="304">EQ70*DU70</f>
        <v>0.13051796229681797</v>
      </c>
      <c r="FC70" s="2723">
        <f ca="1">ER70*DV70</f>
        <v>0.84038556723266822</v>
      </c>
      <c r="FD70" s="2723">
        <f t="shared" ca="1" si="225"/>
        <v>0.466708970511515</v>
      </c>
      <c r="FE70" s="2723">
        <f t="shared" ref="FE70:FE133" si="305">ET70*DX70</f>
        <v>0.22974577410851632</v>
      </c>
      <c r="FF70" s="2723">
        <f t="shared" ref="FF70:FF133" si="306">EU70*DY70</f>
        <v>0.19192564242000967</v>
      </c>
      <c r="FG70" s="2723">
        <f t="shared" ref="FG70:FG133" si="307">EV70*DZ70</f>
        <v>0.17950980233158662</v>
      </c>
      <c r="FH70" s="2723">
        <f t="shared" ref="FH70:FH133" si="308">EW70*EA70</f>
        <v>0.21013262277915642</v>
      </c>
      <c r="FI70" s="2723">
        <f t="shared" ref="FI70:FI133" si="309">EX70*EB70</f>
        <v>0.51409263466598909</v>
      </c>
      <c r="FJ70" s="1991" t="str">
        <f t="shared" si="106"/>
        <v>Japan</v>
      </c>
      <c r="FL70" s="2854">
        <f t="shared" ref="FL70:FL101" ca="1" si="310">CK70/EO70</f>
        <v>4677.4893440405904</v>
      </c>
      <c r="FM70" s="2854">
        <f t="shared" ref="FM70:FM101" ca="1" si="311">CL70/EP70</f>
        <v>18858.727850467283</v>
      </c>
      <c r="FN70" s="2854">
        <f t="shared" ref="FN70:FN101" ca="1" si="312">CM70/EQ70</f>
        <v>1992.5141534786085</v>
      </c>
      <c r="FO70" s="2854">
        <f t="shared" ref="FO70:FO101" ca="1" si="313">CN70/ER70</f>
        <v>1314.4839779005522</v>
      </c>
      <c r="FP70" s="2854">
        <f t="shared" ref="FP70:FP101" ca="1" si="314">CO70/ES70</f>
        <v>11134</v>
      </c>
      <c r="FQ70" s="2854">
        <f t="shared" ref="FQ70:FQ101" ca="1" si="315">CP70/ET70</f>
        <v>541.49452332657199</v>
      </c>
      <c r="FR70" s="2854">
        <f t="shared" ref="FR70:FR101" ca="1" si="316">CQ70/EU70</f>
        <v>14829.980780955075</v>
      </c>
      <c r="FS70" s="2854">
        <f t="shared" ref="FS70:FS101" ca="1" si="317">CR70/EV70</f>
        <v>9009.1206967217367</v>
      </c>
      <c r="FT70" s="2854">
        <f t="shared" ref="FT70:FT101" ca="1" si="318">CS70/EW70</f>
        <v>206352.5476325083</v>
      </c>
      <c r="FU70" s="2854">
        <f t="shared" ref="FU70:FU101" ca="1" si="319">CT70/EX70</f>
        <v>0</v>
      </c>
      <c r="FW70" s="2017">
        <f t="shared" ca="1" si="210"/>
        <v>1</v>
      </c>
      <c r="FX70" s="2017">
        <f t="shared" ca="1" si="223"/>
        <v>1</v>
      </c>
      <c r="FY70" s="2017">
        <f ca="1">IF(BP70=0,"no potential",BA70/BP70)</f>
        <v>1</v>
      </c>
      <c r="FZ70" s="2017">
        <f t="shared" ref="FZ70:FZ133" si="320">IF(BQ70=0,"no potential",BB70/BQ70)</f>
        <v>1</v>
      </c>
      <c r="GA70" s="2017">
        <f t="shared" ref="GA70:GA133" si="321">IF(BR70=0,"no potential",BC70/BR70)</f>
        <v>1</v>
      </c>
      <c r="GB70" s="2017">
        <f t="shared" ca="1" si="222"/>
        <v>1</v>
      </c>
      <c r="GC70" s="2017">
        <f t="shared" ca="1" si="215"/>
        <v>1</v>
      </c>
      <c r="GD70" s="2017">
        <f t="shared" ca="1" si="216"/>
        <v>1</v>
      </c>
      <c r="GE70" s="2017">
        <f t="shared" ca="1" si="217"/>
        <v>0.13702509309063818</v>
      </c>
      <c r="GF70" s="2017" t="str">
        <f t="shared" ref="GF70:GF123" si="322">IF(BW70=0,"no potential",BH70/BW70)</f>
        <v>no potential</v>
      </c>
      <c r="GH70" s="2424">
        <f ca="1">(AY70-'Existing WWS Capacity'!B70)/'Country and technology list'!I$19</f>
        <v>2012.427609427609</v>
      </c>
      <c r="GI70" s="2424">
        <f ca="1">(AZ70-'Existing WWS Capacity'!C70)/'Country and technology list'!J$19</f>
        <v>8845.4</v>
      </c>
      <c r="GJ70" s="2424">
        <f ca="1">(BA70-'Existing WWS Capacity'!D70)/'Country and technology list'!K$19</f>
        <v>18999.667947309466</v>
      </c>
      <c r="GK70" s="2424">
        <f>(BB70-'Existing WWS Capacity'!E70)/'Country and technology list'!L$19</f>
        <v>9.41</v>
      </c>
      <c r="GL70" s="2424">
        <f>(BC70-'Existing WWS Capacity'!F70)/'Country and technology list'!M$19</f>
        <v>0</v>
      </c>
      <c r="GM70" s="2424">
        <f ca="1">(BD70-'Existing WWS Capacity'!G70)/'Country and technology list'!N$19</f>
        <v>2200</v>
      </c>
      <c r="GN70" s="2424">
        <f ca="1">(BE70-'Existing WWS Capacity'!H70)/'Country and technology list'!O$19</f>
        <v>11522448.733631784</v>
      </c>
      <c r="GO70" s="2424">
        <f ca="1">(BF70-'Existing WWS Capacity'!I70)/'Country and technology list'!P$19</f>
        <v>287523.77985076385</v>
      </c>
      <c r="GP70" s="2424">
        <f ca="1">(BG70-'Existing WWS Capacity'!J70)/'Country and technology list'!Q$19</f>
        <v>18296.449767345941</v>
      </c>
      <c r="GQ70" s="2424">
        <f ca="1">(BH70-'Existing WWS Capacity'!K70)/'Country and technology list'!R$19</f>
        <v>0</v>
      </c>
      <c r="GR70" s="2262" t="str">
        <f t="shared" si="107"/>
        <v>Japan</v>
      </c>
    </row>
    <row r="71" spans="1:200" ht="18" customHeight="1">
      <c r="A71" s="1994" t="str">
        <f>'Country and technology list'!A68</f>
        <v>Jordan</v>
      </c>
      <c r="B71" s="2017">
        <f t="shared" ca="1" si="226"/>
        <v>0.30791275080268288</v>
      </c>
      <c r="C71" s="2017">
        <f t="shared" ca="1" si="227"/>
        <v>1.3695987599401776E-2</v>
      </c>
      <c r="D71" s="2017">
        <f t="shared" ca="1" si="228"/>
        <v>0</v>
      </c>
      <c r="E71" s="2017">
        <f t="shared" ca="1" si="229"/>
        <v>1.0759420826406779E-14</v>
      </c>
      <c r="F71" s="2017">
        <f t="shared" ca="1" si="230"/>
        <v>7.1703062208380971E-4</v>
      </c>
      <c r="G71" s="2017">
        <f t="shared" ca="1" si="231"/>
        <v>5.4738200610232619E-5</v>
      </c>
      <c r="H71" s="2017">
        <f t="shared" ca="1" si="232"/>
        <v>0.21462372943994523</v>
      </c>
      <c r="I71" s="2017">
        <f t="shared" ca="1" si="233"/>
        <v>0.26611018789331914</v>
      </c>
      <c r="J71" s="2017">
        <f t="shared" ca="1" si="234"/>
        <v>7.6978187700670803E-2</v>
      </c>
      <c r="K71" s="2017">
        <f t="shared" ca="1" si="235"/>
        <v>0.11990738774127541</v>
      </c>
      <c r="L71" s="2513">
        <f t="shared" ca="1" si="236"/>
        <v>1</v>
      </c>
      <c r="M71" s="1981"/>
      <c r="N71" s="2021">
        <v>0.8</v>
      </c>
      <c r="O71" s="2021">
        <v>0.4</v>
      </c>
      <c r="P71" s="2021">
        <v>0.06</v>
      </c>
      <c r="Q71" s="2021">
        <v>0.8</v>
      </c>
      <c r="R71" s="2021">
        <v>0.9</v>
      </c>
      <c r="S71" s="2021">
        <v>0.1</v>
      </c>
      <c r="T71" s="2021">
        <v>0.35</v>
      </c>
      <c r="U71" s="2021">
        <v>0.4</v>
      </c>
      <c r="V71" s="2021">
        <v>0.85</v>
      </c>
      <c r="W71" s="2021">
        <v>0.12</v>
      </c>
      <c r="X71" s="2031"/>
      <c r="Y71" s="2542">
        <v>0</v>
      </c>
      <c r="Z71" s="2542">
        <v>1</v>
      </c>
      <c r="AA71" s="2542">
        <v>0</v>
      </c>
      <c r="AB71" s="2542">
        <v>0</v>
      </c>
      <c r="AC71" s="2542">
        <v>0</v>
      </c>
      <c r="AD71" s="2542">
        <v>0</v>
      </c>
      <c r="AE71" s="2542">
        <v>0</v>
      </c>
      <c r="AF71" s="2542">
        <v>0</v>
      </c>
      <c r="AG71" s="2542">
        <v>0</v>
      </c>
      <c r="AH71" s="2542">
        <v>0</v>
      </c>
      <c r="AI71" s="2331"/>
      <c r="AJ71" s="2331"/>
      <c r="AK71" s="2031"/>
      <c r="AL71" s="2519">
        <f t="shared" ca="1" si="237"/>
        <v>1.1230259228687489</v>
      </c>
      <c r="AM71" s="2519">
        <f t="shared" ca="1" si="238"/>
        <v>1.3695987599401776E-2</v>
      </c>
      <c r="AN71" s="2519">
        <f t="shared" ca="1" si="239"/>
        <v>0</v>
      </c>
      <c r="AO71" s="2519">
        <f t="shared" ca="1" si="240"/>
        <v>1.0759420826406779E-14</v>
      </c>
      <c r="AP71" s="2519">
        <f t="shared" ca="1" si="241"/>
        <v>7.1703062208380971E-4</v>
      </c>
      <c r="AQ71" s="2519">
        <f t="shared" ca="1" si="242"/>
        <v>5.4738200610232619E-5</v>
      </c>
      <c r="AR71" s="2519">
        <f t="shared" ca="1" si="243"/>
        <v>0.4786273540562539</v>
      </c>
      <c r="AS71" s="2519">
        <f t="shared" ca="1" si="244"/>
        <v>0.26611018789331914</v>
      </c>
      <c r="AT71" s="2519">
        <f t="shared" ca="1" si="245"/>
        <v>281.94383082979283</v>
      </c>
      <c r="AU71" s="2519">
        <f t="shared" ca="1" si="246"/>
        <v>209.45995041989923</v>
      </c>
      <c r="AV71" s="2519">
        <f t="shared" ca="1" si="247"/>
        <v>493.28601247093252</v>
      </c>
      <c r="AW71" s="2330"/>
      <c r="AY71" s="2046">
        <f t="shared" ca="1" si="248"/>
        <v>6021.3220101290844</v>
      </c>
      <c r="AZ71" s="2046">
        <f t="shared" ca="1" si="249"/>
        <v>586.21933621933613</v>
      </c>
      <c r="BA71" s="2046">
        <f t="shared" ca="1" si="250"/>
        <v>0</v>
      </c>
      <c r="BB71" s="2047">
        <f>'WWS Tech Potential '!E70</f>
        <v>1E-10</v>
      </c>
      <c r="BC71" s="2047">
        <f>'WWS Tech Potential '!F70</f>
        <v>12</v>
      </c>
      <c r="BD71" s="2046">
        <f t="shared" ca="1" si="251"/>
        <v>1.8609413079774977</v>
      </c>
      <c r="BE71" s="2046">
        <f t="shared" ca="1" si="252"/>
        <v>7245.8328236414382</v>
      </c>
      <c r="BF71" s="2046">
        <f t="shared" ca="1" si="253"/>
        <v>9474.5377674042811</v>
      </c>
      <c r="BG71" s="2046">
        <f t="shared" ca="1" si="254"/>
        <v>2571.0344644067004</v>
      </c>
      <c r="BH71" s="2046">
        <f t="shared" ca="1" si="255"/>
        <v>1549.5628698113726</v>
      </c>
      <c r="BI71" s="2047">
        <f t="shared" ca="1" si="256"/>
        <v>27462.37021292029</v>
      </c>
      <c r="BJ71" s="2046">
        <f ca="1">'Table for GATOR-GCMOM'!L86*'Table for GATOR-GCMOM'!L$19</f>
        <v>929.73772188682369</v>
      </c>
      <c r="BK71" s="2046">
        <f ca="1">'Table for GATOR-GCMOM'!M86*'Table for GATOR-GCMOM'!M$19</f>
        <v>3034.5573066277216</v>
      </c>
      <c r="BL71" s="2046">
        <f>INDEX(WWS_for_storage,MATCH(A71,WWS_storage_Rows,0)+3,MATCH('Additional WWS for grid study'!H$5,WWS_Storage_cols,0))</f>
        <v>0</v>
      </c>
      <c r="BM71" s="1981"/>
      <c r="BN71" s="2515">
        <f>'WWS Tech Potential '!B70</f>
        <v>21961.093490566182</v>
      </c>
      <c r="BO71" s="2515">
        <f>'WWS Tech Potential '!C70</f>
        <v>586.21933621933613</v>
      </c>
      <c r="BP71" s="2515">
        <f>'WWS Tech Potential '!D70</f>
        <v>0</v>
      </c>
      <c r="BQ71" s="2515">
        <f>'WWS Tech Potential '!E70</f>
        <v>1E-10</v>
      </c>
      <c r="BR71" s="2515">
        <f>'WWS Tech Potential '!F70</f>
        <v>12</v>
      </c>
      <c r="BS71" s="2515">
        <f>'WWS Tech Potential '!G70</f>
        <v>1.8609413079774977</v>
      </c>
      <c r="BT71" s="2515">
        <f>VLOOKUP($A71,PV_rooftop_useable,MATCH('PV rooftop useability'!P$16,'PV rooftop useability'!$A$16:$R$16,0),FALSE)*'WWS Tech Potential '!H70</f>
        <v>16158.762133913375</v>
      </c>
      <c r="BU71" s="2515">
        <f>VLOOKUP($A71,PV_rooftop_useable,MATCH('PV rooftop useability'!Q$16,'PV rooftop useability'!$A$16:$R$16,0),FALSE)*'WWS Tech Potential '!I70</f>
        <v>9474.5377674042811</v>
      </c>
      <c r="BV71" s="2515">
        <f>'WWS Tech Potential '!J70</f>
        <v>9416788.414257938</v>
      </c>
      <c r="BW71" s="2515">
        <f>'WWS Tech Potential '!K70</f>
        <v>2706850.4117822633</v>
      </c>
      <c r="BX71" s="2331"/>
      <c r="BY71" s="2516">
        <f t="shared" ref="BY71:BY134" si="323">BN71*EO71*ED71</f>
        <v>8282.5726376379971</v>
      </c>
      <c r="BZ71" s="2516">
        <f t="shared" si="257"/>
        <v>101.01103618913727</v>
      </c>
      <c r="CA71" s="2516">
        <f t="shared" si="258"/>
        <v>0</v>
      </c>
      <c r="CB71" s="2516">
        <f t="shared" si="259"/>
        <v>7.9353185637945779E-11</v>
      </c>
      <c r="CC71" s="2516">
        <f t="shared" si="260"/>
        <v>5.2882645804374766</v>
      </c>
      <c r="CD71" s="2516">
        <f t="shared" si="261"/>
        <v>0.40370672962714788</v>
      </c>
      <c r="CE71" s="2516">
        <f t="shared" si="262"/>
        <v>3529.9860364796914</v>
      </c>
      <c r="CF71" s="2516">
        <f t="shared" si="263"/>
        <v>1962.6234051762915</v>
      </c>
      <c r="CG71" s="2516">
        <f t="shared" si="264"/>
        <v>2079400.1376356492</v>
      </c>
      <c r="CH71" s="2516">
        <f t="shared" si="265"/>
        <v>1544814.9670465156</v>
      </c>
      <c r="CI71" s="1981"/>
      <c r="CJ71" s="2696" t="str">
        <f>'Country and technology list'!A68</f>
        <v>Jordan</v>
      </c>
      <c r="CK71" s="2022">
        <f t="shared" ca="1" si="266"/>
        <v>2270.9268527510299</v>
      </c>
      <c r="CL71" s="2022">
        <f t="shared" ca="1" si="267"/>
        <v>101.01103618913727</v>
      </c>
      <c r="CM71" s="2022">
        <f t="shared" ca="1" si="268"/>
        <v>0</v>
      </c>
      <c r="CN71" s="2022">
        <f t="shared" ca="1" si="269"/>
        <v>7.9353185637945779E-11</v>
      </c>
      <c r="CO71" s="2022">
        <f t="shared" ca="1" si="270"/>
        <v>5.2882645804374766</v>
      </c>
      <c r="CP71" s="2022">
        <f t="shared" ca="1" si="271"/>
        <v>0.40370672962714788</v>
      </c>
      <c r="CQ71" s="2022">
        <f t="shared" ca="1" si="272"/>
        <v>1582.899016530421</v>
      </c>
      <c r="CR71" s="2022">
        <f t="shared" ca="1" si="273"/>
        <v>1962.6234051762915</v>
      </c>
      <c r="CS71" s="2022">
        <f t="shared" ca="1" si="274"/>
        <v>567.73171318775803</v>
      </c>
      <c r="CT71" s="2022">
        <f t="shared" ca="1" si="275"/>
        <v>884.34436688654137</v>
      </c>
      <c r="CU71" s="2018">
        <f ca="1">'Table 1 details'!$Q69*1000</f>
        <v>7375.2283620313228</v>
      </c>
      <c r="CW71" s="2017">
        <f t="shared" si="276"/>
        <v>0.8</v>
      </c>
      <c r="CX71" s="2017">
        <f t="shared" si="277"/>
        <v>0.4</v>
      </c>
      <c r="CY71" s="2017">
        <f t="shared" si="278"/>
        <v>0.06</v>
      </c>
      <c r="CZ71" s="2017">
        <f t="shared" si="279"/>
        <v>0.8</v>
      </c>
      <c r="DA71" s="2017">
        <f t="shared" si="280"/>
        <v>0.9</v>
      </c>
      <c r="DB71" s="2017">
        <f t="shared" si="281"/>
        <v>0.1</v>
      </c>
      <c r="DC71" s="2017">
        <f t="shared" si="282"/>
        <v>0.35</v>
      </c>
      <c r="DD71" s="2017">
        <f t="shared" si="283"/>
        <v>0.4</v>
      </c>
      <c r="DE71" s="2017">
        <f t="shared" si="284"/>
        <v>1</v>
      </c>
      <c r="DF71" s="2017">
        <f t="shared" si="285"/>
        <v>0.12</v>
      </c>
      <c r="DH71" s="2022">
        <f t="shared" ca="1" si="286"/>
        <v>2270.9268527510299</v>
      </c>
      <c r="DI71" s="2022">
        <f t="shared" ca="1" si="287"/>
        <v>1175.8678408511701</v>
      </c>
      <c r="DJ71" s="2022">
        <f t="shared" ca="1" si="288"/>
        <v>442.17218344327068</v>
      </c>
      <c r="DK71" s="2022">
        <f t="shared" ca="1" si="289"/>
        <v>5895.9520779607083</v>
      </c>
      <c r="DL71" s="2022">
        <f t="shared" ca="1" si="290"/>
        <v>6637.7055258281907</v>
      </c>
      <c r="DM71" s="2022">
        <f t="shared" ca="1" si="291"/>
        <v>736.99400974508069</v>
      </c>
      <c r="DN71" s="2022">
        <f t="shared" ca="1" si="292"/>
        <v>1582.899016530421</v>
      </c>
      <c r="DO71" s="2022">
        <f t="shared" ca="1" si="293"/>
        <v>2594.0768095338553</v>
      </c>
      <c r="DP71" s="2022">
        <f t="shared" ca="1" si="294"/>
        <v>567.73171318775803</v>
      </c>
      <c r="DQ71" s="2022">
        <f t="shared" ca="1" si="295"/>
        <v>884.34436688654137</v>
      </c>
      <c r="DS71" s="2017">
        <f t="shared" si="296"/>
        <v>0.42790697674418599</v>
      </c>
      <c r="DT71" s="2017">
        <f t="shared" si="297"/>
        <v>0.19550000000000003</v>
      </c>
      <c r="DU71" s="2017">
        <f t="shared" ref="DU71:DU134" si="324">EF71</f>
        <v>0.1</v>
      </c>
      <c r="DV71" s="2020">
        <f ca="1">IF(BB71=0,EG71,MIN(EG71,DK71/(ER71*BB71)))</f>
        <v>0.9003314917127071</v>
      </c>
      <c r="DW71" s="2020">
        <f t="shared" ca="1" si="224"/>
        <v>0.5</v>
      </c>
      <c r="DX71" s="2017">
        <f t="shared" ref="DX71:DX134" si="325">EI71</f>
        <v>0.2461338742393509</v>
      </c>
      <c r="DY71" s="2017">
        <f t="shared" si="298"/>
        <v>0.24785801908223892</v>
      </c>
      <c r="DZ71" s="2017">
        <f t="shared" si="299"/>
        <v>0.2350265996575292</v>
      </c>
      <c r="EA71" s="2017">
        <f t="shared" si="300"/>
        <v>0.25053784119071892</v>
      </c>
      <c r="EB71" s="2017">
        <f t="shared" si="301"/>
        <v>0.64751567657730513</v>
      </c>
      <c r="ED71" s="2017">
        <f>1/AVERAGE(1/'Capacity factors WWS'!B219,1/'Capacity factors WWS'!C219)</f>
        <v>0.42790697674418599</v>
      </c>
      <c r="EE71" s="2017">
        <f>1/AVERAGE(1/'Capacity factors WWS'!D219,1/'Capacity factors WWS'!E219)</f>
        <v>0.19550000000000003</v>
      </c>
      <c r="EF71" s="2017">
        <f>1/AVERAGE(1/'Capacity factors WWS'!F219,1/'Capacity factors WWS'!G219)</f>
        <v>0.1</v>
      </c>
      <c r="EG71" s="2017">
        <f>1/AVERAGE(1/'Capacity factors WWS'!H219,1/'Capacity factors WWS'!I219)</f>
        <v>0.9003314917127071</v>
      </c>
      <c r="EH71" s="2017">
        <f>1/AVERAGE(1/'Capacity factors WWS'!J219,1/'Capacity factors WWS'!K219)</f>
        <v>0.5</v>
      </c>
      <c r="EI71" s="2017">
        <f>1/AVERAGE(1/'Capacity factors WWS'!L219,1/'Capacity factors WWS'!M219)</f>
        <v>0.2461338742393509</v>
      </c>
      <c r="EJ71" s="2017">
        <f>1/AVERAGE(1/'Capacity factors WWS'!N219,1/'Capacity factors WWS'!O219)</f>
        <v>0.24785801908223892</v>
      </c>
      <c r="EK71" s="2017">
        <f>1/AVERAGE(1/'Capacity factors WWS'!P219,1/'Capacity factors WWS'!Q219)</f>
        <v>0.2350265996575292</v>
      </c>
      <c r="EL71" s="2017">
        <f>1/AVERAGE(1/'Capacity factors WWS'!R219,1/'Capacity factors WWS'!S219)</f>
        <v>0.25053784119071892</v>
      </c>
      <c r="EM71" s="2017">
        <f>1/AVERAGE(1/'Capacity factors WWS'!V219,1/'Capacity factors WWS'!W219)</f>
        <v>0.64751567657730513</v>
      </c>
      <c r="EO71" s="2017">
        <f>'T&amp;D effic. by country'!$CH71</f>
        <v>0.8813774300729128</v>
      </c>
      <c r="EP71" s="2017">
        <f>'T&amp;D effic. by country'!$CH71</f>
        <v>0.8813774300729128</v>
      </c>
      <c r="EQ71" s="2017">
        <f>'T&amp;D effic. by country'!$CH71</f>
        <v>0.8813774300729128</v>
      </c>
      <c r="ER71" s="2017">
        <f>'T&amp;D effic. by country'!$CH71</f>
        <v>0.8813774300729128</v>
      </c>
      <c r="ES71" s="2017">
        <f>'T&amp;D effic. by country'!$CH71</f>
        <v>0.8813774300729128</v>
      </c>
      <c r="ET71" s="2017">
        <f>'T&amp;D effic. by country'!$CH71</f>
        <v>0.8813774300729128</v>
      </c>
      <c r="EU71" s="2017">
        <f>'T&amp;D effic. by country'!$CH71</f>
        <v>0.8813774300729128</v>
      </c>
      <c r="EV71" s="2017">
        <f>'T&amp;D effic. by country'!$CH71</f>
        <v>0.8813774300729128</v>
      </c>
      <c r="EW71" s="2017">
        <f>'T&amp;D effic. by country'!$CH71</f>
        <v>0.8813774300729128</v>
      </c>
      <c r="EX71" s="2017">
        <f>'T&amp;D effic. by country'!$CH71</f>
        <v>0.8813774300729128</v>
      </c>
      <c r="EY71" s="1991" t="str">
        <f t="shared" si="302"/>
        <v>Jordan</v>
      </c>
      <c r="EZ71" s="2723">
        <f t="shared" ref="EZ71:EZ134" si="326">EO71*DS71</f>
        <v>0.37714755147306028</v>
      </c>
      <c r="FA71" s="2723">
        <f t="shared" si="303"/>
        <v>0.17230928757925448</v>
      </c>
      <c r="FB71" s="2723">
        <f t="shared" si="304"/>
        <v>8.8137743007291283E-2</v>
      </c>
      <c r="FC71" s="2723">
        <f ca="1">ER71*DV71</f>
        <v>0.79353185637945778</v>
      </c>
      <c r="FD71" s="2723">
        <f t="shared" ca="1" si="225"/>
        <v>0.4406887150364564</v>
      </c>
      <c r="FE71" s="2723">
        <f t="shared" si="305"/>
        <v>0.21693684153096862</v>
      </c>
      <c r="FF71" s="2723">
        <f t="shared" si="306"/>
        <v>0.21845646388166673</v>
      </c>
      <c r="FG71" s="2723">
        <f t="shared" si="307"/>
        <v>0.2071471404049284</v>
      </c>
      <c r="FH71" s="2723">
        <f t="shared" si="308"/>
        <v>0.22081839860469141</v>
      </c>
      <c r="FI71" s="2723">
        <f t="shared" si="309"/>
        <v>0.57070570295362855</v>
      </c>
      <c r="FJ71" s="1991" t="str">
        <f t="shared" ref="FJ71:FJ134" si="327">A71</f>
        <v>Jordan</v>
      </c>
      <c r="FL71" s="2854">
        <f t="shared" ca="1" si="310"/>
        <v>2576.5656973575615</v>
      </c>
      <c r="FM71" s="2854">
        <f t="shared" ca="1" si="311"/>
        <v>114.60588023088025</v>
      </c>
      <c r="FN71" s="2854">
        <f t="shared" ca="1" si="312"/>
        <v>0</v>
      </c>
      <c r="FO71" s="2854">
        <f t="shared" ca="1" si="313"/>
        <v>9.0033149171270706E-11</v>
      </c>
      <c r="FP71" s="2854">
        <f t="shared" ca="1" si="314"/>
        <v>6</v>
      </c>
      <c r="FQ71" s="2854">
        <f t="shared" ca="1" si="315"/>
        <v>0.4580406938645466</v>
      </c>
      <c r="FR71" s="2854">
        <f t="shared" ca="1" si="316"/>
        <v>1795.9377702688328</v>
      </c>
      <c r="FS71" s="2854">
        <f t="shared" ca="1" si="317"/>
        <v>2226.7683947998662</v>
      </c>
      <c r="FT71" s="2854">
        <f t="shared" ca="1" si="318"/>
        <v>644.14142433939094</v>
      </c>
      <c r="FU71" s="2854">
        <f t="shared" ca="1" si="319"/>
        <v>1003.3662500449815</v>
      </c>
      <c r="FW71" s="2017">
        <f t="shared" ca="1" si="210"/>
        <v>0.27418133858934035</v>
      </c>
      <c r="FX71" s="2017">
        <f t="shared" ca="1" si="223"/>
        <v>1</v>
      </c>
      <c r="FY71" s="2017" t="str">
        <f t="shared" ref="FY71:FY133" si="328">IF(BP71=0,"no potential",BA71/BP71)</f>
        <v>no potential</v>
      </c>
      <c r="FZ71" s="2017">
        <f t="shared" si="320"/>
        <v>1</v>
      </c>
      <c r="GA71" s="2017">
        <f t="shared" si="321"/>
        <v>1</v>
      </c>
      <c r="GB71" s="2017">
        <f t="shared" ca="1" si="222"/>
        <v>1</v>
      </c>
      <c r="GC71" s="2017">
        <f t="shared" ca="1" si="215"/>
        <v>0.44841509291322318</v>
      </c>
      <c r="GD71" s="2017">
        <f t="shared" ca="1" si="216"/>
        <v>1</v>
      </c>
      <c r="GE71" s="2017">
        <f t="shared" ca="1" si="217"/>
        <v>2.7302667866189952E-4</v>
      </c>
      <c r="GF71" s="2017">
        <f t="shared" ref="GF71:GF78" ca="1" si="329">IF(BW71=0,"no potential",BH71/BW71)</f>
        <v>5.7245973514698158E-4</v>
      </c>
      <c r="GH71" s="2424">
        <f ca="1">(AY71-'Existing WWS Capacity'!B71)/'Country and technology list'!I$19</f>
        <v>1180.464402025817</v>
      </c>
      <c r="GI71" s="2424">
        <f ca="1">(AZ71-'Existing WWS Capacity'!C71)/'Country and technology list'!J$19</f>
        <v>117.24386724386723</v>
      </c>
      <c r="GJ71" s="2424">
        <f ca="1">(BA71-'Existing WWS Capacity'!D71)/'Country and technology list'!K$19</f>
        <v>0</v>
      </c>
      <c r="GK71" s="2424">
        <f>(BB71-'Existing WWS Capacity'!E71)/'Country and technology list'!L$19</f>
        <v>0</v>
      </c>
      <c r="GL71" s="2424">
        <f>(BC71-'Existing WWS Capacity'!F71)/'Country and technology list'!M$19</f>
        <v>0</v>
      </c>
      <c r="GM71" s="2424">
        <f ca="1">(BD71-'Existing WWS Capacity'!G71)/'Country and technology list'!N$19</f>
        <v>1.8609413079774977</v>
      </c>
      <c r="GN71" s="2424">
        <f ca="1">(BE71-'Existing WWS Capacity'!H71)/'Country and technology list'!O$19</f>
        <v>1448808.6774043441</v>
      </c>
      <c r="GO71" s="2424">
        <f ca="1">(BF71-'Existing WWS Capacity'!I71)/'Country and technology list'!P$19</f>
        <v>94723.06781488788</v>
      </c>
      <c r="GP71" s="2424">
        <f ca="1">(BG71-'Existing WWS Capacity'!J71)/'Country and technology list'!Q$19</f>
        <v>51.369097738838235</v>
      </c>
      <c r="GQ71" s="2424">
        <f ca="1">(BH71-'Existing WWS Capacity'!K71)/'Country and technology list'!R$19</f>
        <v>15.495628698113727</v>
      </c>
      <c r="GR71" s="2262" t="str">
        <f t="shared" ref="GR71:GR134" si="330">A71</f>
        <v>Jordan</v>
      </c>
    </row>
    <row r="72" spans="1:200" ht="18" customHeight="1">
      <c r="A72" s="1994" t="str">
        <f>'Country and technology list'!A69</f>
        <v>Kazakhstan</v>
      </c>
      <c r="B72" s="2017">
        <f t="shared" ca="1" si="226"/>
        <v>0.45753671409160113</v>
      </c>
      <c r="C72" s="2017">
        <f t="shared" ca="1" si="227"/>
        <v>0</v>
      </c>
      <c r="D72" s="2017">
        <f t="shared" ca="1" si="228"/>
        <v>0</v>
      </c>
      <c r="E72" s="2017">
        <f t="shared" ca="1" si="229"/>
        <v>0</v>
      </c>
      <c r="F72" s="2017">
        <f t="shared" ca="1" si="230"/>
        <v>1.302433067832692E-2</v>
      </c>
      <c r="G72" s="2017">
        <f t="shared" ca="1" si="231"/>
        <v>0</v>
      </c>
      <c r="H72" s="2017">
        <f t="shared" ca="1" si="232"/>
        <v>0.16623894530739317</v>
      </c>
      <c r="I72" s="2017">
        <f t="shared" ca="1" si="233"/>
        <v>0.13037875108117775</v>
      </c>
      <c r="J72" s="2017">
        <f t="shared" ca="1" si="234"/>
        <v>0.11438417852290038</v>
      </c>
      <c r="K72" s="2017">
        <f t="shared" ca="1" si="235"/>
        <v>0.11843708031860076</v>
      </c>
      <c r="L72" s="2513">
        <f t="shared" ca="1" si="236"/>
        <v>1</v>
      </c>
      <c r="M72" s="1981"/>
      <c r="N72" s="2021">
        <v>0.8</v>
      </c>
      <c r="O72" s="2021">
        <v>0.4</v>
      </c>
      <c r="P72" s="2021">
        <v>0.06</v>
      </c>
      <c r="Q72" s="2021">
        <v>0.8</v>
      </c>
      <c r="R72" s="2021">
        <v>0.9</v>
      </c>
      <c r="S72" s="2021">
        <v>0.1</v>
      </c>
      <c r="T72" s="2021">
        <v>0.35</v>
      </c>
      <c r="U72" s="2021">
        <v>0.4</v>
      </c>
      <c r="V72" s="2021">
        <v>0.85</v>
      </c>
      <c r="W72" s="2021">
        <v>0.12</v>
      </c>
      <c r="X72" s="2031"/>
      <c r="Y72" s="2542">
        <v>0</v>
      </c>
      <c r="Z72" s="2542">
        <v>1</v>
      </c>
      <c r="AA72" s="2542">
        <v>0</v>
      </c>
      <c r="AB72" s="2542">
        <v>0</v>
      </c>
      <c r="AC72" s="2542">
        <v>0</v>
      </c>
      <c r="AD72" s="2542">
        <v>0</v>
      </c>
      <c r="AE72" s="2542">
        <v>0</v>
      </c>
      <c r="AF72" s="2542">
        <v>0</v>
      </c>
      <c r="AG72" s="2542">
        <v>0</v>
      </c>
      <c r="AH72" s="2542">
        <v>0</v>
      </c>
      <c r="AI72" s="2331"/>
      <c r="AJ72" s="2331"/>
      <c r="AK72" s="2031"/>
      <c r="AL72" s="2519">
        <f t="shared" ca="1" si="237"/>
        <v>14.295828886706072</v>
      </c>
      <c r="AM72" s="2519">
        <f t="shared" ca="1" si="238"/>
        <v>0</v>
      </c>
      <c r="AN72" s="2519">
        <f t="shared" ca="1" si="239"/>
        <v>0</v>
      </c>
      <c r="AO72" s="2519">
        <f t="shared" ca="1" si="240"/>
        <v>0</v>
      </c>
      <c r="AP72" s="2519">
        <f t="shared" ca="1" si="241"/>
        <v>1.302433067832692E-2</v>
      </c>
      <c r="AQ72" s="2519">
        <f t="shared" ca="1" si="242"/>
        <v>0</v>
      </c>
      <c r="AR72" s="2519">
        <f t="shared" ca="1" si="243"/>
        <v>0.16623894530739317</v>
      </c>
      <c r="AS72" s="2519">
        <f t="shared" ca="1" si="244"/>
        <v>0.13037875108117775</v>
      </c>
      <c r="AT72" s="2519">
        <f t="shared" ca="1" si="245"/>
        <v>284.6589383817813</v>
      </c>
      <c r="AU72" s="2519">
        <f t="shared" ca="1" si="246"/>
        <v>6.203509170918144</v>
      </c>
      <c r="AV72" s="2519">
        <f t="shared" ca="1" si="247"/>
        <v>305.46791846647244</v>
      </c>
      <c r="AW72" s="2330"/>
      <c r="AY72" s="2046">
        <f t="shared" ca="1" si="248"/>
        <v>92768.302710028991</v>
      </c>
      <c r="AZ72" s="2046">
        <f t="shared" ca="1" si="249"/>
        <v>0</v>
      </c>
      <c r="BA72" s="2046">
        <f t="shared" ca="1" si="250"/>
        <v>0</v>
      </c>
      <c r="BB72" s="2047">
        <f>'WWS Tech Potential '!E71</f>
        <v>0</v>
      </c>
      <c r="BC72" s="2047">
        <f>'WWS Tech Potential '!F71</f>
        <v>2260</v>
      </c>
      <c r="BD72" s="2046">
        <f t="shared" ca="1" si="251"/>
        <v>0</v>
      </c>
      <c r="BE72" s="2046">
        <f t="shared" ca="1" si="252"/>
        <v>71226.309293060098</v>
      </c>
      <c r="BF72" s="2046">
        <f t="shared" ca="1" si="253"/>
        <v>65048.061526003039</v>
      </c>
      <c r="BG72" s="2046">
        <f t="shared" ca="1" si="254"/>
        <v>43051.723151296355</v>
      </c>
      <c r="BH72" s="2046">
        <f t="shared" ca="1" si="255"/>
        <v>19424.419388003469</v>
      </c>
      <c r="BI72" s="2047">
        <f t="shared" ca="1" si="256"/>
        <v>293778.81606839196</v>
      </c>
      <c r="BJ72" s="2046">
        <f ca="1">'Table for GATOR-GCMOM'!L87*'Table for GATOR-GCMOM'!L$19</f>
        <v>11654.651632802084</v>
      </c>
      <c r="BK72" s="2046">
        <f ca="1">'Table for GATOR-GCMOM'!M87*'Table for GATOR-GCMOM'!M$19</f>
        <v>28208.173907631517</v>
      </c>
      <c r="BL72" s="2046">
        <f>INDEX(WWS_for_storage,MATCH(A72,WWS_storage_Rows,0)+3,MATCH('Additional WWS for grid study'!H$5,WWS_Storage_cols,0))</f>
        <v>0</v>
      </c>
      <c r="BM72" s="1981"/>
      <c r="BN72" s="2515">
        <f>'WWS Tech Potential '!B71</f>
        <v>2898564.7289218716</v>
      </c>
      <c r="BO72" s="2515">
        <f>'WWS Tech Potential '!C71</f>
        <v>0</v>
      </c>
      <c r="BP72" s="2515">
        <f>'WWS Tech Potential '!D71</f>
        <v>0</v>
      </c>
      <c r="BQ72" s="2515">
        <f>'WWS Tech Potential '!E71</f>
        <v>0</v>
      </c>
      <c r="BR72" s="2515">
        <f>'WWS Tech Potential '!F71</f>
        <v>2260</v>
      </c>
      <c r="BS72" s="2515">
        <f>'WWS Tech Potential '!G71</f>
        <v>0</v>
      </c>
      <c r="BT72" s="2515">
        <f>VLOOKUP($A72,PV_rooftop_useable,MATCH('PV rooftop useability'!P$16,'PV rooftop useability'!$A$16:$R$16,0),FALSE)*'WWS Tech Potential '!H71</f>
        <v>71226.309293060098</v>
      </c>
      <c r="BU72" s="2515">
        <f>VLOOKUP($A72,PV_rooftop_useable,MATCH('PV rooftop useability'!Q$16,'PV rooftop useability'!$A$16:$R$16,0),FALSE)*'WWS Tech Potential '!I71</f>
        <v>65048.061526003032</v>
      </c>
      <c r="BV72" s="2515">
        <f>'WWS Tech Potential '!J71</f>
        <v>107139448.5322185</v>
      </c>
      <c r="BW72" s="2515">
        <f>'WWS Tech Potential '!K71</f>
        <v>1017414.1703686953</v>
      </c>
      <c r="BX72" s="2331"/>
      <c r="BY72" s="2516">
        <f t="shared" si="323"/>
        <v>1159440.2343843651</v>
      </c>
      <c r="BZ72" s="2516">
        <f t="shared" si="257"/>
        <v>0</v>
      </c>
      <c r="CA72" s="2516">
        <f t="shared" si="258"/>
        <v>0</v>
      </c>
      <c r="CB72" s="2516">
        <f t="shared" si="259"/>
        <v>0</v>
      </c>
      <c r="CC72" s="2516">
        <f t="shared" si="260"/>
        <v>1056.317414964406</v>
      </c>
      <c r="CD72" s="2516">
        <f t="shared" si="261"/>
        <v>0</v>
      </c>
      <c r="CE72" s="2516">
        <f t="shared" si="262"/>
        <v>13482.542582070882</v>
      </c>
      <c r="CF72" s="2516">
        <f t="shared" si="263"/>
        <v>10574.159141823084</v>
      </c>
      <c r="CG72" s="2516">
        <f t="shared" si="264"/>
        <v>23086805.868520949</v>
      </c>
      <c r="CH72" s="2516">
        <f t="shared" si="265"/>
        <v>503125.64483920258</v>
      </c>
      <c r="CI72" s="1981"/>
      <c r="CJ72" s="2696" t="str">
        <f>'Country and technology list'!A69</f>
        <v>Kazakhstan</v>
      </c>
      <c r="CK72" s="2022">
        <f t="shared" ca="1" si="266"/>
        <v>37107.780124531739</v>
      </c>
      <c r="CL72" s="2022">
        <f t="shared" ca="1" si="267"/>
        <v>0</v>
      </c>
      <c r="CM72" s="2022">
        <f t="shared" ca="1" si="268"/>
        <v>0</v>
      </c>
      <c r="CN72" s="2022">
        <f t="shared" ca="1" si="269"/>
        <v>0</v>
      </c>
      <c r="CO72" s="2022">
        <f t="shared" ca="1" si="270"/>
        <v>1056.317414964406</v>
      </c>
      <c r="CP72" s="2022">
        <f t="shared" ca="1" si="271"/>
        <v>0</v>
      </c>
      <c r="CQ72" s="2022">
        <f t="shared" ca="1" si="272"/>
        <v>13482.542582070882</v>
      </c>
      <c r="CR72" s="2022">
        <f t="shared" ca="1" si="273"/>
        <v>10574.159141823084</v>
      </c>
      <c r="CS72" s="2022">
        <f t="shared" ca="1" si="274"/>
        <v>9276.9450311329419</v>
      </c>
      <c r="CT72" s="2022">
        <f t="shared" ca="1" si="275"/>
        <v>9605.6491199398133</v>
      </c>
      <c r="CU72" s="2018">
        <f ca="1">'Table 1 details'!$Q70*1000</f>
        <v>81103.393414462858</v>
      </c>
      <c r="CW72" s="2017">
        <f t="shared" si="276"/>
        <v>0.8</v>
      </c>
      <c r="CX72" s="2017">
        <f t="shared" si="277"/>
        <v>0.4</v>
      </c>
      <c r="CY72" s="2017">
        <f t="shared" si="278"/>
        <v>0.06</v>
      </c>
      <c r="CZ72" s="2017">
        <f t="shared" si="279"/>
        <v>0.8</v>
      </c>
      <c r="DA72" s="2017">
        <f t="shared" si="280"/>
        <v>0.9</v>
      </c>
      <c r="DB72" s="2017">
        <f t="shared" si="281"/>
        <v>0.1</v>
      </c>
      <c r="DC72" s="2017">
        <f t="shared" si="282"/>
        <v>0.35</v>
      </c>
      <c r="DD72" s="2017">
        <f t="shared" si="283"/>
        <v>0.4</v>
      </c>
      <c r="DE72" s="2017">
        <f t="shared" si="284"/>
        <v>1</v>
      </c>
      <c r="DF72" s="2017">
        <f t="shared" si="285"/>
        <v>0.12</v>
      </c>
      <c r="DH72" s="2022">
        <f t="shared" ca="1" si="286"/>
        <v>37107.780124531739</v>
      </c>
      <c r="DI72" s="2022">
        <f t="shared" ca="1" si="287"/>
        <v>18553.890062265869</v>
      </c>
      <c r="DJ72" s="2022">
        <f t="shared" ca="1" si="288"/>
        <v>4802.8245599699067</v>
      </c>
      <c r="DK72" s="2022">
        <f t="shared" ca="1" si="289"/>
        <v>64037.660799598765</v>
      </c>
      <c r="DL72" s="2022">
        <f t="shared" ca="1" si="290"/>
        <v>72993.054073016581</v>
      </c>
      <c r="DM72" s="2022">
        <f t="shared" ca="1" si="291"/>
        <v>8004.7075999498456</v>
      </c>
      <c r="DN72" s="2022">
        <f t="shared" ca="1" si="292"/>
        <v>20953.543708207442</v>
      </c>
      <c r="DO72" s="2022">
        <f t="shared" ca="1" si="293"/>
        <v>28176.570751823456</v>
      </c>
      <c r="DP72" s="2022">
        <f t="shared" ca="1" si="294"/>
        <v>9276.9450311329419</v>
      </c>
      <c r="DQ72" s="2022">
        <f t="shared" ca="1" si="295"/>
        <v>9605.6491199398133</v>
      </c>
      <c r="DS72" s="2017">
        <f t="shared" si="296"/>
        <v>0.42790697674418599</v>
      </c>
      <c r="DT72" s="2017">
        <f t="shared" si="297"/>
        <v>0.45804347826086955</v>
      </c>
      <c r="DU72" s="2017">
        <f t="shared" si="324"/>
        <v>0.1</v>
      </c>
      <c r="DV72" s="2020">
        <f t="shared" ref="DV72:DV100" si="331">IF(BB72=0,EG72,MIN(EG72,DK72/(ER72*BB72)))</f>
        <v>0.9003314917127071</v>
      </c>
      <c r="DW72" s="2020">
        <f t="shared" ca="1" si="224"/>
        <v>0.5</v>
      </c>
      <c r="DX72" s="2017">
        <f t="shared" si="325"/>
        <v>0.2461338742393509</v>
      </c>
      <c r="DY72" s="2017">
        <f t="shared" si="298"/>
        <v>0.20249549372181311</v>
      </c>
      <c r="DZ72" s="2017">
        <f t="shared" si="299"/>
        <v>0.17389836032377684</v>
      </c>
      <c r="EA72" s="2017">
        <f t="shared" si="300"/>
        <v>0.23051460571528076</v>
      </c>
      <c r="EB72" s="2017">
        <f t="shared" si="301"/>
        <v>0.52900853120120417</v>
      </c>
      <c r="ED72" s="2017">
        <f>1/AVERAGE(1/'Capacity factors WWS'!B220,1/'Capacity factors WWS'!C220)</f>
        <v>0.42790697674418599</v>
      </c>
      <c r="EE72" s="2017">
        <f>1/AVERAGE(1/'Capacity factors WWS'!D220,1/'Capacity factors WWS'!E220)</f>
        <v>0.45804347826086955</v>
      </c>
      <c r="EF72" s="2017">
        <f>1/AVERAGE(1/'Capacity factors WWS'!F220,1/'Capacity factors WWS'!G220)</f>
        <v>0.1</v>
      </c>
      <c r="EG72" s="2017">
        <f>1/AVERAGE(1/'Capacity factors WWS'!H220,1/'Capacity factors WWS'!I220)</f>
        <v>0.9003314917127071</v>
      </c>
      <c r="EH72" s="2017">
        <f>1/AVERAGE(1/'Capacity factors WWS'!J220,1/'Capacity factors WWS'!K220)</f>
        <v>0.5</v>
      </c>
      <c r="EI72" s="2017">
        <f>1/AVERAGE(1/'Capacity factors WWS'!L220,1/'Capacity factors WWS'!M220)</f>
        <v>0.2461338742393509</v>
      </c>
      <c r="EJ72" s="2017">
        <f>1/AVERAGE(1/'Capacity factors WWS'!N220,1/'Capacity factors WWS'!O220)</f>
        <v>0.20249549372181311</v>
      </c>
      <c r="EK72" s="2017">
        <f>1/AVERAGE(1/'Capacity factors WWS'!P220,1/'Capacity factors WWS'!Q220)</f>
        <v>0.17389836032377684</v>
      </c>
      <c r="EL72" s="2017">
        <f>1/AVERAGE(1/'Capacity factors WWS'!R220,1/'Capacity factors WWS'!S220)</f>
        <v>0.23051460571528076</v>
      </c>
      <c r="EM72" s="2017">
        <f>1/AVERAGE(1/'Capacity factors WWS'!V220,1/'Capacity factors WWS'!W220)</f>
        <v>0.52900853120120417</v>
      </c>
      <c r="EO72" s="2017">
        <f>'T&amp;D effic. by country'!$CH72</f>
        <v>0.93479417253487262</v>
      </c>
      <c r="EP72" s="2017">
        <f>'T&amp;D effic. by country'!$CH72</f>
        <v>0.93479417253487262</v>
      </c>
      <c r="EQ72" s="2017">
        <f>'T&amp;D effic. by country'!$CH72</f>
        <v>0.93479417253487262</v>
      </c>
      <c r="ER72" s="2017">
        <f>'T&amp;D effic. by country'!$CH72</f>
        <v>0.93479417253487262</v>
      </c>
      <c r="ES72" s="2017">
        <f>'T&amp;D effic. by country'!$CH72</f>
        <v>0.93479417253487262</v>
      </c>
      <c r="ET72" s="2017">
        <f>'T&amp;D effic. by country'!$CH72</f>
        <v>0.93479417253487262</v>
      </c>
      <c r="EU72" s="2017">
        <f>'T&amp;D effic. by country'!$CH72</f>
        <v>0.93479417253487262</v>
      </c>
      <c r="EV72" s="2017">
        <f>'T&amp;D effic. by country'!$CH72</f>
        <v>0.93479417253487262</v>
      </c>
      <c r="EW72" s="2017">
        <f>'T&amp;D effic. by country'!$CH72</f>
        <v>0.93479417253487262</v>
      </c>
      <c r="EX72" s="2017">
        <f>'T&amp;D effic. by country'!$CH72</f>
        <v>0.93479417253487262</v>
      </c>
      <c r="EY72" s="1991" t="str">
        <f t="shared" si="302"/>
        <v>Kazakhstan</v>
      </c>
      <c r="EZ72" s="2723">
        <f t="shared" si="326"/>
        <v>0.40000494824748034</v>
      </c>
      <c r="FA72" s="2723">
        <f t="shared" si="303"/>
        <v>0.42817637424586447</v>
      </c>
      <c r="FB72" s="2723">
        <f t="shared" si="304"/>
        <v>9.3479417253487268E-2</v>
      </c>
      <c r="FC72" s="2723">
        <f t="shared" ref="FC72:FC133" si="332">ER72*DV72</f>
        <v>0.84162463180266756</v>
      </c>
      <c r="FD72" s="2723">
        <f t="shared" ca="1" si="225"/>
        <v>0.46739708626743631</v>
      </c>
      <c r="FE72" s="2723">
        <f t="shared" si="305"/>
        <v>0.23008451130237642</v>
      </c>
      <c r="FF72" s="2723">
        <f t="shared" si="306"/>
        <v>0.18929160749572277</v>
      </c>
      <c r="FG72" s="2723">
        <f t="shared" si="307"/>
        <v>0.16255917384403609</v>
      </c>
      <c r="FH72" s="2723">
        <f t="shared" si="308"/>
        <v>0.2154837101068183</v>
      </c>
      <c r="FI72" s="2723">
        <f t="shared" si="309"/>
        <v>0.49451409218811798</v>
      </c>
      <c r="FJ72" s="1991" t="str">
        <f t="shared" si="327"/>
        <v>Kazakhstan</v>
      </c>
      <c r="FL72" s="2854">
        <f t="shared" ca="1" si="310"/>
        <v>39696.203950337986</v>
      </c>
      <c r="FM72" s="2854">
        <f t="shared" ca="1" si="311"/>
        <v>0</v>
      </c>
      <c r="FN72" s="2854">
        <f t="shared" ca="1" si="312"/>
        <v>0</v>
      </c>
      <c r="FO72" s="2854">
        <f t="shared" ca="1" si="313"/>
        <v>0</v>
      </c>
      <c r="FP72" s="2854">
        <f t="shared" ca="1" si="314"/>
        <v>1130</v>
      </c>
      <c r="FQ72" s="2854">
        <f t="shared" ca="1" si="315"/>
        <v>0</v>
      </c>
      <c r="FR72" s="2854">
        <f t="shared" ca="1" si="316"/>
        <v>14423.006666280768</v>
      </c>
      <c r="FS72" s="2854">
        <f t="shared" ca="1" si="317"/>
        <v>11311.751241612081</v>
      </c>
      <c r="FT72" s="2854">
        <f t="shared" ca="1" si="318"/>
        <v>9924.0509875845037</v>
      </c>
      <c r="FU72" s="2854">
        <f t="shared" ca="1" si="319"/>
        <v>10275.683569883908</v>
      </c>
      <c r="FW72" s="2017">
        <f t="shared" ca="1" si="210"/>
        <v>3.2004909803940926E-2</v>
      </c>
      <c r="FX72" s="2017" t="str">
        <f t="shared" ref="FX72:FX133" si="333">IF(BO72=0,"no potential",AZ72/BO72)</f>
        <v>no potential</v>
      </c>
      <c r="FY72" s="2017" t="str">
        <f t="shared" si="328"/>
        <v>no potential</v>
      </c>
      <c r="FZ72" s="2017" t="str">
        <f t="shared" si="320"/>
        <v>no potential</v>
      </c>
      <c r="GA72" s="2017">
        <f t="shared" si="321"/>
        <v>1</v>
      </c>
      <c r="GB72" s="2017" t="str">
        <f t="shared" ref="GB72:GB133" si="334">IF(BS72=0,"no potential",BD72/BS72)</f>
        <v>no potential</v>
      </c>
      <c r="GC72" s="2017">
        <f t="shared" ca="1" si="215"/>
        <v>1</v>
      </c>
      <c r="GD72" s="2017">
        <f t="shared" ca="1" si="216"/>
        <v>1.0000000000000002</v>
      </c>
      <c r="GE72" s="2017">
        <f t="shared" ca="1" si="217"/>
        <v>4.0182886640815623E-4</v>
      </c>
      <c r="GF72" s="2017">
        <f t="shared" ca="1" si="329"/>
        <v>1.9091948936551924E-2</v>
      </c>
      <c r="GH72" s="2424">
        <f ca="1">(AY72-'Existing WWS Capacity'!B72)/'Country and technology list'!I$19</f>
        <v>18553.360542005797</v>
      </c>
      <c r="GI72" s="2424">
        <f ca="1">(AZ72-'Existing WWS Capacity'!C72)/'Country and technology list'!J$19</f>
        <v>0</v>
      </c>
      <c r="GJ72" s="2424">
        <f ca="1">(BA72-'Existing WWS Capacity'!D72)/'Country and technology list'!K$19</f>
        <v>0</v>
      </c>
      <c r="GK72" s="2424">
        <f>(BB72-'Existing WWS Capacity'!E72)/'Country and technology list'!L$19</f>
        <v>0</v>
      </c>
      <c r="GL72" s="2424">
        <f>(BC72-'Existing WWS Capacity'!F72)/'Country and technology list'!M$19</f>
        <v>0</v>
      </c>
      <c r="GM72" s="2424">
        <f ca="1">(BD72-'Existing WWS Capacity'!G72)/'Country and technology list'!N$19</f>
        <v>0</v>
      </c>
      <c r="GN72" s="2424">
        <f ca="1">(BE72-'Existing WWS Capacity'!H72)/'Country and technology list'!O$19</f>
        <v>14245261.85861202</v>
      </c>
      <c r="GO72" s="2424">
        <f ca="1">(BF72-'Existing WWS Capacity'!I72)/'Country and technology list'!P$19</f>
        <v>650480.61526003038</v>
      </c>
      <c r="GP72" s="2424">
        <f ca="1">(BG72-'Existing WWS Capacity'!J72)/'Country and technology list'!Q$19</f>
        <v>861.03446302592715</v>
      </c>
      <c r="GQ72" s="2424">
        <f ca="1">(BH72-'Existing WWS Capacity'!K72)/'Country and technology list'!R$19</f>
        <v>194.24419388003469</v>
      </c>
      <c r="GR72" s="2262" t="str">
        <f t="shared" si="330"/>
        <v>Kazakhstan</v>
      </c>
    </row>
    <row r="73" spans="1:200" ht="18" customHeight="1">
      <c r="A73" s="1994" t="str">
        <f>'Country and technology list'!A70</f>
        <v>Kenya</v>
      </c>
      <c r="B73" s="2017">
        <f t="shared" ca="1" si="226"/>
        <v>0.23138664890367444</v>
      </c>
      <c r="C73" s="2017">
        <f t="shared" ca="1" si="227"/>
        <v>6.2830634469702912E-2</v>
      </c>
      <c r="D73" s="2017">
        <f t="shared" ca="1" si="228"/>
        <v>4.9112191431688722E-3</v>
      </c>
      <c r="E73" s="2017">
        <f t="shared" ca="1" si="229"/>
        <v>7.4169880525187762E-2</v>
      </c>
      <c r="F73" s="2017">
        <f t="shared" ca="1" si="230"/>
        <v>1.861529279258824E-2</v>
      </c>
      <c r="G73" s="2017">
        <f t="shared" ca="1" si="231"/>
        <v>1.4903046772121983E-4</v>
      </c>
      <c r="H73" s="2017">
        <f t="shared" ca="1" si="232"/>
        <v>0.18957289378423622</v>
      </c>
      <c r="I73" s="2017">
        <f t="shared" ca="1" si="233"/>
        <v>0.25225918843924172</v>
      </c>
      <c r="J73" s="2017">
        <f t="shared" ca="1" si="234"/>
        <v>5.7846662225918624E-2</v>
      </c>
      <c r="K73" s="2017">
        <f t="shared" ca="1" si="235"/>
        <v>0.10825854924856007</v>
      </c>
      <c r="L73" s="2513">
        <f t="shared" ca="1" si="236"/>
        <v>1.0000000000000002</v>
      </c>
      <c r="M73" s="1981"/>
      <c r="N73" s="2021">
        <v>0.8</v>
      </c>
      <c r="O73" s="2021">
        <v>0.4</v>
      </c>
      <c r="P73" s="2021">
        <v>0.06</v>
      </c>
      <c r="Q73" s="2021">
        <v>0.8</v>
      </c>
      <c r="R73" s="2021">
        <v>0.9</v>
      </c>
      <c r="S73" s="2021">
        <v>0.1</v>
      </c>
      <c r="T73" s="2021">
        <v>0.35</v>
      </c>
      <c r="U73" s="2021">
        <v>0.4</v>
      </c>
      <c r="V73" s="2021">
        <v>0.85</v>
      </c>
      <c r="W73" s="2021">
        <v>0.12</v>
      </c>
      <c r="X73" s="2031"/>
      <c r="Y73" s="2542">
        <v>0</v>
      </c>
      <c r="Z73" s="2542">
        <v>1</v>
      </c>
      <c r="AA73" s="2542">
        <v>0</v>
      </c>
      <c r="AB73" s="2542">
        <v>0</v>
      </c>
      <c r="AC73" s="2542">
        <v>0</v>
      </c>
      <c r="AD73" s="2542">
        <v>0</v>
      </c>
      <c r="AE73" s="2542">
        <v>0</v>
      </c>
      <c r="AF73" s="2542">
        <v>0</v>
      </c>
      <c r="AG73" s="2542">
        <v>0</v>
      </c>
      <c r="AH73" s="2542">
        <v>0</v>
      </c>
      <c r="AI73" s="2331"/>
      <c r="AJ73" s="2331"/>
      <c r="AK73" s="2031"/>
      <c r="AL73" s="2519">
        <f t="shared" ca="1" si="237"/>
        <v>4.800482045638816</v>
      </c>
      <c r="AM73" s="2519">
        <f t="shared" ca="1" si="238"/>
        <v>6.2830634469702912E-2</v>
      </c>
      <c r="AN73" s="2519">
        <f t="shared" ca="1" si="239"/>
        <v>4.9112191431688722E-3</v>
      </c>
      <c r="AO73" s="2519">
        <f t="shared" ca="1" si="240"/>
        <v>7.4169880525187762E-2</v>
      </c>
      <c r="AP73" s="2519">
        <f t="shared" ca="1" si="241"/>
        <v>1.861529279258824E-2</v>
      </c>
      <c r="AQ73" s="2519">
        <f t="shared" ca="1" si="242"/>
        <v>1.4903046772121983E-4</v>
      </c>
      <c r="AR73" s="2519">
        <f t="shared" ca="1" si="243"/>
        <v>1.5173076122825255</v>
      </c>
      <c r="AS73" s="2519">
        <f t="shared" ca="1" si="244"/>
        <v>0.25225918843924172</v>
      </c>
      <c r="AT73" s="2519">
        <f t="shared" ca="1" si="245"/>
        <v>583.42799935117216</v>
      </c>
      <c r="AU73" s="2519">
        <f t="shared" ca="1" si="246"/>
        <v>449.56002238226898</v>
      </c>
      <c r="AV73" s="2519">
        <f t="shared" ca="1" si="247"/>
        <v>1039.7187466372002</v>
      </c>
      <c r="AW73" s="2330"/>
      <c r="AY73" s="2046">
        <f t="shared" ca="1" si="248"/>
        <v>16339.719558671553</v>
      </c>
      <c r="AZ73" s="2046">
        <f t="shared" ca="1" si="249"/>
        <v>4019.9999999999995</v>
      </c>
      <c r="BA73" s="2046">
        <f t="shared" ca="1" si="250"/>
        <v>771.70019337238671</v>
      </c>
      <c r="BB73" s="2047">
        <f>'WWS Tech Potential '!E72</f>
        <v>1810</v>
      </c>
      <c r="BC73" s="2047">
        <f>'WWS Tech Potential '!F72</f>
        <v>818</v>
      </c>
      <c r="BD73" s="2046">
        <f t="shared" ca="1" si="251"/>
        <v>13.303230417247155</v>
      </c>
      <c r="BE73" s="2046">
        <f t="shared" ca="1" si="252"/>
        <v>19390.310901840578</v>
      </c>
      <c r="BF73" s="2046">
        <f t="shared" ca="1" si="253"/>
        <v>25726.8554872893</v>
      </c>
      <c r="BG73" s="2046">
        <f t="shared" ca="1" si="254"/>
        <v>5896.7108625715546</v>
      </c>
      <c r="BH73" s="2046">
        <f t="shared" ca="1" si="255"/>
        <v>4060.1174579542239</v>
      </c>
      <c r="BI73" s="2047">
        <f t="shared" ca="1" si="256"/>
        <v>78846.717692116843</v>
      </c>
      <c r="BJ73" s="2046">
        <f ca="1">'Table for GATOR-GCMOM'!L88*'Table for GATOR-GCMOM'!L$19</f>
        <v>2436.0704747725349</v>
      </c>
      <c r="BK73" s="2046">
        <f ca="1">'Table for GATOR-GCMOM'!M88*'Table for GATOR-GCMOM'!M$19</f>
        <v>8024.5339055698878</v>
      </c>
      <c r="BL73" s="2046">
        <f>INDEX(WWS_for_storage,MATCH(A73,WWS_storage_Rows,0)+3,MATCH('Additional WWS for grid study'!H$5,WWS_Storage_cols,0))</f>
        <v>0</v>
      </c>
      <c r="BM73" s="1981"/>
      <c r="BN73" s="2515">
        <f>'WWS Tech Potential '!B72</f>
        <v>338993.32888834871</v>
      </c>
      <c r="BO73" s="2515">
        <f>'WWS Tech Potential '!C72</f>
        <v>4019.9999999999995</v>
      </c>
      <c r="BP73" s="2515">
        <f>'WWS Tech Potential '!D72</f>
        <v>771.70019337238671</v>
      </c>
      <c r="BQ73" s="2515">
        <f>'WWS Tech Potential '!E72</f>
        <v>1810</v>
      </c>
      <c r="BR73" s="2515">
        <f>'WWS Tech Potential '!F72</f>
        <v>818</v>
      </c>
      <c r="BS73" s="2515">
        <f>'WWS Tech Potential '!G72</f>
        <v>13.303230417247155</v>
      </c>
      <c r="BT73" s="2515">
        <f>VLOOKUP($A73,PV_rooftop_useable,MATCH('PV rooftop useability'!P$16,'PV rooftop useability'!$A$16:$R$16,0),FALSE)*'WWS Tech Potential '!H72</f>
        <v>155196.5882283432</v>
      </c>
      <c r="BU73" s="2515">
        <f>VLOOKUP($A73,PV_rooftop_useable,MATCH('PV rooftop useability'!Q$16,'PV rooftop useability'!$A$16:$R$16,0),FALSE)*'WWS Tech Potential '!I72</f>
        <v>25726.855487289304</v>
      </c>
      <c r="BV73" s="2515">
        <f>'WWS Tech Potential '!J72</f>
        <v>59472856.149701796</v>
      </c>
      <c r="BW73" s="2515">
        <f>'WWS Tech Potential '!K72</f>
        <v>16860252.681585047</v>
      </c>
      <c r="BX73" s="2331"/>
      <c r="BY73" s="2516">
        <f t="shared" si="323"/>
        <v>87668.893025949656</v>
      </c>
      <c r="BZ73" s="2516">
        <f t="shared" si="257"/>
        <v>1147.4456356067724</v>
      </c>
      <c r="CA73" s="2516">
        <f t="shared" si="258"/>
        <v>89.691231338033646</v>
      </c>
      <c r="CB73" s="2516">
        <f t="shared" si="259"/>
        <v>1354.5288284991093</v>
      </c>
      <c r="CC73" s="2516">
        <f t="shared" si="260"/>
        <v>339.96213233685302</v>
      </c>
      <c r="CD73" s="2516">
        <f t="shared" si="261"/>
        <v>2.7216717004761168</v>
      </c>
      <c r="CE73" s="2516">
        <f t="shared" si="262"/>
        <v>27709.858610866722</v>
      </c>
      <c r="CF73" s="2516">
        <f t="shared" si="263"/>
        <v>4606.8881407824965</v>
      </c>
      <c r="CG73" s="2516">
        <f t="shared" si="264"/>
        <v>10654864.735913254</v>
      </c>
      <c r="CH73" s="2516">
        <f t="shared" si="265"/>
        <v>8210098.3060191683</v>
      </c>
      <c r="CI73" s="1981"/>
      <c r="CJ73" s="2696" t="str">
        <f>'Country and technology list'!A70</f>
        <v>Kenya</v>
      </c>
      <c r="CK73" s="2022">
        <f t="shared" ca="1" si="266"/>
        <v>4225.7029976392214</v>
      </c>
      <c r="CL73" s="2022">
        <f t="shared" ca="1" si="267"/>
        <v>1147.4456356067724</v>
      </c>
      <c r="CM73" s="2022">
        <f t="shared" ca="1" si="268"/>
        <v>89.691231338033646</v>
      </c>
      <c r="CN73" s="2022">
        <f t="shared" ca="1" si="269"/>
        <v>1354.5288284991093</v>
      </c>
      <c r="CO73" s="2022">
        <f t="shared" ca="1" si="270"/>
        <v>339.96213233685302</v>
      </c>
      <c r="CP73" s="2022">
        <f t="shared" ca="1" si="271"/>
        <v>2.7216717004761168</v>
      </c>
      <c r="CQ73" s="2022">
        <f t="shared" ca="1" si="272"/>
        <v>3462.078513737737</v>
      </c>
      <c r="CR73" s="2022">
        <f t="shared" ca="1" si="273"/>
        <v>4606.8881407824965</v>
      </c>
      <c r="CS73" s="2022">
        <f t="shared" ca="1" si="274"/>
        <v>1056.4257494098056</v>
      </c>
      <c r="CT73" s="2022">
        <f t="shared" ca="1" si="275"/>
        <v>1977.0737777967315</v>
      </c>
      <c r="CU73" s="2018">
        <f ca="1">'Table 1 details'!$Q71*1000</f>
        <v>18262.518678847235</v>
      </c>
      <c r="CW73" s="2017">
        <f t="shared" si="276"/>
        <v>0.8</v>
      </c>
      <c r="CX73" s="2017">
        <f t="shared" si="277"/>
        <v>0.4</v>
      </c>
      <c r="CY73" s="2017">
        <f t="shared" si="278"/>
        <v>0.06</v>
      </c>
      <c r="CZ73" s="2017">
        <f t="shared" si="279"/>
        <v>0.8</v>
      </c>
      <c r="DA73" s="2017">
        <f t="shared" si="280"/>
        <v>0.9</v>
      </c>
      <c r="DB73" s="2017">
        <f t="shared" si="281"/>
        <v>0.1</v>
      </c>
      <c r="DC73" s="2017">
        <f t="shared" si="282"/>
        <v>0.35</v>
      </c>
      <c r="DD73" s="2017">
        <f t="shared" si="283"/>
        <v>0.4</v>
      </c>
      <c r="DE73" s="2017">
        <f t="shared" si="284"/>
        <v>1</v>
      </c>
      <c r="DF73" s="2017">
        <f t="shared" si="285"/>
        <v>0.12</v>
      </c>
      <c r="DH73" s="2022">
        <f t="shared" ca="1" si="286"/>
        <v>4225.7029976392214</v>
      </c>
      <c r="DI73" s="2022">
        <f t="shared" ca="1" si="287"/>
        <v>2571.829753062319</v>
      </c>
      <c r="DJ73" s="2022">
        <f t="shared" ca="1" si="288"/>
        <v>993.91836277864786</v>
      </c>
      <c r="DK73" s="2022">
        <f t="shared" ca="1" si="289"/>
        <v>14338.045237208307</v>
      </c>
      <c r="DL73" s="2022">
        <f t="shared" ca="1" si="290"/>
        <v>16436.266810962512</v>
      </c>
      <c r="DM73" s="2022">
        <f t="shared" ca="1" si="291"/>
        <v>1656.8027718011272</v>
      </c>
      <c r="DN73" s="2022">
        <f t="shared" ca="1" si="292"/>
        <v>3462.078513737737</v>
      </c>
      <c r="DO73" s="2022">
        <f t="shared" ca="1" si="293"/>
        <v>5799.4164148704122</v>
      </c>
      <c r="DP73" s="2022">
        <f t="shared" ca="1" si="294"/>
        <v>1056.4257494098056</v>
      </c>
      <c r="DQ73" s="2022">
        <f t="shared" ca="1" si="295"/>
        <v>1977.0737777967315</v>
      </c>
      <c r="DS73" s="2017">
        <f t="shared" si="296"/>
        <v>0.31113375796178344</v>
      </c>
      <c r="DT73" s="2017">
        <f t="shared" si="297"/>
        <v>0.3433988439306358</v>
      </c>
      <c r="DU73" s="2017">
        <f t="shared" si="324"/>
        <v>0.13982799832813339</v>
      </c>
      <c r="DV73" s="2020">
        <f ca="1">IF(BB73=0,EG73,MIN(EG73,DK73/(ER73*BB73)))</f>
        <v>0.9003314917127071</v>
      </c>
      <c r="DW73" s="2020">
        <f t="shared" ca="1" si="224"/>
        <v>0.5</v>
      </c>
      <c r="DX73" s="2017">
        <f t="shared" si="325"/>
        <v>0.2461338742393509</v>
      </c>
      <c r="DY73" s="2017">
        <f t="shared" si="298"/>
        <v>0.21480525588155291</v>
      </c>
      <c r="DZ73" s="2017">
        <f t="shared" si="299"/>
        <v>0.21543374135966728</v>
      </c>
      <c r="EA73" s="2017">
        <f t="shared" si="300"/>
        <v>0.21553703703703703</v>
      </c>
      <c r="EB73" s="2017">
        <f t="shared" si="301"/>
        <v>0.58583732984514214</v>
      </c>
      <c r="ED73" s="2017">
        <f>1/AVERAGE(1/'Capacity factors WWS'!B221,1/'Capacity factors WWS'!C221)</f>
        <v>0.31113375796178344</v>
      </c>
      <c r="EE73" s="2017">
        <f>1/AVERAGE(1/'Capacity factors WWS'!D221,1/'Capacity factors WWS'!E221)</f>
        <v>0.3433988439306358</v>
      </c>
      <c r="EF73" s="2017">
        <f>1/AVERAGE(1/'Capacity factors WWS'!F221,1/'Capacity factors WWS'!G221)</f>
        <v>0.13982799832813339</v>
      </c>
      <c r="EG73" s="2017">
        <f>1/AVERAGE(1/'Capacity factors WWS'!H221,1/'Capacity factors WWS'!I221)</f>
        <v>0.9003314917127071</v>
      </c>
      <c r="EH73" s="2017">
        <f>1/AVERAGE(1/'Capacity factors WWS'!J221,1/'Capacity factors WWS'!K221)</f>
        <v>0.5</v>
      </c>
      <c r="EI73" s="2017">
        <f>1/AVERAGE(1/'Capacity factors WWS'!L221,1/'Capacity factors WWS'!M221)</f>
        <v>0.2461338742393509</v>
      </c>
      <c r="EJ73" s="2017">
        <f>1/AVERAGE(1/'Capacity factors WWS'!N221,1/'Capacity factors WWS'!O221)</f>
        <v>0.21480525588155291</v>
      </c>
      <c r="EK73" s="2017">
        <f>1/AVERAGE(1/'Capacity factors WWS'!P221,1/'Capacity factors WWS'!Q221)</f>
        <v>0.21543374135966728</v>
      </c>
      <c r="EL73" s="2017">
        <f>1/AVERAGE(1/'Capacity factors WWS'!R221,1/'Capacity factors WWS'!S221)</f>
        <v>0.21553703703703703</v>
      </c>
      <c r="EM73" s="2017">
        <f>1/AVERAGE(1/'Capacity factors WWS'!V221,1/'Capacity factors WWS'!W221)</f>
        <v>0.58583732984514214</v>
      </c>
      <c r="EO73" s="2017">
        <f>'T&amp;D effic. by country'!$CH73</f>
        <v>0.83120325754731794</v>
      </c>
      <c r="EP73" s="2017">
        <f>'T&amp;D effic. by country'!$CH73</f>
        <v>0.83120325754731794</v>
      </c>
      <c r="EQ73" s="2017">
        <f>'T&amp;D effic. by country'!$CH73</f>
        <v>0.83120325754731794</v>
      </c>
      <c r="ER73" s="2017">
        <f>'T&amp;D effic. by country'!$CH73</f>
        <v>0.83120325754731794</v>
      </c>
      <c r="ES73" s="2017">
        <f>'T&amp;D effic. by country'!$CH73</f>
        <v>0.83120325754731794</v>
      </c>
      <c r="ET73" s="2017">
        <f>'T&amp;D effic. by country'!$CH73</f>
        <v>0.83120325754731794</v>
      </c>
      <c r="EU73" s="2017">
        <f>'T&amp;D effic. by country'!$CH73</f>
        <v>0.83120325754731794</v>
      </c>
      <c r="EV73" s="2017">
        <f>'T&amp;D effic. by country'!$CH73</f>
        <v>0.83120325754731794</v>
      </c>
      <c r="EW73" s="2017">
        <f>'T&amp;D effic. by country'!$CH73</f>
        <v>0.83120325754731794</v>
      </c>
      <c r="EX73" s="2017">
        <f>'T&amp;D effic. by country'!$CH73</f>
        <v>0.83120325754731794</v>
      </c>
      <c r="EY73" s="1991" t="str">
        <f t="shared" si="302"/>
        <v>Kenya</v>
      </c>
      <c r="EZ73" s="2723">
        <f t="shared" si="326"/>
        <v>0.25861539315077314</v>
      </c>
      <c r="FA73" s="2723">
        <f t="shared" si="303"/>
        <v>0.28543423771312748</v>
      </c>
      <c r="FB73" s="2723">
        <f t="shared" si="304"/>
        <v>0.1162254877066654</v>
      </c>
      <c r="FC73" s="2723">
        <f ca="1">ER73*DV73</f>
        <v>0.74835846878403822</v>
      </c>
      <c r="FD73" s="2723">
        <f t="shared" ca="1" si="225"/>
        <v>0.41560162877365897</v>
      </c>
      <c r="FE73" s="2723">
        <f t="shared" si="305"/>
        <v>0.20458727806049035</v>
      </c>
      <c r="FF73" s="2723">
        <f t="shared" si="306"/>
        <v>0.17854682842703196</v>
      </c>
      <c r="FG73" s="2723">
        <f t="shared" si="307"/>
        <v>0.17906922760376182</v>
      </c>
      <c r="FH73" s="2723">
        <f t="shared" si="308"/>
        <v>0.17915508730728211</v>
      </c>
      <c r="FI73" s="2723">
        <f t="shared" si="309"/>
        <v>0.48694989696010471</v>
      </c>
      <c r="FJ73" s="1991" t="str">
        <f t="shared" si="327"/>
        <v>Kenya</v>
      </c>
      <c r="FL73" s="2854">
        <f t="shared" ca="1" si="310"/>
        <v>5083.8383503311334</v>
      </c>
      <c r="FM73" s="2854">
        <f t="shared" ca="1" si="311"/>
        <v>1380.4633526011557</v>
      </c>
      <c r="FN73" s="2854">
        <f t="shared" ca="1" si="312"/>
        <v>107.9052933486943</v>
      </c>
      <c r="FO73" s="2854">
        <f t="shared" ca="1" si="313"/>
        <v>1629.6</v>
      </c>
      <c r="FP73" s="2854">
        <f t="shared" ca="1" si="314"/>
        <v>409</v>
      </c>
      <c r="FQ73" s="2854">
        <f t="shared" ca="1" si="315"/>
        <v>3.2743756424958188</v>
      </c>
      <c r="FR73" s="2854">
        <f t="shared" ca="1" si="316"/>
        <v>4165.1406948927306</v>
      </c>
      <c r="FS73" s="2854">
        <f t="shared" ca="1" si="317"/>
        <v>5542.4327310462204</v>
      </c>
      <c r="FT73" s="2854">
        <f t="shared" ca="1" si="318"/>
        <v>1270.9595875827838</v>
      </c>
      <c r="FU73" s="2854">
        <f t="shared" ca="1" si="319"/>
        <v>2378.5683704255484</v>
      </c>
      <c r="FW73" s="2017">
        <f t="shared" ca="1" si="210"/>
        <v>4.8200711241881772E-2</v>
      </c>
      <c r="FX73" s="2017">
        <f ca="1">IF(BO73=0,"no potential",AZ73/BO73)</f>
        <v>1</v>
      </c>
      <c r="FY73" s="2017">
        <f ca="1">IF(BP73=0,"no potential",BA73/BP73)</f>
        <v>1</v>
      </c>
      <c r="FZ73" s="2017">
        <f t="shared" si="320"/>
        <v>1</v>
      </c>
      <c r="GA73" s="2017">
        <f t="shared" si="321"/>
        <v>1</v>
      </c>
      <c r="GB73" s="2017">
        <f ca="1">IF(BS73=0,"no potential",BD73/BS73)</f>
        <v>1</v>
      </c>
      <c r="GC73" s="2017">
        <f t="shared" ca="1" si="215"/>
        <v>0.1249403168148987</v>
      </c>
      <c r="GD73" s="2017">
        <f t="shared" ca="1" si="216"/>
        <v>0.99999999999999989</v>
      </c>
      <c r="GE73" s="2017">
        <f t="shared" ca="1" si="217"/>
        <v>9.9149616216996181E-5</v>
      </c>
      <c r="GF73" s="2017">
        <f t="shared" ca="1" si="329"/>
        <v>2.4081000057542013E-4</v>
      </c>
      <c r="GH73" s="2424">
        <f ca="1">(AY73-'Existing WWS Capacity'!B73)/'Country and technology list'!I$19</f>
        <v>3265.5639117343108</v>
      </c>
      <c r="GI73" s="2424">
        <f ca="1">(AZ73-'Existing WWS Capacity'!C73)/'Country and technology list'!J$19</f>
        <v>803.99999999999989</v>
      </c>
      <c r="GJ73" s="2424">
        <f ca="1">(BA73-'Existing WWS Capacity'!D73)/'Country and technology list'!K$19</f>
        <v>1028.9335911631822</v>
      </c>
      <c r="GK73" s="2424">
        <f>(BB73-'Existing WWS Capacity'!E73)/'Country and technology list'!L$19</f>
        <v>12.16</v>
      </c>
      <c r="GL73" s="2424">
        <f>(BC73-'Existing WWS Capacity'!F73)/'Country and technology list'!M$19</f>
        <v>0</v>
      </c>
      <c r="GM73" s="2424">
        <f ca="1">(BD73-'Existing WWS Capacity'!G73)/'Country and technology list'!N$19</f>
        <v>13.303230417247155</v>
      </c>
      <c r="GN73" s="2424">
        <f ca="1">(BE73-'Existing WWS Capacity'!H73)/'Country and technology list'!O$19</f>
        <v>3875752.1803681157</v>
      </c>
      <c r="GO73" s="2424">
        <f ca="1">(BF73-'Existing WWS Capacity'!I73)/'Country and technology list'!P$19</f>
        <v>257124.55487289297</v>
      </c>
      <c r="GP73" s="2424">
        <f ca="1">(BG73-'Existing WWS Capacity'!J73)/'Country and technology list'!Q$19</f>
        <v>117.60121725143109</v>
      </c>
      <c r="GQ73" s="2424">
        <f ca="1">(BH73-'Existing WWS Capacity'!K73)/'Country and technology list'!R$19</f>
        <v>40.601174579542239</v>
      </c>
      <c r="GR73" s="2262" t="str">
        <f t="shared" si="330"/>
        <v>Kenya</v>
      </c>
    </row>
    <row r="74" spans="1:200" ht="18" customHeight="1">
      <c r="A74" s="1994" t="str">
        <f>'Country and technology list'!A71</f>
        <v>Korea, Democratic People's Republic of</v>
      </c>
      <c r="B74" s="2017">
        <f t="shared" ca="1" si="226"/>
        <v>0.5241676326805933</v>
      </c>
      <c r="C74" s="2017">
        <f t="shared" ca="1" si="227"/>
        <v>0.13500481103569137</v>
      </c>
      <c r="D74" s="2017">
        <f t="shared" ca="1" si="228"/>
        <v>0</v>
      </c>
      <c r="E74" s="2017">
        <f t="shared" ca="1" si="229"/>
        <v>0</v>
      </c>
      <c r="F74" s="2017">
        <f t="shared" ca="1" si="230"/>
        <v>8.4262187865198901E-2</v>
      </c>
      <c r="G74" s="2017">
        <f t="shared" ca="1" si="231"/>
        <v>8.295911500458171E-3</v>
      </c>
      <c r="H74" s="2017">
        <f t="shared" ca="1" si="232"/>
        <v>9.5917771666347226E-2</v>
      </c>
      <c r="I74" s="2017">
        <f t="shared" ca="1" si="233"/>
        <v>1.9251040687980607E-2</v>
      </c>
      <c r="J74" s="2017">
        <f t="shared" ca="1" si="234"/>
        <v>0.13104190817014841</v>
      </c>
      <c r="K74" s="2017">
        <f t="shared" ca="1" si="235"/>
        <v>2.0587363935820457E-3</v>
      </c>
      <c r="L74" s="2513">
        <f t="shared" ca="1" si="236"/>
        <v>0.99999999999999989</v>
      </c>
      <c r="M74" s="1981"/>
      <c r="N74" s="2021">
        <v>0.8</v>
      </c>
      <c r="O74" s="2021">
        <v>0.4</v>
      </c>
      <c r="P74" s="2021">
        <v>0.06</v>
      </c>
      <c r="Q74" s="2021">
        <v>0.8</v>
      </c>
      <c r="R74" s="2021">
        <v>0.9</v>
      </c>
      <c r="S74" s="2021">
        <v>0.1</v>
      </c>
      <c r="T74" s="2021">
        <v>0.35</v>
      </c>
      <c r="U74" s="2021">
        <v>0.4</v>
      </c>
      <c r="V74" s="2021">
        <v>0.85</v>
      </c>
      <c r="W74" s="2021">
        <v>0.12</v>
      </c>
      <c r="X74" s="2031"/>
      <c r="Y74" s="2542">
        <v>0</v>
      </c>
      <c r="Z74" s="2542">
        <v>1</v>
      </c>
      <c r="AA74" s="2542">
        <v>0</v>
      </c>
      <c r="AB74" s="2542">
        <v>0</v>
      </c>
      <c r="AC74" s="2542">
        <v>0</v>
      </c>
      <c r="AD74" s="2542">
        <v>0</v>
      </c>
      <c r="AE74" s="2542">
        <v>0</v>
      </c>
      <c r="AF74" s="2542">
        <v>0</v>
      </c>
      <c r="AG74" s="2542">
        <v>0</v>
      </c>
      <c r="AH74" s="2542">
        <v>0</v>
      </c>
      <c r="AI74" s="2331"/>
      <c r="AJ74" s="2331"/>
      <c r="AK74" s="2031"/>
      <c r="AL74" s="2519">
        <f t="shared" ca="1" si="237"/>
        <v>0.59260997209219646</v>
      </c>
      <c r="AM74" s="2519">
        <f t="shared" ca="1" si="238"/>
        <v>0.13500481103569137</v>
      </c>
      <c r="AN74" s="2519">
        <f t="shared" ca="1" si="239"/>
        <v>0</v>
      </c>
      <c r="AO74" s="2519">
        <f t="shared" ca="1" si="240"/>
        <v>0</v>
      </c>
      <c r="AP74" s="2519">
        <f t="shared" ca="1" si="241"/>
        <v>8.4262187865198901E-2</v>
      </c>
      <c r="AQ74" s="2519">
        <f t="shared" ca="1" si="242"/>
        <v>8.295911500458171E-3</v>
      </c>
      <c r="AR74" s="2519">
        <f t="shared" ca="1" si="243"/>
        <v>9.5917771666347226E-2</v>
      </c>
      <c r="AS74" s="2519">
        <f t="shared" ca="1" si="244"/>
        <v>1.9251040687980607E-2</v>
      </c>
      <c r="AT74" s="2519">
        <f t="shared" ca="1" si="245"/>
        <v>22.846974466888035</v>
      </c>
      <c r="AU74" s="2519">
        <f t="shared" ca="1" si="246"/>
        <v>2.0587363935820457E-3</v>
      </c>
      <c r="AV74" s="2519">
        <f t="shared" ca="1" si="247"/>
        <v>23.784374898129489</v>
      </c>
      <c r="AW74" s="2330"/>
      <c r="AY74" s="2046">
        <f t="shared" ca="1" si="248"/>
        <v>39498.625089419897</v>
      </c>
      <c r="AZ74" s="2046">
        <f t="shared" ca="1" si="249"/>
        <v>10440.000000000002</v>
      </c>
      <c r="BA74" s="2046">
        <f t="shared" ca="1" si="250"/>
        <v>0</v>
      </c>
      <c r="BB74" s="2047">
        <f>'WWS Tech Potential '!E73</f>
        <v>0</v>
      </c>
      <c r="BC74" s="2047">
        <f>'WWS Tech Potential '!F73</f>
        <v>5000</v>
      </c>
      <c r="BD74" s="2046">
        <f t="shared" ca="1" si="251"/>
        <v>1000</v>
      </c>
      <c r="BE74" s="2046">
        <f t="shared" ca="1" si="252"/>
        <v>13824.535772401685</v>
      </c>
      <c r="BF74" s="2046">
        <f t="shared" ca="1" si="253"/>
        <v>3089.6063952570735</v>
      </c>
      <c r="BG74" s="2046">
        <f t="shared" ca="1" si="254"/>
        <v>18245.385029026336</v>
      </c>
      <c r="BH74" s="2046">
        <f t="shared" ca="1" si="255"/>
        <v>113.58079517379832</v>
      </c>
      <c r="BI74" s="2047">
        <f t="shared" ca="1" si="256"/>
        <v>91211.733081278784</v>
      </c>
      <c r="BJ74" s="2046">
        <f ca="1">'Table for GATOR-GCMOM'!L89*'Table for GATOR-GCMOM'!L$19</f>
        <v>68.14847710427901</v>
      </c>
      <c r="BK74" s="2046">
        <f ca="1">'Table for GATOR-GCMOM'!M89*'Table for GATOR-GCMOM'!M$19</f>
        <v>5530.6287875657617</v>
      </c>
      <c r="BL74" s="2046">
        <f>INDEX(WWS_for_storage,MATCH(A74,WWS_storage_Rows,0)+3,MATCH('Additional WWS for grid study'!H$5,WWS_Storage_cols,0))</f>
        <v>0</v>
      </c>
      <c r="BM74" s="1981"/>
      <c r="BN74" s="2515">
        <f>'WWS Tech Potential '!B73</f>
        <v>44656.09406711442</v>
      </c>
      <c r="BO74" s="2515">
        <f>'WWS Tech Potential '!C73</f>
        <v>10440.000000000002</v>
      </c>
      <c r="BP74" s="2515">
        <f>'WWS Tech Potential '!D73</f>
        <v>0</v>
      </c>
      <c r="BQ74" s="2515">
        <f>'WWS Tech Potential '!E73</f>
        <v>0</v>
      </c>
      <c r="BR74" s="2515">
        <f>'WWS Tech Potential '!F73</f>
        <v>5000</v>
      </c>
      <c r="BS74" s="2515">
        <f>'WWS Tech Potential '!G73</f>
        <v>1000</v>
      </c>
      <c r="BT74" s="2515">
        <f>VLOOKUP($A74,PV_rooftop_useable,MATCH('PV rooftop useability'!P$16,'PV rooftop useability'!$A$16:$R$16,0),FALSE)*'WWS Tech Potential '!H73</f>
        <v>13824.535772401687</v>
      </c>
      <c r="BU74" s="2515">
        <f>VLOOKUP($A74,PV_rooftop_useable,MATCH('PV rooftop useability'!Q$16,'PV rooftop useability'!$A$16:$R$16,0),FALSE)*'WWS Tech Potential '!I73</f>
        <v>3089.606395257073</v>
      </c>
      <c r="BV74" s="2515">
        <f>'WWS Tech Potential '!J73</f>
        <v>3181057.5083770449</v>
      </c>
      <c r="BW74" s="2515">
        <f>'WWS Tech Potential '!K73</f>
        <v>113.58079517379834</v>
      </c>
      <c r="BX74" s="2331"/>
      <c r="BY74" s="2516">
        <f t="shared" si="323"/>
        <v>14338.231074443816</v>
      </c>
      <c r="BZ74" s="2516">
        <f t="shared" si="257"/>
        <v>3266.44887523123</v>
      </c>
      <c r="CA74" s="2516">
        <f t="shared" si="258"/>
        <v>0</v>
      </c>
      <c r="CB74" s="2516">
        <f t="shared" si="259"/>
        <v>0</v>
      </c>
      <c r="CC74" s="2516">
        <f t="shared" si="260"/>
        <v>2038.7282991273291</v>
      </c>
      <c r="CD74" s="2516">
        <f t="shared" si="261"/>
        <v>200.72003791424473</v>
      </c>
      <c r="CE74" s="2516">
        <f t="shared" si="262"/>
        <v>2320.7357943073271</v>
      </c>
      <c r="CF74" s="2516">
        <f t="shared" si="263"/>
        <v>465.77999494892498</v>
      </c>
      <c r="CG74" s="2516">
        <f t="shared" si="264"/>
        <v>552783.81175670424</v>
      </c>
      <c r="CH74" s="2516">
        <f t="shared" si="265"/>
        <v>49.811240989299563</v>
      </c>
      <c r="CI74" s="1981"/>
      <c r="CJ74" s="2696" t="str">
        <f>'Country and technology list'!A71</f>
        <v>Korea, Democratic People's Republic of</v>
      </c>
      <c r="CK74" s="2022">
        <f t="shared" ca="1" si="266"/>
        <v>12682.264884245444</v>
      </c>
      <c r="CL74" s="2022">
        <f t="shared" ca="1" si="267"/>
        <v>3266.44887523123</v>
      </c>
      <c r="CM74" s="2022">
        <f t="shared" ca="1" si="268"/>
        <v>0</v>
      </c>
      <c r="CN74" s="2022">
        <f t="shared" ca="1" si="269"/>
        <v>0</v>
      </c>
      <c r="CO74" s="2022">
        <f t="shared" ca="1" si="270"/>
        <v>2038.7282991273291</v>
      </c>
      <c r="CP74" s="2022">
        <f t="shared" ca="1" si="271"/>
        <v>200.72003791424473</v>
      </c>
      <c r="CQ74" s="2022">
        <f t="shared" ca="1" si="272"/>
        <v>2320.7357943073271</v>
      </c>
      <c r="CR74" s="2022">
        <f t="shared" ca="1" si="273"/>
        <v>465.77999494892498</v>
      </c>
      <c r="CS74" s="2022">
        <f t="shared" ca="1" si="274"/>
        <v>3170.5662210613627</v>
      </c>
      <c r="CT74" s="2022">
        <f t="shared" ca="1" si="275"/>
        <v>49.811240989299563</v>
      </c>
      <c r="CU74" s="2018">
        <f ca="1">'Table 1 details'!$Q72*1000</f>
        <v>24195.05534782516</v>
      </c>
      <c r="CW74" s="2017">
        <f t="shared" si="276"/>
        <v>0.8</v>
      </c>
      <c r="CX74" s="2017">
        <f t="shared" si="277"/>
        <v>0.4</v>
      </c>
      <c r="CY74" s="2017">
        <f t="shared" si="278"/>
        <v>0.06</v>
      </c>
      <c r="CZ74" s="2017">
        <f t="shared" si="279"/>
        <v>0.8</v>
      </c>
      <c r="DA74" s="2017">
        <f t="shared" si="280"/>
        <v>0.9</v>
      </c>
      <c r="DB74" s="2017">
        <f t="shared" si="281"/>
        <v>0.1</v>
      </c>
      <c r="DC74" s="2017">
        <f t="shared" si="282"/>
        <v>0.35</v>
      </c>
      <c r="DD74" s="2017">
        <f t="shared" si="283"/>
        <v>0.4</v>
      </c>
      <c r="DE74" s="2017">
        <f t="shared" si="284"/>
        <v>1</v>
      </c>
      <c r="DF74" s="2017">
        <f t="shared" si="285"/>
        <v>0.12</v>
      </c>
      <c r="DH74" s="2022">
        <f t="shared" ca="1" si="286"/>
        <v>12682.264884245444</v>
      </c>
      <c r="DI74" s="2022">
        <f t="shared" ca="1" si="287"/>
        <v>7647.7119922152142</v>
      </c>
      <c r="DJ74" s="2022">
        <f t="shared" ca="1" si="288"/>
        <v>1317.3364206470153</v>
      </c>
      <c r="DK74" s="2022">
        <f t="shared" ca="1" si="289"/>
        <v>17725.061638958268</v>
      </c>
      <c r="DL74" s="2022">
        <f t="shared" ca="1" si="290"/>
        <v>21775.549813042646</v>
      </c>
      <c r="DM74" s="2022">
        <f t="shared" ca="1" si="291"/>
        <v>2215.6327048697835</v>
      </c>
      <c r="DN74" s="2022">
        <f t="shared" ca="1" si="292"/>
        <v>7504.005521195877</v>
      </c>
      <c r="DO74" s="2022">
        <f t="shared" ca="1" si="293"/>
        <v>8762.3183079177161</v>
      </c>
      <c r="DP74" s="2022">
        <f t="shared" ca="1" si="294"/>
        <v>3170.5662210613627</v>
      </c>
      <c r="DQ74" s="2022">
        <f t="shared" ca="1" si="295"/>
        <v>2634.6728412940306</v>
      </c>
      <c r="DS74" s="2017">
        <f t="shared" si="296"/>
        <v>0.39372727272727276</v>
      </c>
      <c r="DT74" s="2017">
        <f t="shared" si="297"/>
        <v>0.38366839378238343</v>
      </c>
      <c r="DU74" s="2017">
        <f t="shared" si="324"/>
        <v>0.1</v>
      </c>
      <c r="DV74" s="2020">
        <f t="shared" si="331"/>
        <v>0.9003314917127071</v>
      </c>
      <c r="DW74" s="2020">
        <f t="shared" ca="1" si="224"/>
        <v>0.5</v>
      </c>
      <c r="DX74" s="2017">
        <f t="shared" si="325"/>
        <v>0.2461338742393509</v>
      </c>
      <c r="DY74" s="2017">
        <f t="shared" si="298"/>
        <v>0.20585233683658133</v>
      </c>
      <c r="DZ74" s="2017">
        <f t="shared" si="299"/>
        <v>0.18486654887889237</v>
      </c>
      <c r="EA74" s="2017">
        <f t="shared" si="300"/>
        <v>0.21309067893323941</v>
      </c>
      <c r="EB74" s="2017">
        <f t="shared" si="301"/>
        <v>0.53777810238018564</v>
      </c>
      <c r="ED74" s="2017">
        <f>1/AVERAGE(1/'Capacity factors WWS'!B222,1/'Capacity factors WWS'!C222)</f>
        <v>0.39372727272727276</v>
      </c>
      <c r="EE74" s="2017">
        <f>1/AVERAGE(1/'Capacity factors WWS'!D222,1/'Capacity factors WWS'!E222)</f>
        <v>0.38366839378238343</v>
      </c>
      <c r="EF74" s="2017">
        <f>1/AVERAGE(1/'Capacity factors WWS'!F222,1/'Capacity factors WWS'!G222)</f>
        <v>0.1</v>
      </c>
      <c r="EG74" s="2017">
        <f>1/AVERAGE(1/'Capacity factors WWS'!H222,1/'Capacity factors WWS'!I222)</f>
        <v>0.9003314917127071</v>
      </c>
      <c r="EH74" s="2017">
        <f>1/AVERAGE(1/'Capacity factors WWS'!J222,1/'Capacity factors WWS'!K222)</f>
        <v>0.5</v>
      </c>
      <c r="EI74" s="2017">
        <f>1/AVERAGE(1/'Capacity factors WWS'!L222,1/'Capacity factors WWS'!M222)</f>
        <v>0.2461338742393509</v>
      </c>
      <c r="EJ74" s="2017">
        <f>1/AVERAGE(1/'Capacity factors WWS'!N222,1/'Capacity factors WWS'!O222)</f>
        <v>0.20585233683658133</v>
      </c>
      <c r="EK74" s="2017">
        <f>1/AVERAGE(1/'Capacity factors WWS'!P222,1/'Capacity factors WWS'!Q222)</f>
        <v>0.18486654887889237</v>
      </c>
      <c r="EL74" s="2017">
        <f>1/AVERAGE(1/'Capacity factors WWS'!R222,1/'Capacity factors WWS'!S222)</f>
        <v>0.21309067893323941</v>
      </c>
      <c r="EM74" s="2017">
        <f>1/AVERAGE(1/'Capacity factors WWS'!V222,1/'Capacity factors WWS'!W222)</f>
        <v>0.53777810238018564</v>
      </c>
      <c r="EO74" s="2017">
        <f>'T&amp;D effic. by country'!$CH74</f>
        <v>0.81549131965093169</v>
      </c>
      <c r="EP74" s="2017">
        <f>'T&amp;D effic. by country'!$CH74</f>
        <v>0.81549131965093169</v>
      </c>
      <c r="EQ74" s="2017">
        <f>'T&amp;D effic. by country'!$CH74</f>
        <v>0.81549131965093169</v>
      </c>
      <c r="ER74" s="2017">
        <f>'T&amp;D effic. by country'!$CH74</f>
        <v>0.81549131965093169</v>
      </c>
      <c r="ES74" s="2017">
        <f>'T&amp;D effic. by country'!$CH74</f>
        <v>0.81549131965093169</v>
      </c>
      <c r="ET74" s="2017">
        <f>'T&amp;D effic. by country'!$CH74</f>
        <v>0.81549131965093169</v>
      </c>
      <c r="EU74" s="2017">
        <f>'T&amp;D effic. by country'!$CH74</f>
        <v>0.81549131965093169</v>
      </c>
      <c r="EV74" s="2017">
        <f>'T&amp;D effic. by country'!$CH74</f>
        <v>0.81549131965093169</v>
      </c>
      <c r="EW74" s="2017">
        <f>'T&amp;D effic. by country'!$CH74</f>
        <v>0.81549131965093169</v>
      </c>
      <c r="EX74" s="2017">
        <f>'T&amp;D effic. by country'!$CH74</f>
        <v>0.81549131965093169</v>
      </c>
      <c r="EY74" s="1991" t="str">
        <f t="shared" si="302"/>
        <v>Korea, Democratic People's Republic of</v>
      </c>
      <c r="EZ74" s="2723">
        <f t="shared" si="326"/>
        <v>0.32108117321892593</v>
      </c>
      <c r="FA74" s="2723">
        <f t="shared" si="303"/>
        <v>0.31287824475394915</v>
      </c>
      <c r="FB74" s="2723">
        <f t="shared" si="304"/>
        <v>8.1549131965093169E-2</v>
      </c>
      <c r="FC74" s="2723">
        <f t="shared" si="332"/>
        <v>0.73421251630008733</v>
      </c>
      <c r="FD74" s="2723">
        <f t="shared" ca="1" si="225"/>
        <v>0.40774565982546584</v>
      </c>
      <c r="FE74" s="2723">
        <f t="shared" si="305"/>
        <v>0.20072003791424473</v>
      </c>
      <c r="FF74" s="2723">
        <f t="shared" si="306"/>
        <v>0.16787079382009182</v>
      </c>
      <c r="FG74" s="2723">
        <f t="shared" si="307"/>
        <v>0.15075706590456139</v>
      </c>
      <c r="FH74" s="2723">
        <f t="shared" si="308"/>
        <v>0.17377359896858038</v>
      </c>
      <c r="FI74" s="2723">
        <f t="shared" si="309"/>
        <v>0.43855337438939146</v>
      </c>
      <c r="FJ74" s="1991" t="str">
        <f t="shared" si="327"/>
        <v>Korea, Democratic People's Republic of</v>
      </c>
      <c r="FL74" s="2854">
        <f t="shared" ca="1" si="310"/>
        <v>15551.685932934326</v>
      </c>
      <c r="FM74" s="2854">
        <f t="shared" ca="1" si="311"/>
        <v>4005.4980310880837</v>
      </c>
      <c r="FN74" s="2854">
        <f t="shared" ca="1" si="312"/>
        <v>0</v>
      </c>
      <c r="FO74" s="2854">
        <f t="shared" ca="1" si="313"/>
        <v>0</v>
      </c>
      <c r="FP74" s="2854">
        <f t="shared" ca="1" si="314"/>
        <v>2500</v>
      </c>
      <c r="FQ74" s="2854">
        <f t="shared" ca="1" si="315"/>
        <v>246.13387423935089</v>
      </c>
      <c r="FR74" s="2854">
        <f t="shared" ca="1" si="316"/>
        <v>2845.8129944297998</v>
      </c>
      <c r="FS74" s="2854">
        <f t="shared" ca="1" si="317"/>
        <v>571.16487168533024</v>
      </c>
      <c r="FT74" s="2854">
        <f t="shared" ca="1" si="318"/>
        <v>3887.9214832335833</v>
      </c>
      <c r="FU74" s="2854">
        <f t="shared" ca="1" si="319"/>
        <v>61.081264495397811</v>
      </c>
      <c r="FW74" s="2017">
        <f t="shared" ref="FW74:FW105" ca="1" si="335">IF(BN74=0,"no potential",AY74/BN74)</f>
        <v>0.88450693941249603</v>
      </c>
      <c r="FX74" s="2017">
        <f ca="1">IF(BO74=0,"no potential",AZ74/BO74)</f>
        <v>1</v>
      </c>
      <c r="FY74" s="2017" t="str">
        <f t="shared" si="328"/>
        <v>no potential</v>
      </c>
      <c r="FZ74" s="2017" t="str">
        <f t="shared" si="320"/>
        <v>no potential</v>
      </c>
      <c r="GA74" s="2017">
        <f t="shared" si="321"/>
        <v>1</v>
      </c>
      <c r="GB74" s="2017">
        <f ca="1">IF(BS74=0,"no potential",BD74/BS74)</f>
        <v>1</v>
      </c>
      <c r="GC74" s="2017">
        <f t="shared" ca="1" si="215"/>
        <v>0.99999999999999989</v>
      </c>
      <c r="GD74" s="2017">
        <f t="shared" ca="1" si="216"/>
        <v>1.0000000000000002</v>
      </c>
      <c r="GE74" s="2017">
        <f t="shared" ca="1" si="217"/>
        <v>5.7356350776364981E-3</v>
      </c>
      <c r="GF74" s="2017">
        <f t="shared" ca="1" si="329"/>
        <v>0.99999999999999989</v>
      </c>
      <c r="GH74" s="2424">
        <f ca="1">(AY74-'Existing WWS Capacity'!B74)/'Country and technology list'!I$19</f>
        <v>7899.7250178839795</v>
      </c>
      <c r="GI74" s="2424">
        <f ca="1">(AZ74-'Existing WWS Capacity'!C74)/'Country and technology list'!J$19</f>
        <v>2088.0000000000005</v>
      </c>
      <c r="GJ74" s="2424">
        <f ca="1">(BA74-'Existing WWS Capacity'!D74)/'Country and technology list'!K$19</f>
        <v>0</v>
      </c>
      <c r="GK74" s="2424">
        <f>(BB74-'Existing WWS Capacity'!E74)/'Country and technology list'!L$19</f>
        <v>0</v>
      </c>
      <c r="GL74" s="2424">
        <f>(BC74-'Existing WWS Capacity'!F74)/'Country and technology list'!M$19</f>
        <v>0</v>
      </c>
      <c r="GM74" s="2424">
        <f ca="1">(BD74-'Existing WWS Capacity'!G74)/'Country and technology list'!N$19</f>
        <v>1000</v>
      </c>
      <c r="GN74" s="2424">
        <f ca="1">(BE74-'Existing WWS Capacity'!H74)/'Country and technology list'!O$19</f>
        <v>2764907.1544803367</v>
      </c>
      <c r="GO74" s="2424">
        <f ca="1">(BF74-'Existing WWS Capacity'!I74)/'Country and technology list'!P$19</f>
        <v>30896.063952570734</v>
      </c>
      <c r="GP74" s="2424">
        <f ca="1">(BG74-'Existing WWS Capacity'!J74)/'Country and technology list'!Q$19</f>
        <v>364.90770058052675</v>
      </c>
      <c r="GQ74" s="2424">
        <f ca="1">(BH74-'Existing WWS Capacity'!K74)/'Country and technology list'!R$19</f>
        <v>1.1358079517379833</v>
      </c>
      <c r="GR74" s="2262" t="str">
        <f t="shared" si="330"/>
        <v>Korea, Democratic People's Republic of</v>
      </c>
    </row>
    <row r="75" spans="1:200" ht="18" customHeight="1">
      <c r="A75" s="1994" t="str">
        <f>'Country and technology list'!A72</f>
        <v>Korea, Republic of</v>
      </c>
      <c r="B75" s="2017">
        <f t="shared" ca="1" si="226"/>
        <v>3.1470725855431723E-2</v>
      </c>
      <c r="C75" s="2017">
        <f t="shared" ca="1" si="227"/>
        <v>0.11555863385143529</v>
      </c>
      <c r="D75" s="2017">
        <f t="shared" ca="1" si="228"/>
        <v>0</v>
      </c>
      <c r="E75" s="2017">
        <f t="shared" ca="1" si="229"/>
        <v>4.3908577954124699E-16</v>
      </c>
      <c r="F75" s="2017">
        <f t="shared" ca="1" si="230"/>
        <v>4.2600023653472964E-3</v>
      </c>
      <c r="G75" s="2017">
        <f t="shared" ca="1" si="231"/>
        <v>1.2003788053253908E-3</v>
      </c>
      <c r="H75" s="2017">
        <f t="shared" ca="1" si="232"/>
        <v>5.6227587097722971E-2</v>
      </c>
      <c r="I75" s="2017">
        <f t="shared" ca="1" si="233"/>
        <v>3.4652291711521913E-2</v>
      </c>
      <c r="J75" s="2017">
        <f t="shared" ca="1" si="234"/>
        <v>0.63728562605369576</v>
      </c>
      <c r="K75" s="2017">
        <f t="shared" ca="1" si="235"/>
        <v>0.11934475425951922</v>
      </c>
      <c r="L75" s="2513">
        <f t="shared" ca="1" si="236"/>
        <v>1</v>
      </c>
      <c r="M75" s="1981"/>
      <c r="N75" s="2021">
        <v>0.8</v>
      </c>
      <c r="O75" s="2021">
        <v>0.4</v>
      </c>
      <c r="P75" s="2021">
        <v>0.06</v>
      </c>
      <c r="Q75" s="2021">
        <v>0.8</v>
      </c>
      <c r="R75" s="2021">
        <v>0.9</v>
      </c>
      <c r="S75" s="2021">
        <v>0.1</v>
      </c>
      <c r="T75" s="2021">
        <v>0.35</v>
      </c>
      <c r="U75" s="2021">
        <v>0.4</v>
      </c>
      <c r="V75" s="2021">
        <v>0.85</v>
      </c>
      <c r="W75" s="2021">
        <v>0.12</v>
      </c>
      <c r="X75" s="2031"/>
      <c r="Y75" s="2542">
        <v>0</v>
      </c>
      <c r="Z75" s="2542">
        <v>1</v>
      </c>
      <c r="AA75" s="2542">
        <v>0</v>
      </c>
      <c r="AB75" s="2542">
        <v>0</v>
      </c>
      <c r="AC75" s="2542">
        <v>0</v>
      </c>
      <c r="AD75" s="2542">
        <v>0</v>
      </c>
      <c r="AE75" s="2542">
        <v>0</v>
      </c>
      <c r="AF75" s="2542">
        <v>0</v>
      </c>
      <c r="AG75" s="2542">
        <v>0</v>
      </c>
      <c r="AH75" s="2542">
        <v>0</v>
      </c>
      <c r="AI75" s="2331"/>
      <c r="AJ75" s="2331"/>
      <c r="AK75" s="2031"/>
      <c r="AL75" s="2519">
        <f t="shared" ca="1" si="237"/>
        <v>3.1470725855431723E-2</v>
      </c>
      <c r="AM75" s="2519">
        <f t="shared" ca="1" si="238"/>
        <v>0.11555863385143529</v>
      </c>
      <c r="AN75" s="2519">
        <f t="shared" ca="1" si="239"/>
        <v>0</v>
      </c>
      <c r="AO75" s="2519">
        <f t="shared" ca="1" si="240"/>
        <v>4.3908577954124699E-16</v>
      </c>
      <c r="AP75" s="2519">
        <f t="shared" ca="1" si="241"/>
        <v>4.2600023653472964E-3</v>
      </c>
      <c r="AQ75" s="2519">
        <f t="shared" ca="1" si="242"/>
        <v>1.2003788053253908E-3</v>
      </c>
      <c r="AR75" s="2519">
        <f t="shared" ca="1" si="243"/>
        <v>5.6227587097722971E-2</v>
      </c>
      <c r="AS75" s="2519">
        <f t="shared" ca="1" si="244"/>
        <v>3.4652291711521913E-2</v>
      </c>
      <c r="AT75" s="2519">
        <f t="shared" ca="1" si="245"/>
        <v>4.1336248656077714</v>
      </c>
      <c r="AU75" s="2519">
        <f t="shared" ca="1" si="246"/>
        <v>0.81062047730860809</v>
      </c>
      <c r="AV75" s="2519">
        <f t="shared" ca="1" si="247"/>
        <v>5.1876149626031642</v>
      </c>
      <c r="AW75" s="2330"/>
      <c r="AY75" s="2046">
        <f t="shared" ca="1" si="248"/>
        <v>19071.28293427073</v>
      </c>
      <c r="AZ75" s="2046">
        <f t="shared" ca="1" si="249"/>
        <v>70660</v>
      </c>
      <c r="BA75" s="2046">
        <f t="shared" ca="1" si="250"/>
        <v>0</v>
      </c>
      <c r="BB75" s="2047">
        <f>'WWS Tech Potential '!E74</f>
        <v>1E-10</v>
      </c>
      <c r="BC75" s="2047">
        <f>'WWS Tech Potential '!F74</f>
        <v>1747</v>
      </c>
      <c r="BD75" s="2046">
        <f t="shared" ca="1" si="251"/>
        <v>999.99999999999989</v>
      </c>
      <c r="BE75" s="2046">
        <f t="shared" ca="1" si="252"/>
        <v>56157.537063850687</v>
      </c>
      <c r="BF75" s="2046">
        <f t="shared" ca="1" si="253"/>
        <v>37410.561454752002</v>
      </c>
      <c r="BG75" s="2046">
        <f t="shared" ca="1" si="254"/>
        <v>629314.68855119986</v>
      </c>
      <c r="BH75" s="2046">
        <f t="shared" ca="1" si="255"/>
        <v>45626.234383557152</v>
      </c>
      <c r="BI75" s="2047">
        <f t="shared" ca="1" si="256"/>
        <v>860987.30438763055</v>
      </c>
      <c r="BJ75" s="2046">
        <f ca="1">'Table for GATOR-GCMOM'!L90*'Table for GATOR-GCMOM'!L$19</f>
        <v>27375.740630134293</v>
      </c>
      <c r="BK75" s="2046">
        <f ca="1">'Table for GATOR-GCMOM'!M90*'Table for GATOR-GCMOM'!M$19</f>
        <v>113710.185288867</v>
      </c>
      <c r="BL75" s="2046">
        <f>INDEX(WWS_for_storage,MATCH(A75,WWS_storage_Rows,0)+3,MATCH('Additional WWS for grid study'!H$5,WWS_Storage_cols,0))</f>
        <v>0</v>
      </c>
      <c r="BM75" s="1981"/>
      <c r="BN75" s="2515">
        <f>'WWS Tech Potential '!B74</f>
        <v>19071.282934270734</v>
      </c>
      <c r="BO75" s="2515">
        <f>'WWS Tech Potential '!C74</f>
        <v>70660</v>
      </c>
      <c r="BP75" s="2515">
        <f>'WWS Tech Potential '!D74</f>
        <v>0</v>
      </c>
      <c r="BQ75" s="2515">
        <f>'WWS Tech Potential '!E74</f>
        <v>1E-10</v>
      </c>
      <c r="BR75" s="2515">
        <f>'WWS Tech Potential '!F74</f>
        <v>1747</v>
      </c>
      <c r="BS75" s="2515">
        <f>'WWS Tech Potential '!G74</f>
        <v>1000</v>
      </c>
      <c r="BT75" s="2515">
        <f>VLOOKUP($A75,PV_rooftop_useable,MATCH('PV rooftop useability'!P$16,'PV rooftop useability'!$A$16:$R$16,0),FALSE)*'WWS Tech Potential '!H74</f>
        <v>56157.537063850694</v>
      </c>
      <c r="BU75" s="2515">
        <f>VLOOKUP($A75,PV_rooftop_useable,MATCH('PV rooftop useability'!Q$16,'PV rooftop useability'!$A$16:$R$16,0),FALSE)*'WWS Tech Potential '!I74</f>
        <v>37410.561454752002</v>
      </c>
      <c r="BV75" s="2515">
        <f>'WWS Tech Potential '!J74</f>
        <v>4081922.9848254384</v>
      </c>
      <c r="BW75" s="2515">
        <f>'WWS Tech Potential '!K74</f>
        <v>309905.19963170873</v>
      </c>
      <c r="BX75" s="2331"/>
      <c r="BY75" s="2516">
        <f t="shared" si="323"/>
        <v>6103.1536914931039</v>
      </c>
      <c r="BZ75" s="2516">
        <f t="shared" si="257"/>
        <v>22410.417415032713</v>
      </c>
      <c r="CA75" s="2516">
        <f t="shared" si="258"/>
        <v>0</v>
      </c>
      <c r="CB75" s="2516">
        <f t="shared" si="259"/>
        <v>8.5152405082730712E-11</v>
      </c>
      <c r="CC75" s="2516">
        <f t="shared" si="260"/>
        <v>826.14710830863498</v>
      </c>
      <c r="CD75" s="2516">
        <f t="shared" si="261"/>
        <v>232.79082823084255</v>
      </c>
      <c r="CE75" s="2516">
        <f t="shared" si="262"/>
        <v>10904.279975480418</v>
      </c>
      <c r="CF75" s="2516">
        <f t="shared" si="263"/>
        <v>6720.1583798668198</v>
      </c>
      <c r="CG75" s="2516">
        <f t="shared" si="264"/>
        <v>801638.57591570227</v>
      </c>
      <c r="CH75" s="2516">
        <f t="shared" si="265"/>
        <v>157204.55197673943</v>
      </c>
      <c r="CI75" s="1981"/>
      <c r="CJ75" s="2696" t="str">
        <f>'Country and technology list'!A72</f>
        <v>Korea, Republic of</v>
      </c>
      <c r="CK75" s="2022">
        <f t="shared" ca="1" si="266"/>
        <v>6103.1536914931039</v>
      </c>
      <c r="CL75" s="2022">
        <f t="shared" ca="1" si="267"/>
        <v>22410.417415032713</v>
      </c>
      <c r="CM75" s="2022">
        <f t="shared" ca="1" si="268"/>
        <v>0</v>
      </c>
      <c r="CN75" s="2022">
        <f t="shared" ca="1" si="269"/>
        <v>8.5152405082730712E-11</v>
      </c>
      <c r="CO75" s="2022">
        <f t="shared" ca="1" si="270"/>
        <v>826.14710830863498</v>
      </c>
      <c r="CP75" s="2022">
        <f t="shared" ca="1" si="271"/>
        <v>232.79082823084255</v>
      </c>
      <c r="CQ75" s="2022">
        <f t="shared" ca="1" si="272"/>
        <v>10904.279975480418</v>
      </c>
      <c r="CR75" s="2022">
        <f t="shared" ca="1" si="273"/>
        <v>6720.1583798668198</v>
      </c>
      <c r="CS75" s="2022">
        <f t="shared" ca="1" si="274"/>
        <v>123589.52694806698</v>
      </c>
      <c r="CT75" s="2022">
        <f t="shared" ca="1" si="275"/>
        <v>23144.664055900914</v>
      </c>
      <c r="CU75" s="2018">
        <f ca="1">'Table 1 details'!$Q73*1000</f>
        <v>193931.13840238051</v>
      </c>
      <c r="CW75" s="2017">
        <f t="shared" si="276"/>
        <v>0.8</v>
      </c>
      <c r="CX75" s="2017">
        <f t="shared" si="277"/>
        <v>0.4</v>
      </c>
      <c r="CY75" s="2017">
        <f t="shared" si="278"/>
        <v>0.06</v>
      </c>
      <c r="CZ75" s="2017">
        <f t="shared" si="279"/>
        <v>0.8</v>
      </c>
      <c r="DA75" s="2017">
        <f t="shared" si="280"/>
        <v>0.9</v>
      </c>
      <c r="DB75" s="2017">
        <f t="shared" si="281"/>
        <v>0.1</v>
      </c>
      <c r="DC75" s="2017">
        <f t="shared" si="282"/>
        <v>0.35</v>
      </c>
      <c r="DD75" s="2017">
        <f t="shared" si="283"/>
        <v>0.4</v>
      </c>
      <c r="DE75" s="2017">
        <f t="shared" si="284"/>
        <v>1</v>
      </c>
      <c r="DF75" s="2017">
        <f t="shared" si="285"/>
        <v>0.12</v>
      </c>
      <c r="DH75" s="2022">
        <f t="shared" ca="1" si="286"/>
        <v>103754.14451164808</v>
      </c>
      <c r="DI75" s="2022">
        <f t="shared" ca="1" si="287"/>
        <v>60841.239221837117</v>
      </c>
      <c r="DJ75" s="2022">
        <f t="shared" ca="1" si="288"/>
        <v>11572.332027950457</v>
      </c>
      <c r="DK75" s="2022">
        <f t="shared" ca="1" si="289"/>
        <v>154483.99303525753</v>
      </c>
      <c r="DL75" s="2022">
        <f t="shared" ca="1" si="290"/>
        <v>174538.02456214247</v>
      </c>
      <c r="DM75" s="2022">
        <f t="shared" ca="1" si="291"/>
        <v>19310.499129407181</v>
      </c>
      <c r="DN75" s="2022">
        <f t="shared" ca="1" si="292"/>
        <v>57052.58231052562</v>
      </c>
      <c r="DO75" s="2022">
        <f t="shared" ca="1" si="293"/>
        <v>67891.014563976016</v>
      </c>
      <c r="DP75" s="2022">
        <f t="shared" ca="1" si="294"/>
        <v>123589.52694806698</v>
      </c>
      <c r="DQ75" s="2022">
        <f t="shared" ca="1" si="295"/>
        <v>23144.664055900914</v>
      </c>
      <c r="DS75" s="2017">
        <f t="shared" si="296"/>
        <v>0.33836070381231675</v>
      </c>
      <c r="DT75" s="2017">
        <f t="shared" si="297"/>
        <v>0.33533727810650887</v>
      </c>
      <c r="DU75" s="2017">
        <f t="shared" si="324"/>
        <v>0.1</v>
      </c>
      <c r="DV75" s="2020">
        <f ca="1">IF(BB75=0,EG75,MIN(EG75,DK75/(ER75*BB75)))</f>
        <v>0.9003314917127071</v>
      </c>
      <c r="DW75" s="2020">
        <f t="shared" ca="1" si="224"/>
        <v>0.5</v>
      </c>
      <c r="DX75" s="2017">
        <f t="shared" si="325"/>
        <v>0.2461338742393509</v>
      </c>
      <c r="DY75" s="2017">
        <f t="shared" si="298"/>
        <v>0.20530260672145076</v>
      </c>
      <c r="DZ75" s="2017">
        <f t="shared" si="299"/>
        <v>0.18992879142964322</v>
      </c>
      <c r="EA75" s="2017">
        <f t="shared" si="300"/>
        <v>0.20764396998096457</v>
      </c>
      <c r="EB75" s="2017">
        <f t="shared" si="301"/>
        <v>0.53634196217075558</v>
      </c>
      <c r="ED75" s="2017">
        <f>1/AVERAGE(1/'Capacity factors WWS'!B223,1/'Capacity factors WWS'!C223)</f>
        <v>0.33836070381231675</v>
      </c>
      <c r="EE75" s="2017">
        <f>1/AVERAGE(1/'Capacity factors WWS'!D223,1/'Capacity factors WWS'!E223)</f>
        <v>0.33533727810650887</v>
      </c>
      <c r="EF75" s="2017">
        <f>1/AVERAGE(1/'Capacity factors WWS'!F223,1/'Capacity factors WWS'!G223)</f>
        <v>0.1</v>
      </c>
      <c r="EG75" s="2017">
        <f>1/AVERAGE(1/'Capacity factors WWS'!H223,1/'Capacity factors WWS'!I223)</f>
        <v>0.9003314917127071</v>
      </c>
      <c r="EH75" s="2017">
        <f>1/AVERAGE(1/'Capacity factors WWS'!J223,1/'Capacity factors WWS'!K223)</f>
        <v>0.5</v>
      </c>
      <c r="EI75" s="2017">
        <f>1/AVERAGE(1/'Capacity factors WWS'!L223,1/'Capacity factors WWS'!M223)</f>
        <v>0.2461338742393509</v>
      </c>
      <c r="EJ75" s="2017">
        <f>1/AVERAGE(1/'Capacity factors WWS'!N223,1/'Capacity factors WWS'!O223)</f>
        <v>0.20530260672145076</v>
      </c>
      <c r="EK75" s="2017">
        <f>1/AVERAGE(1/'Capacity factors WWS'!P223,1/'Capacity factors WWS'!Q223)</f>
        <v>0.18992879142964322</v>
      </c>
      <c r="EL75" s="2017">
        <f>1/AVERAGE(1/'Capacity factors WWS'!R223,1/'Capacity factors WWS'!S223)</f>
        <v>0.20764396998096457</v>
      </c>
      <c r="EM75" s="2017">
        <f>1/AVERAGE(1/'Capacity factors WWS'!V223,1/'Capacity factors WWS'!W223)</f>
        <v>0.53634196217075558</v>
      </c>
      <c r="EO75" s="2017">
        <f>'T&amp;D effic. by country'!$CH75</f>
        <v>0.9457894771707327</v>
      </c>
      <c r="EP75" s="2017">
        <f>'T&amp;D effic. by country'!$CH75</f>
        <v>0.9457894771707327</v>
      </c>
      <c r="EQ75" s="2017">
        <f>'T&amp;D effic. by country'!$CH75</f>
        <v>0.9457894771707327</v>
      </c>
      <c r="ER75" s="2017">
        <f>'T&amp;D effic. by country'!$CH75</f>
        <v>0.9457894771707327</v>
      </c>
      <c r="ES75" s="2017">
        <f>'T&amp;D effic. by country'!$CH75</f>
        <v>0.9457894771707327</v>
      </c>
      <c r="ET75" s="2017">
        <f>'T&amp;D effic. by country'!$CH75</f>
        <v>0.9457894771707327</v>
      </c>
      <c r="EU75" s="2017">
        <f>'T&amp;D effic. by country'!$CH75</f>
        <v>0.9457894771707327</v>
      </c>
      <c r="EV75" s="2017">
        <f>'T&amp;D effic. by country'!$CH75</f>
        <v>0.9457894771707327</v>
      </c>
      <c r="EW75" s="2017">
        <f>'T&amp;D effic. by country'!$CH75</f>
        <v>0.9457894771707327</v>
      </c>
      <c r="EX75" s="2017">
        <f>'T&amp;D effic. by country'!$CH75</f>
        <v>0.9457894771707327</v>
      </c>
      <c r="EY75" s="1991" t="str">
        <f t="shared" si="302"/>
        <v>Korea, Republic of</v>
      </c>
      <c r="EZ75" s="2723">
        <f t="shared" si="326"/>
        <v>0.32001799315377222</v>
      </c>
      <c r="FA75" s="2723">
        <f t="shared" si="303"/>
        <v>0.31715846893621163</v>
      </c>
      <c r="FB75" s="2723">
        <f t="shared" si="304"/>
        <v>9.4578947717073272E-2</v>
      </c>
      <c r="FC75" s="2723">
        <f ca="1">ER75*DV75</f>
        <v>0.85152405082730709</v>
      </c>
      <c r="FD75" s="2723">
        <f t="shared" ca="1" si="225"/>
        <v>0.47289473858536635</v>
      </c>
      <c r="FE75" s="2723">
        <f t="shared" si="305"/>
        <v>0.23279082823084257</v>
      </c>
      <c r="FF75" s="2723">
        <f t="shared" si="306"/>
        <v>0.19417304507286948</v>
      </c>
      <c r="FG75" s="2723">
        <f t="shared" si="307"/>
        <v>0.17963265234591141</v>
      </c>
      <c r="FH75" s="2723">
        <f t="shared" si="308"/>
        <v>0.19638748180595181</v>
      </c>
      <c r="FI75" s="2723">
        <f t="shared" si="309"/>
        <v>0.50726658398620383</v>
      </c>
      <c r="FJ75" s="1991" t="str">
        <f t="shared" si="327"/>
        <v>Korea, Republic of</v>
      </c>
      <c r="FL75" s="2854">
        <f t="shared" ca="1" si="310"/>
        <v>6452.9727162436702</v>
      </c>
      <c r="FM75" s="2854">
        <f t="shared" ca="1" si="311"/>
        <v>23694.932071005918</v>
      </c>
      <c r="FN75" s="2854">
        <f t="shared" ca="1" si="312"/>
        <v>0</v>
      </c>
      <c r="FO75" s="2854">
        <f t="shared" ca="1" si="313"/>
        <v>9.0033149171270706E-11</v>
      </c>
      <c r="FP75" s="2854">
        <f t="shared" ca="1" si="314"/>
        <v>873.5</v>
      </c>
      <c r="FQ75" s="2854">
        <f t="shared" ca="1" si="315"/>
        <v>246.13387423935089</v>
      </c>
      <c r="FR75" s="2854">
        <f t="shared" ca="1" si="316"/>
        <v>11529.288746265034</v>
      </c>
      <c r="FS75" s="2854">
        <f t="shared" ca="1" si="317"/>
        <v>7105.3427238054428</v>
      </c>
      <c r="FT75" s="2854">
        <f t="shared" ca="1" si="318"/>
        <v>130673.40029810541</v>
      </c>
      <c r="FU75" s="2854">
        <f t="shared" ca="1" si="319"/>
        <v>24471.264075739837</v>
      </c>
      <c r="FW75" s="2017">
        <f t="shared" ca="1" si="335"/>
        <v>0.99999999999999978</v>
      </c>
      <c r="FX75" s="2017">
        <f ca="1">IF(BO75=0,"no potential",AZ75/BO75)</f>
        <v>1</v>
      </c>
      <c r="FY75" s="2017" t="str">
        <f t="shared" si="328"/>
        <v>no potential</v>
      </c>
      <c r="FZ75" s="2017">
        <f t="shared" si="320"/>
        <v>1</v>
      </c>
      <c r="GA75" s="2017">
        <f t="shared" si="321"/>
        <v>1</v>
      </c>
      <c r="GB75" s="2017">
        <f ca="1">IF(BS75=0,"no potential",BD75/BS75)</f>
        <v>0.99999999999999989</v>
      </c>
      <c r="GC75" s="2017">
        <f t="shared" ca="1" si="215"/>
        <v>0.99999999999999989</v>
      </c>
      <c r="GD75" s="2017">
        <f t="shared" ca="1" si="216"/>
        <v>1</v>
      </c>
      <c r="GE75" s="2017">
        <f t="shared" ca="1" si="217"/>
        <v>0.1541711323047199</v>
      </c>
      <c r="GF75" s="2017">
        <f t="shared" ca="1" si="329"/>
        <v>0.14722642420256052</v>
      </c>
      <c r="GH75" s="2424">
        <f ca="1">(AY75-'Existing WWS Capacity'!B75)/'Country and technology list'!I$19</f>
        <v>3648.256586854146</v>
      </c>
      <c r="GI75" s="2424">
        <f ca="1">(AZ75-'Existing WWS Capacity'!C75)/'Country and technology list'!J$19</f>
        <v>14131</v>
      </c>
      <c r="GJ75" s="2424">
        <f ca="1">(BA75-'Existing WWS Capacity'!D75)/'Country and technology list'!K$19</f>
        <v>0</v>
      </c>
      <c r="GK75" s="2424">
        <f>(BB75-'Existing WWS Capacity'!E75)/'Country and technology list'!L$19</f>
        <v>0</v>
      </c>
      <c r="GL75" s="2424">
        <f>(BC75-'Existing WWS Capacity'!F75)/'Country and technology list'!M$19</f>
        <v>0</v>
      </c>
      <c r="GM75" s="2424">
        <f ca="1">(BD75-'Existing WWS Capacity'!G75)/'Country and technology list'!N$19</f>
        <v>741.99999999999989</v>
      </c>
      <c r="GN75" s="2424">
        <f ca="1">(BE75-'Existing WWS Capacity'!H75)/'Country and technology list'!O$19</f>
        <v>11045514.454724137</v>
      </c>
      <c r="GO75" s="2424">
        <f ca="1">(BF75-'Existing WWS Capacity'!I75)/'Country and technology list'!P$19</f>
        <v>362511.24835033686</v>
      </c>
      <c r="GP75" s="2424">
        <f ca="1">(BG75-'Existing WWS Capacity'!J75)/'Country and technology list'!Q$19</f>
        <v>12559.48179919301</v>
      </c>
      <c r="GQ75" s="2424">
        <f ca="1">(BH75-'Existing WWS Capacity'!K75)/'Country and technology list'!R$19</f>
        <v>456.26234383557153</v>
      </c>
      <c r="GR75" s="2262" t="str">
        <f t="shared" si="330"/>
        <v>Korea, Republic of</v>
      </c>
    </row>
    <row r="76" spans="1:200" ht="18" customHeight="1">
      <c r="A76" s="1994" t="str">
        <f>'Country and technology list'!A73</f>
        <v>Kosovo</v>
      </c>
      <c r="B76" s="2017">
        <f t="shared" ca="1" si="226"/>
        <v>0.24205713404131243</v>
      </c>
      <c r="C76" s="2017">
        <f t="shared" ca="1" si="227"/>
        <v>0</v>
      </c>
      <c r="D76" s="2017">
        <f t="shared" ca="1" si="228"/>
        <v>0</v>
      </c>
      <c r="E76" s="2017">
        <f t="shared" ca="1" si="229"/>
        <v>0.35941358111937433</v>
      </c>
      <c r="F76" s="2017">
        <f t="shared" ca="1" si="230"/>
        <v>8.9820312291890771E-3</v>
      </c>
      <c r="G76" s="2017">
        <f t="shared" ca="1" si="231"/>
        <v>0</v>
      </c>
      <c r="H76" s="2017">
        <f t="shared" ca="1" si="232"/>
        <v>0.16470258570692875</v>
      </c>
      <c r="I76" s="2017">
        <f t="shared" ca="1" si="233"/>
        <v>8.5233044827753554E-2</v>
      </c>
      <c r="J76" s="2017">
        <f t="shared" ca="1" si="234"/>
        <v>6.3819096557269597E-2</v>
      </c>
      <c r="K76" s="2017">
        <f t="shared" ca="1" si="235"/>
        <v>7.5792526518172393E-2</v>
      </c>
      <c r="L76" s="2513">
        <f t="shared" ca="1" si="236"/>
        <v>1</v>
      </c>
      <c r="M76" s="1981"/>
      <c r="N76" s="2021">
        <v>0.8</v>
      </c>
      <c r="O76" s="2021">
        <v>0.4</v>
      </c>
      <c r="P76" s="2021">
        <v>0.06</v>
      </c>
      <c r="Q76" s="2021">
        <v>0.8</v>
      </c>
      <c r="R76" s="2021">
        <v>0.9</v>
      </c>
      <c r="S76" s="2021">
        <v>0.1</v>
      </c>
      <c r="T76" s="2021">
        <v>0.35</v>
      </c>
      <c r="U76" s="2021">
        <v>0.4</v>
      </c>
      <c r="V76" s="2021">
        <v>0.85</v>
      </c>
      <c r="W76" s="2021">
        <v>0.12</v>
      </c>
      <c r="X76" s="2031"/>
      <c r="Y76" s="2542">
        <v>0</v>
      </c>
      <c r="Z76" s="2542">
        <v>1</v>
      </c>
      <c r="AA76" s="2542">
        <v>0</v>
      </c>
      <c r="AB76" s="2542">
        <v>0</v>
      </c>
      <c r="AC76" s="2542">
        <v>0</v>
      </c>
      <c r="AD76" s="2542">
        <v>0</v>
      </c>
      <c r="AE76" s="2542">
        <v>0</v>
      </c>
      <c r="AF76" s="2542">
        <v>0</v>
      </c>
      <c r="AG76" s="2542">
        <v>0</v>
      </c>
      <c r="AH76" s="2542">
        <v>0</v>
      </c>
      <c r="AI76" s="2331"/>
      <c r="AJ76" s="2331"/>
      <c r="AK76" s="2031"/>
      <c r="AL76" s="2519">
        <f t="shared" ca="1" si="237"/>
        <v>0.24205713404131243</v>
      </c>
      <c r="AM76" s="2519">
        <f t="shared" ca="1" si="238"/>
        <v>0</v>
      </c>
      <c r="AN76" s="2519">
        <f t="shared" ca="1" si="239"/>
        <v>0</v>
      </c>
      <c r="AO76" s="2519">
        <f t="shared" ca="1" si="240"/>
        <v>0.35941358111937433</v>
      </c>
      <c r="AP76" s="2519">
        <f t="shared" ca="1" si="241"/>
        <v>8.9820312291890771E-3</v>
      </c>
      <c r="AQ76" s="2519">
        <f t="shared" ca="1" si="242"/>
        <v>0</v>
      </c>
      <c r="AR76" s="2519">
        <f t="shared" ca="1" si="243"/>
        <v>0.20954907725744221</v>
      </c>
      <c r="AS76" s="2519">
        <f t="shared" ca="1" si="244"/>
        <v>8.5233044827753554E-2</v>
      </c>
      <c r="AT76" s="2519">
        <f t="shared" ca="1" si="245"/>
        <v>9.8455865639383529</v>
      </c>
      <c r="AU76" s="2519">
        <f t="shared" ca="1" si="246"/>
        <v>2.4713585090892325</v>
      </c>
      <c r="AV76" s="2519">
        <f t="shared" ca="1" si="247"/>
        <v>13.222179941502656</v>
      </c>
      <c r="AW76" s="2330"/>
      <c r="AY76" s="2046">
        <f t="shared" ca="1" si="248"/>
        <v>1287.9716577423299</v>
      </c>
      <c r="AZ76" s="2046">
        <f t="shared" ca="1" si="249"/>
        <v>0</v>
      </c>
      <c r="BA76" s="2046">
        <f t="shared" ca="1" si="250"/>
        <v>0</v>
      </c>
      <c r="BB76" s="2047">
        <f>'WWS Tech Potential '!E75</f>
        <v>800</v>
      </c>
      <c r="BC76" s="2047">
        <f>'WWS Tech Potential '!F75</f>
        <v>36</v>
      </c>
      <c r="BD76" s="2046">
        <f t="shared" ca="1" si="251"/>
        <v>0</v>
      </c>
      <c r="BE76" s="2046">
        <f t="shared" ca="1" si="252"/>
        <v>1609.130359169051</v>
      </c>
      <c r="BF76" s="2046">
        <f t="shared" ca="1" si="253"/>
        <v>953.84512490490454</v>
      </c>
      <c r="BG76" s="2046">
        <f t="shared" ca="1" si="254"/>
        <v>601.25646904311998</v>
      </c>
      <c r="BH76" s="2046">
        <f t="shared" ca="1" si="255"/>
        <v>283.44570646956566</v>
      </c>
      <c r="BI76" s="2047">
        <f t="shared" ca="1" si="256"/>
        <v>5571.6493173289709</v>
      </c>
      <c r="BJ76" s="2046">
        <f ca="1">'Table for GATOR-GCMOM'!L91*'Table for GATOR-GCMOM'!L$19</f>
        <v>170.06742388173944</v>
      </c>
      <c r="BK76" s="2046">
        <f ca="1">'Table for GATOR-GCMOM'!M91*'Table for GATOR-GCMOM'!M$19</f>
        <v>497.73685045726916</v>
      </c>
      <c r="BL76" s="2046">
        <f>INDEX(WWS_for_storage,MATCH(A76,WWS_storage_Rows,0)+3,MATCH('Additional WWS for grid study'!H$5,WWS_Storage_cols,0))</f>
        <v>0</v>
      </c>
      <c r="BM76" s="1981"/>
      <c r="BN76" s="2515">
        <f>'WWS Tech Potential '!B75</f>
        <v>1287.9716577423299</v>
      </c>
      <c r="BO76" s="2515">
        <f>'WWS Tech Potential '!C75</f>
        <v>0</v>
      </c>
      <c r="BP76" s="2515">
        <f>'WWS Tech Potential '!D75</f>
        <v>0</v>
      </c>
      <c r="BQ76" s="2515">
        <f>'WWS Tech Potential '!E75</f>
        <v>800</v>
      </c>
      <c r="BR76" s="2515">
        <f>'WWS Tech Potential '!F75</f>
        <v>36</v>
      </c>
      <c r="BS76" s="2515">
        <f>'WWS Tech Potential '!G75</f>
        <v>0</v>
      </c>
      <c r="BT76" s="2515">
        <f>VLOOKUP($A76,PV_rooftop_useable,MATCH('PV rooftop useability'!P$16,'PV rooftop useability'!$A$16:$R$16,0),FALSE)*'WWS Tech Potential '!H75</f>
        <v>2047.2767959503026</v>
      </c>
      <c r="BU76" s="2515">
        <f>VLOOKUP($A76,PV_rooftop_useable,MATCH('PV rooftop useability'!Q$16,'PV rooftop useability'!$A$16:$R$16,0),FALSE)*'WWS Tech Potential '!I75</f>
        <v>953.84512490490442</v>
      </c>
      <c r="BV76" s="2515">
        <f>'WWS Tech Potential '!J75</f>
        <v>92757.856698578515</v>
      </c>
      <c r="BW76" s="2515">
        <f>'WWS Tech Potential '!K75</f>
        <v>9242.2827253346113</v>
      </c>
      <c r="BX76" s="2331"/>
      <c r="BY76" s="2516">
        <f t="shared" si="323"/>
        <v>419.30278265422504</v>
      </c>
      <c r="BZ76" s="2516">
        <f t="shared" si="257"/>
        <v>0</v>
      </c>
      <c r="CA76" s="2516">
        <f t="shared" si="258"/>
        <v>0</v>
      </c>
      <c r="CB76" s="2516">
        <f t="shared" si="259"/>
        <v>622.5931546448569</v>
      </c>
      <c r="CC76" s="2516">
        <f t="shared" si="260"/>
        <v>15.559098074933601</v>
      </c>
      <c r="CD76" s="2516">
        <f t="shared" si="261"/>
        <v>0</v>
      </c>
      <c r="CE76" s="2516">
        <f t="shared" si="262"/>
        <v>362.99079365979219</v>
      </c>
      <c r="CF76" s="2516">
        <f t="shared" si="263"/>
        <v>147.64469971899197</v>
      </c>
      <c r="CG76" s="2516">
        <f t="shared" si="264"/>
        <v>17054.989349819443</v>
      </c>
      <c r="CH76" s="2516">
        <f t="shared" si="265"/>
        <v>4281.0037551731621</v>
      </c>
      <c r="CI76" s="1981"/>
      <c r="CJ76" s="2696" t="str">
        <f>'Country and technology list'!A73</f>
        <v>Kosovo</v>
      </c>
      <c r="CK76" s="2022">
        <f t="shared" ca="1" si="266"/>
        <v>419.30278265422504</v>
      </c>
      <c r="CL76" s="2022">
        <f t="shared" ca="1" si="267"/>
        <v>0</v>
      </c>
      <c r="CM76" s="2022">
        <f t="shared" ca="1" si="268"/>
        <v>0</v>
      </c>
      <c r="CN76" s="2022">
        <f t="shared" ca="1" si="269"/>
        <v>622.5931546448569</v>
      </c>
      <c r="CO76" s="2022">
        <f t="shared" ca="1" si="270"/>
        <v>15.559098074933601</v>
      </c>
      <c r="CP76" s="2022">
        <f t="shared" ca="1" si="271"/>
        <v>0</v>
      </c>
      <c r="CQ76" s="2022">
        <f t="shared" ca="1" si="272"/>
        <v>285.30558609966249</v>
      </c>
      <c r="CR76" s="2022">
        <f t="shared" ca="1" si="273"/>
        <v>147.64469971899197</v>
      </c>
      <c r="CS76" s="2022">
        <f t="shared" ca="1" si="274"/>
        <v>110.55044867371976</v>
      </c>
      <c r="CT76" s="2022">
        <f t="shared" ca="1" si="275"/>
        <v>131.29138870180896</v>
      </c>
      <c r="CU76" s="2018">
        <f ca="1">'Table 1 details'!$Q74*1000</f>
        <v>1732.2471585681985</v>
      </c>
      <c r="CW76" s="2017">
        <f t="shared" si="276"/>
        <v>0.8</v>
      </c>
      <c r="CX76" s="2017">
        <f t="shared" si="277"/>
        <v>0.4</v>
      </c>
      <c r="CY76" s="2017">
        <f t="shared" si="278"/>
        <v>0.06</v>
      </c>
      <c r="CZ76" s="2017">
        <f t="shared" si="279"/>
        <v>0.8</v>
      </c>
      <c r="DA76" s="2017">
        <f t="shared" si="280"/>
        <v>0.9</v>
      </c>
      <c r="DB76" s="2017">
        <f t="shared" si="281"/>
        <v>0.1</v>
      </c>
      <c r="DC76" s="2017">
        <f t="shared" si="282"/>
        <v>0.35</v>
      </c>
      <c r="DD76" s="2017">
        <f t="shared" si="283"/>
        <v>0.4</v>
      </c>
      <c r="DE76" s="2017">
        <f t="shared" si="284"/>
        <v>1</v>
      </c>
      <c r="DF76" s="2017">
        <f t="shared" si="285"/>
        <v>0.12</v>
      </c>
      <c r="DH76" s="2022">
        <f t="shared" ca="1" si="286"/>
        <v>423.88258506235582</v>
      </c>
      <c r="DI76" s="2022">
        <f t="shared" ca="1" si="287"/>
        <v>211.94129253117791</v>
      </c>
      <c r="DJ76" s="2022">
        <f t="shared" ca="1" si="288"/>
        <v>65.645694350904478</v>
      </c>
      <c r="DK76" s="2022">
        <f t="shared" ca="1" si="289"/>
        <v>1373.3504483946119</v>
      </c>
      <c r="DL76" s="2022">
        <f t="shared" ca="1" si="290"/>
        <v>1559.0224427113787</v>
      </c>
      <c r="DM76" s="2022">
        <f t="shared" ca="1" si="291"/>
        <v>109.4094905848408</v>
      </c>
      <c r="DN76" s="2022">
        <f t="shared" ca="1" si="292"/>
        <v>285.30558609966249</v>
      </c>
      <c r="DO76" s="2022">
        <f t="shared" ca="1" si="293"/>
        <v>385.12140685863966</v>
      </c>
      <c r="DP76" s="2022">
        <f t="shared" ca="1" si="294"/>
        <v>110.55044867371976</v>
      </c>
      <c r="DQ76" s="2022">
        <f t="shared" ca="1" si="295"/>
        <v>131.29138870180896</v>
      </c>
      <c r="DS76" s="2017">
        <f t="shared" si="296"/>
        <v>0.3766253298153035</v>
      </c>
      <c r="DT76" s="2017">
        <f t="shared" si="297"/>
        <v>0.39674436090225568</v>
      </c>
      <c r="DU76" s="2017">
        <f t="shared" si="324"/>
        <v>0.1</v>
      </c>
      <c r="DV76" s="2020">
        <f ca="1">IF(BB76=0,EG76,MIN(EG76,DK76/(ER76*BB76)))</f>
        <v>0.9003314917127071</v>
      </c>
      <c r="DW76" s="2020">
        <f t="shared" ca="1" si="224"/>
        <v>0.5</v>
      </c>
      <c r="DX76" s="2017">
        <f t="shared" si="325"/>
        <v>0.2461338742393509</v>
      </c>
      <c r="DY76" s="2017">
        <f t="shared" si="298"/>
        <v>0.20511958683091708</v>
      </c>
      <c r="DZ76" s="2017">
        <f t="shared" si="299"/>
        <v>0.17907216458189226</v>
      </c>
      <c r="EA76" s="2017">
        <f t="shared" si="300"/>
        <v>0.21271045384650311</v>
      </c>
      <c r="EB76" s="2017">
        <f t="shared" si="301"/>
        <v>0.53586383260010528</v>
      </c>
      <c r="ED76" s="2017">
        <f>1/AVERAGE(1/'Capacity factors WWS'!B224,1/'Capacity factors WWS'!C224)</f>
        <v>0.3766253298153035</v>
      </c>
      <c r="EE76" s="2017">
        <f>1/AVERAGE(1/'Capacity factors WWS'!D224,1/'Capacity factors WWS'!E224)</f>
        <v>0.39674436090225568</v>
      </c>
      <c r="EF76" s="2017">
        <f>1/AVERAGE(1/'Capacity factors WWS'!F224,1/'Capacity factors WWS'!G224)</f>
        <v>0.1</v>
      </c>
      <c r="EG76" s="2017">
        <f>1/AVERAGE(1/'Capacity factors WWS'!H224,1/'Capacity factors WWS'!I224)</f>
        <v>0.9003314917127071</v>
      </c>
      <c r="EH76" s="2017">
        <f>1/AVERAGE(1/'Capacity factors WWS'!J224,1/'Capacity factors WWS'!K224)</f>
        <v>0.5</v>
      </c>
      <c r="EI76" s="2017">
        <f>1/AVERAGE(1/'Capacity factors WWS'!L224,1/'Capacity factors WWS'!M224)</f>
        <v>0.2461338742393509</v>
      </c>
      <c r="EJ76" s="2017">
        <f>1/AVERAGE(1/'Capacity factors WWS'!N224,1/'Capacity factors WWS'!O224)</f>
        <v>0.20511958683091708</v>
      </c>
      <c r="EK76" s="2017">
        <f>1/AVERAGE(1/'Capacity factors WWS'!P224,1/'Capacity factors WWS'!Q224)</f>
        <v>0.17907216458189226</v>
      </c>
      <c r="EL76" s="2017">
        <f>1/AVERAGE(1/'Capacity factors WWS'!R224,1/'Capacity factors WWS'!S224)</f>
        <v>0.21271045384650311</v>
      </c>
      <c r="EM76" s="2017">
        <f>1/AVERAGE(1/'Capacity factors WWS'!V224,1/'Capacity factors WWS'!W224)</f>
        <v>0.53586383260010528</v>
      </c>
      <c r="EO76" s="2017">
        <f>'T&amp;D effic. by country'!$CH76</f>
        <v>0.86439433749631123</v>
      </c>
      <c r="EP76" s="2017">
        <f>'T&amp;D effic. by country'!$CH76</f>
        <v>0.86439433749631123</v>
      </c>
      <c r="EQ76" s="2017">
        <f>'T&amp;D effic. by country'!$CH76</f>
        <v>0.86439433749631123</v>
      </c>
      <c r="ER76" s="2017">
        <f>'T&amp;D effic. by country'!$CH76</f>
        <v>0.86439433749631123</v>
      </c>
      <c r="ES76" s="2017">
        <f>'T&amp;D effic. by country'!$CH76</f>
        <v>0.86439433749631123</v>
      </c>
      <c r="ET76" s="2017">
        <f>'T&amp;D effic. by country'!$CH76</f>
        <v>0.86439433749631123</v>
      </c>
      <c r="EU76" s="2017">
        <f>'T&amp;D effic. by country'!$CH76</f>
        <v>0.86439433749631123</v>
      </c>
      <c r="EV76" s="2017">
        <f>'T&amp;D effic. by country'!$CH76</f>
        <v>0.86439433749631123</v>
      </c>
      <c r="EW76" s="2017">
        <f>'T&amp;D effic. by country'!$CH76</f>
        <v>0.86439433749631123</v>
      </c>
      <c r="EX76" s="2017">
        <f>'T&amp;D effic. by country'!$CH76</f>
        <v>0.86439433749631123</v>
      </c>
      <c r="EY76" s="1991" t="str">
        <f t="shared" si="302"/>
        <v>Kosovo</v>
      </c>
      <c r="EZ76" s="2723">
        <f t="shared" si="326"/>
        <v>0.32555280245002899</v>
      </c>
      <c r="FA76" s="2723">
        <f t="shared" si="303"/>
        <v>0.34294357899750272</v>
      </c>
      <c r="FB76" s="2723">
        <f t="shared" si="304"/>
        <v>8.6439433749631131E-2</v>
      </c>
      <c r="FC76" s="2723">
        <f ca="1">ER76*DV76</f>
        <v>0.77824144330607103</v>
      </c>
      <c r="FD76" s="2723">
        <f t="shared" ca="1" si="225"/>
        <v>0.43219716874815561</v>
      </c>
      <c r="FE76" s="2723">
        <f t="shared" si="305"/>
        <v>0.21275672715852412</v>
      </c>
      <c r="FF76" s="2723">
        <f t="shared" si="306"/>
        <v>0.17730420936622765</v>
      </c>
      <c r="FG76" s="2723">
        <f t="shared" si="307"/>
        <v>0.15478896506779516</v>
      </c>
      <c r="FH76" s="2723">
        <f t="shared" si="308"/>
        <v>0.18386571183118774</v>
      </c>
      <c r="FI76" s="2723">
        <f t="shared" si="309"/>
        <v>0.46319766256860223</v>
      </c>
      <c r="FJ76" s="1991" t="str">
        <f t="shared" si="327"/>
        <v>Kosovo</v>
      </c>
      <c r="FL76" s="2854">
        <f t="shared" ca="1" si="310"/>
        <v>485.08275038996817</v>
      </c>
      <c r="FM76" s="2854">
        <f t="shared" ca="1" si="311"/>
        <v>0</v>
      </c>
      <c r="FN76" s="2854">
        <f t="shared" ca="1" si="312"/>
        <v>0</v>
      </c>
      <c r="FO76" s="2854">
        <f t="shared" ca="1" si="313"/>
        <v>720.26519337016578</v>
      </c>
      <c r="FP76" s="2854">
        <f t="shared" ca="1" si="314"/>
        <v>18</v>
      </c>
      <c r="FQ76" s="2854">
        <f t="shared" ca="1" si="315"/>
        <v>0</v>
      </c>
      <c r="FR76" s="2854">
        <f t="shared" ca="1" si="316"/>
        <v>330.06415442984093</v>
      </c>
      <c r="FS76" s="2854">
        <f t="shared" ca="1" si="317"/>
        <v>170.80711119260664</v>
      </c>
      <c r="FT76" s="2854">
        <f t="shared" ca="1" si="318"/>
        <v>127.89353640830801</v>
      </c>
      <c r="FU76" s="2854">
        <f t="shared" ca="1" si="319"/>
        <v>151.88830260282592</v>
      </c>
      <c r="FW76" s="2017">
        <f t="shared" ca="1" si="335"/>
        <v>1</v>
      </c>
      <c r="FX76" s="2017" t="str">
        <f t="shared" si="333"/>
        <v>no potential</v>
      </c>
      <c r="FY76" s="2017" t="str">
        <f t="shared" si="328"/>
        <v>no potential</v>
      </c>
      <c r="FZ76" s="2017">
        <f t="shared" si="320"/>
        <v>1</v>
      </c>
      <c r="GA76" s="2017">
        <f t="shared" si="321"/>
        <v>1</v>
      </c>
      <c r="GB76" s="2017" t="str">
        <f t="shared" si="334"/>
        <v>no potential</v>
      </c>
      <c r="GC76" s="2017">
        <f t="shared" ca="1" si="215"/>
        <v>0.7859857359552237</v>
      </c>
      <c r="GD76" s="2017">
        <f t="shared" ca="1" si="216"/>
        <v>1.0000000000000002</v>
      </c>
      <c r="GE76" s="2017">
        <f t="shared" ca="1" si="217"/>
        <v>6.4820004519610041E-3</v>
      </c>
      <c r="GF76" s="2017">
        <f t="shared" ca="1" si="329"/>
        <v>3.0668365694180133E-2</v>
      </c>
      <c r="GH76" s="2424">
        <f ca="1">(AY76-'Existing WWS Capacity'!B76)/'Country and technology list'!I$19</f>
        <v>257.59433154846596</v>
      </c>
      <c r="GI76" s="2424">
        <f ca="1">(AZ76-'Existing WWS Capacity'!C76)/'Country and technology list'!J$19</f>
        <v>0</v>
      </c>
      <c r="GJ76" s="2424">
        <f ca="1">(BA76-'Existing WWS Capacity'!D76)/'Country and technology list'!K$19</f>
        <v>0</v>
      </c>
      <c r="GK76" s="2424">
        <f>(BB76-'Existing WWS Capacity'!E76)/'Country and technology list'!L$19</f>
        <v>8</v>
      </c>
      <c r="GL76" s="2424">
        <f>(BC76-'Existing WWS Capacity'!F76)/'Country and technology list'!M$19</f>
        <v>0</v>
      </c>
      <c r="GM76" s="2424">
        <f ca="1">(BD76-'Existing WWS Capacity'!G76)/'Country and technology list'!N$19</f>
        <v>0</v>
      </c>
      <c r="GN76" s="2424">
        <f ca="1">(BE76-'Existing WWS Capacity'!H76)/'Country and technology list'!O$19</f>
        <v>321826.07183381019</v>
      </c>
      <c r="GO76" s="2424">
        <f ca="1">(BF76-'Existing WWS Capacity'!I76)/'Country and technology list'!P$19</f>
        <v>9538.4512490490451</v>
      </c>
      <c r="GP76" s="2424">
        <f ca="1">(BG76-'Existing WWS Capacity'!J76)/'Country and technology list'!Q$19</f>
        <v>12.025129380862399</v>
      </c>
      <c r="GQ76" s="2424">
        <f ca="1">(BH76-'Existing WWS Capacity'!K76)/'Country and technology list'!R$19</f>
        <v>2.8344570646956568</v>
      </c>
      <c r="GR76" s="2262" t="str">
        <f t="shared" si="330"/>
        <v>Kosovo</v>
      </c>
    </row>
    <row r="77" spans="1:200" ht="18" customHeight="1">
      <c r="A77" s="1994" t="str">
        <f>'Country and technology list'!A74</f>
        <v>Kuwait</v>
      </c>
      <c r="B77" s="2017">
        <f t="shared" ca="1" si="226"/>
        <v>1.1862020856810231E-2</v>
      </c>
      <c r="C77" s="2017">
        <f t="shared" ca="1" si="227"/>
        <v>0.11680579108558846</v>
      </c>
      <c r="D77" s="2017">
        <f t="shared" ca="1" si="228"/>
        <v>0</v>
      </c>
      <c r="E77" s="2017">
        <f t="shared" ca="1" si="229"/>
        <v>0</v>
      </c>
      <c r="F77" s="2017">
        <f t="shared" ca="1" si="230"/>
        <v>0</v>
      </c>
      <c r="G77" s="2017">
        <f t="shared" ca="1" si="231"/>
        <v>7.6372137997721452E-5</v>
      </c>
      <c r="H77" s="2017">
        <f t="shared" ca="1" si="232"/>
        <v>2.6967009630055772E-2</v>
      </c>
      <c r="I77" s="2017">
        <f t="shared" ca="1" si="233"/>
        <v>1.5776576069383413E-2</v>
      </c>
      <c r="J77" s="2017">
        <f t="shared" ca="1" si="234"/>
        <v>0.70852139487672416</v>
      </c>
      <c r="K77" s="2017">
        <f t="shared" ca="1" si="235"/>
        <v>0.11999083534344025</v>
      </c>
      <c r="L77" s="2513">
        <f t="shared" ca="1" si="236"/>
        <v>1</v>
      </c>
      <c r="M77" s="1981"/>
      <c r="N77" s="2021">
        <v>0.8</v>
      </c>
      <c r="O77" s="2021">
        <v>0.4</v>
      </c>
      <c r="P77" s="2021">
        <v>0.06</v>
      </c>
      <c r="Q77" s="2021">
        <v>0.8</v>
      </c>
      <c r="R77" s="2021">
        <v>0.9</v>
      </c>
      <c r="S77" s="2021">
        <v>0.1</v>
      </c>
      <c r="T77" s="2021">
        <v>0.35</v>
      </c>
      <c r="U77" s="2021">
        <v>0.4</v>
      </c>
      <c r="V77" s="2021">
        <v>0.85</v>
      </c>
      <c r="W77" s="2021">
        <v>0.12</v>
      </c>
      <c r="X77" s="2031"/>
      <c r="Y77" s="2542">
        <v>0</v>
      </c>
      <c r="Z77" s="2542">
        <v>1</v>
      </c>
      <c r="AA77" s="2542">
        <v>0</v>
      </c>
      <c r="AB77" s="2542">
        <v>0</v>
      </c>
      <c r="AC77" s="2542">
        <v>0</v>
      </c>
      <c r="AD77" s="2542">
        <v>0</v>
      </c>
      <c r="AE77" s="2542">
        <v>0</v>
      </c>
      <c r="AF77" s="2542">
        <v>0</v>
      </c>
      <c r="AG77" s="2542">
        <v>0</v>
      </c>
      <c r="AH77" s="2542">
        <v>0</v>
      </c>
      <c r="AI77" s="2331"/>
      <c r="AJ77" s="2331"/>
      <c r="AK77" s="2031"/>
      <c r="AL77" s="2519">
        <f t="shared" ca="1" si="237"/>
        <v>1.1862020856810231E-2</v>
      </c>
      <c r="AM77" s="2519">
        <f t="shared" ca="1" si="238"/>
        <v>0.11680579108558846</v>
      </c>
      <c r="AN77" s="2519">
        <f t="shared" ca="1" si="239"/>
        <v>0</v>
      </c>
      <c r="AO77" s="2519">
        <f t="shared" ca="1" si="240"/>
        <v>0</v>
      </c>
      <c r="AP77" s="2519">
        <f t="shared" ca="1" si="241"/>
        <v>0</v>
      </c>
      <c r="AQ77" s="2519">
        <f t="shared" ca="1" si="242"/>
        <v>7.6372137997721452E-5</v>
      </c>
      <c r="AR77" s="2519">
        <f t="shared" ca="1" si="243"/>
        <v>2.6967009630055772E-2</v>
      </c>
      <c r="AS77" s="2519">
        <f t="shared" ca="1" si="244"/>
        <v>1.5776576069383413E-2</v>
      </c>
      <c r="AT77" s="2519">
        <f t="shared" ca="1" si="245"/>
        <v>12.912015687806981</v>
      </c>
      <c r="AU77" s="2519">
        <f t="shared" ca="1" si="246"/>
        <v>8.5467755988220322</v>
      </c>
      <c r="AV77" s="2519">
        <f t="shared" ca="1" si="247"/>
        <v>21.630279056408849</v>
      </c>
      <c r="AW77" s="2330"/>
      <c r="AY77" s="2046">
        <f t="shared" ca="1" si="248"/>
        <v>1282.143143968493</v>
      </c>
      <c r="AZ77" s="2046">
        <f t="shared" ca="1" si="249"/>
        <v>11250.901875901876</v>
      </c>
      <c r="BA77" s="2046">
        <f t="shared" ca="1" si="250"/>
        <v>0</v>
      </c>
      <c r="BB77" s="2047">
        <f>'WWS Tech Potential '!E76</f>
        <v>0</v>
      </c>
      <c r="BC77" s="2047">
        <f>'WWS Tech Potential '!F76</f>
        <v>0</v>
      </c>
      <c r="BD77" s="2046">
        <f t="shared" ca="1" si="251"/>
        <v>12.698878110318748</v>
      </c>
      <c r="BE77" s="2046">
        <f t="shared" ca="1" si="252"/>
        <v>4594.6673748304229</v>
      </c>
      <c r="BF77" s="2046">
        <f t="shared" ca="1" si="253"/>
        <v>2803.9169379475134</v>
      </c>
      <c r="BG77" s="2046">
        <f t="shared" ca="1" si="254"/>
        <v>119275.8813848557</v>
      </c>
      <c r="BH77" s="2046">
        <f t="shared" ca="1" si="255"/>
        <v>7825.679371985917</v>
      </c>
      <c r="BI77" s="2047">
        <f t="shared" ca="1" si="256"/>
        <v>147045.88896760024</v>
      </c>
      <c r="BJ77" s="2046">
        <f ca="1">'Table for GATOR-GCMOM'!L92*'Table for GATOR-GCMOM'!L$19</f>
        <v>4695.4076231915515</v>
      </c>
      <c r="BK77" s="2046">
        <f ca="1">'Table for GATOR-GCMOM'!M92*'Table for GATOR-GCMOM'!M$19</f>
        <v>19926.020128703472</v>
      </c>
      <c r="BL77" s="2046">
        <f>INDEX(WWS_for_storage,MATCH(A77,WWS_storage_Rows,0)+3,MATCH('Additional WWS for grid study'!H$5,WWS_Storage_cols,0))</f>
        <v>0</v>
      </c>
      <c r="BM77" s="1981"/>
      <c r="BN77" s="2515">
        <f>'WWS Tech Potential '!B76</f>
        <v>1282.143143968493</v>
      </c>
      <c r="BO77" s="2515">
        <f>'WWS Tech Potential '!C76</f>
        <v>11250.901875901875</v>
      </c>
      <c r="BP77" s="2515">
        <f>'WWS Tech Potential '!D76</f>
        <v>0</v>
      </c>
      <c r="BQ77" s="2515">
        <f>'WWS Tech Potential '!E76</f>
        <v>0</v>
      </c>
      <c r="BR77" s="2515">
        <f>'WWS Tech Potential '!F76</f>
        <v>0</v>
      </c>
      <c r="BS77" s="2515">
        <f>'WWS Tech Potential '!G76</f>
        <v>12.698878110318747</v>
      </c>
      <c r="BT77" s="2515">
        <f>VLOOKUP($A77,PV_rooftop_useable,MATCH('PV rooftop useability'!P$16,'PV rooftop useability'!$A$16:$R$16,0),FALSE)*'WWS Tech Potential '!H76</f>
        <v>4594.6673748304229</v>
      </c>
      <c r="BU77" s="2515">
        <f>VLOOKUP($A77,PV_rooftop_useable,MATCH('PV rooftop useability'!Q$16,'PV rooftop useability'!$A$16:$R$16,0),FALSE)*'WWS Tech Potential '!I76</f>
        <v>2803.9169379475138</v>
      </c>
      <c r="BV77" s="2515">
        <f>'WWS Tech Potential '!J76</f>
        <v>2173670.4957035528</v>
      </c>
      <c r="BW77" s="2515">
        <f>'WWS Tech Potential '!K76</f>
        <v>557411.94991481199</v>
      </c>
      <c r="BX77" s="2331"/>
      <c r="BY77" s="2516">
        <f t="shared" si="323"/>
        <v>425.93363097155941</v>
      </c>
      <c r="BZ77" s="2516">
        <f t="shared" si="257"/>
        <v>4194.1854019778366</v>
      </c>
      <c r="CA77" s="2516">
        <f t="shared" si="258"/>
        <v>0</v>
      </c>
      <c r="CB77" s="2516">
        <f t="shared" si="259"/>
        <v>0</v>
      </c>
      <c r="CC77" s="2516">
        <f t="shared" si="260"/>
        <v>0</v>
      </c>
      <c r="CD77" s="2516">
        <f t="shared" si="261"/>
        <v>2.7423204220514132</v>
      </c>
      <c r="CE77" s="2516">
        <f t="shared" si="262"/>
        <v>968.31361762276993</v>
      </c>
      <c r="CF77" s="2516">
        <f t="shared" si="263"/>
        <v>566.49490088137293</v>
      </c>
      <c r="CG77" s="2516">
        <f t="shared" si="264"/>
        <v>463636.15369230241</v>
      </c>
      <c r="CH77" s="2516">
        <f t="shared" si="265"/>
        <v>306891.98812320305</v>
      </c>
      <c r="CI77" s="1981"/>
      <c r="CJ77" s="2696" t="str">
        <f>'Country and technology list'!A74</f>
        <v>Kuwait</v>
      </c>
      <c r="CK77" s="2022">
        <f t="shared" ca="1" si="266"/>
        <v>425.93363097155941</v>
      </c>
      <c r="CL77" s="2022">
        <f t="shared" ca="1" si="267"/>
        <v>4194.1854019778366</v>
      </c>
      <c r="CM77" s="2022">
        <f t="shared" ca="1" si="268"/>
        <v>0</v>
      </c>
      <c r="CN77" s="2022">
        <f t="shared" ca="1" si="269"/>
        <v>0</v>
      </c>
      <c r="CO77" s="2022">
        <f t="shared" ca="1" si="270"/>
        <v>0</v>
      </c>
      <c r="CP77" s="2022">
        <f t="shared" ca="1" si="271"/>
        <v>2.7423204220514132</v>
      </c>
      <c r="CQ77" s="2022">
        <f t="shared" ca="1" si="272"/>
        <v>968.31361762276993</v>
      </c>
      <c r="CR77" s="2022">
        <f t="shared" ca="1" si="273"/>
        <v>566.49490088137293</v>
      </c>
      <c r="CS77" s="2022">
        <f t="shared" ca="1" si="274"/>
        <v>25441.119517811101</v>
      </c>
      <c r="CT77" s="2022">
        <f t="shared" ca="1" si="275"/>
        <v>4308.5518730815411</v>
      </c>
      <c r="CU77" s="2018">
        <f ca="1">'Table 1 details'!$Q75*1000</f>
        <v>35907.341262768234</v>
      </c>
      <c r="CW77" s="2017">
        <f t="shared" si="276"/>
        <v>0.8</v>
      </c>
      <c r="CX77" s="2017">
        <f t="shared" si="277"/>
        <v>0.4</v>
      </c>
      <c r="CY77" s="2017">
        <f t="shared" si="278"/>
        <v>0.06</v>
      </c>
      <c r="CZ77" s="2017">
        <f t="shared" si="279"/>
        <v>0.8</v>
      </c>
      <c r="DA77" s="2017">
        <f t="shared" si="280"/>
        <v>0.9</v>
      </c>
      <c r="DB77" s="2017">
        <f t="shared" si="281"/>
        <v>0.1</v>
      </c>
      <c r="DC77" s="2017">
        <f t="shared" si="282"/>
        <v>0.35</v>
      </c>
      <c r="DD77" s="2017">
        <f t="shared" si="283"/>
        <v>0.4</v>
      </c>
      <c r="DE77" s="2017">
        <f t="shared" si="284"/>
        <v>1</v>
      </c>
      <c r="DF77" s="2017">
        <f t="shared" si="285"/>
        <v>0.12</v>
      </c>
      <c r="DH77" s="2022">
        <f t="shared" ca="1" si="286"/>
        <v>20693.642519026133</v>
      </c>
      <c r="DI77" s="2022">
        <f t="shared" ca="1" si="287"/>
        <v>12024.4954203042</v>
      </c>
      <c r="DJ77" s="2022">
        <f t="shared" ca="1" si="288"/>
        <v>2154.2759365407705</v>
      </c>
      <c r="DK77" s="2022">
        <f t="shared" ca="1" si="289"/>
        <v>28725.873010214589</v>
      </c>
      <c r="DL77" s="2022">
        <f t="shared" ca="1" si="290"/>
        <v>32316.60713649141</v>
      </c>
      <c r="DM77" s="2022">
        <f t="shared" ca="1" si="291"/>
        <v>3590.7341262768236</v>
      </c>
      <c r="DN77" s="2022">
        <f t="shared" ca="1" si="292"/>
        <v>10860.343258934145</v>
      </c>
      <c r="DO77" s="2022">
        <f t="shared" ca="1" si="293"/>
        <v>12638.418827705857</v>
      </c>
      <c r="DP77" s="2022">
        <f t="shared" ca="1" si="294"/>
        <v>25441.119517811101</v>
      </c>
      <c r="DQ77" s="2022">
        <f t="shared" ca="1" si="295"/>
        <v>4308.5518730815411</v>
      </c>
      <c r="DS77" s="2017">
        <f t="shared" si="296"/>
        <v>0.37863779527559055</v>
      </c>
      <c r="DT77" s="2017">
        <f t="shared" si="297"/>
        <v>0.42489227166276344</v>
      </c>
      <c r="DU77" s="2017">
        <f t="shared" si="324"/>
        <v>0.1</v>
      </c>
      <c r="DV77" s="2020">
        <f t="shared" si="331"/>
        <v>0.9003314917127071</v>
      </c>
      <c r="DW77" s="2020">
        <f t="shared" ref="DW77:DW97" si="336">IF(BC77=0,EH77,MIN(EH77,DL77/(ES77*BC77)))</f>
        <v>0.5</v>
      </c>
      <c r="DX77" s="2017">
        <f t="shared" si="325"/>
        <v>0.2461338742393509</v>
      </c>
      <c r="DY77" s="2017">
        <f t="shared" si="298"/>
        <v>0.24020415049810681</v>
      </c>
      <c r="DZ77" s="2017">
        <f t="shared" si="299"/>
        <v>0.23027638625970648</v>
      </c>
      <c r="EA77" s="2017">
        <f t="shared" si="300"/>
        <v>0.24310961091637096</v>
      </c>
      <c r="EB77" s="2017">
        <f t="shared" si="301"/>
        <v>0.62752035864069367</v>
      </c>
      <c r="ED77" s="2017">
        <f>1/AVERAGE(1/'Capacity factors WWS'!B225,1/'Capacity factors WWS'!C225)</f>
        <v>0.37863779527559055</v>
      </c>
      <c r="EE77" s="2017">
        <f>1/AVERAGE(1/'Capacity factors WWS'!D225,1/'Capacity factors WWS'!E225)</f>
        <v>0.42489227166276344</v>
      </c>
      <c r="EF77" s="2017">
        <f>1/AVERAGE(1/'Capacity factors WWS'!F225,1/'Capacity factors WWS'!G225)</f>
        <v>0.1</v>
      </c>
      <c r="EG77" s="2017">
        <f>1/AVERAGE(1/'Capacity factors WWS'!H225,1/'Capacity factors WWS'!I225)</f>
        <v>0.9003314917127071</v>
      </c>
      <c r="EH77" s="2017">
        <f>1/AVERAGE(1/'Capacity factors WWS'!J225,1/'Capacity factors WWS'!K225)</f>
        <v>0.5</v>
      </c>
      <c r="EI77" s="2017">
        <f>1/AVERAGE(1/'Capacity factors WWS'!L225,1/'Capacity factors WWS'!M225)</f>
        <v>0.2461338742393509</v>
      </c>
      <c r="EJ77" s="2017">
        <f>1/AVERAGE(1/'Capacity factors WWS'!N225,1/'Capacity factors WWS'!O225)</f>
        <v>0.24020415049810681</v>
      </c>
      <c r="EK77" s="2017">
        <f>1/AVERAGE(1/'Capacity factors WWS'!P225,1/'Capacity factors WWS'!Q225)</f>
        <v>0.23027638625970648</v>
      </c>
      <c r="EL77" s="2017">
        <f>1/AVERAGE(1/'Capacity factors WWS'!R225,1/'Capacity factors WWS'!S225)</f>
        <v>0.24310961091637096</v>
      </c>
      <c r="EM77" s="2017">
        <f>1/AVERAGE(1/'Capacity factors WWS'!V225,1/'Capacity factors WWS'!W225)</f>
        <v>0.62752035864069367</v>
      </c>
      <c r="EO77" s="2017">
        <f>'T&amp;D effic. by country'!$CH77</f>
        <v>0.8773673233178898</v>
      </c>
      <c r="EP77" s="2017">
        <f>'T&amp;D effic. by country'!$CH77</f>
        <v>0.8773673233178898</v>
      </c>
      <c r="EQ77" s="2017">
        <f>'T&amp;D effic. by country'!$CH77</f>
        <v>0.8773673233178898</v>
      </c>
      <c r="ER77" s="2017">
        <f>'T&amp;D effic. by country'!$CH77</f>
        <v>0.8773673233178898</v>
      </c>
      <c r="ES77" s="2017">
        <f>'T&amp;D effic. by country'!$CH77</f>
        <v>0.8773673233178898</v>
      </c>
      <c r="ET77" s="2017">
        <f>'T&amp;D effic. by country'!$CH77</f>
        <v>0.8773673233178898</v>
      </c>
      <c r="EU77" s="2017">
        <f>'T&amp;D effic. by country'!$CH77</f>
        <v>0.8773673233178898</v>
      </c>
      <c r="EV77" s="2017">
        <f>'T&amp;D effic. by country'!$CH77</f>
        <v>0.8773673233178898</v>
      </c>
      <c r="EW77" s="2017">
        <f>'T&amp;D effic. by country'!$CH77</f>
        <v>0.8773673233178898</v>
      </c>
      <c r="EX77" s="2017">
        <f>'T&amp;D effic. by country'!$CH77</f>
        <v>0.8773673233178898</v>
      </c>
      <c r="EY77" s="1991" t="str">
        <f t="shared" si="302"/>
        <v>Kuwait</v>
      </c>
      <c r="EZ77" s="2723">
        <f t="shared" si="326"/>
        <v>0.33220442894793201</v>
      </c>
      <c r="FA77" s="2723">
        <f t="shared" si="303"/>
        <v>0.37278659508721645</v>
      </c>
      <c r="FB77" s="2723">
        <f t="shared" si="304"/>
        <v>8.7736732331788983E-2</v>
      </c>
      <c r="FC77" s="2723">
        <f t="shared" si="332"/>
        <v>0.78992143098278067</v>
      </c>
      <c r="FD77" s="2723">
        <f t="shared" ref="FD77:FD130" si="337">ES77*DW77</f>
        <v>0.4386836616589449</v>
      </c>
      <c r="FE77" s="2723">
        <f t="shared" si="305"/>
        <v>0.21594981841924141</v>
      </c>
      <c r="FF77" s="2723">
        <f t="shared" si="306"/>
        <v>0.21074727257237155</v>
      </c>
      <c r="FG77" s="2723">
        <f t="shared" si="307"/>
        <v>0.20203697663599518</v>
      </c>
      <c r="FH77" s="2723">
        <f t="shared" si="308"/>
        <v>0.21329642860255002</v>
      </c>
      <c r="FI77" s="2723">
        <f t="shared" si="309"/>
        <v>0.55056585738806763</v>
      </c>
      <c r="FJ77" s="1991" t="str">
        <f t="shared" si="327"/>
        <v>Kuwait</v>
      </c>
      <c r="FL77" s="2854">
        <f t="shared" ca="1" si="310"/>
        <v>485.46785325994426</v>
      </c>
      <c r="FM77" s="2854">
        <f t="shared" ca="1" si="311"/>
        <v>4780.4212563067949</v>
      </c>
      <c r="FN77" s="2854">
        <f t="shared" ca="1" si="312"/>
        <v>0</v>
      </c>
      <c r="FO77" s="2854">
        <f t="shared" ca="1" si="313"/>
        <v>0</v>
      </c>
      <c r="FP77" s="2854">
        <f t="shared" ca="1" si="314"/>
        <v>0</v>
      </c>
      <c r="FQ77" s="2854">
        <f t="shared" ca="1" si="315"/>
        <v>3.125624067786041</v>
      </c>
      <c r="FR77" s="2854">
        <f t="shared" ca="1" si="316"/>
        <v>1103.6581735925083</v>
      </c>
      <c r="FS77" s="2854">
        <f t="shared" ca="1" si="317"/>
        <v>645.6758598429351</v>
      </c>
      <c r="FT77" s="2854">
        <f t="shared" ca="1" si="318"/>
        <v>28997.113115179483</v>
      </c>
      <c r="FU77" s="2854">
        <f t="shared" ca="1" si="319"/>
        <v>4910.7731261156814</v>
      </c>
      <c r="FW77" s="2017">
        <f t="shared" ca="1" si="335"/>
        <v>1</v>
      </c>
      <c r="FX77" s="2017">
        <f ca="1">IF(BO77=0,"no potential",AZ77/BO77)</f>
        <v>1.0000000000000002</v>
      </c>
      <c r="FY77" s="2017" t="str">
        <f t="shared" si="328"/>
        <v>no potential</v>
      </c>
      <c r="FZ77" s="2017" t="str">
        <f t="shared" si="320"/>
        <v>no potential</v>
      </c>
      <c r="GA77" s="2017" t="str">
        <f t="shared" si="321"/>
        <v>no potential</v>
      </c>
      <c r="GB77" s="2017">
        <f ca="1">IF(BS77=0,"no potential",BD77/BS77)</f>
        <v>1.0000000000000002</v>
      </c>
      <c r="GC77" s="2017">
        <f t="shared" ca="1" si="215"/>
        <v>1</v>
      </c>
      <c r="GD77" s="2017">
        <f t="shared" ca="1" si="216"/>
        <v>0.99999999999999989</v>
      </c>
      <c r="GE77" s="2017">
        <f t="shared" ca="1" si="217"/>
        <v>5.4873027729186535E-2</v>
      </c>
      <c r="GF77" s="2017">
        <f t="shared" ca="1" si="329"/>
        <v>1.4039310375713864E-2</v>
      </c>
      <c r="GH77" s="2424">
        <f ca="1">(AY77-'Existing WWS Capacity'!B77)/'Country and technology list'!I$19</f>
        <v>256.42862879369858</v>
      </c>
      <c r="GI77" s="2424">
        <f ca="1">(AZ77-'Existing WWS Capacity'!C77)/'Country and technology list'!J$19</f>
        <v>2250.1803751803754</v>
      </c>
      <c r="GJ77" s="2424">
        <f ca="1">(BA77-'Existing WWS Capacity'!D77)/'Country and technology list'!K$19</f>
        <v>0</v>
      </c>
      <c r="GK77" s="2424">
        <f>(BB77-'Existing WWS Capacity'!E77)/'Country and technology list'!L$19</f>
        <v>0</v>
      </c>
      <c r="GL77" s="2424">
        <f>(BC77-'Existing WWS Capacity'!F77)/'Country and technology list'!M$19</f>
        <v>0</v>
      </c>
      <c r="GM77" s="2424">
        <f ca="1">(BD77-'Existing WWS Capacity'!G77)/'Country and technology list'!N$19</f>
        <v>12.698878110318748</v>
      </c>
      <c r="GN77" s="2424">
        <f ca="1">(BE77-'Existing WWS Capacity'!H77)/'Country and technology list'!O$19</f>
        <v>918933.47496608458</v>
      </c>
      <c r="GO77" s="2424">
        <f ca="1">(BF77-'Existing WWS Capacity'!I77)/'Country and technology list'!P$19</f>
        <v>28039.169379475134</v>
      </c>
      <c r="GP77" s="2424">
        <f ca="1">(BG77-'Existing WWS Capacity'!J77)/'Country and technology list'!Q$19</f>
        <v>2385.5176276971142</v>
      </c>
      <c r="GQ77" s="2424">
        <f ca="1">(BH77-'Existing WWS Capacity'!K77)/'Country and technology list'!R$19</f>
        <v>78.256793719859175</v>
      </c>
      <c r="GR77" s="2262" t="str">
        <f t="shared" si="330"/>
        <v>Kuwait</v>
      </c>
    </row>
    <row r="78" spans="1:200" ht="18" customHeight="1">
      <c r="A78" s="1994" t="str">
        <f>'Country and technology list'!A75</f>
        <v>Kyrgyzstan</v>
      </c>
      <c r="B78" s="2017">
        <f t="shared" ca="1" si="226"/>
        <v>0.24972355902658455</v>
      </c>
      <c r="C78" s="2017">
        <f t="shared" ca="1" si="227"/>
        <v>0</v>
      </c>
      <c r="D78" s="2017">
        <f t="shared" ca="1" si="228"/>
        <v>0</v>
      </c>
      <c r="E78" s="2017">
        <f t="shared" ca="1" si="229"/>
        <v>0</v>
      </c>
      <c r="F78" s="2017">
        <f t="shared" ca="1" si="230"/>
        <v>0.29137264554043085</v>
      </c>
      <c r="G78" s="2017">
        <f t="shared" ca="1" si="231"/>
        <v>0</v>
      </c>
      <c r="H78" s="2017">
        <f t="shared" ca="1" si="232"/>
        <v>0.16808316472943191</v>
      </c>
      <c r="I78" s="2017">
        <f t="shared" ca="1" si="233"/>
        <v>0.14335445841175826</v>
      </c>
      <c r="J78" s="2017">
        <f t="shared" ca="1" si="234"/>
        <v>6.2430889756646041E-2</v>
      </c>
      <c r="K78" s="2017">
        <f t="shared" ca="1" si="235"/>
        <v>8.503528253514829E-2</v>
      </c>
      <c r="L78" s="2513">
        <f t="shared" ca="1" si="236"/>
        <v>0.99999999999999978</v>
      </c>
      <c r="M78" s="1981"/>
      <c r="N78" s="2021">
        <v>0.8</v>
      </c>
      <c r="O78" s="2021">
        <v>0.4</v>
      </c>
      <c r="P78" s="2021">
        <v>0.06</v>
      </c>
      <c r="Q78" s="2021">
        <v>0.8</v>
      </c>
      <c r="R78" s="2021">
        <v>0.9</v>
      </c>
      <c r="S78" s="2021">
        <v>0.1</v>
      </c>
      <c r="T78" s="2021">
        <v>0.35</v>
      </c>
      <c r="U78" s="2021">
        <v>0.4</v>
      </c>
      <c r="V78" s="2021">
        <v>0.85</v>
      </c>
      <c r="W78" s="2021">
        <v>0.12</v>
      </c>
      <c r="X78" s="2031"/>
      <c r="Y78" s="2542">
        <v>0</v>
      </c>
      <c r="Z78" s="2542">
        <v>1</v>
      </c>
      <c r="AA78" s="2542">
        <v>0</v>
      </c>
      <c r="AB78" s="2542">
        <v>0</v>
      </c>
      <c r="AC78" s="2542">
        <v>0</v>
      </c>
      <c r="AD78" s="2542">
        <v>0</v>
      </c>
      <c r="AE78" s="2542">
        <v>0</v>
      </c>
      <c r="AF78" s="2542">
        <v>0</v>
      </c>
      <c r="AG78" s="2542">
        <v>0</v>
      </c>
      <c r="AH78" s="2542">
        <v>0</v>
      </c>
      <c r="AI78" s="2331"/>
      <c r="AJ78" s="2331"/>
      <c r="AK78" s="2031"/>
      <c r="AL78" s="2519">
        <f t="shared" ca="1" si="237"/>
        <v>0.69176938434840718</v>
      </c>
      <c r="AM78" s="2519">
        <f t="shared" ca="1" si="238"/>
        <v>0</v>
      </c>
      <c r="AN78" s="2519">
        <f t="shared" ca="1" si="239"/>
        <v>0</v>
      </c>
      <c r="AO78" s="2519">
        <f t="shared" ca="1" si="240"/>
        <v>0</v>
      </c>
      <c r="AP78" s="2519">
        <f t="shared" ca="1" si="241"/>
        <v>0.29137264554043085</v>
      </c>
      <c r="AQ78" s="2519">
        <f t="shared" ca="1" si="242"/>
        <v>0</v>
      </c>
      <c r="AR78" s="2519">
        <f t="shared" ca="1" si="243"/>
        <v>0.48945275679786648</v>
      </c>
      <c r="AS78" s="2519">
        <f t="shared" ca="1" si="244"/>
        <v>0.14335445841175826</v>
      </c>
      <c r="AT78" s="2519">
        <f t="shared" ca="1" si="245"/>
        <v>110.00024243431497</v>
      </c>
      <c r="AU78" s="2519">
        <f t="shared" ca="1" si="246"/>
        <v>58.617782648789408</v>
      </c>
      <c r="AV78" s="2519">
        <f t="shared" ca="1" si="247"/>
        <v>170.23397432820283</v>
      </c>
      <c r="AW78" s="2330"/>
      <c r="AY78" s="2046">
        <f t="shared" ca="1" si="248"/>
        <v>3095.4969510646115</v>
      </c>
      <c r="AZ78" s="2046">
        <f t="shared" ca="1" si="249"/>
        <v>0</v>
      </c>
      <c r="BA78" s="2046">
        <f t="shared" ca="1" si="250"/>
        <v>0</v>
      </c>
      <c r="BB78" s="2047">
        <f>'WWS Tech Potential '!E77</f>
        <v>0</v>
      </c>
      <c r="BC78" s="2047">
        <f>'WWS Tech Potential '!F77</f>
        <v>3091</v>
      </c>
      <c r="BD78" s="2046">
        <f t="shared" ca="1" si="251"/>
        <v>0</v>
      </c>
      <c r="BE78" s="2046">
        <f t="shared" ca="1" si="252"/>
        <v>4247.2786031708683</v>
      </c>
      <c r="BF78" s="2046">
        <f t="shared" ca="1" si="253"/>
        <v>4063.6813659030308</v>
      </c>
      <c r="BG78" s="2046">
        <f t="shared" ca="1" si="254"/>
        <v>1552.9241547220377</v>
      </c>
      <c r="BH78" s="2046">
        <f t="shared" ca="1" si="255"/>
        <v>822.50468314000727</v>
      </c>
      <c r="BI78" s="2047">
        <f t="shared" ca="1" si="256"/>
        <v>16872.885758000553</v>
      </c>
      <c r="BJ78" s="2046">
        <f ca="1">'Table for GATOR-GCMOM'!L93*'Table for GATOR-GCMOM'!L$19</f>
        <v>493.50280988400448</v>
      </c>
      <c r="BK78" s="2046">
        <f ca="1">'Table for GATOR-GCMOM'!M93*'Table for GATOR-GCMOM'!M$19</f>
        <v>1551.5988365572243</v>
      </c>
      <c r="BL78" s="2046">
        <f>INDEX(WWS_for_storage,MATCH(A78,WWS_storage_Rows,0)+3,MATCH('Additional WWS for grid study'!H$5,WWS_Storage_cols,0))</f>
        <v>0</v>
      </c>
      <c r="BM78" s="1981"/>
      <c r="BN78" s="2515">
        <f>'WWS Tech Potential '!B77</f>
        <v>8574.9619636903244</v>
      </c>
      <c r="BO78" s="2515">
        <f>'WWS Tech Potential '!C77</f>
        <v>0</v>
      </c>
      <c r="BP78" s="2515">
        <f>'WWS Tech Potential '!D77</f>
        <v>0</v>
      </c>
      <c r="BQ78" s="2515">
        <f>'WWS Tech Potential '!E77</f>
        <v>0</v>
      </c>
      <c r="BR78" s="2515">
        <f>'WWS Tech Potential '!F77</f>
        <v>3091</v>
      </c>
      <c r="BS78" s="2515">
        <f>'WWS Tech Potential '!G77</f>
        <v>0</v>
      </c>
      <c r="BT78" s="2515">
        <f>VLOOKUP($A78,PV_rooftop_useable,MATCH('PV rooftop useability'!P$16,'PV rooftop useability'!$A$16:$R$16,0),FALSE)*'WWS Tech Potential '!H77</f>
        <v>12367.938362874964</v>
      </c>
      <c r="BU78" s="2515">
        <f>VLOOKUP($A78,PV_rooftop_useable,MATCH('PV rooftop useability'!Q$16,'PV rooftop useability'!$A$16:$R$16,0),FALSE)*'WWS Tech Potential '!I77</f>
        <v>4063.6813659030304</v>
      </c>
      <c r="BV78" s="2515">
        <f>'WWS Tech Potential '!J77</f>
        <v>2736178.102977349</v>
      </c>
      <c r="BW78" s="2515">
        <f>'WWS Tech Potential '!K77</f>
        <v>566981.13190820452</v>
      </c>
      <c r="BX78" s="2331"/>
      <c r="BY78" s="2516">
        <f t="shared" si="323"/>
        <v>2883.3273585546422</v>
      </c>
      <c r="BZ78" s="2516">
        <f t="shared" si="257"/>
        <v>0</v>
      </c>
      <c r="CA78" s="2516">
        <f t="shared" si="258"/>
        <v>0</v>
      </c>
      <c r="CB78" s="2516">
        <f t="shared" si="259"/>
        <v>0</v>
      </c>
      <c r="CC78" s="2516">
        <f t="shared" si="260"/>
        <v>1214.4549027888804</v>
      </c>
      <c r="CD78" s="2516">
        <f t="shared" si="261"/>
        <v>0</v>
      </c>
      <c r="CE78" s="2516">
        <f t="shared" si="262"/>
        <v>2040.0621310013159</v>
      </c>
      <c r="CF78" s="2516">
        <f t="shared" si="263"/>
        <v>597.50813097740399</v>
      </c>
      <c r="CG78" s="2516">
        <f t="shared" si="264"/>
        <v>458486.18865555886</v>
      </c>
      <c r="CH78" s="2516">
        <f t="shared" si="265"/>
        <v>244321.67747386268</v>
      </c>
      <c r="CI78" s="1981"/>
      <c r="CJ78" s="2696" t="str">
        <f>'Country and technology list'!A75</f>
        <v>Kyrgyzstan</v>
      </c>
      <c r="CK78" s="2022">
        <f t="shared" ca="1" si="266"/>
        <v>1040.8595495957122</v>
      </c>
      <c r="CL78" s="2022">
        <f t="shared" ca="1" si="267"/>
        <v>0</v>
      </c>
      <c r="CM78" s="2022">
        <f t="shared" ca="1" si="268"/>
        <v>0</v>
      </c>
      <c r="CN78" s="2022">
        <f t="shared" ca="1" si="269"/>
        <v>0</v>
      </c>
      <c r="CO78" s="2022">
        <f t="shared" ca="1" si="270"/>
        <v>1214.4549027888804</v>
      </c>
      <c r="CP78" s="2022">
        <f t="shared" ca="1" si="271"/>
        <v>0</v>
      </c>
      <c r="CQ78" s="2022">
        <f t="shared" ca="1" si="272"/>
        <v>700.57854299711403</v>
      </c>
      <c r="CR78" s="2022">
        <f t="shared" ca="1" si="273"/>
        <v>597.50813097740399</v>
      </c>
      <c r="CS78" s="2022">
        <f t="shared" ca="1" si="274"/>
        <v>260.21488739892766</v>
      </c>
      <c r="CT78" s="2022">
        <f t="shared" ca="1" si="275"/>
        <v>354.43106058670338</v>
      </c>
      <c r="CU78" s="2018">
        <f ca="1">'Table 1 details'!$Q76*1000</f>
        <v>4168.0470743447422</v>
      </c>
      <c r="CW78" s="2017">
        <f t="shared" si="276"/>
        <v>0.8</v>
      </c>
      <c r="CX78" s="2017">
        <f t="shared" si="277"/>
        <v>0.4</v>
      </c>
      <c r="CY78" s="2017">
        <f t="shared" si="278"/>
        <v>0.06</v>
      </c>
      <c r="CZ78" s="2017">
        <f t="shared" si="279"/>
        <v>0.8</v>
      </c>
      <c r="DA78" s="2017">
        <f t="shared" si="280"/>
        <v>0.9</v>
      </c>
      <c r="DB78" s="2017">
        <f t="shared" si="281"/>
        <v>0.1</v>
      </c>
      <c r="DC78" s="2017">
        <f t="shared" si="282"/>
        <v>0.35</v>
      </c>
      <c r="DD78" s="2017">
        <f t="shared" si="283"/>
        <v>0.4</v>
      </c>
      <c r="DE78" s="2017">
        <f t="shared" si="284"/>
        <v>1</v>
      </c>
      <c r="DF78" s="2017">
        <f t="shared" si="285"/>
        <v>0.12</v>
      </c>
      <c r="DH78" s="2022">
        <f t="shared" ca="1" si="286"/>
        <v>1040.8595495957122</v>
      </c>
      <c r="DI78" s="2022">
        <f t="shared" ca="1" si="287"/>
        <v>520.42977479785611</v>
      </c>
      <c r="DJ78" s="2022">
        <f t="shared" ca="1" si="288"/>
        <v>177.21553029335169</v>
      </c>
      <c r="DK78" s="2022">
        <f t="shared" ca="1" si="289"/>
        <v>2362.8737372446894</v>
      </c>
      <c r="DL78" s="2022">
        <f t="shared" ca="1" si="290"/>
        <v>3751.2423669102682</v>
      </c>
      <c r="DM78" s="2022">
        <f t="shared" ca="1" si="291"/>
        <v>295.35921715558618</v>
      </c>
      <c r="DN78" s="2022">
        <f t="shared" ca="1" si="292"/>
        <v>700.57854299711403</v>
      </c>
      <c r="DO78" s="2022">
        <f t="shared" ca="1" si="293"/>
        <v>1039.6644443876635</v>
      </c>
      <c r="DP78" s="2022">
        <f t="shared" ca="1" si="294"/>
        <v>260.21488739892766</v>
      </c>
      <c r="DQ78" s="2022">
        <f t="shared" ca="1" si="295"/>
        <v>354.43106058670338</v>
      </c>
      <c r="DS78" s="2017">
        <f t="shared" si="296"/>
        <v>0.42790697674418599</v>
      </c>
      <c r="DT78" s="2017">
        <f t="shared" si="297"/>
        <v>0.19550000000000003</v>
      </c>
      <c r="DU78" s="2017">
        <f t="shared" si="324"/>
        <v>0.1</v>
      </c>
      <c r="DV78" s="2020">
        <f t="shared" si="331"/>
        <v>0.9003314917127071</v>
      </c>
      <c r="DW78" s="2020">
        <f ca="1">IF(BC78=0,EH78,MIN(EH78,DL78/(ES78*BC78)))</f>
        <v>0.5</v>
      </c>
      <c r="DX78" s="2017">
        <f t="shared" si="325"/>
        <v>0.2461338742393509</v>
      </c>
      <c r="DY78" s="2017">
        <f t="shared" si="298"/>
        <v>0.20991027566076045</v>
      </c>
      <c r="DZ78" s="2017">
        <f t="shared" si="299"/>
        <v>0.18711637229682887</v>
      </c>
      <c r="EA78" s="2017">
        <f t="shared" si="300"/>
        <v>0.21324041129490848</v>
      </c>
      <c r="EB78" s="2017">
        <f t="shared" si="301"/>
        <v>0.54837924820139805</v>
      </c>
      <c r="ED78" s="2017">
        <f>1/AVERAGE(1/'Capacity factors WWS'!B226,1/'Capacity factors WWS'!C226)</f>
        <v>0.42790697674418599</v>
      </c>
      <c r="EE78" s="2017">
        <f>1/AVERAGE(1/'Capacity factors WWS'!D226,1/'Capacity factors WWS'!E226)</f>
        <v>0.19550000000000003</v>
      </c>
      <c r="EF78" s="2017">
        <f>1/AVERAGE(1/'Capacity factors WWS'!F226,1/'Capacity factors WWS'!G226)</f>
        <v>0.1</v>
      </c>
      <c r="EG78" s="2017">
        <f>1/AVERAGE(1/'Capacity factors WWS'!H226,1/'Capacity factors WWS'!I226)</f>
        <v>0.9003314917127071</v>
      </c>
      <c r="EH78" s="2017">
        <f>1/AVERAGE(1/'Capacity factors WWS'!J226,1/'Capacity factors WWS'!K226)</f>
        <v>0.5</v>
      </c>
      <c r="EI78" s="2017">
        <f>1/AVERAGE(1/'Capacity factors WWS'!L226,1/'Capacity factors WWS'!M226)</f>
        <v>0.2461338742393509</v>
      </c>
      <c r="EJ78" s="2017">
        <f>1/AVERAGE(1/'Capacity factors WWS'!N226,1/'Capacity factors WWS'!O226)</f>
        <v>0.20991027566076045</v>
      </c>
      <c r="EK78" s="2017">
        <f>1/AVERAGE(1/'Capacity factors WWS'!P226,1/'Capacity factors WWS'!Q226)</f>
        <v>0.18711637229682887</v>
      </c>
      <c r="EL78" s="2017">
        <f>1/AVERAGE(1/'Capacity factors WWS'!R226,1/'Capacity factors WWS'!S226)</f>
        <v>0.21324041129490848</v>
      </c>
      <c r="EM78" s="2017">
        <f>1/AVERAGE(1/'Capacity factors WWS'!V226,1/'Capacity factors WWS'!W226)</f>
        <v>0.54837924820139805</v>
      </c>
      <c r="EO78" s="2017">
        <f>'T&amp;D effic. by country'!$CH78</f>
        <v>0.78580064884430956</v>
      </c>
      <c r="EP78" s="2017">
        <f>'T&amp;D effic. by country'!$CH78</f>
        <v>0.78580064884430956</v>
      </c>
      <c r="EQ78" s="2017">
        <f>'T&amp;D effic. by country'!$CH78</f>
        <v>0.78580064884430956</v>
      </c>
      <c r="ER78" s="2017">
        <f>'T&amp;D effic. by country'!$CH78</f>
        <v>0.78580064884430956</v>
      </c>
      <c r="ES78" s="2017">
        <f>'T&amp;D effic. by country'!$CH78</f>
        <v>0.78580064884430956</v>
      </c>
      <c r="ET78" s="2017">
        <f>'T&amp;D effic. by country'!$CH78</f>
        <v>0.78580064884430956</v>
      </c>
      <c r="EU78" s="2017">
        <f>'T&amp;D effic. by country'!$CH78</f>
        <v>0.78580064884430956</v>
      </c>
      <c r="EV78" s="2017">
        <f>'T&amp;D effic. by country'!$CH78</f>
        <v>0.78580064884430956</v>
      </c>
      <c r="EW78" s="2017">
        <f>'T&amp;D effic. by country'!$CH78</f>
        <v>0.78580064884430956</v>
      </c>
      <c r="EX78" s="2017">
        <f>'T&amp;D effic. by country'!$CH78</f>
        <v>0.78580064884430956</v>
      </c>
      <c r="EY78" s="1991" t="str">
        <f t="shared" si="302"/>
        <v>Kyrgyzstan</v>
      </c>
      <c r="EZ78" s="2723">
        <f t="shared" si="326"/>
        <v>0.33624957997058824</v>
      </c>
      <c r="FA78" s="2723">
        <f t="shared" si="303"/>
        <v>0.15362402684906254</v>
      </c>
      <c r="FB78" s="2723">
        <f t="shared" si="304"/>
        <v>7.8580064884430964E-2</v>
      </c>
      <c r="FC78" s="2723">
        <f t="shared" si="332"/>
        <v>0.70748107036281038</v>
      </c>
      <c r="FD78" s="2723">
        <f ca="1">ES78*DW78</f>
        <v>0.39290032442215478</v>
      </c>
      <c r="FE78" s="2723">
        <f t="shared" si="305"/>
        <v>0.19341215807984563</v>
      </c>
      <c r="FF78" s="2723">
        <f t="shared" si="306"/>
        <v>0.16494763081331346</v>
      </c>
      <c r="FG78" s="2723">
        <f t="shared" si="307"/>
        <v>0.1470361667602415</v>
      </c>
      <c r="FH78" s="2723">
        <f t="shared" si="308"/>
        <v>0.1675644535553665</v>
      </c>
      <c r="FI78" s="2723">
        <f t="shared" si="309"/>
        <v>0.43091676904941328</v>
      </c>
      <c r="FJ78" s="1991" t="str">
        <f t="shared" si="327"/>
        <v>Kyrgyzstan</v>
      </c>
      <c r="FL78" s="2854">
        <f t="shared" ca="1" si="310"/>
        <v>1324.5847418509036</v>
      </c>
      <c r="FM78" s="2854">
        <f t="shared" ca="1" si="311"/>
        <v>0</v>
      </c>
      <c r="FN78" s="2854">
        <f t="shared" ca="1" si="312"/>
        <v>0</v>
      </c>
      <c r="FO78" s="2854">
        <f t="shared" ca="1" si="313"/>
        <v>0</v>
      </c>
      <c r="FP78" s="2854">
        <f t="shared" ca="1" si="314"/>
        <v>1545.5</v>
      </c>
      <c r="FQ78" s="2854">
        <f t="shared" ca="1" si="315"/>
        <v>0</v>
      </c>
      <c r="FR78" s="2854">
        <f t="shared" ca="1" si="316"/>
        <v>891.54742239964662</v>
      </c>
      <c r="FS78" s="2854">
        <f t="shared" ca="1" si="317"/>
        <v>760.38131535799744</v>
      </c>
      <c r="FT78" s="2854">
        <f t="shared" ca="1" si="318"/>
        <v>331.14618546272538</v>
      </c>
      <c r="FU78" s="2854">
        <f t="shared" ca="1" si="319"/>
        <v>451.04449978244634</v>
      </c>
      <c r="FW78" s="2017">
        <f t="shared" ca="1" si="335"/>
        <v>0.36099249934543526</v>
      </c>
      <c r="FX78" s="2017" t="str">
        <f t="shared" si="333"/>
        <v>no potential</v>
      </c>
      <c r="FY78" s="2017" t="str">
        <f t="shared" si="328"/>
        <v>no potential</v>
      </c>
      <c r="FZ78" s="2017" t="str">
        <f t="shared" si="320"/>
        <v>no potential</v>
      </c>
      <c r="GA78" s="2017">
        <f t="shared" si="321"/>
        <v>1</v>
      </c>
      <c r="GB78" s="2017" t="str">
        <f t="shared" si="334"/>
        <v>no potential</v>
      </c>
      <c r="GC78" s="2017">
        <f t="shared" ca="1" si="215"/>
        <v>0.34341039537518975</v>
      </c>
      <c r="GD78" s="2017">
        <f t="shared" ca="1" si="216"/>
        <v>1.0000000000000002</v>
      </c>
      <c r="GE78" s="2017">
        <f t="shared" ca="1" si="217"/>
        <v>5.6755229238631669E-4</v>
      </c>
      <c r="GF78" s="2017">
        <f t="shared" ca="1" si="329"/>
        <v>1.4506738176133392E-3</v>
      </c>
      <c r="GH78" s="2424">
        <f ca="1">(AY78-'Existing WWS Capacity'!B78)/'Country and technology list'!I$19</f>
        <v>619.09939021292234</v>
      </c>
      <c r="GI78" s="2424">
        <f ca="1">(AZ78-'Existing WWS Capacity'!C78)/'Country and technology list'!J$19</f>
        <v>0</v>
      </c>
      <c r="GJ78" s="2424">
        <f ca="1">(BA78-'Existing WWS Capacity'!D78)/'Country and technology list'!K$19</f>
        <v>0</v>
      </c>
      <c r="GK78" s="2424">
        <f>(BB78-'Existing WWS Capacity'!E78)/'Country and technology list'!L$19</f>
        <v>0</v>
      </c>
      <c r="GL78" s="2424">
        <f>(BC78-'Existing WWS Capacity'!F78)/'Country and technology list'!M$19</f>
        <v>0</v>
      </c>
      <c r="GM78" s="2424">
        <f ca="1">(BD78-'Existing WWS Capacity'!G78)/'Country and technology list'!N$19</f>
        <v>0</v>
      </c>
      <c r="GN78" s="2424">
        <f ca="1">(BE78-'Existing WWS Capacity'!H78)/'Country and technology list'!O$19</f>
        <v>849455.7206341736</v>
      </c>
      <c r="GO78" s="2424">
        <f ca="1">(BF78-'Existing WWS Capacity'!I78)/'Country and technology list'!P$19</f>
        <v>40636.813659030304</v>
      </c>
      <c r="GP78" s="2424">
        <f ca="1">(BG78-'Existing WWS Capacity'!J78)/'Country and technology list'!Q$19</f>
        <v>31.058483094440753</v>
      </c>
      <c r="GQ78" s="2424">
        <f ca="1">(BH78-'Existing WWS Capacity'!K78)/'Country and technology list'!R$19</f>
        <v>8.2250468314000731</v>
      </c>
      <c r="GR78" s="2262" t="str">
        <f t="shared" si="330"/>
        <v>Kyrgyzstan</v>
      </c>
    </row>
    <row r="79" spans="1:200" ht="18" customHeight="1">
      <c r="A79" s="1994" t="str">
        <f>'Country and technology list'!A76</f>
        <v>Latvia</v>
      </c>
      <c r="B79" s="2017">
        <f t="shared" ca="1" si="226"/>
        <v>0.35877798012300266</v>
      </c>
      <c r="C79" s="2017">
        <f t="shared" ca="1" si="227"/>
        <v>0.29898165010250227</v>
      </c>
      <c r="D79" s="2017">
        <f t="shared" ca="1" si="228"/>
        <v>0</v>
      </c>
      <c r="E79" s="2017">
        <f t="shared" ca="1" si="229"/>
        <v>1.600707060933354E-14</v>
      </c>
      <c r="F79" s="2017">
        <f t="shared" ca="1" si="230"/>
        <v>0.14009919408861218</v>
      </c>
      <c r="G79" s="2017">
        <f t="shared" ca="1" si="231"/>
        <v>5.5498325538805629E-4</v>
      </c>
      <c r="H79" s="2017">
        <f t="shared" ca="1" si="232"/>
        <v>6.9804225547567808E-2</v>
      </c>
      <c r="I79" s="2017">
        <f t="shared" ca="1" si="233"/>
        <v>4.2087471852160288E-2</v>
      </c>
      <c r="J79" s="2017">
        <f t="shared" ca="1" si="234"/>
        <v>8.9694495030750596E-2</v>
      </c>
      <c r="K79" s="2017">
        <f t="shared" ca="1" si="235"/>
        <v>0</v>
      </c>
      <c r="L79" s="2513">
        <f t="shared" ca="1" si="236"/>
        <v>0.99999999999999978</v>
      </c>
      <c r="M79" s="1981"/>
      <c r="N79" s="2021">
        <v>0.8</v>
      </c>
      <c r="O79" s="2021">
        <v>0.4</v>
      </c>
      <c r="P79" s="2021">
        <v>0.06</v>
      </c>
      <c r="Q79" s="2021">
        <v>0.8</v>
      </c>
      <c r="R79" s="2021">
        <v>0.9</v>
      </c>
      <c r="S79" s="2021">
        <v>0.1</v>
      </c>
      <c r="T79" s="2021">
        <v>0.35</v>
      </c>
      <c r="U79" s="2021">
        <v>0.4</v>
      </c>
      <c r="V79" s="2021">
        <v>0.85</v>
      </c>
      <c r="W79" s="2021">
        <v>0.12</v>
      </c>
      <c r="X79" s="2031"/>
      <c r="Y79" s="2542">
        <v>0</v>
      </c>
      <c r="Z79" s="2542">
        <v>1</v>
      </c>
      <c r="AA79" s="2542">
        <v>0</v>
      </c>
      <c r="AB79" s="2542">
        <v>0</v>
      </c>
      <c r="AC79" s="2542">
        <v>0</v>
      </c>
      <c r="AD79" s="2542">
        <v>0</v>
      </c>
      <c r="AE79" s="2542">
        <v>0</v>
      </c>
      <c r="AF79" s="2542">
        <v>0</v>
      </c>
      <c r="AG79" s="2542">
        <v>0</v>
      </c>
      <c r="AH79" s="2542">
        <v>0</v>
      </c>
      <c r="AI79" s="2331"/>
      <c r="AJ79" s="2331"/>
      <c r="AK79" s="2031"/>
      <c r="AL79" s="2519">
        <f t="shared" ca="1" si="237"/>
        <v>2.6561090666150062</v>
      </c>
      <c r="AM79" s="2519">
        <f t="shared" ca="1" si="238"/>
        <v>2.6426561105070094</v>
      </c>
      <c r="AN79" s="2519">
        <f t="shared" ca="1" si="239"/>
        <v>0</v>
      </c>
      <c r="AO79" s="2519">
        <f t="shared" ca="1" si="240"/>
        <v>1.600707060933354E-14</v>
      </c>
      <c r="AP79" s="2519">
        <f t="shared" ca="1" si="241"/>
        <v>0.14009919408861218</v>
      </c>
      <c r="AQ79" s="2519">
        <f t="shared" ca="1" si="242"/>
        <v>5.5498325538805629E-4</v>
      </c>
      <c r="AR79" s="2519">
        <f t="shared" ca="1" si="243"/>
        <v>6.9804225547567808E-2</v>
      </c>
      <c r="AS79" s="2519">
        <f t="shared" ca="1" si="244"/>
        <v>4.2087471852160288E-2</v>
      </c>
      <c r="AT79" s="2519">
        <f t="shared" ca="1" si="245"/>
        <v>9.4122449869820937</v>
      </c>
      <c r="AU79" s="2519">
        <f t="shared" ca="1" si="246"/>
        <v>0</v>
      </c>
      <c r="AV79" s="2519">
        <f t="shared" ca="1" si="247"/>
        <v>14.963556038847855</v>
      </c>
      <c r="AW79" s="2330"/>
      <c r="AY79" s="2046">
        <f t="shared" ca="1" si="248"/>
        <v>5791.5321206638973</v>
      </c>
      <c r="AZ79" s="2046">
        <f t="shared" ca="1" si="249"/>
        <v>4925.976177416982</v>
      </c>
      <c r="BA79" s="2046">
        <f t="shared" ca="1" si="250"/>
        <v>0</v>
      </c>
      <c r="BB79" s="2047">
        <f>'WWS Tech Potential '!E78</f>
        <v>1E-10</v>
      </c>
      <c r="BC79" s="2047">
        <f>'WWS Tech Potential '!F78</f>
        <v>1576</v>
      </c>
      <c r="BD79" s="2046">
        <f t="shared" ca="1" si="251"/>
        <v>12.682330679117046</v>
      </c>
      <c r="BE79" s="2046">
        <f t="shared" ca="1" si="252"/>
        <v>2098.740172800924</v>
      </c>
      <c r="BF79" s="2046">
        <f t="shared" ca="1" si="253"/>
        <v>1605.4643146216006</v>
      </c>
      <c r="BG79" s="2046">
        <f t="shared" ca="1" si="254"/>
        <v>2530.7623064488434</v>
      </c>
      <c r="BH79" s="2046">
        <f t="shared" ca="1" si="255"/>
        <v>0</v>
      </c>
      <c r="BI79" s="2047">
        <f t="shared" ca="1" si="256"/>
        <v>18541.157422631466</v>
      </c>
      <c r="BJ79" s="2046">
        <f ca="1">'Table for GATOR-GCMOM'!L94*'Table for GATOR-GCMOM'!L$19</f>
        <v>0</v>
      </c>
      <c r="BK79" s="2046">
        <f ca="1">'Table for GATOR-GCMOM'!M94*'Table for GATOR-GCMOM'!M$19</f>
        <v>980.76651164275995</v>
      </c>
      <c r="BL79" s="2046">
        <f>INDEX(WWS_for_storage,MATCH(A79,WWS_storage_Rows,0)+3,MATCH('Additional WWS for grid study'!H$5,WWS_Storage_cols,0))</f>
        <v>0</v>
      </c>
      <c r="BM79" s="1981"/>
      <c r="BN79" s="2515">
        <f>'WWS Tech Potential '!B78</f>
        <v>42875.933941134164</v>
      </c>
      <c r="BO79" s="2515">
        <f>'WWS Tech Potential '!C78</f>
        <v>43540</v>
      </c>
      <c r="BP79" s="2515">
        <f>'WWS Tech Potential '!D78</f>
        <v>0</v>
      </c>
      <c r="BQ79" s="2515">
        <f>'WWS Tech Potential '!E78</f>
        <v>1E-10</v>
      </c>
      <c r="BR79" s="2515">
        <f>'WWS Tech Potential '!F78</f>
        <v>1576</v>
      </c>
      <c r="BS79" s="2515">
        <f>'WWS Tech Potential '!G78</f>
        <v>12.682330679117046</v>
      </c>
      <c r="BT79" s="2515">
        <f>VLOOKUP($A79,PV_rooftop_useable,MATCH('PV rooftop useability'!P$16,'PV rooftop useability'!$A$16:$R$16,0),FALSE)*'WWS Tech Potential '!H78</f>
        <v>2098.740172800924</v>
      </c>
      <c r="BU79" s="2515">
        <f>VLOOKUP($A79,PV_rooftop_useable,MATCH('PV rooftop useability'!Q$16,'PV rooftop useability'!$A$16:$R$16,0),FALSE)*'WWS Tech Potential '!I78</f>
        <v>1605.4643146216006</v>
      </c>
      <c r="BV79" s="2515">
        <f>'WWS Tech Potential '!J78</f>
        <v>265569.86383556691</v>
      </c>
      <c r="BW79" s="2515">
        <f>'WWS Tech Potential '!K78</f>
        <v>0</v>
      </c>
      <c r="BX79" s="2331"/>
      <c r="BY79" s="2516">
        <f t="shared" si="323"/>
        <v>14031.431850299528</v>
      </c>
      <c r="BZ79" s="2516">
        <f t="shared" si="257"/>
        <v>13960.363896356284</v>
      </c>
      <c r="CA79" s="2516">
        <f t="shared" si="258"/>
        <v>0</v>
      </c>
      <c r="CB79" s="2516">
        <f t="shared" si="259"/>
        <v>8.4560578931358855E-11</v>
      </c>
      <c r="CC79" s="2516">
        <f t="shared" si="260"/>
        <v>740.10224912996136</v>
      </c>
      <c r="CD79" s="2516">
        <f t="shared" si="261"/>
        <v>2.9318109801714778</v>
      </c>
      <c r="CE79" s="2516">
        <f t="shared" si="262"/>
        <v>368.75490014492061</v>
      </c>
      <c r="CF79" s="2516">
        <f t="shared" si="263"/>
        <v>222.33555860625529</v>
      </c>
      <c r="CG79" s="2516">
        <f t="shared" si="264"/>
        <v>49722.082482656318</v>
      </c>
      <c r="CH79" s="2516">
        <f t="shared" si="265"/>
        <v>0</v>
      </c>
      <c r="CI79" s="1981"/>
      <c r="CJ79" s="2696" t="str">
        <f>'Country and technology list'!A76</f>
        <v>Latvia</v>
      </c>
      <c r="CK79" s="2022">
        <f t="shared" ca="1" si="266"/>
        <v>1895.3170412914058</v>
      </c>
      <c r="CL79" s="2022">
        <f t="shared" ca="1" si="267"/>
        <v>1579.4308677428382</v>
      </c>
      <c r="CM79" s="2022">
        <f t="shared" ca="1" si="268"/>
        <v>0</v>
      </c>
      <c r="CN79" s="2022">
        <f t="shared" ca="1" si="269"/>
        <v>8.4560578931358855E-11</v>
      </c>
      <c r="CO79" s="2022">
        <f t="shared" ca="1" si="270"/>
        <v>740.10224912996136</v>
      </c>
      <c r="CP79" s="2022">
        <f t="shared" ca="1" si="271"/>
        <v>2.9318109801714778</v>
      </c>
      <c r="CQ79" s="2022">
        <f t="shared" ca="1" si="272"/>
        <v>368.75490014492061</v>
      </c>
      <c r="CR79" s="2022">
        <f t="shared" ca="1" si="273"/>
        <v>222.33555860625529</v>
      </c>
      <c r="CS79" s="2022">
        <f t="shared" ca="1" si="274"/>
        <v>473.82926032285104</v>
      </c>
      <c r="CT79" s="2022">
        <f t="shared" ca="1" si="275"/>
        <v>0</v>
      </c>
      <c r="CU79" s="2018">
        <f ca="1">'Table 1 details'!$Q77*1000</f>
        <v>5282.7016882184889</v>
      </c>
      <c r="CW79" s="2017">
        <f t="shared" si="276"/>
        <v>0.8</v>
      </c>
      <c r="CX79" s="2017">
        <f t="shared" si="277"/>
        <v>0.4</v>
      </c>
      <c r="CY79" s="2017">
        <f t="shared" si="278"/>
        <v>0.06</v>
      </c>
      <c r="CZ79" s="2017">
        <f t="shared" si="279"/>
        <v>0.8</v>
      </c>
      <c r="DA79" s="2017">
        <f t="shared" si="280"/>
        <v>0.9</v>
      </c>
      <c r="DB79" s="2017">
        <f t="shared" si="281"/>
        <v>0.1</v>
      </c>
      <c r="DC79" s="2017">
        <f t="shared" si="282"/>
        <v>0.35</v>
      </c>
      <c r="DD79" s="2017">
        <f t="shared" si="283"/>
        <v>0.4</v>
      </c>
      <c r="DE79" s="2017">
        <f t="shared" si="284"/>
        <v>1</v>
      </c>
      <c r="DF79" s="2017">
        <f t="shared" si="285"/>
        <v>0.12</v>
      </c>
      <c r="DH79" s="2022">
        <f t="shared" ca="1" si="286"/>
        <v>1895.3170412914058</v>
      </c>
      <c r="DI79" s="2022">
        <f t="shared" ca="1" si="287"/>
        <v>1579.4308677428382</v>
      </c>
      <c r="DJ79" s="2022">
        <f t="shared" ca="1" si="288"/>
        <v>272.38005768649629</v>
      </c>
      <c r="DK79" s="2022">
        <f t="shared" ca="1" si="289"/>
        <v>3634.0795512708228</v>
      </c>
      <c r="DL79" s="2022">
        <f t="shared" ca="1" si="290"/>
        <v>4754.4315193966404</v>
      </c>
      <c r="DM79" s="2022">
        <f t="shared" ca="1" si="291"/>
        <v>454.25994390884426</v>
      </c>
      <c r="DN79" s="2022">
        <f t="shared" ca="1" si="292"/>
        <v>1511.0662243257057</v>
      </c>
      <c r="DO79" s="2022">
        <f t="shared" ca="1" si="293"/>
        <v>1815.8670512433089</v>
      </c>
      <c r="DP79" s="2022">
        <f t="shared" ca="1" si="294"/>
        <v>473.82926032285104</v>
      </c>
      <c r="DQ79" s="2022">
        <f t="shared" ca="1" si="295"/>
        <v>544.76011537299257</v>
      </c>
      <c r="DS79" s="2017">
        <f t="shared" si="296"/>
        <v>0.34843589743589748</v>
      </c>
      <c r="DT79" s="2017">
        <f t="shared" si="297"/>
        <v>0.34138372093023256</v>
      </c>
      <c r="DU79" s="2017">
        <f t="shared" si="324"/>
        <v>0.1</v>
      </c>
      <c r="DV79" s="2020">
        <f ca="1">IF(BB79=0,EG79,MIN(EG79,DK79/(ER79*BB79)))</f>
        <v>0.9003314917127071</v>
      </c>
      <c r="DW79" s="2020">
        <f ca="1">IF(BC79=0,EH79,MIN(EH79,DL79/(ES79*BC79)))</f>
        <v>0.5</v>
      </c>
      <c r="DX79" s="2017">
        <f t="shared" si="325"/>
        <v>0.2461338742393509</v>
      </c>
      <c r="DY79" s="2017">
        <f t="shared" si="298"/>
        <v>0.18707407993747108</v>
      </c>
      <c r="DZ79" s="2017">
        <f t="shared" si="299"/>
        <v>0.14744931613155132</v>
      </c>
      <c r="EA79" s="2017">
        <f t="shared" si="300"/>
        <v>0.19934484629889726</v>
      </c>
      <c r="EB79" s="2017">
        <f t="shared" si="301"/>
        <v>0.48872092131340961</v>
      </c>
      <c r="ED79" s="2017">
        <f>1/AVERAGE(1/'Capacity factors WWS'!B227,1/'Capacity factors WWS'!C227)</f>
        <v>0.34843589743589748</v>
      </c>
      <c r="EE79" s="2017">
        <f>1/AVERAGE(1/'Capacity factors WWS'!D227,1/'Capacity factors WWS'!E227)</f>
        <v>0.34138372093023256</v>
      </c>
      <c r="EF79" s="2017">
        <f>1/AVERAGE(1/'Capacity factors WWS'!F227,1/'Capacity factors WWS'!G227)</f>
        <v>0.1</v>
      </c>
      <c r="EG79" s="2017">
        <f>1/AVERAGE(1/'Capacity factors WWS'!H227,1/'Capacity factors WWS'!I227)</f>
        <v>0.9003314917127071</v>
      </c>
      <c r="EH79" s="2017">
        <f>1/AVERAGE(1/'Capacity factors WWS'!J227,1/'Capacity factors WWS'!K227)</f>
        <v>0.5</v>
      </c>
      <c r="EI79" s="2017">
        <f>1/AVERAGE(1/'Capacity factors WWS'!L227,1/'Capacity factors WWS'!M227)</f>
        <v>0.2461338742393509</v>
      </c>
      <c r="EJ79" s="2017">
        <f>1/AVERAGE(1/'Capacity factors WWS'!N227,1/'Capacity factors WWS'!O227)</f>
        <v>0.18707407993747108</v>
      </c>
      <c r="EK79" s="2017">
        <f>1/AVERAGE(1/'Capacity factors WWS'!P227,1/'Capacity factors WWS'!Q227)</f>
        <v>0.14744931613155132</v>
      </c>
      <c r="EL79" s="2017">
        <f>1/AVERAGE(1/'Capacity factors WWS'!R227,1/'Capacity factors WWS'!S227)</f>
        <v>0.19934484629889726</v>
      </c>
      <c r="EM79" s="2017">
        <f>1/AVERAGE(1/'Capacity factors WWS'!V227,1/'Capacity factors WWS'!W227)</f>
        <v>0.48872092131340961</v>
      </c>
      <c r="EO79" s="2017">
        <f>'T&amp;D effic. by country'!$CH79</f>
        <v>0.93921605219538251</v>
      </c>
      <c r="EP79" s="2017">
        <f>'T&amp;D effic. by country'!$CH79</f>
        <v>0.93921605219538251</v>
      </c>
      <c r="EQ79" s="2017">
        <f>'T&amp;D effic. by country'!$CH79</f>
        <v>0.93921605219538251</v>
      </c>
      <c r="ER79" s="2017">
        <f>'T&amp;D effic. by country'!$CH79</f>
        <v>0.93921605219538251</v>
      </c>
      <c r="ES79" s="2017">
        <f>'T&amp;D effic. by country'!$CH79</f>
        <v>0.93921605219538251</v>
      </c>
      <c r="ET79" s="2017">
        <f>'T&amp;D effic. by country'!$CH79</f>
        <v>0.93921605219538251</v>
      </c>
      <c r="EU79" s="2017">
        <f>'T&amp;D effic. by country'!$CH79</f>
        <v>0.93921605219538251</v>
      </c>
      <c r="EV79" s="2017">
        <f>'T&amp;D effic. by country'!$CH79</f>
        <v>0.93921605219538251</v>
      </c>
      <c r="EW79" s="2017">
        <f>'T&amp;D effic. by country'!$CH79</f>
        <v>0.93921605219538251</v>
      </c>
      <c r="EX79" s="2017">
        <f>'T&amp;D effic. by country'!$CH79</f>
        <v>0.93921605219538251</v>
      </c>
      <c r="EY79" s="1991" t="str">
        <f t="shared" si="302"/>
        <v>Latvia</v>
      </c>
      <c r="EZ79" s="2723">
        <f t="shared" si="326"/>
        <v>0.32725658803289881</v>
      </c>
      <c r="FA79" s="2723">
        <f t="shared" si="303"/>
        <v>0.32063307065586322</v>
      </c>
      <c r="FB79" s="2723">
        <f t="shared" si="304"/>
        <v>9.3921605219538254E-2</v>
      </c>
      <c r="FC79" s="2723">
        <f ca="1">ER79*DV79</f>
        <v>0.84560578931358854</v>
      </c>
      <c r="FD79" s="2723">
        <f ca="1">ES79*DW79</f>
        <v>0.46960802609769126</v>
      </c>
      <c r="FE79" s="2723">
        <f t="shared" si="305"/>
        <v>0.23117288567463792</v>
      </c>
      <c r="FF79" s="2723">
        <f t="shared" si="306"/>
        <v>0.17570297882695499</v>
      </c>
      <c r="FG79" s="2723">
        <f t="shared" si="307"/>
        <v>0.13848676459598455</v>
      </c>
      <c r="FH79" s="2723">
        <f t="shared" si="308"/>
        <v>0.1872278795663456</v>
      </c>
      <c r="FI79" s="2723">
        <f t="shared" si="309"/>
        <v>0.45901453434127076</v>
      </c>
      <c r="FJ79" s="1991" t="str">
        <f t="shared" si="327"/>
        <v>Latvia</v>
      </c>
      <c r="FL79" s="2854">
        <f t="shared" ca="1" si="310"/>
        <v>2017.9776919923513</v>
      </c>
      <c r="FM79" s="2854">
        <f t="shared" ca="1" si="311"/>
        <v>1681.6480766602929</v>
      </c>
      <c r="FN79" s="2854">
        <f t="shared" ca="1" si="312"/>
        <v>0</v>
      </c>
      <c r="FO79" s="2854">
        <f t="shared" ca="1" si="313"/>
        <v>9.0033149171270719E-11</v>
      </c>
      <c r="FP79" s="2854">
        <f t="shared" ca="1" si="314"/>
        <v>787.99999999999989</v>
      </c>
      <c r="FQ79" s="2854">
        <f t="shared" ca="1" si="315"/>
        <v>3.1215511844356567</v>
      </c>
      <c r="FR79" s="2854">
        <f t="shared" ca="1" si="316"/>
        <v>392.6198868545419</v>
      </c>
      <c r="FS79" s="2854">
        <f t="shared" ca="1" si="317"/>
        <v>236.72461526456476</v>
      </c>
      <c r="FT79" s="2854">
        <f t="shared" ca="1" si="318"/>
        <v>504.49442299808743</v>
      </c>
      <c r="FU79" s="2854">
        <f t="shared" ca="1" si="319"/>
        <v>0</v>
      </c>
      <c r="FW79" s="2017">
        <f t="shared" ca="1" si="335"/>
        <v>0.1350765240149705</v>
      </c>
      <c r="FX79" s="2017">
        <f ca="1">IF(BO79=0,"no potential",AZ79/BO79)</f>
        <v>0.11313679782767529</v>
      </c>
      <c r="FY79" s="2017" t="str">
        <f t="shared" si="328"/>
        <v>no potential</v>
      </c>
      <c r="FZ79" s="2017">
        <f t="shared" si="320"/>
        <v>1</v>
      </c>
      <c r="GA79" s="2017">
        <f t="shared" si="321"/>
        <v>1</v>
      </c>
      <c r="GB79" s="2017">
        <f ca="1">IF(BS79=0,"no potential",BD79/BS79)</f>
        <v>1</v>
      </c>
      <c r="GC79" s="2017">
        <f t="shared" ca="1" si="215"/>
        <v>1</v>
      </c>
      <c r="GD79" s="2017">
        <f t="shared" ca="1" si="216"/>
        <v>1</v>
      </c>
      <c r="GE79" s="2017">
        <f t="shared" ca="1" si="217"/>
        <v>9.5295538051554576E-3</v>
      </c>
      <c r="GF79" s="2017" t="str">
        <f t="shared" si="322"/>
        <v>no potential</v>
      </c>
      <c r="GH79" s="2424">
        <f ca="1">(AY79-'Existing WWS Capacity'!B79)/'Country and technology list'!I$19</f>
        <v>1145.9664241327796</v>
      </c>
      <c r="GI79" s="2424">
        <f ca="1">(AZ79-'Existing WWS Capacity'!C79)/'Country and technology list'!J$19</f>
        <v>985.19523548339635</v>
      </c>
      <c r="GJ79" s="2424">
        <f ca="1">(BA79-'Existing WWS Capacity'!D79)/'Country and technology list'!K$19</f>
        <v>0</v>
      </c>
      <c r="GK79" s="2424">
        <f>(BB79-'Existing WWS Capacity'!E79)/'Country and technology list'!L$19</f>
        <v>0</v>
      </c>
      <c r="GL79" s="2424">
        <f>(BC79-'Existing WWS Capacity'!F79)/'Country and technology list'!M$19</f>
        <v>0</v>
      </c>
      <c r="GM79" s="2424">
        <f ca="1">(BD79-'Existing WWS Capacity'!G79)/'Country and technology list'!N$19</f>
        <v>12.682330679117046</v>
      </c>
      <c r="GN79" s="2424">
        <f ca="1">(BE79-'Existing WWS Capacity'!H79)/'Country and technology list'!O$19</f>
        <v>419666.69653201581</v>
      </c>
      <c r="GO79" s="2424">
        <f ca="1">(BF79-'Existing WWS Capacity'!I79)/'Country and technology list'!P$19</f>
        <v>16049.572723680794</v>
      </c>
      <c r="GP79" s="2424">
        <f ca="1">(BG79-'Existing WWS Capacity'!J79)/'Country and technology list'!Q$19</f>
        <v>50.603520776864187</v>
      </c>
      <c r="GQ79" s="2424">
        <f ca="1">(BH79-'Existing WWS Capacity'!K79)/'Country and technology list'!R$19</f>
        <v>0</v>
      </c>
      <c r="GR79" s="2262" t="str">
        <f t="shared" si="330"/>
        <v>Latvia</v>
      </c>
    </row>
    <row r="80" spans="1:200" ht="18" customHeight="1">
      <c r="A80" s="1994" t="str">
        <f>'Country and technology list'!A77</f>
        <v>Lebanon</v>
      </c>
      <c r="B80" s="2017">
        <f t="shared" ca="1" si="226"/>
        <v>2.7380707549309193E-2</v>
      </c>
      <c r="C80" s="2017">
        <f t="shared" ca="1" si="227"/>
        <v>0.24568312904003062</v>
      </c>
      <c r="D80" s="2017">
        <f t="shared" ca="1" si="228"/>
        <v>0</v>
      </c>
      <c r="E80" s="2017">
        <f t="shared" ca="1" si="229"/>
        <v>0</v>
      </c>
      <c r="F80" s="2017">
        <f t="shared" ca="1" si="230"/>
        <v>1.8175630764674388E-2</v>
      </c>
      <c r="G80" s="2017">
        <f t="shared" ca="1" si="231"/>
        <v>3.0634954380784259E-4</v>
      </c>
      <c r="H80" s="2017">
        <f t="shared" ca="1" si="232"/>
        <v>0.1629223206755272</v>
      </c>
      <c r="I80" s="2017">
        <f t="shared" ca="1" si="233"/>
        <v>8.6605714052931909E-2</v>
      </c>
      <c r="J80" s="2017">
        <f t="shared" ca="1" si="234"/>
        <v>0.34114398601073675</v>
      </c>
      <c r="K80" s="2017">
        <f t="shared" ca="1" si="235"/>
        <v>0.11778216236298213</v>
      </c>
      <c r="L80" s="2513">
        <f t="shared" ca="1" si="236"/>
        <v>0.99999999999999989</v>
      </c>
      <c r="M80" s="1981"/>
      <c r="N80" s="2021">
        <v>0.8</v>
      </c>
      <c r="O80" s="2021">
        <v>0.4</v>
      </c>
      <c r="P80" s="2021">
        <v>0.06</v>
      </c>
      <c r="Q80" s="2021">
        <v>0.8</v>
      </c>
      <c r="R80" s="2021">
        <v>0.9</v>
      </c>
      <c r="S80" s="2021">
        <v>0.1</v>
      </c>
      <c r="T80" s="2021">
        <v>0.35</v>
      </c>
      <c r="U80" s="2021">
        <v>0.4</v>
      </c>
      <c r="V80" s="2021">
        <v>0.85</v>
      </c>
      <c r="W80" s="2021">
        <v>0.12</v>
      </c>
      <c r="X80" s="2031"/>
      <c r="Y80" s="2542">
        <v>0</v>
      </c>
      <c r="Z80" s="2542">
        <v>1</v>
      </c>
      <c r="AA80" s="2542">
        <v>0</v>
      </c>
      <c r="AB80" s="2542">
        <v>0</v>
      </c>
      <c r="AC80" s="2542">
        <v>0</v>
      </c>
      <c r="AD80" s="2542">
        <v>0</v>
      </c>
      <c r="AE80" s="2542">
        <v>0</v>
      </c>
      <c r="AF80" s="2542">
        <v>0</v>
      </c>
      <c r="AG80" s="2542">
        <v>0</v>
      </c>
      <c r="AH80" s="2542">
        <v>0</v>
      </c>
      <c r="AI80" s="2331"/>
      <c r="AJ80" s="2331"/>
      <c r="AK80" s="2031"/>
      <c r="AL80" s="2519">
        <f t="shared" ca="1" si="237"/>
        <v>2.7380707549309193E-2</v>
      </c>
      <c r="AM80" s="2519">
        <f t="shared" ca="1" si="238"/>
        <v>0.28654666070598894</v>
      </c>
      <c r="AN80" s="2519">
        <f t="shared" ca="1" si="239"/>
        <v>0</v>
      </c>
      <c r="AO80" s="2519">
        <f t="shared" ca="1" si="240"/>
        <v>0</v>
      </c>
      <c r="AP80" s="2519">
        <f t="shared" ca="1" si="241"/>
        <v>1.8175630764674388E-2</v>
      </c>
      <c r="AQ80" s="2519">
        <f t="shared" ca="1" si="242"/>
        <v>3.0634954380784259E-4</v>
      </c>
      <c r="AR80" s="2519">
        <f t="shared" ca="1" si="243"/>
        <v>0.1629223206755272</v>
      </c>
      <c r="AS80" s="2519">
        <f t="shared" ca="1" si="244"/>
        <v>8.6605714052931909E-2</v>
      </c>
      <c r="AT80" s="2519">
        <f t="shared" ca="1" si="245"/>
        <v>17.670565730377131</v>
      </c>
      <c r="AU80" s="2519">
        <f t="shared" ca="1" si="246"/>
        <v>11.629832571520337</v>
      </c>
      <c r="AV80" s="2519">
        <f t="shared" ca="1" si="247"/>
        <v>29.882335685189709</v>
      </c>
      <c r="AW80" s="2330"/>
      <c r="AY80" s="2046">
        <f t="shared" ca="1" si="248"/>
        <v>439.63624565376688</v>
      </c>
      <c r="AZ80" s="2046">
        <f t="shared" ca="1" si="249"/>
        <v>4349.5997242098574</v>
      </c>
      <c r="BA80" s="2046">
        <f t="shared" ca="1" si="250"/>
        <v>0</v>
      </c>
      <c r="BB80" s="2047">
        <f>'WWS Tech Potential '!E79</f>
        <v>0</v>
      </c>
      <c r="BC80" s="2047">
        <f>'WWS Tech Potential '!F79</f>
        <v>221</v>
      </c>
      <c r="BD80" s="2046">
        <f t="shared" ca="1" si="251"/>
        <v>7.5669111887182501</v>
      </c>
      <c r="BE80" s="2046">
        <f t="shared" ca="1" si="252"/>
        <v>4026.901978874258</v>
      </c>
      <c r="BF80" s="2046">
        <f t="shared" ca="1" si="253"/>
        <v>2288.0031561306755</v>
      </c>
      <c r="BG80" s="2046">
        <f t="shared" ca="1" si="254"/>
        <v>8318.9142856919188</v>
      </c>
      <c r="BH80" s="2046">
        <f t="shared" ca="1" si="255"/>
        <v>1114.3527294525215</v>
      </c>
      <c r="BI80" s="2047">
        <f t="shared" ca="1" si="256"/>
        <v>20765.975031201717</v>
      </c>
      <c r="BJ80" s="2046">
        <f ca="1">'Table for GATOR-GCMOM'!L95*'Table for GATOR-GCMOM'!L$19</f>
        <v>668.61163767151299</v>
      </c>
      <c r="BK80" s="2046">
        <f ca="1">'Table for GATOR-GCMOM'!M95*'Table for GATOR-GCMOM'!M$19</f>
        <v>2301.9144286950354</v>
      </c>
      <c r="BL80" s="2046">
        <f>INDEX(WWS_for_storage,MATCH(A80,WWS_storage_Rows,0)+3,MATCH('Additional WWS for grid study'!H$5,WWS_Storage_cols,0))</f>
        <v>0</v>
      </c>
      <c r="BM80" s="1981"/>
      <c r="BN80" s="2515">
        <f>'WWS Tech Potential '!B79</f>
        <v>439.63624565376688</v>
      </c>
      <c r="BO80" s="2515">
        <f>'WWS Tech Potential '!C79</f>
        <v>5073.051948051947</v>
      </c>
      <c r="BP80" s="2515">
        <f>'WWS Tech Potential '!D79</f>
        <v>0</v>
      </c>
      <c r="BQ80" s="2515">
        <f>'WWS Tech Potential '!E79</f>
        <v>0</v>
      </c>
      <c r="BR80" s="2515">
        <f>'WWS Tech Potential '!F79</f>
        <v>221</v>
      </c>
      <c r="BS80" s="2515">
        <f>'WWS Tech Potential '!G79</f>
        <v>7.5669111887182492</v>
      </c>
      <c r="BT80" s="2515">
        <f>VLOOKUP($A80,PV_rooftop_useable,MATCH('PV rooftop useability'!P$16,'PV rooftop useability'!$A$16:$R$16,0),FALSE)*'WWS Tech Potential '!H79</f>
        <v>4026.901978874258</v>
      </c>
      <c r="BU80" s="2515">
        <f>VLOOKUP($A80,PV_rooftop_useable,MATCH('PV rooftop useability'!Q$16,'PV rooftop useability'!$A$16:$R$16,0),FALSE)*'WWS Tech Potential '!I79</f>
        <v>2288.0031561306755</v>
      </c>
      <c r="BV80" s="2515">
        <f>'WWS Tech Potential '!J79</f>
        <v>430902.86717253132</v>
      </c>
      <c r="BW80" s="2515">
        <f>'WWS Tech Potential '!K79</f>
        <v>110031.39532461713</v>
      </c>
      <c r="BX80" s="2331"/>
      <c r="BY80" s="2516">
        <f t="shared" si="323"/>
        <v>153.78229518514314</v>
      </c>
      <c r="BZ80" s="2516">
        <f t="shared" si="257"/>
        <v>1609.3741581238728</v>
      </c>
      <c r="CA80" s="2516">
        <f t="shared" si="258"/>
        <v>0</v>
      </c>
      <c r="CB80" s="2516">
        <f t="shared" si="259"/>
        <v>0</v>
      </c>
      <c r="CC80" s="2516">
        <f t="shared" si="260"/>
        <v>102.08246848244231</v>
      </c>
      <c r="CD80" s="2516">
        <f t="shared" si="261"/>
        <v>1.720596003257052</v>
      </c>
      <c r="CE80" s="2516">
        <f t="shared" si="262"/>
        <v>915.04459354282073</v>
      </c>
      <c r="CF80" s="2516">
        <f t="shared" si="263"/>
        <v>486.41641050448658</v>
      </c>
      <c r="CG80" s="2516">
        <f t="shared" si="264"/>
        <v>99245.797441267743</v>
      </c>
      <c r="CH80" s="2516">
        <f t="shared" si="265"/>
        <v>65318.339281281842</v>
      </c>
      <c r="CI80" s="1981"/>
      <c r="CJ80" s="2696" t="str">
        <f>'Country and technology list'!A77</f>
        <v>Lebanon</v>
      </c>
      <c r="CK80" s="2022">
        <f t="shared" ca="1" si="266"/>
        <v>153.78229518514314</v>
      </c>
      <c r="CL80" s="2022">
        <f t="shared" ca="1" si="267"/>
        <v>1379.8662946895549</v>
      </c>
      <c r="CM80" s="2022">
        <f t="shared" ca="1" si="268"/>
        <v>0</v>
      </c>
      <c r="CN80" s="2022">
        <f t="shared" ca="1" si="269"/>
        <v>0</v>
      </c>
      <c r="CO80" s="2022">
        <f t="shared" ca="1" si="270"/>
        <v>102.08246848244231</v>
      </c>
      <c r="CP80" s="2022">
        <f t="shared" ca="1" si="271"/>
        <v>1.720596003257052</v>
      </c>
      <c r="CQ80" s="2022">
        <f t="shared" ca="1" si="272"/>
        <v>915.04459354282073</v>
      </c>
      <c r="CR80" s="2022">
        <f t="shared" ca="1" si="273"/>
        <v>486.41641050448658</v>
      </c>
      <c r="CS80" s="2022">
        <f t="shared" ca="1" si="274"/>
        <v>1916.0171468491894</v>
      </c>
      <c r="CT80" s="2022">
        <f t="shared" ca="1" si="275"/>
        <v>661.51728283243563</v>
      </c>
      <c r="CU80" s="2018">
        <f ca="1">'Table 1 details'!$Q78*1000</f>
        <v>5616.4470880893296</v>
      </c>
      <c r="CW80" s="2017">
        <f t="shared" si="276"/>
        <v>0.8</v>
      </c>
      <c r="CX80" s="2017">
        <f t="shared" si="277"/>
        <v>0.4</v>
      </c>
      <c r="CY80" s="2017">
        <f t="shared" si="278"/>
        <v>0.06</v>
      </c>
      <c r="CZ80" s="2017">
        <f t="shared" si="279"/>
        <v>0.8</v>
      </c>
      <c r="DA80" s="2017">
        <f t="shared" si="280"/>
        <v>0.9</v>
      </c>
      <c r="DB80" s="2017">
        <f t="shared" si="281"/>
        <v>0.1</v>
      </c>
      <c r="DC80" s="2017">
        <f t="shared" si="282"/>
        <v>0.35</v>
      </c>
      <c r="DD80" s="2017">
        <f t="shared" si="283"/>
        <v>0.4</v>
      </c>
      <c r="DE80" s="2017">
        <f t="shared" si="284"/>
        <v>1</v>
      </c>
      <c r="DF80" s="2017">
        <f t="shared" si="285"/>
        <v>0.12</v>
      </c>
      <c r="DH80" s="2022">
        <f t="shared" ca="1" si="286"/>
        <v>1655.8395536274661</v>
      </c>
      <c r="DI80" s="2022">
        <f t="shared" ca="1" si="287"/>
        <v>1379.8662946895549</v>
      </c>
      <c r="DJ80" s="2022">
        <f t="shared" ca="1" si="288"/>
        <v>330.75864141621781</v>
      </c>
      <c r="DK80" s="2022">
        <f t="shared" ca="1" si="289"/>
        <v>4411.4916956855104</v>
      </c>
      <c r="DL80" s="2022">
        <f t="shared" ca="1" si="290"/>
        <v>5054.802379280397</v>
      </c>
      <c r="DM80" s="2022">
        <f t="shared" ca="1" si="291"/>
        <v>551.4364619606888</v>
      </c>
      <c r="DN80" s="2022">
        <f t="shared" ca="1" si="292"/>
        <v>1527.6486155933476</v>
      </c>
      <c r="DO80" s="2022">
        <f t="shared" ca="1" si="293"/>
        <v>1940.450696308478</v>
      </c>
      <c r="DP80" s="2022">
        <f t="shared" ca="1" si="294"/>
        <v>1916.0171468491894</v>
      </c>
      <c r="DQ80" s="2022">
        <f t="shared" ca="1" si="295"/>
        <v>661.51728283243563</v>
      </c>
      <c r="DS80" s="2017">
        <f t="shared" si="296"/>
        <v>0.37863779527559055</v>
      </c>
      <c r="DT80" s="2017">
        <f t="shared" si="297"/>
        <v>0.3433988439306358</v>
      </c>
      <c r="DU80" s="2017">
        <f t="shared" si="324"/>
        <v>0.1</v>
      </c>
      <c r="DV80" s="2020">
        <f t="shared" si="331"/>
        <v>0.9003314917127071</v>
      </c>
      <c r="DW80" s="2020">
        <f ca="1">IF(BC80=0,EH80,MIN(EH80,DL80/(ES80*BC80)))</f>
        <v>0.5</v>
      </c>
      <c r="DX80" s="2017">
        <f t="shared" si="325"/>
        <v>0.2461338742393509</v>
      </c>
      <c r="DY80" s="2017">
        <f t="shared" si="298"/>
        <v>0.24597009891500557</v>
      </c>
      <c r="DZ80" s="2017">
        <f t="shared" si="299"/>
        <v>0.23012442379038642</v>
      </c>
      <c r="EA80" s="2017">
        <f t="shared" si="300"/>
        <v>0.24931238684254964</v>
      </c>
      <c r="EB80" s="2017">
        <f t="shared" si="301"/>
        <v>0.64258358719429254</v>
      </c>
      <c r="ED80" s="2017">
        <f>1/AVERAGE(1/'Capacity factors WWS'!B228,1/'Capacity factors WWS'!C228)</f>
        <v>0.37863779527559055</v>
      </c>
      <c r="EE80" s="2017">
        <f>1/AVERAGE(1/'Capacity factors WWS'!D228,1/'Capacity factors WWS'!E228)</f>
        <v>0.3433988439306358</v>
      </c>
      <c r="EF80" s="2017">
        <f>1/AVERAGE(1/'Capacity factors WWS'!F228,1/'Capacity factors WWS'!G228)</f>
        <v>0.1</v>
      </c>
      <c r="EG80" s="2017">
        <f>1/AVERAGE(1/'Capacity factors WWS'!H228,1/'Capacity factors WWS'!I228)</f>
        <v>0.9003314917127071</v>
      </c>
      <c r="EH80" s="2017">
        <f>1/AVERAGE(1/'Capacity factors WWS'!J228,1/'Capacity factors WWS'!K228)</f>
        <v>0.5</v>
      </c>
      <c r="EI80" s="2017">
        <f>1/AVERAGE(1/'Capacity factors WWS'!L228,1/'Capacity factors WWS'!M228)</f>
        <v>0.2461338742393509</v>
      </c>
      <c r="EJ80" s="2017">
        <f>1/AVERAGE(1/'Capacity factors WWS'!N228,1/'Capacity factors WWS'!O228)</f>
        <v>0.24597009891500557</v>
      </c>
      <c r="EK80" s="2017">
        <f>1/AVERAGE(1/'Capacity factors WWS'!P228,1/'Capacity factors WWS'!Q228)</f>
        <v>0.23012442379038642</v>
      </c>
      <c r="EL80" s="2017">
        <f>1/AVERAGE(1/'Capacity factors WWS'!R228,1/'Capacity factors WWS'!S228)</f>
        <v>0.24931238684254964</v>
      </c>
      <c r="EM80" s="2017">
        <f>1/AVERAGE(1/'Capacity factors WWS'!V228,1/'Capacity factors WWS'!W228)</f>
        <v>0.64258358719429254</v>
      </c>
      <c r="EO80" s="2017">
        <f>'T&amp;D effic. by country'!$CH80</f>
        <v>0.92382324418499828</v>
      </c>
      <c r="EP80" s="2017">
        <f>'T&amp;D effic. by country'!$CH80</f>
        <v>0.92382324418499828</v>
      </c>
      <c r="EQ80" s="2017">
        <f>'T&amp;D effic. by country'!$CH80</f>
        <v>0.92382324418499828</v>
      </c>
      <c r="ER80" s="2017">
        <f>'T&amp;D effic. by country'!$CH80</f>
        <v>0.92382324418499828</v>
      </c>
      <c r="ES80" s="2017">
        <f>'T&amp;D effic. by country'!$CH80</f>
        <v>0.92382324418499828</v>
      </c>
      <c r="ET80" s="2017">
        <f>'T&amp;D effic. by country'!$CH80</f>
        <v>0.92382324418499828</v>
      </c>
      <c r="EU80" s="2017">
        <f>'T&amp;D effic. by country'!$CH80</f>
        <v>0.92382324418499828</v>
      </c>
      <c r="EV80" s="2017">
        <f>'T&amp;D effic. by country'!$CH80</f>
        <v>0.92382324418499828</v>
      </c>
      <c r="EW80" s="2017">
        <f>'T&amp;D effic. by country'!$CH80</f>
        <v>0.92382324418499828</v>
      </c>
      <c r="EX80" s="2017">
        <f>'T&amp;D effic. by country'!$CH80</f>
        <v>0.92382324418499828</v>
      </c>
      <c r="EY80" s="1991" t="str">
        <f t="shared" si="302"/>
        <v>Lebanon</v>
      </c>
      <c r="EZ80" s="2723">
        <f t="shared" si="326"/>
        <v>0.34979439640255128</v>
      </c>
      <c r="FA80" s="2723">
        <f t="shared" si="303"/>
        <v>0.31723983404937789</v>
      </c>
      <c r="FB80" s="2723">
        <f t="shared" si="304"/>
        <v>9.2382324418499834E-2</v>
      </c>
      <c r="FC80" s="2723">
        <f t="shared" si="332"/>
        <v>0.83174715951595202</v>
      </c>
      <c r="FD80" s="2723">
        <f ca="1">ES80*DW80</f>
        <v>0.46191162209249914</v>
      </c>
      <c r="FE80" s="2723">
        <f t="shared" si="305"/>
        <v>0.22738419420361952</v>
      </c>
      <c r="FF80" s="2723">
        <f t="shared" si="306"/>
        <v>0.22723289475216538</v>
      </c>
      <c r="FG80" s="2723">
        <f t="shared" si="307"/>
        <v>0.21259429175223818</v>
      </c>
      <c r="FH80" s="2723">
        <f t="shared" si="308"/>
        <v>0.23032057802838948</v>
      </c>
      <c r="FI80" s="2723">
        <f t="shared" si="309"/>
        <v>0.59363365418186509</v>
      </c>
      <c r="FJ80" s="1991" t="str">
        <f t="shared" si="327"/>
        <v>Lebanon</v>
      </c>
      <c r="FL80" s="2854">
        <f t="shared" ca="1" si="310"/>
        <v>166.46289877758022</v>
      </c>
      <c r="FM80" s="2854">
        <f t="shared" ca="1" si="311"/>
        <v>1493.6475168546774</v>
      </c>
      <c r="FN80" s="2854">
        <f t="shared" ca="1" si="312"/>
        <v>0</v>
      </c>
      <c r="FO80" s="2854">
        <f t="shared" ca="1" si="313"/>
        <v>0</v>
      </c>
      <c r="FP80" s="2854">
        <f t="shared" ca="1" si="314"/>
        <v>110.5</v>
      </c>
      <c r="FQ80" s="2854">
        <f t="shared" ca="1" si="315"/>
        <v>1.8624731669043149</v>
      </c>
      <c r="FR80" s="2854">
        <f t="shared" ca="1" si="316"/>
        <v>990.49747806473295</v>
      </c>
      <c r="FS80" s="2854">
        <f t="shared" ca="1" si="317"/>
        <v>526.5254079351572</v>
      </c>
      <c r="FT80" s="2854">
        <f t="shared" ca="1" si="318"/>
        <v>2074.008376504436</v>
      </c>
      <c r="FU80" s="2854">
        <f t="shared" ca="1" si="319"/>
        <v>716.06477429135225</v>
      </c>
      <c r="FW80" s="2017">
        <f t="shared" ca="1" si="335"/>
        <v>1</v>
      </c>
      <c r="FX80" s="2017">
        <f ca="1">IF(BO80=0,"no potential",AZ80/BO80)</f>
        <v>0.85739309763624727</v>
      </c>
      <c r="FY80" s="2017" t="str">
        <f t="shared" si="328"/>
        <v>no potential</v>
      </c>
      <c r="FZ80" s="2017" t="str">
        <f t="shared" si="320"/>
        <v>no potential</v>
      </c>
      <c r="GA80" s="2017">
        <f t="shared" si="321"/>
        <v>1</v>
      </c>
      <c r="GB80" s="2017">
        <f ca="1">IF(BS80=0,"no potential",BD80/BS80)</f>
        <v>1.0000000000000002</v>
      </c>
      <c r="GC80" s="2017">
        <f t="shared" ca="1" si="215"/>
        <v>1</v>
      </c>
      <c r="GD80" s="2017">
        <f t="shared" ca="1" si="216"/>
        <v>1</v>
      </c>
      <c r="GE80" s="2017">
        <f t="shared" ca="1" si="217"/>
        <v>1.930577612601744E-2</v>
      </c>
      <c r="GF80" s="2017">
        <f ca="1">IF(BW80=0,"no potential",BH80/BW80)</f>
        <v>1.0127588822853084E-2</v>
      </c>
      <c r="GH80" s="2424">
        <f ca="1">(AY80-'Existing WWS Capacity'!B80)/'Country and technology list'!I$19</f>
        <v>87.927249130753381</v>
      </c>
      <c r="GI80" s="2424">
        <f ca="1">(AZ80-'Existing WWS Capacity'!C80)/'Country and technology list'!J$19</f>
        <v>869.91994484197153</v>
      </c>
      <c r="GJ80" s="2424">
        <f ca="1">(BA80-'Existing WWS Capacity'!D80)/'Country and technology list'!K$19</f>
        <v>0</v>
      </c>
      <c r="GK80" s="2424">
        <f>(BB80-'Existing WWS Capacity'!E80)/'Country and technology list'!L$19</f>
        <v>0</v>
      </c>
      <c r="GL80" s="2424">
        <f>(BC80-'Existing WWS Capacity'!F80)/'Country and technology list'!M$19</f>
        <v>0</v>
      </c>
      <c r="GM80" s="2424">
        <f ca="1">(BD80-'Existing WWS Capacity'!G80)/'Country and technology list'!N$19</f>
        <v>7.5669111887182501</v>
      </c>
      <c r="GN80" s="2424">
        <f ca="1">(BE80-'Existing WWS Capacity'!H80)/'Country and technology list'!O$19</f>
        <v>805380.39577485155</v>
      </c>
      <c r="GO80" s="2424">
        <f ca="1">(BF80-'Existing WWS Capacity'!I80)/'Country and technology list'!P$19</f>
        <v>22880.031561306754</v>
      </c>
      <c r="GP80" s="2424">
        <f ca="1">(BG80-'Existing WWS Capacity'!J80)/'Country and technology list'!Q$19</f>
        <v>166.37828571383838</v>
      </c>
      <c r="GQ80" s="2424">
        <f ca="1">(BH80-'Existing WWS Capacity'!K80)/'Country and technology list'!R$19</f>
        <v>11.143527294525216</v>
      </c>
      <c r="GR80" s="2262" t="str">
        <f t="shared" si="330"/>
        <v>Lebanon</v>
      </c>
    </row>
    <row r="81" spans="1:200" ht="18" customHeight="1">
      <c r="A81" s="1994" t="str">
        <f>'Country and technology list'!A78</f>
        <v>Libya</v>
      </c>
      <c r="B81" s="2017">
        <f t="shared" ca="1" si="226"/>
        <v>0.29095955235868715</v>
      </c>
      <c r="C81" s="2017">
        <f t="shared" ca="1" si="227"/>
        <v>3.0227388344812506E-2</v>
      </c>
      <c r="D81" s="2017">
        <f t="shared" ca="1" si="228"/>
        <v>0</v>
      </c>
      <c r="E81" s="2017">
        <f t="shared" ca="1" si="229"/>
        <v>0</v>
      </c>
      <c r="F81" s="2017">
        <f t="shared" ca="1" si="230"/>
        <v>0</v>
      </c>
      <c r="G81" s="2017">
        <f t="shared" ca="1" si="231"/>
        <v>3.7385858120231482E-4</v>
      </c>
      <c r="H81" s="2017">
        <f t="shared" ca="1" si="232"/>
        <v>0.21211444627324613</v>
      </c>
      <c r="I81" s="2017">
        <f t="shared" ca="1" si="233"/>
        <v>0.27362972938212443</v>
      </c>
      <c r="J81" s="2017">
        <f t="shared" ca="1" si="234"/>
        <v>7.2739888089671786E-2</v>
      </c>
      <c r="K81" s="2017">
        <f t="shared" ca="1" si="235"/>
        <v>0.11995513697025571</v>
      </c>
      <c r="L81" s="2513">
        <f t="shared" ca="1" si="236"/>
        <v>1</v>
      </c>
      <c r="M81" s="1981"/>
      <c r="N81" s="2021">
        <v>0.8</v>
      </c>
      <c r="O81" s="2021">
        <v>0.4</v>
      </c>
      <c r="P81" s="2021">
        <v>0.06</v>
      </c>
      <c r="Q81" s="2021">
        <v>0.8</v>
      </c>
      <c r="R81" s="2021">
        <v>0.9</v>
      </c>
      <c r="S81" s="2021">
        <v>0.1</v>
      </c>
      <c r="T81" s="2021">
        <v>0.35</v>
      </c>
      <c r="U81" s="2021">
        <v>0.4</v>
      </c>
      <c r="V81" s="2021">
        <v>0.85</v>
      </c>
      <c r="W81" s="2021">
        <v>0.12</v>
      </c>
      <c r="X81" s="2031"/>
      <c r="Y81" s="2542">
        <v>0</v>
      </c>
      <c r="Z81" s="2542">
        <v>1</v>
      </c>
      <c r="AA81" s="2542">
        <v>0</v>
      </c>
      <c r="AB81" s="2542">
        <v>0</v>
      </c>
      <c r="AC81" s="2542">
        <v>0</v>
      </c>
      <c r="AD81" s="2542">
        <v>0</v>
      </c>
      <c r="AE81" s="2542">
        <v>0</v>
      </c>
      <c r="AF81" s="2542">
        <v>0</v>
      </c>
      <c r="AG81" s="2542">
        <v>0</v>
      </c>
      <c r="AH81" s="2542">
        <v>0</v>
      </c>
      <c r="AI81" s="2331"/>
      <c r="AJ81" s="2331"/>
      <c r="AK81" s="2031"/>
      <c r="AL81" s="2519">
        <f t="shared" ca="1" si="237"/>
        <v>14.556371455505952</v>
      </c>
      <c r="AM81" s="2519">
        <f t="shared" ca="1" si="238"/>
        <v>3.0227388344812506E-2</v>
      </c>
      <c r="AN81" s="2519">
        <f t="shared" ca="1" si="239"/>
        <v>0</v>
      </c>
      <c r="AO81" s="2519">
        <f t="shared" ca="1" si="240"/>
        <v>0</v>
      </c>
      <c r="AP81" s="2519">
        <f t="shared" ca="1" si="241"/>
        <v>0</v>
      </c>
      <c r="AQ81" s="2519">
        <f t="shared" ca="1" si="242"/>
        <v>3.7385858120231482E-4</v>
      </c>
      <c r="AR81" s="2519">
        <f t="shared" ca="1" si="243"/>
        <v>0.47899390386775498</v>
      </c>
      <c r="AS81" s="2519">
        <f t="shared" ca="1" si="244"/>
        <v>0.27362972938212443</v>
      </c>
      <c r="AT81" s="2519">
        <f t="shared" ca="1" si="245"/>
        <v>1789.2795375972673</v>
      </c>
      <c r="AU81" s="2519">
        <f t="shared" ca="1" si="246"/>
        <v>1828.974326263982</v>
      </c>
      <c r="AV81" s="2519">
        <f t="shared" ca="1" si="247"/>
        <v>3633.5934601969311</v>
      </c>
      <c r="AW81" s="2330"/>
      <c r="AY81" s="2046">
        <f t="shared" ca="1" si="248"/>
        <v>12945.830300777954</v>
      </c>
      <c r="AZ81" s="2046">
        <f t="shared" ca="1" si="249"/>
        <v>1500</v>
      </c>
      <c r="BA81" s="2046">
        <f t="shared" ca="1" si="250"/>
        <v>0</v>
      </c>
      <c r="BB81" s="2047">
        <f>'WWS Tech Potential '!E80</f>
        <v>0</v>
      </c>
      <c r="BC81" s="2047">
        <f>'WWS Tech Potential '!F80</f>
        <v>0</v>
      </c>
      <c r="BD81" s="2046">
        <f t="shared" ca="1" si="251"/>
        <v>28.91895684209377</v>
      </c>
      <c r="BE81" s="2046">
        <f t="shared" ca="1" si="252"/>
        <v>17292.909491146751</v>
      </c>
      <c r="BF81" s="2046">
        <f t="shared" ca="1" si="253"/>
        <v>22938.994622398863</v>
      </c>
      <c r="BG81" s="2046">
        <f t="shared" ca="1" si="254"/>
        <v>5545.5491319010935</v>
      </c>
      <c r="BH81" s="2046">
        <f t="shared" ca="1" si="255"/>
        <v>3568.859546952483</v>
      </c>
      <c r="BI81" s="2047">
        <f t="shared" ca="1" si="256"/>
        <v>63821.062050019238</v>
      </c>
      <c r="BJ81" s="2046">
        <f ca="1">'Table for GATOR-GCMOM'!L96*'Table for GATOR-GCMOM'!L$19</f>
        <v>2141.3157281714903</v>
      </c>
      <c r="BK81" s="2046">
        <f ca="1">'Table for GATOR-GCMOM'!M96*'Table for GATOR-GCMOM'!M$19</f>
        <v>7200.8391729620116</v>
      </c>
      <c r="BL81" s="2046">
        <f>INDEX(WWS_for_storage,MATCH(A81,WWS_storage_Rows,0)+3,MATCH('Additional WWS for grid study'!H$5,WWS_Storage_cols,0))</f>
        <v>0</v>
      </c>
      <c r="BM81" s="1981"/>
      <c r="BN81" s="2515">
        <f>'WWS Tech Potential '!B80</f>
        <v>647664.98686992459</v>
      </c>
      <c r="BO81" s="2515">
        <f>'WWS Tech Potential '!C80</f>
        <v>1500</v>
      </c>
      <c r="BP81" s="2515">
        <f>'WWS Tech Potential '!D80</f>
        <v>0</v>
      </c>
      <c r="BQ81" s="2515">
        <f>'WWS Tech Potential '!E80</f>
        <v>0</v>
      </c>
      <c r="BR81" s="2515">
        <f>'WWS Tech Potential '!F80</f>
        <v>0</v>
      </c>
      <c r="BS81" s="2515">
        <f>'WWS Tech Potential '!G80</f>
        <v>28.918956842093774</v>
      </c>
      <c r="BT81" s="2515">
        <f>VLOOKUP($A81,PV_rooftop_useable,MATCH('PV rooftop useability'!P$16,'PV rooftop useability'!$A$16:$R$16,0),FALSE)*'WWS Tech Potential '!H80</f>
        <v>39050.608630992087</v>
      </c>
      <c r="BU81" s="2515">
        <f>VLOOKUP($A81,PV_rooftop_useable,MATCH('PV rooftop useability'!Q$16,'PV rooftop useability'!$A$16:$R$16,0),FALSE)*'WWS Tech Potential '!I80</f>
        <v>22938.994622398863</v>
      </c>
      <c r="BV81" s="2515">
        <f>'WWS Tech Potential '!J80</f>
        <v>136411229.75359377</v>
      </c>
      <c r="BW81" s="2515">
        <f>'WWS Tech Potential '!K80</f>
        <v>54414947.540235244</v>
      </c>
      <c r="BX81" s="2331"/>
      <c r="BY81" s="2516">
        <f t="shared" si="323"/>
        <v>229045.48829040083</v>
      </c>
      <c r="BZ81" s="2516">
        <f t="shared" si="257"/>
        <v>475.62999778783166</v>
      </c>
      <c r="CA81" s="2516">
        <f t="shared" si="258"/>
        <v>0</v>
      </c>
      <c r="CB81" s="2516">
        <f t="shared" si="259"/>
        <v>0</v>
      </c>
      <c r="CC81" s="2516">
        <f t="shared" si="260"/>
        <v>0</v>
      </c>
      <c r="CD81" s="2516">
        <f t="shared" si="261"/>
        <v>5.8826900333496823</v>
      </c>
      <c r="CE81" s="2516">
        <f t="shared" si="262"/>
        <v>7537.0014385018239</v>
      </c>
      <c r="CF81" s="2516">
        <f t="shared" si="263"/>
        <v>4305.5822784319371</v>
      </c>
      <c r="CG81" s="2516">
        <f t="shared" si="264"/>
        <v>28154434.408993579</v>
      </c>
      <c r="CH81" s="2516">
        <f t="shared" si="265"/>
        <v>28779034.590470325</v>
      </c>
      <c r="CI81" s="1981"/>
      <c r="CJ81" s="2696" t="str">
        <f>'Country and technology list'!A78</f>
        <v>Libya</v>
      </c>
      <c r="CK81" s="2022">
        <f t="shared" ca="1" si="266"/>
        <v>4578.2682137823722</v>
      </c>
      <c r="CL81" s="2022">
        <f t="shared" ca="1" si="267"/>
        <v>475.62999778783166</v>
      </c>
      <c r="CM81" s="2022">
        <f t="shared" ca="1" si="268"/>
        <v>0</v>
      </c>
      <c r="CN81" s="2022">
        <f t="shared" ca="1" si="269"/>
        <v>0</v>
      </c>
      <c r="CO81" s="2022">
        <f t="shared" ca="1" si="270"/>
        <v>0</v>
      </c>
      <c r="CP81" s="2022">
        <f t="shared" ca="1" si="271"/>
        <v>5.8826900333496823</v>
      </c>
      <c r="CQ81" s="2022">
        <f t="shared" ca="1" si="272"/>
        <v>3337.6351427008135</v>
      </c>
      <c r="CR81" s="2022">
        <f t="shared" ca="1" si="273"/>
        <v>4305.5822784319371</v>
      </c>
      <c r="CS81" s="2022">
        <f t="shared" ca="1" si="274"/>
        <v>1144.567053445593</v>
      </c>
      <c r="CT81" s="2022">
        <f t="shared" ca="1" si="275"/>
        <v>1887.5021844748017</v>
      </c>
      <c r="CU81" s="2018">
        <f ca="1">'Table 1 details'!$Q79*1000</f>
        <v>15735.067560656698</v>
      </c>
      <c r="CW81" s="2017">
        <f t="shared" si="276"/>
        <v>0.8</v>
      </c>
      <c r="CX81" s="2017">
        <f t="shared" si="277"/>
        <v>0.4</v>
      </c>
      <c r="CY81" s="2017">
        <f t="shared" si="278"/>
        <v>0.06</v>
      </c>
      <c r="CZ81" s="2017">
        <f t="shared" si="279"/>
        <v>0.8</v>
      </c>
      <c r="DA81" s="2017">
        <f t="shared" si="280"/>
        <v>0.9</v>
      </c>
      <c r="DB81" s="2017">
        <f t="shared" si="281"/>
        <v>0.1</v>
      </c>
      <c r="DC81" s="2017">
        <f t="shared" si="282"/>
        <v>0.35</v>
      </c>
      <c r="DD81" s="2017">
        <f t="shared" si="283"/>
        <v>0.4</v>
      </c>
      <c r="DE81" s="2017">
        <f t="shared" si="284"/>
        <v>1</v>
      </c>
      <c r="DF81" s="2017">
        <f t="shared" si="285"/>
        <v>0.12</v>
      </c>
      <c r="DH81" s="2022">
        <f t="shared" ca="1" si="286"/>
        <v>4578.2682137823722</v>
      </c>
      <c r="DI81" s="2022">
        <f t="shared" ca="1" si="287"/>
        <v>2479.3861060063182</v>
      </c>
      <c r="DJ81" s="2022">
        <f t="shared" ca="1" si="288"/>
        <v>943.75109223740083</v>
      </c>
      <c r="DK81" s="2022">
        <f t="shared" ca="1" si="289"/>
        <v>12588.054048525359</v>
      </c>
      <c r="DL81" s="2022">
        <f t="shared" ca="1" si="290"/>
        <v>14161.560804591028</v>
      </c>
      <c r="DM81" s="2022">
        <f t="shared" ca="1" si="291"/>
        <v>1573.5067560656698</v>
      </c>
      <c r="DN81" s="2022">
        <f t="shared" ca="1" si="292"/>
        <v>3337.6351427008135</v>
      </c>
      <c r="DO81" s="2022">
        <f t="shared" ca="1" si="293"/>
        <v>5536.6730744594188</v>
      </c>
      <c r="DP81" s="2022">
        <f t="shared" ca="1" si="294"/>
        <v>1144.567053445593</v>
      </c>
      <c r="DQ81" s="2022">
        <f t="shared" ca="1" si="295"/>
        <v>1887.5021844748017</v>
      </c>
      <c r="DS81" s="2017">
        <f t="shared" si="296"/>
        <v>0.42790697674418599</v>
      </c>
      <c r="DT81" s="2017">
        <f t="shared" si="297"/>
        <v>0.38366839378238343</v>
      </c>
      <c r="DU81" s="2017">
        <f t="shared" si="324"/>
        <v>0.1</v>
      </c>
      <c r="DV81" s="2020">
        <f t="shared" si="331"/>
        <v>0.9003314917127071</v>
      </c>
      <c r="DW81" s="2020">
        <f t="shared" si="336"/>
        <v>0.5</v>
      </c>
      <c r="DX81" s="2017">
        <f t="shared" si="325"/>
        <v>0.2461338742393509</v>
      </c>
      <c r="DY81" s="2017">
        <f t="shared" si="298"/>
        <v>0.23353331088263099</v>
      </c>
      <c r="DZ81" s="2017">
        <f t="shared" si="299"/>
        <v>0.22710963468113524</v>
      </c>
      <c r="EA81" s="2017">
        <f t="shared" si="300"/>
        <v>0.24973230665211471</v>
      </c>
      <c r="EB81" s="2017">
        <f t="shared" si="301"/>
        <v>0.63993527709687748</v>
      </c>
      <c r="ED81" s="2017">
        <f>1/AVERAGE(1/'Capacity factors WWS'!B229,1/'Capacity factors WWS'!C229)</f>
        <v>0.42790697674418599</v>
      </c>
      <c r="EE81" s="2017">
        <f>1/AVERAGE(1/'Capacity factors WWS'!D229,1/'Capacity factors WWS'!E229)</f>
        <v>0.38366839378238343</v>
      </c>
      <c r="EF81" s="2017">
        <f>1/AVERAGE(1/'Capacity factors WWS'!F229,1/'Capacity factors WWS'!G229)</f>
        <v>0.1</v>
      </c>
      <c r="EG81" s="2017">
        <f>1/AVERAGE(1/'Capacity factors WWS'!H229,1/'Capacity factors WWS'!I229)</f>
        <v>0.9003314917127071</v>
      </c>
      <c r="EH81" s="2017">
        <f>1/AVERAGE(1/'Capacity factors WWS'!J229,1/'Capacity factors WWS'!K229)</f>
        <v>0.5</v>
      </c>
      <c r="EI81" s="2017">
        <f>1/AVERAGE(1/'Capacity factors WWS'!L229,1/'Capacity factors WWS'!M229)</f>
        <v>0.2461338742393509</v>
      </c>
      <c r="EJ81" s="2017">
        <f>1/AVERAGE(1/'Capacity factors WWS'!N229,1/'Capacity factors WWS'!O229)</f>
        <v>0.23353331088263099</v>
      </c>
      <c r="EK81" s="2017">
        <f>1/AVERAGE(1/'Capacity factors WWS'!P229,1/'Capacity factors WWS'!Q229)</f>
        <v>0.22710963468113524</v>
      </c>
      <c r="EL81" s="2017">
        <f>1/AVERAGE(1/'Capacity factors WWS'!R229,1/'Capacity factors WWS'!S229)</f>
        <v>0.24973230665211471</v>
      </c>
      <c r="EM81" s="2017">
        <f>1/AVERAGE(1/'Capacity factors WWS'!V229,1/'Capacity factors WWS'!W229)</f>
        <v>0.63993527709687748</v>
      </c>
      <c r="EO81" s="2017">
        <f>'T&amp;D effic. by country'!$CH81</f>
        <v>0.82646022015495813</v>
      </c>
      <c r="EP81" s="2017">
        <f>'T&amp;D effic. by country'!$CH81</f>
        <v>0.82646022015495813</v>
      </c>
      <c r="EQ81" s="2017">
        <f>'T&amp;D effic. by country'!$CH81</f>
        <v>0.82646022015495813</v>
      </c>
      <c r="ER81" s="2017">
        <f>'T&amp;D effic. by country'!$CH81</f>
        <v>0.82646022015495813</v>
      </c>
      <c r="ES81" s="2017">
        <f>'T&amp;D effic. by country'!$CH81</f>
        <v>0.82646022015495813</v>
      </c>
      <c r="ET81" s="2017">
        <f>'T&amp;D effic. by country'!$CH81</f>
        <v>0.82646022015495813</v>
      </c>
      <c r="EU81" s="2017">
        <f>'T&amp;D effic. by country'!$CH81</f>
        <v>0.82646022015495813</v>
      </c>
      <c r="EV81" s="2017">
        <f>'T&amp;D effic. by country'!$CH81</f>
        <v>0.82646022015495813</v>
      </c>
      <c r="EW81" s="2017">
        <f>'T&amp;D effic. by country'!$CH81</f>
        <v>0.82646022015495813</v>
      </c>
      <c r="EX81" s="2017">
        <f>'T&amp;D effic. by country'!$CH81</f>
        <v>0.82646022015495813</v>
      </c>
      <c r="EY81" s="1991" t="str">
        <f t="shared" si="302"/>
        <v>Libya</v>
      </c>
      <c r="EZ81" s="2723">
        <f t="shared" si="326"/>
        <v>0.35364809420584248</v>
      </c>
      <c r="FA81" s="2723">
        <f t="shared" si="303"/>
        <v>0.31708666519188777</v>
      </c>
      <c r="FB81" s="2723">
        <f t="shared" si="304"/>
        <v>8.2646022015495813E-2</v>
      </c>
      <c r="FC81" s="2723">
        <f t="shared" si="332"/>
        <v>0.7440881628533258</v>
      </c>
      <c r="FD81" s="2723">
        <f t="shared" si="337"/>
        <v>0.41323011007747906</v>
      </c>
      <c r="FE81" s="2723">
        <f t="shared" si="305"/>
        <v>0.20341985589144673</v>
      </c>
      <c r="FF81" s="2723">
        <f t="shared" si="306"/>
        <v>0.19300599152557549</v>
      </c>
      <c r="FG81" s="2723">
        <f t="shared" si="307"/>
        <v>0.18769707867788313</v>
      </c>
      <c r="FH81" s="2723">
        <f t="shared" si="308"/>
        <v>0.20639381713551225</v>
      </c>
      <c r="FI81" s="2723">
        <f t="shared" si="309"/>
        <v>0.52888104999440944</v>
      </c>
      <c r="FJ81" s="1991" t="str">
        <f t="shared" si="327"/>
        <v>Libya</v>
      </c>
      <c r="FL81" s="2854">
        <f t="shared" ca="1" si="310"/>
        <v>5539.6111054491703</v>
      </c>
      <c r="FM81" s="2854">
        <f t="shared" ca="1" si="311"/>
        <v>575.50259067357513</v>
      </c>
      <c r="FN81" s="2854">
        <f t="shared" ca="1" si="312"/>
        <v>0</v>
      </c>
      <c r="FO81" s="2854">
        <f t="shared" ca="1" si="313"/>
        <v>0</v>
      </c>
      <c r="FP81" s="2854">
        <f t="shared" ca="1" si="314"/>
        <v>0</v>
      </c>
      <c r="FQ81" s="2854">
        <f t="shared" ca="1" si="315"/>
        <v>7.1179348865051244</v>
      </c>
      <c r="FR81" s="2854">
        <f t="shared" ca="1" si="316"/>
        <v>4038.4704082611738</v>
      </c>
      <c r="FS81" s="2854">
        <f t="shared" ca="1" si="317"/>
        <v>5209.6666886455305</v>
      </c>
      <c r="FT81" s="2854">
        <f t="shared" ca="1" si="318"/>
        <v>1384.9027763622926</v>
      </c>
      <c r="FU81" s="2854">
        <f t="shared" ca="1" si="319"/>
        <v>2283.8391230988736</v>
      </c>
      <c r="FW81" s="2017">
        <f t="shared" ca="1" si="335"/>
        <v>1.9988467129191844E-2</v>
      </c>
      <c r="FX81" s="2017">
        <f ca="1">IF(BO81=0,"no potential",AZ81/BO81)</f>
        <v>1</v>
      </c>
      <c r="FY81" s="2017" t="str">
        <f t="shared" si="328"/>
        <v>no potential</v>
      </c>
      <c r="FZ81" s="2017" t="str">
        <f t="shared" si="320"/>
        <v>no potential</v>
      </c>
      <c r="GA81" s="2017" t="str">
        <f t="shared" si="321"/>
        <v>no potential</v>
      </c>
      <c r="GB81" s="2017">
        <f ca="1">IF(BS81=0,"no potential",BD81/BS81)</f>
        <v>0.99999999999999989</v>
      </c>
      <c r="GC81" s="2017">
        <f t="shared" ca="1" si="215"/>
        <v>0.44283328986126025</v>
      </c>
      <c r="GD81" s="2017">
        <f t="shared" ca="1" si="216"/>
        <v>1</v>
      </c>
      <c r="GE81" s="2017">
        <f t="shared" ca="1" si="217"/>
        <v>4.0653171604114177E-5</v>
      </c>
      <c r="GF81" s="2017">
        <f ca="1">IF(BW81=0,"no potential",BH81/BW81)</f>
        <v>6.5586014657344178E-5</v>
      </c>
      <c r="GH81" s="2424">
        <f ca="1">(AY81-'Existing WWS Capacity'!B81)/'Country and technology list'!I$19</f>
        <v>2585.1660601555909</v>
      </c>
      <c r="GI81" s="2424">
        <f ca="1">(AZ81-'Existing WWS Capacity'!C81)/'Country and technology list'!J$19</f>
        <v>300</v>
      </c>
      <c r="GJ81" s="2424">
        <f ca="1">(BA81-'Existing WWS Capacity'!D81)/'Country and technology list'!K$19</f>
        <v>0</v>
      </c>
      <c r="GK81" s="2424">
        <f>(BB81-'Existing WWS Capacity'!E81)/'Country and technology list'!L$19</f>
        <v>0</v>
      </c>
      <c r="GL81" s="2424">
        <f>(BC81-'Existing WWS Capacity'!F81)/'Country and technology list'!M$19</f>
        <v>0</v>
      </c>
      <c r="GM81" s="2424">
        <f ca="1">(BD81-'Existing WWS Capacity'!G81)/'Country and technology list'!N$19</f>
        <v>28.91895684209377</v>
      </c>
      <c r="GN81" s="2424">
        <f ca="1">(BE81-'Existing WWS Capacity'!H81)/'Country and technology list'!O$19</f>
        <v>3458581.8982293503</v>
      </c>
      <c r="GO81" s="2424">
        <f ca="1">(BF81-'Existing WWS Capacity'!I81)/'Country and technology list'!P$19</f>
        <v>229389.94622398861</v>
      </c>
      <c r="GP81" s="2424">
        <f ca="1">(BG81-'Existing WWS Capacity'!J81)/'Country and technology list'!Q$19</f>
        <v>110.91098263802186</v>
      </c>
      <c r="GQ81" s="2424">
        <f ca="1">(BH81-'Existing WWS Capacity'!K81)/'Country and technology list'!R$19</f>
        <v>35.688595469524827</v>
      </c>
      <c r="GR81" s="2262" t="str">
        <f t="shared" si="330"/>
        <v>Libya</v>
      </c>
    </row>
    <row r="82" spans="1:200" ht="18" customHeight="1">
      <c r="A82" s="1994" t="str">
        <f>'Country and technology list'!A79</f>
        <v>Lithuania</v>
      </c>
      <c r="B82" s="2017">
        <f t="shared" ca="1" si="226"/>
        <v>0.38219641543943067</v>
      </c>
      <c r="C82" s="2017">
        <f t="shared" ca="1" si="227"/>
        <v>0.31849701286619225</v>
      </c>
      <c r="D82" s="2017">
        <f t="shared" ca="1" si="228"/>
        <v>0</v>
      </c>
      <c r="E82" s="2017">
        <f t="shared" ca="1" si="229"/>
        <v>1.1735950617967177E-14</v>
      </c>
      <c r="F82" s="2017">
        <f t="shared" ca="1" si="230"/>
        <v>7.5603835043826367E-3</v>
      </c>
      <c r="G82" s="2017">
        <f t="shared" ca="1" si="231"/>
        <v>1.3382734163311065E-4</v>
      </c>
      <c r="H82" s="2017">
        <f t="shared" ca="1" si="232"/>
        <v>0.10242958078770986</v>
      </c>
      <c r="I82" s="2017">
        <f t="shared" ca="1" si="233"/>
        <v>9.3633676200782154E-2</v>
      </c>
      <c r="J82" s="2017">
        <f t="shared" ca="1" si="234"/>
        <v>9.5549103859857695E-2</v>
      </c>
      <c r="K82" s="2017">
        <f t="shared" ca="1" si="235"/>
        <v>0</v>
      </c>
      <c r="L82" s="2513">
        <f t="shared" ca="1" si="236"/>
        <v>1.0000000000000002</v>
      </c>
      <c r="M82" s="1981"/>
      <c r="N82" s="2021">
        <v>0.8</v>
      </c>
      <c r="O82" s="2021">
        <v>0.4</v>
      </c>
      <c r="P82" s="2021">
        <v>0.06</v>
      </c>
      <c r="Q82" s="2021">
        <v>0.8</v>
      </c>
      <c r="R82" s="2021">
        <v>0.9</v>
      </c>
      <c r="S82" s="2021">
        <v>0.1</v>
      </c>
      <c r="T82" s="2021">
        <v>0.35</v>
      </c>
      <c r="U82" s="2021">
        <v>0.4</v>
      </c>
      <c r="V82" s="2021">
        <v>0.85</v>
      </c>
      <c r="W82" s="2021">
        <v>0.12</v>
      </c>
      <c r="X82" s="2031"/>
      <c r="Y82" s="2542">
        <v>0</v>
      </c>
      <c r="Z82" s="2542">
        <v>1</v>
      </c>
      <c r="AA82" s="2542">
        <v>0</v>
      </c>
      <c r="AB82" s="2542">
        <v>0</v>
      </c>
      <c r="AC82" s="2542">
        <v>0</v>
      </c>
      <c r="AD82" s="2542">
        <v>0</v>
      </c>
      <c r="AE82" s="2542">
        <v>0</v>
      </c>
      <c r="AF82" s="2542">
        <v>0</v>
      </c>
      <c r="AG82" s="2542">
        <v>0</v>
      </c>
      <c r="AH82" s="2542">
        <v>0</v>
      </c>
      <c r="AI82" s="2331"/>
      <c r="AJ82" s="2331"/>
      <c r="AK82" s="2031"/>
      <c r="AL82" s="2519">
        <f t="shared" ca="1" si="237"/>
        <v>1.8962418729898796</v>
      </c>
      <c r="AM82" s="2519">
        <f t="shared" ca="1" si="238"/>
        <v>0.72943108140731816</v>
      </c>
      <c r="AN82" s="2519">
        <f t="shared" ca="1" si="239"/>
        <v>0</v>
      </c>
      <c r="AO82" s="2519">
        <f t="shared" ca="1" si="240"/>
        <v>1.1735950617967177E-14</v>
      </c>
      <c r="AP82" s="2519">
        <f t="shared" ca="1" si="241"/>
        <v>7.5603835043826367E-3</v>
      </c>
      <c r="AQ82" s="2519">
        <f t="shared" ca="1" si="242"/>
        <v>1.3382734163311065E-4</v>
      </c>
      <c r="AR82" s="2519">
        <f t="shared" ca="1" si="243"/>
        <v>0.10242958078770986</v>
      </c>
      <c r="AS82" s="2519">
        <f t="shared" ca="1" si="244"/>
        <v>9.3633676200782154E-2</v>
      </c>
      <c r="AT82" s="2519">
        <f t="shared" ca="1" si="245"/>
        <v>7.6297851804841459</v>
      </c>
      <c r="AU82" s="2519">
        <f t="shared" ca="1" si="246"/>
        <v>0</v>
      </c>
      <c r="AV82" s="2519">
        <f t="shared" ca="1" si="247"/>
        <v>10.459215602715862</v>
      </c>
      <c r="AW82" s="2330"/>
      <c r="AY82" s="2046">
        <f t="shared" ca="1" si="248"/>
        <v>7390.2650509162668</v>
      </c>
      <c r="AZ82" s="2046">
        <f t="shared" ca="1" si="249"/>
        <v>7012.399330122279</v>
      </c>
      <c r="BA82" s="2046">
        <f t="shared" ca="1" si="250"/>
        <v>0</v>
      </c>
      <c r="BB82" s="2047">
        <f>'WWS Tech Potential '!E81</f>
        <v>1E-10</v>
      </c>
      <c r="BC82" s="2047">
        <f>'WWS Tech Potential '!F81</f>
        <v>116</v>
      </c>
      <c r="BD82" s="2046">
        <f t="shared" ca="1" si="251"/>
        <v>4.1711675109477282</v>
      </c>
      <c r="BE82" s="2046">
        <f t="shared" ca="1" si="252"/>
        <v>4050.7369164612051</v>
      </c>
      <c r="BF82" s="2046">
        <f t="shared" ca="1" si="253"/>
        <v>4630.6025228047147</v>
      </c>
      <c r="BG82" s="2046">
        <f t="shared" ca="1" si="254"/>
        <v>3581.3437886076022</v>
      </c>
      <c r="BH82" s="2046">
        <f t="shared" ca="1" si="255"/>
        <v>0</v>
      </c>
      <c r="BI82" s="2047">
        <f t="shared" ca="1" si="256"/>
        <v>26785.518776423116</v>
      </c>
      <c r="BJ82" s="2046">
        <f ca="1">'Table for GATOR-GCMOM'!L97*'Table for GATOR-GCMOM'!L$19</f>
        <v>0</v>
      </c>
      <c r="BK82" s="2046">
        <f ca="1">'Table for GATOR-GCMOM'!M97*'Table for GATOR-GCMOM'!M$19</f>
        <v>1928.9323344277327</v>
      </c>
      <c r="BL82" s="2046">
        <f>INDEX(WWS_for_storage,MATCH(A82,WWS_storage_Rows,0)+3,MATCH('Additional WWS for grid study'!H$5,WWS_Storage_cols,0))</f>
        <v>0</v>
      </c>
      <c r="BM82" s="1981"/>
      <c r="BN82" s="2515">
        <f>'WWS Tech Potential '!B81</f>
        <v>36666.304224566869</v>
      </c>
      <c r="BO82" s="2515">
        <f>'WWS Tech Potential '!C81</f>
        <v>16059.999999999998</v>
      </c>
      <c r="BP82" s="2515">
        <f>'WWS Tech Potential '!D81</f>
        <v>0</v>
      </c>
      <c r="BQ82" s="2515">
        <f>'WWS Tech Potential '!E81</f>
        <v>1E-10</v>
      </c>
      <c r="BR82" s="2515">
        <f>'WWS Tech Potential '!F81</f>
        <v>116</v>
      </c>
      <c r="BS82" s="2515">
        <f>'WWS Tech Potential '!G81</f>
        <v>4.1711675109477282</v>
      </c>
      <c r="BT82" s="2515">
        <f>VLOOKUP($A82,PV_rooftop_useable,MATCH('PV rooftop useability'!P$16,'PV rooftop useability'!$A$16:$R$16,0),FALSE)*'WWS Tech Potential '!H81</f>
        <v>4050.7369164612051</v>
      </c>
      <c r="BU82" s="2515">
        <f>VLOOKUP($A82,PV_rooftop_useable,MATCH('PV rooftop useability'!Q$16,'PV rooftop useability'!$A$16:$R$16,0),FALSE)*'WWS Tech Potential '!I81</f>
        <v>4630.6025228047147</v>
      </c>
      <c r="BV82" s="2515">
        <f>'WWS Tech Potential '!J81</f>
        <v>285977.39445693552</v>
      </c>
      <c r="BW82" s="2515">
        <f>'WWS Tech Potential '!K81</f>
        <v>0</v>
      </c>
      <c r="BX82" s="2331"/>
      <c r="BY82" s="2516">
        <f t="shared" si="323"/>
        <v>13548.35595538971</v>
      </c>
      <c r="BZ82" s="2516">
        <f t="shared" si="257"/>
        <v>5211.6726650745886</v>
      </c>
      <c r="CA82" s="2516">
        <f t="shared" si="258"/>
        <v>0</v>
      </c>
      <c r="CB82" s="2516">
        <f t="shared" si="259"/>
        <v>8.3851558554810892E-11</v>
      </c>
      <c r="CC82" s="2516">
        <f t="shared" si="260"/>
        <v>54.017775018925185</v>
      </c>
      <c r="CD82" s="2516">
        <f t="shared" si="261"/>
        <v>0.95617573202836081</v>
      </c>
      <c r="CE82" s="2516">
        <f t="shared" si="262"/>
        <v>731.84356945198988</v>
      </c>
      <c r="CF82" s="2516">
        <f t="shared" si="263"/>
        <v>668.99818670266711</v>
      </c>
      <c r="CG82" s="2516">
        <f t="shared" si="264"/>
        <v>54513.639299277427</v>
      </c>
      <c r="CH82" s="2516">
        <f t="shared" si="265"/>
        <v>0</v>
      </c>
      <c r="CI82" s="1981"/>
      <c r="CJ82" s="2696" t="str">
        <f>'Country and technology list'!A79</f>
        <v>Lithuania</v>
      </c>
      <c r="CK82" s="2022">
        <f t="shared" ca="1" si="266"/>
        <v>2730.7344885717785</v>
      </c>
      <c r="CL82" s="2022">
        <f t="shared" ca="1" si="267"/>
        <v>2275.6120738098157</v>
      </c>
      <c r="CM82" s="2022">
        <f t="shared" ca="1" si="268"/>
        <v>0</v>
      </c>
      <c r="CN82" s="2022">
        <f t="shared" ca="1" si="269"/>
        <v>8.3851558554810892E-11</v>
      </c>
      <c r="CO82" s="2022">
        <f t="shared" ca="1" si="270"/>
        <v>54.017775018925185</v>
      </c>
      <c r="CP82" s="2022">
        <f t="shared" ca="1" si="271"/>
        <v>0.95617573202836081</v>
      </c>
      <c r="CQ82" s="2022">
        <f t="shared" ca="1" si="272"/>
        <v>731.84356945198988</v>
      </c>
      <c r="CR82" s="2022">
        <f t="shared" ca="1" si="273"/>
        <v>668.99818670266711</v>
      </c>
      <c r="CS82" s="2022">
        <f t="shared" ca="1" si="274"/>
        <v>682.68362214294484</v>
      </c>
      <c r="CT82" s="2022">
        <f t="shared" ca="1" si="275"/>
        <v>0</v>
      </c>
      <c r="CU82" s="2018">
        <f ca="1">'Table 1 details'!$Q80*1000</f>
        <v>7144.8458914302328</v>
      </c>
      <c r="CW82" s="2017">
        <f t="shared" si="276"/>
        <v>0.8</v>
      </c>
      <c r="CX82" s="2017">
        <f t="shared" si="277"/>
        <v>0.4</v>
      </c>
      <c r="CY82" s="2017">
        <f t="shared" si="278"/>
        <v>0.06</v>
      </c>
      <c r="CZ82" s="2017">
        <f t="shared" si="279"/>
        <v>0.8</v>
      </c>
      <c r="DA82" s="2017">
        <f t="shared" si="280"/>
        <v>0.9</v>
      </c>
      <c r="DB82" s="2017">
        <f t="shared" si="281"/>
        <v>0.1</v>
      </c>
      <c r="DC82" s="2017">
        <f t="shared" si="282"/>
        <v>0.35</v>
      </c>
      <c r="DD82" s="2017">
        <f t="shared" si="283"/>
        <v>0.4</v>
      </c>
      <c r="DE82" s="2017">
        <f t="shared" si="284"/>
        <v>1</v>
      </c>
      <c r="DF82" s="2017">
        <f t="shared" si="285"/>
        <v>0.12</v>
      </c>
      <c r="DH82" s="2022">
        <f t="shared" ca="1" si="286"/>
        <v>2730.7344885717785</v>
      </c>
      <c r="DI82" s="2022">
        <f t="shared" ca="1" si="287"/>
        <v>2275.6120738098157</v>
      </c>
      <c r="DJ82" s="2022">
        <f t="shared" ca="1" si="288"/>
        <v>425.3923164407517</v>
      </c>
      <c r="DK82" s="2022">
        <f t="shared" ca="1" si="289"/>
        <v>5672.6624931290462</v>
      </c>
      <c r="DL82" s="2022">
        <f t="shared" ca="1" si="290"/>
        <v>6430.3613022872096</v>
      </c>
      <c r="DM82" s="2022">
        <f t="shared" ca="1" si="291"/>
        <v>709.08281164112248</v>
      </c>
      <c r="DN82" s="2022">
        <f t="shared" ca="1" si="292"/>
        <v>2247.3058138917845</v>
      </c>
      <c r="DO82" s="2022">
        <f t="shared" ca="1" si="293"/>
        <v>2835.9487762716781</v>
      </c>
      <c r="DP82" s="2022">
        <f t="shared" ca="1" si="294"/>
        <v>682.68362214294484</v>
      </c>
      <c r="DQ82" s="2022">
        <f t="shared" ca="1" si="295"/>
        <v>850.7846328815034</v>
      </c>
      <c r="DS82" s="2017">
        <f t="shared" si="296"/>
        <v>0.39674436090225568</v>
      </c>
      <c r="DT82" s="2017">
        <f t="shared" si="297"/>
        <v>0.34843589743589748</v>
      </c>
      <c r="DU82" s="2017">
        <f t="shared" si="324"/>
        <v>0.1</v>
      </c>
      <c r="DV82" s="2020">
        <f ca="1">IF(BB82=0,EG82,MIN(EG82,DK82/(ER82*BB82)))</f>
        <v>0.9003314917127071</v>
      </c>
      <c r="DW82" s="2020">
        <f ca="1">IF(BC82=0,EH82,MIN(EH82,DL82/(ES82*BC82)))</f>
        <v>0.5</v>
      </c>
      <c r="DX82" s="2017">
        <f t="shared" si="325"/>
        <v>0.2461338742393509</v>
      </c>
      <c r="DY82" s="2017">
        <f t="shared" si="298"/>
        <v>0.19398829458829939</v>
      </c>
      <c r="DZ82" s="2017">
        <f t="shared" si="299"/>
        <v>0.15512390840822518</v>
      </c>
      <c r="EA82" s="2017">
        <f t="shared" si="300"/>
        <v>0.20467498776932608</v>
      </c>
      <c r="EB82" s="2017">
        <f t="shared" si="301"/>
        <v>0.50678393333218286</v>
      </c>
      <c r="ED82" s="2017">
        <f>1/AVERAGE(1/'Capacity factors WWS'!B230,1/'Capacity factors WWS'!C230)</f>
        <v>0.39674436090225568</v>
      </c>
      <c r="EE82" s="2017">
        <f>1/AVERAGE(1/'Capacity factors WWS'!D230,1/'Capacity factors WWS'!E230)</f>
        <v>0.34843589743589748</v>
      </c>
      <c r="EF82" s="2017">
        <f>1/AVERAGE(1/'Capacity factors WWS'!F230,1/'Capacity factors WWS'!G230)</f>
        <v>0.1</v>
      </c>
      <c r="EG82" s="2017">
        <f>1/AVERAGE(1/'Capacity factors WWS'!H230,1/'Capacity factors WWS'!I230)</f>
        <v>0.9003314917127071</v>
      </c>
      <c r="EH82" s="2017">
        <f>1/AVERAGE(1/'Capacity factors WWS'!J230,1/'Capacity factors WWS'!K230)</f>
        <v>0.5</v>
      </c>
      <c r="EI82" s="2017">
        <f>1/AVERAGE(1/'Capacity factors WWS'!L230,1/'Capacity factors WWS'!M230)</f>
        <v>0.2461338742393509</v>
      </c>
      <c r="EJ82" s="2017">
        <f>1/AVERAGE(1/'Capacity factors WWS'!N230,1/'Capacity factors WWS'!O230)</f>
        <v>0.19398829458829939</v>
      </c>
      <c r="EK82" s="2017">
        <f>1/AVERAGE(1/'Capacity factors WWS'!P230,1/'Capacity factors WWS'!Q230)</f>
        <v>0.15512390840822518</v>
      </c>
      <c r="EL82" s="2017">
        <f>1/AVERAGE(1/'Capacity factors WWS'!R230,1/'Capacity factors WWS'!S230)</f>
        <v>0.20467498776932608</v>
      </c>
      <c r="EM82" s="2017">
        <f>1/AVERAGE(1/'Capacity factors WWS'!V230,1/'Capacity factors WWS'!W230)</f>
        <v>0.50678393333218286</v>
      </c>
      <c r="EO82" s="2017">
        <f>'T&amp;D effic. by country'!$CH82</f>
        <v>0.93134094860215833</v>
      </c>
      <c r="EP82" s="2017">
        <f>'T&amp;D effic. by country'!$CH82</f>
        <v>0.93134094860215833</v>
      </c>
      <c r="EQ82" s="2017">
        <f>'T&amp;D effic. by country'!$CH82</f>
        <v>0.93134094860215833</v>
      </c>
      <c r="ER82" s="2017">
        <f>'T&amp;D effic. by country'!$CH82</f>
        <v>0.93134094860215833</v>
      </c>
      <c r="ES82" s="2017">
        <f>'T&amp;D effic. by country'!$CH82</f>
        <v>0.93134094860215833</v>
      </c>
      <c r="ET82" s="2017">
        <f>'T&amp;D effic. by country'!$CH82</f>
        <v>0.93134094860215833</v>
      </c>
      <c r="EU82" s="2017">
        <f>'T&amp;D effic. by country'!$CH82</f>
        <v>0.93134094860215833</v>
      </c>
      <c r="EV82" s="2017">
        <f>'T&amp;D effic. by country'!$CH82</f>
        <v>0.93134094860215833</v>
      </c>
      <c r="EW82" s="2017">
        <f>'T&amp;D effic. by country'!$CH82</f>
        <v>0.93134094860215833</v>
      </c>
      <c r="EX82" s="2017">
        <f>'T&amp;D effic. by country'!$CH82</f>
        <v>0.93134094860215833</v>
      </c>
      <c r="EY82" s="1991" t="str">
        <f t="shared" si="302"/>
        <v>Lithuania</v>
      </c>
      <c r="EZ82" s="2723">
        <f t="shared" si="326"/>
        <v>0.36950426943526388</v>
      </c>
      <c r="FA82" s="2723">
        <f t="shared" si="303"/>
        <v>0.32451261924499308</v>
      </c>
      <c r="FB82" s="2723">
        <f t="shared" si="304"/>
        <v>9.3134094860215844E-2</v>
      </c>
      <c r="FC82" s="2723">
        <f ca="1">ER82*DV82</f>
        <v>0.8385155855481089</v>
      </c>
      <c r="FD82" s="2723">
        <f ca="1">ES82*DW82</f>
        <v>0.46567047430107916</v>
      </c>
      <c r="FE82" s="2723">
        <f t="shared" si="305"/>
        <v>0.2292345559172014</v>
      </c>
      <c r="FF82" s="2723">
        <f t="shared" si="306"/>
        <v>0.1806692422995817</v>
      </c>
      <c r="FG82" s="2723">
        <f t="shared" si="307"/>
        <v>0.14447324800779077</v>
      </c>
      <c r="FH82" s="2723">
        <f t="shared" si="308"/>
        <v>0.19062219726421931</v>
      </c>
      <c r="FI82" s="2723">
        <f t="shared" si="309"/>
        <v>0.47198862920592816</v>
      </c>
      <c r="FJ82" s="1991" t="str">
        <f t="shared" si="327"/>
        <v>Lithuania</v>
      </c>
      <c r="FL82" s="2854">
        <f t="shared" ca="1" si="310"/>
        <v>2932.0459845240507</v>
      </c>
      <c r="FM82" s="2854">
        <f t="shared" ca="1" si="311"/>
        <v>2443.3716537700425</v>
      </c>
      <c r="FN82" s="2854">
        <f t="shared" ca="1" si="312"/>
        <v>0</v>
      </c>
      <c r="FO82" s="2854">
        <f t="shared" ca="1" si="313"/>
        <v>9.0033149171270719E-11</v>
      </c>
      <c r="FP82" s="2854">
        <f t="shared" ca="1" si="314"/>
        <v>58</v>
      </c>
      <c r="FQ82" s="2854">
        <f t="shared" ca="1" si="315"/>
        <v>1.0266656195708745</v>
      </c>
      <c r="FR82" s="2854">
        <f t="shared" ca="1" si="316"/>
        <v>785.79554625017579</v>
      </c>
      <c r="FS82" s="2854">
        <f t="shared" ca="1" si="317"/>
        <v>718.31716162245505</v>
      </c>
      <c r="FT82" s="2854">
        <f t="shared" ca="1" si="318"/>
        <v>733.0114961310129</v>
      </c>
      <c r="FU82" s="2854">
        <f t="shared" ca="1" si="319"/>
        <v>0</v>
      </c>
      <c r="FW82" s="2017">
        <f t="shared" ca="1" si="335"/>
        <v>0.20155467553134793</v>
      </c>
      <c r="FX82" s="2017">
        <f ca="1">IF(BO82=0,"no potential",AZ82/BO82)</f>
        <v>0.43663756725543462</v>
      </c>
      <c r="FY82" s="2017" t="str">
        <f t="shared" si="328"/>
        <v>no potential</v>
      </c>
      <c r="FZ82" s="2017">
        <f t="shared" si="320"/>
        <v>1</v>
      </c>
      <c r="GA82" s="2017">
        <f t="shared" si="321"/>
        <v>1</v>
      </c>
      <c r="GB82" s="2017">
        <f ca="1">IF(BS82=0,"no potential",BD82/BS82)</f>
        <v>1</v>
      </c>
      <c r="GC82" s="2017">
        <f t="shared" ca="1" si="215"/>
        <v>1</v>
      </c>
      <c r="GD82" s="2017">
        <f t="shared" ca="1" si="216"/>
        <v>1</v>
      </c>
      <c r="GE82" s="2017">
        <f t="shared" ca="1" si="217"/>
        <v>1.2523170914989596E-2</v>
      </c>
      <c r="GF82" s="2017" t="str">
        <f t="shared" si="322"/>
        <v>no potential</v>
      </c>
      <c r="GH82" s="2424">
        <f ca="1">(AY82-'Existing WWS Capacity'!B82)/'Country and technology list'!I$19</f>
        <v>1393.1930101832534</v>
      </c>
      <c r="GI82" s="2424">
        <f ca="1">(AZ82-'Existing WWS Capacity'!C82)/'Country and technology list'!J$19</f>
        <v>1402.4798660244558</v>
      </c>
      <c r="GJ82" s="2424">
        <f ca="1">(BA82-'Existing WWS Capacity'!D82)/'Country and technology list'!K$19</f>
        <v>0</v>
      </c>
      <c r="GK82" s="2424">
        <f>(BB82-'Existing WWS Capacity'!E82)/'Country and technology list'!L$19</f>
        <v>0</v>
      </c>
      <c r="GL82" s="2424">
        <f>(BC82-'Existing WWS Capacity'!F82)/'Country and technology list'!M$19</f>
        <v>0</v>
      </c>
      <c r="GM82" s="2424">
        <f ca="1">(BD82-'Existing WWS Capacity'!G82)/'Country and technology list'!N$19</f>
        <v>4.1711675109477282</v>
      </c>
      <c r="GN82" s="2424">
        <f ca="1">(BE82-'Existing WWS Capacity'!H82)/'Country and technology list'!O$19</f>
        <v>806454.63681336772</v>
      </c>
      <c r="GO82" s="2424">
        <f ca="1">(BF82-'Existing WWS Capacity'!I82)/'Country and technology list'!P$19</f>
        <v>46075.828044948554</v>
      </c>
      <c r="GP82" s="2424">
        <f ca="1">(BG82-'Existing WWS Capacity'!J82)/'Country and technology list'!Q$19</f>
        <v>71.094544786236554</v>
      </c>
      <c r="GQ82" s="2424">
        <f ca="1">(BH82-'Existing WWS Capacity'!K82)/'Country and technology list'!R$19</f>
        <v>0</v>
      </c>
      <c r="GR82" s="2262" t="str">
        <f t="shared" si="330"/>
        <v>Lithuania</v>
      </c>
    </row>
    <row r="83" spans="1:200" ht="18" customHeight="1">
      <c r="A83" s="1994" t="str">
        <f>'Country and technology list'!A80</f>
        <v>Luxembourg</v>
      </c>
      <c r="B83" s="2017">
        <f t="shared" ca="1" si="226"/>
        <v>3.8607634909415982E-2</v>
      </c>
      <c r="C83" s="2017">
        <f t="shared" ca="1" si="227"/>
        <v>0</v>
      </c>
      <c r="D83" s="2017">
        <f t="shared" ca="1" si="228"/>
        <v>0</v>
      </c>
      <c r="E83" s="2017">
        <f t="shared" ca="1" si="229"/>
        <v>0</v>
      </c>
      <c r="F83" s="2017">
        <f t="shared" ca="1" si="230"/>
        <v>5.6129238031706451E-3</v>
      </c>
      <c r="G83" s="2017">
        <f t="shared" ca="1" si="231"/>
        <v>0</v>
      </c>
      <c r="H83" s="2017">
        <f t="shared" ca="1" si="232"/>
        <v>1.3457701232736275E-2</v>
      </c>
      <c r="I83" s="2017">
        <f t="shared" ca="1" si="233"/>
        <v>1.4154253607453255E-2</v>
      </c>
      <c r="J83" s="2017">
        <f t="shared" ca="1" si="234"/>
        <v>0.9281674864472238</v>
      </c>
      <c r="K83" s="2017">
        <f t="shared" ca="1" si="235"/>
        <v>0</v>
      </c>
      <c r="L83" s="2513">
        <f t="shared" ca="1" si="236"/>
        <v>1</v>
      </c>
      <c r="M83" s="1981"/>
      <c r="N83" s="2021">
        <v>0.16</v>
      </c>
      <c r="O83" s="2021">
        <v>0.4</v>
      </c>
      <c r="P83" s="2021">
        <v>0.06</v>
      </c>
      <c r="Q83" s="2021">
        <v>0.8</v>
      </c>
      <c r="R83" s="2021">
        <v>0.9</v>
      </c>
      <c r="S83" s="2021">
        <v>0.1</v>
      </c>
      <c r="T83" s="2021">
        <v>0.35</v>
      </c>
      <c r="U83" s="2021">
        <v>0.4</v>
      </c>
      <c r="V83" s="2021">
        <v>0.85</v>
      </c>
      <c r="W83" s="2021">
        <v>0.12</v>
      </c>
      <c r="X83" s="2031"/>
      <c r="Y83" s="2542">
        <v>1</v>
      </c>
      <c r="Z83" s="2542">
        <v>0</v>
      </c>
      <c r="AA83" s="2542">
        <v>0</v>
      </c>
      <c r="AB83" s="2542">
        <v>0</v>
      </c>
      <c r="AC83" s="2542">
        <v>0</v>
      </c>
      <c r="AD83" s="2542">
        <v>0</v>
      </c>
      <c r="AE83" s="2542">
        <v>0</v>
      </c>
      <c r="AF83" s="2542">
        <v>0</v>
      </c>
      <c r="AG83" s="2542">
        <v>0</v>
      </c>
      <c r="AH83" s="2542">
        <v>0</v>
      </c>
      <c r="AI83" s="2331"/>
      <c r="AJ83" s="2331"/>
      <c r="AK83" s="2031"/>
      <c r="AL83" s="2519">
        <f t="shared" ca="1" si="237"/>
        <v>3.8607634909415982E-2</v>
      </c>
      <c r="AM83" s="2519">
        <f t="shared" ca="1" si="238"/>
        <v>0</v>
      </c>
      <c r="AN83" s="2519">
        <f t="shared" ca="1" si="239"/>
        <v>0</v>
      </c>
      <c r="AO83" s="2519">
        <f t="shared" ca="1" si="240"/>
        <v>0</v>
      </c>
      <c r="AP83" s="2519">
        <f t="shared" ca="1" si="241"/>
        <v>5.6129238031706451E-3</v>
      </c>
      <c r="AQ83" s="2519">
        <f t="shared" ca="1" si="242"/>
        <v>0</v>
      </c>
      <c r="AR83" s="2519">
        <f t="shared" ca="1" si="243"/>
        <v>1.3457701232736275E-2</v>
      </c>
      <c r="AS83" s="2519">
        <f t="shared" ca="1" si="244"/>
        <v>1.4154253607453255E-2</v>
      </c>
      <c r="AT83" s="2519">
        <f t="shared" ca="1" si="245"/>
        <v>1.1075107786820833</v>
      </c>
      <c r="AU83" s="2519">
        <f t="shared" ca="1" si="246"/>
        <v>0</v>
      </c>
      <c r="AV83" s="2519">
        <f t="shared" ca="1" si="247"/>
        <v>1.1793432922348595</v>
      </c>
      <c r="AW83" s="2330"/>
      <c r="AY83" s="2046">
        <f t="shared" ca="1" si="248"/>
        <v>273.26474490385658</v>
      </c>
      <c r="AZ83" s="2046">
        <f t="shared" ca="1" si="249"/>
        <v>0</v>
      </c>
      <c r="BA83" s="2046">
        <f t="shared" ca="1" si="250"/>
        <v>0</v>
      </c>
      <c r="BB83" s="2047">
        <f>'WWS Tech Potential '!E82</f>
        <v>0</v>
      </c>
      <c r="BC83" s="2047">
        <f>'WWS Tech Potential '!F82</f>
        <v>34</v>
      </c>
      <c r="BD83" s="2046">
        <f t="shared" ca="1" si="251"/>
        <v>0</v>
      </c>
      <c r="BE83" s="2046">
        <f t="shared" ca="1" si="252"/>
        <v>218.21507112105493</v>
      </c>
      <c r="BF83" s="2046">
        <f t="shared" ca="1" si="253"/>
        <v>276.18304764272398</v>
      </c>
      <c r="BG83" s="2046">
        <f t="shared" ca="1" si="254"/>
        <v>14420.879667938538</v>
      </c>
      <c r="BH83" s="2046">
        <f t="shared" ca="1" si="255"/>
        <v>0</v>
      </c>
      <c r="BI83" s="2047">
        <f t="shared" ca="1" si="256"/>
        <v>15222.542531606174</v>
      </c>
      <c r="BJ83" s="2046">
        <f ca="1">'Table for GATOR-GCMOM'!L98*'Table for GATOR-GCMOM'!L$19</f>
        <v>0</v>
      </c>
      <c r="BK83" s="2046">
        <f ca="1">'Table for GATOR-GCMOM'!M98*'Table for GATOR-GCMOM'!M$19</f>
        <v>2346.1881111260609</v>
      </c>
      <c r="BL83" s="2046">
        <f>INDEX(WWS_for_storage,MATCH(A83,WWS_storage_Rows,0)+3,MATCH('Additional WWS for grid study'!H$5,WWS_Storage_cols,0))</f>
        <v>0</v>
      </c>
      <c r="BM83" s="1981"/>
      <c r="BN83" s="2515">
        <f>'WWS Tech Potential '!B82</f>
        <v>273.26474490385658</v>
      </c>
      <c r="BO83" s="2515">
        <f>'WWS Tech Potential '!C82</f>
        <v>0</v>
      </c>
      <c r="BP83" s="2515">
        <f>'WWS Tech Potential '!D82</f>
        <v>0</v>
      </c>
      <c r="BQ83" s="2515">
        <f>'WWS Tech Potential '!E82</f>
        <v>0</v>
      </c>
      <c r="BR83" s="2515">
        <f>'WWS Tech Potential '!F82</f>
        <v>34</v>
      </c>
      <c r="BS83" s="2515">
        <f>'WWS Tech Potential '!G82</f>
        <v>0</v>
      </c>
      <c r="BT83" s="2515">
        <f>VLOOKUP($A83,PV_rooftop_useable,MATCH('PV rooftop useability'!P$16,'PV rooftop useability'!$A$16:$R$16,0),FALSE)*'WWS Tech Potential '!H82</f>
        <v>218.21507112105493</v>
      </c>
      <c r="BU83" s="2515">
        <f>VLOOKUP($A83,PV_rooftop_useable,MATCH('PV rooftop useability'!Q$16,'PV rooftop useability'!$A$16:$R$16,0),FALSE)*'WWS Tech Potential '!I82</f>
        <v>276.18304764272398</v>
      </c>
      <c r="BV83" s="2515">
        <f>'WWS Tech Potential '!J82</f>
        <v>17207.32508251609</v>
      </c>
      <c r="BW83" s="2515">
        <f>'WWS Tech Potential '!K82</f>
        <v>0</v>
      </c>
      <c r="BX83" s="2331"/>
      <c r="BY83" s="2516">
        <f t="shared" si="323"/>
        <v>112.02763522279082</v>
      </c>
      <c r="BZ83" s="2516">
        <f t="shared" si="257"/>
        <v>0</v>
      </c>
      <c r="CA83" s="2516">
        <f t="shared" si="258"/>
        <v>0</v>
      </c>
      <c r="CB83" s="2516">
        <f t="shared" si="259"/>
        <v>0</v>
      </c>
      <c r="CC83" s="2516">
        <f t="shared" si="260"/>
        <v>16.287000792207625</v>
      </c>
      <c r="CD83" s="2516">
        <f t="shared" si="261"/>
        <v>0</v>
      </c>
      <c r="CE83" s="2516">
        <f t="shared" si="262"/>
        <v>39.050163217083941</v>
      </c>
      <c r="CF83" s="2516">
        <f t="shared" si="263"/>
        <v>41.071346735096618</v>
      </c>
      <c r="CG83" s="2516">
        <f t="shared" si="264"/>
        <v>3213.6600392800979</v>
      </c>
      <c r="CH83" s="2516">
        <f t="shared" si="265"/>
        <v>0</v>
      </c>
      <c r="CI83" s="1981"/>
      <c r="CJ83" s="2696" t="str">
        <f>'Country and technology list'!A80</f>
        <v>Luxembourg</v>
      </c>
      <c r="CK83" s="2022">
        <f t="shared" ca="1" si="266"/>
        <v>112.02763522279082</v>
      </c>
      <c r="CL83" s="2022">
        <f t="shared" ca="1" si="267"/>
        <v>0</v>
      </c>
      <c r="CM83" s="2022">
        <f t="shared" ca="1" si="268"/>
        <v>0</v>
      </c>
      <c r="CN83" s="2022">
        <f t="shared" ca="1" si="269"/>
        <v>0</v>
      </c>
      <c r="CO83" s="2022">
        <f t="shared" ca="1" si="270"/>
        <v>16.287000792207625</v>
      </c>
      <c r="CP83" s="2022">
        <f t="shared" ca="1" si="271"/>
        <v>0</v>
      </c>
      <c r="CQ83" s="2022">
        <f t="shared" ca="1" si="272"/>
        <v>39.050163217083941</v>
      </c>
      <c r="CR83" s="2022">
        <f t="shared" ca="1" si="273"/>
        <v>41.071346735096618</v>
      </c>
      <c r="CS83" s="2022">
        <f t="shared" ca="1" si="274"/>
        <v>2693.2602538676761</v>
      </c>
      <c r="CT83" s="2022">
        <f t="shared" ca="1" si="275"/>
        <v>0</v>
      </c>
      <c r="CU83" s="2018">
        <f ca="1">'Table 1 details'!$Q81*1000</f>
        <v>2901.6963998348551</v>
      </c>
      <c r="CW83" s="2017">
        <f t="shared" si="276"/>
        <v>0.16</v>
      </c>
      <c r="CX83" s="2017">
        <f t="shared" si="277"/>
        <v>0.4</v>
      </c>
      <c r="CY83" s="2017">
        <f t="shared" si="278"/>
        <v>0.06</v>
      </c>
      <c r="CZ83" s="2017">
        <f t="shared" si="279"/>
        <v>0.8</v>
      </c>
      <c r="DA83" s="2017">
        <f t="shared" si="280"/>
        <v>0.9</v>
      </c>
      <c r="DB83" s="2017">
        <f t="shared" si="281"/>
        <v>0.1</v>
      </c>
      <c r="DC83" s="2017">
        <f t="shared" si="282"/>
        <v>0.35</v>
      </c>
      <c r="DD83" s="2017">
        <f t="shared" si="283"/>
        <v>0.4</v>
      </c>
      <c r="DE83" s="2017">
        <f t="shared" si="284"/>
        <v>1</v>
      </c>
      <c r="DF83" s="2017">
        <f t="shared" si="285"/>
        <v>0.12</v>
      </c>
      <c r="DH83" s="2022">
        <f t="shared" ca="1" si="286"/>
        <v>448.8460622544747</v>
      </c>
      <c r="DI83" s="2022">
        <f t="shared" ca="1" si="287"/>
        <v>1122.1151556361867</v>
      </c>
      <c r="DJ83" s="2022">
        <f t="shared" ca="1" si="288"/>
        <v>173.12456394255886</v>
      </c>
      <c r="DK83" s="2022">
        <f t="shared" ca="1" si="289"/>
        <v>2308.3275192341184</v>
      </c>
      <c r="DL83" s="2022">
        <f t="shared" ca="1" si="290"/>
        <v>2611.5267598513697</v>
      </c>
      <c r="DM83" s="2022">
        <f t="shared" ca="1" si="291"/>
        <v>288.5409399042648</v>
      </c>
      <c r="DN83" s="2022">
        <f t="shared" ca="1" si="292"/>
        <v>995.51831830764263</v>
      </c>
      <c r="DO83" s="2022">
        <f t="shared" ca="1" si="293"/>
        <v>1154.1637596170592</v>
      </c>
      <c r="DP83" s="2022">
        <f t="shared" ca="1" si="294"/>
        <v>2693.2602538676761</v>
      </c>
      <c r="DQ83" s="2022">
        <f t="shared" ca="1" si="295"/>
        <v>346.24912788511773</v>
      </c>
      <c r="DS83" s="2017">
        <f t="shared" si="296"/>
        <v>0.42790697674418599</v>
      </c>
      <c r="DT83" s="2017">
        <f t="shared" si="297"/>
        <v>0.19550000000000003</v>
      </c>
      <c r="DU83" s="2017">
        <f t="shared" si="324"/>
        <v>0.1</v>
      </c>
      <c r="DV83" s="2020">
        <f t="shared" si="331"/>
        <v>0.9003314917127071</v>
      </c>
      <c r="DW83" s="2020">
        <f ca="1">IF(BC83=0,EH83,MIN(EH83,DL83/(ES83*BC83)))</f>
        <v>0.5</v>
      </c>
      <c r="DX83" s="2017">
        <f t="shared" si="325"/>
        <v>0.2461338742393509</v>
      </c>
      <c r="DY83" s="2017">
        <f t="shared" si="298"/>
        <v>0.18678668532461348</v>
      </c>
      <c r="DZ83" s="2017">
        <f t="shared" si="299"/>
        <v>0.15522073295684247</v>
      </c>
      <c r="EA83" s="2017">
        <f t="shared" si="300"/>
        <v>0.19493704251138708</v>
      </c>
      <c r="EB83" s="2017">
        <f t="shared" si="301"/>
        <v>0.4879701184227942</v>
      </c>
      <c r="ED83" s="2017">
        <f>1/AVERAGE(1/'Capacity factors WWS'!B231,1/'Capacity factors WWS'!C231)</f>
        <v>0.42790697674418599</v>
      </c>
      <c r="EE83" s="2017">
        <f>1/AVERAGE(1/'Capacity factors WWS'!D231,1/'Capacity factors WWS'!E231)</f>
        <v>0.19550000000000003</v>
      </c>
      <c r="EF83" s="2017">
        <f>1/AVERAGE(1/'Capacity factors WWS'!F231,1/'Capacity factors WWS'!G231)</f>
        <v>0.1</v>
      </c>
      <c r="EG83" s="2017">
        <f>1/AVERAGE(1/'Capacity factors WWS'!H231,1/'Capacity factors WWS'!I231)</f>
        <v>0.9003314917127071</v>
      </c>
      <c r="EH83" s="2017">
        <f>1/AVERAGE(1/'Capacity factors WWS'!J231,1/'Capacity factors WWS'!K231)</f>
        <v>0.5</v>
      </c>
      <c r="EI83" s="2017">
        <f>1/AVERAGE(1/'Capacity factors WWS'!L231,1/'Capacity factors WWS'!M231)</f>
        <v>0.2461338742393509</v>
      </c>
      <c r="EJ83" s="2017">
        <f>1/AVERAGE(1/'Capacity factors WWS'!N231,1/'Capacity factors WWS'!O231)</f>
        <v>0.18678668532461348</v>
      </c>
      <c r="EK83" s="2017">
        <f>1/AVERAGE(1/'Capacity factors WWS'!P231,1/'Capacity factors WWS'!Q231)</f>
        <v>0.15522073295684247</v>
      </c>
      <c r="EL83" s="2017">
        <f>1/AVERAGE(1/'Capacity factors WWS'!R231,1/'Capacity factors WWS'!S231)</f>
        <v>0.19493704251138708</v>
      </c>
      <c r="EM83" s="2017">
        <f>1/AVERAGE(1/'Capacity factors WWS'!V231,1/'Capacity factors WWS'!W231)</f>
        <v>0.4879701184227942</v>
      </c>
      <c r="EO83" s="2017">
        <f>'T&amp;D effic. by country'!$CH83</f>
        <v>0.95805887012986035</v>
      </c>
      <c r="EP83" s="2017">
        <f>'T&amp;D effic. by country'!$CH83</f>
        <v>0.95805887012986035</v>
      </c>
      <c r="EQ83" s="2017">
        <f>'T&amp;D effic. by country'!$CH83</f>
        <v>0.95805887012986035</v>
      </c>
      <c r="ER83" s="2017">
        <f>'T&amp;D effic. by country'!$CH83</f>
        <v>0.95805887012986035</v>
      </c>
      <c r="ES83" s="2017">
        <f>'T&amp;D effic. by country'!$CH83</f>
        <v>0.95805887012986035</v>
      </c>
      <c r="ET83" s="2017">
        <f>'T&amp;D effic. by country'!$CH83</f>
        <v>0.95805887012986035</v>
      </c>
      <c r="EU83" s="2017">
        <f>'T&amp;D effic. by country'!$CH83</f>
        <v>0.95805887012986035</v>
      </c>
      <c r="EV83" s="2017">
        <f>'T&amp;D effic. by country'!$CH83</f>
        <v>0.95805887012986035</v>
      </c>
      <c r="EW83" s="2017">
        <f>'T&amp;D effic. by country'!$CH83</f>
        <v>0.95805887012986035</v>
      </c>
      <c r="EX83" s="2017">
        <f>'T&amp;D effic. by country'!$CH83</f>
        <v>0.95805887012986035</v>
      </c>
      <c r="EY83" s="1991" t="str">
        <f t="shared" si="302"/>
        <v>Luxembourg</v>
      </c>
      <c r="EZ83" s="2723">
        <f t="shared" si="326"/>
        <v>0.40996007466021928</v>
      </c>
      <c r="FA83" s="2723">
        <f t="shared" si="303"/>
        <v>0.18730050911038773</v>
      </c>
      <c r="FB83" s="2723">
        <f t="shared" si="304"/>
        <v>9.5805887012986035E-2</v>
      </c>
      <c r="FC83" s="2723">
        <f t="shared" si="332"/>
        <v>0.86257057169260787</v>
      </c>
      <c r="FD83" s="2723">
        <f ca="1">ES83*DW83</f>
        <v>0.47902943506493018</v>
      </c>
      <c r="FE83" s="2723">
        <f t="shared" si="305"/>
        <v>0.23581074145443767</v>
      </c>
      <c r="FF83" s="2723">
        <f t="shared" si="306"/>
        <v>0.17895264069740097</v>
      </c>
      <c r="FG83" s="2723">
        <f t="shared" si="307"/>
        <v>0.14871060003736128</v>
      </c>
      <c r="FH83" s="2723">
        <f t="shared" si="308"/>
        <v>0.18676116269491605</v>
      </c>
      <c r="FI83" s="2723">
        <f t="shared" si="309"/>
        <v>0.46750410031327638</v>
      </c>
      <c r="FJ83" s="1991" t="str">
        <f t="shared" si="327"/>
        <v>Luxembourg</v>
      </c>
      <c r="FL83" s="2854">
        <f t="shared" ca="1" si="310"/>
        <v>116.93189084258049</v>
      </c>
      <c r="FM83" s="2854">
        <f t="shared" ca="1" si="311"/>
        <v>0</v>
      </c>
      <c r="FN83" s="2854">
        <f t="shared" ca="1" si="312"/>
        <v>0</v>
      </c>
      <c r="FO83" s="2854">
        <f t="shared" ca="1" si="313"/>
        <v>0</v>
      </c>
      <c r="FP83" s="2854">
        <f t="shared" ca="1" si="314"/>
        <v>17</v>
      </c>
      <c r="FQ83" s="2854">
        <f t="shared" ca="1" si="315"/>
        <v>0</v>
      </c>
      <c r="FR83" s="2854">
        <f t="shared" ca="1" si="316"/>
        <v>40.75966982257664</v>
      </c>
      <c r="FS83" s="2854">
        <f t="shared" ca="1" si="317"/>
        <v>42.869335085358159</v>
      </c>
      <c r="FT83" s="2854">
        <f t="shared" ca="1" si="318"/>
        <v>2811.1636328805321</v>
      </c>
      <c r="FU83" s="2854">
        <f t="shared" ca="1" si="319"/>
        <v>0</v>
      </c>
      <c r="FW83" s="2017">
        <f t="shared" ca="1" si="335"/>
        <v>1</v>
      </c>
      <c r="FX83" s="2017" t="str">
        <f t="shared" si="333"/>
        <v>no potential</v>
      </c>
      <c r="FY83" s="2017" t="str">
        <f t="shared" si="328"/>
        <v>no potential</v>
      </c>
      <c r="FZ83" s="2017" t="str">
        <f t="shared" si="320"/>
        <v>no potential</v>
      </c>
      <c r="GA83" s="2017">
        <f t="shared" si="321"/>
        <v>1</v>
      </c>
      <c r="GB83" s="2017" t="str">
        <f t="shared" si="334"/>
        <v>no potential</v>
      </c>
      <c r="GC83" s="2017">
        <f t="shared" ref="GC83:GC114" ca="1" si="338">IF(BT83=0,"no potential",BE83/BT83)</f>
        <v>1</v>
      </c>
      <c r="GD83" s="2017">
        <f t="shared" ref="GD83:GD114" ca="1" si="339">IF(BU83=0,"no potential",BF83/BU83)</f>
        <v>1</v>
      </c>
      <c r="GE83" s="2017">
        <f t="shared" ref="GE83:GE114" ca="1" si="340">IF(BV83=0,"no potential",BG83/BV83)</f>
        <v>0.83806632342822496</v>
      </c>
      <c r="GF83" s="2017" t="str">
        <f t="shared" si="322"/>
        <v>no potential</v>
      </c>
      <c r="GH83" s="2424">
        <f ca="1">(AY83-'Existing WWS Capacity'!B83)/'Country and technology list'!I$19</f>
        <v>42.992948980771317</v>
      </c>
      <c r="GI83" s="2424">
        <f ca="1">(AZ83-'Existing WWS Capacity'!C83)/'Country and technology list'!J$19</f>
        <v>0</v>
      </c>
      <c r="GJ83" s="2424">
        <f ca="1">(BA83-'Existing WWS Capacity'!D83)/'Country and technology list'!K$19</f>
        <v>0</v>
      </c>
      <c r="GK83" s="2424">
        <f>(BB83-'Existing WWS Capacity'!E83)/'Country and technology list'!L$19</f>
        <v>0</v>
      </c>
      <c r="GL83" s="2424">
        <f>(BC83-'Existing WWS Capacity'!F83)/'Country and technology list'!M$19</f>
        <v>0</v>
      </c>
      <c r="GM83" s="2424">
        <f ca="1">(BD83-'Existing WWS Capacity'!G83)/'Country and technology list'!N$19</f>
        <v>0</v>
      </c>
      <c r="GN83" s="2424">
        <f ca="1">(BE83-'Existing WWS Capacity'!H83)/'Country and technology list'!O$19</f>
        <v>37678.225491816615</v>
      </c>
      <c r="GO83" s="2424">
        <f ca="1">(BF83-'Existing WWS Capacity'!I83)/'Country and technology list'!P$19</f>
        <v>2389.9994905117464</v>
      </c>
      <c r="GP83" s="2424">
        <f ca="1">(BG83-'Existing WWS Capacity'!J83)/'Country and technology list'!Q$19</f>
        <v>287.55773420384116</v>
      </c>
      <c r="GQ83" s="2424">
        <f ca="1">(BH83-'Existing WWS Capacity'!K83)/'Country and technology list'!R$19</f>
        <v>0</v>
      </c>
      <c r="GR83" s="2262" t="str">
        <f t="shared" si="330"/>
        <v>Luxembourg</v>
      </c>
    </row>
    <row r="84" spans="1:200" ht="18" customHeight="1">
      <c r="A84" s="1994" t="str">
        <f>'Country and technology list'!A81</f>
        <v>Macedonia, Former Yugoslav Republic of</v>
      </c>
      <c r="B84" s="2017">
        <f t="shared" ca="1" si="226"/>
        <v>0.15376192306878225</v>
      </c>
      <c r="C84" s="2017">
        <f t="shared" ca="1" si="227"/>
        <v>0</v>
      </c>
      <c r="D84" s="2017">
        <f t="shared" ca="1" si="228"/>
        <v>0</v>
      </c>
      <c r="E84" s="2017">
        <f t="shared" ca="1" si="229"/>
        <v>3.2138183911411048E-14</v>
      </c>
      <c r="F84" s="2017">
        <f t="shared" ca="1" si="230"/>
        <v>0.12029533652702137</v>
      </c>
      <c r="G84" s="2017">
        <f t="shared" ca="1" si="231"/>
        <v>0</v>
      </c>
      <c r="H84" s="2017">
        <f t="shared" ca="1" si="232"/>
        <v>0.24222072434394087</v>
      </c>
      <c r="I84" s="2017">
        <f t="shared" ca="1" si="233"/>
        <v>0.18764545106168684</v>
      </c>
      <c r="J84" s="2017">
        <f t="shared" ca="1" si="234"/>
        <v>0.29607656499853657</v>
      </c>
      <c r="K84" s="2017">
        <f t="shared" ca="1" si="235"/>
        <v>0</v>
      </c>
      <c r="L84" s="2513">
        <f t="shared" ca="1" si="236"/>
        <v>1</v>
      </c>
      <c r="M84" s="1981"/>
      <c r="N84" s="2021">
        <v>0.8</v>
      </c>
      <c r="O84" s="2021">
        <v>0.4</v>
      </c>
      <c r="P84" s="2021">
        <v>0.06</v>
      </c>
      <c r="Q84" s="2021">
        <v>0.8</v>
      </c>
      <c r="R84" s="2021">
        <v>0.9</v>
      </c>
      <c r="S84" s="2021">
        <v>0.1</v>
      </c>
      <c r="T84" s="2021">
        <v>0.35</v>
      </c>
      <c r="U84" s="2021">
        <v>0.4</v>
      </c>
      <c r="V84" s="2021">
        <v>0.85</v>
      </c>
      <c r="W84" s="2021">
        <v>0.12</v>
      </c>
      <c r="X84" s="2031"/>
      <c r="Y84" s="2542">
        <v>0</v>
      </c>
      <c r="Z84" s="2542">
        <v>1</v>
      </c>
      <c r="AA84" s="2542">
        <v>0</v>
      </c>
      <c r="AB84" s="2542">
        <v>0</v>
      </c>
      <c r="AC84" s="2542">
        <v>0</v>
      </c>
      <c r="AD84" s="2542">
        <v>0</v>
      </c>
      <c r="AE84" s="2542">
        <v>0</v>
      </c>
      <c r="AF84" s="2542">
        <v>0</v>
      </c>
      <c r="AG84" s="2542">
        <v>0</v>
      </c>
      <c r="AH84" s="2542">
        <v>0</v>
      </c>
      <c r="AI84" s="2331"/>
      <c r="AJ84" s="2331"/>
      <c r="AK84" s="2031"/>
      <c r="AL84" s="2519">
        <f t="shared" ca="1" si="237"/>
        <v>0.15376192306878225</v>
      </c>
      <c r="AM84" s="2519">
        <f t="shared" ca="1" si="238"/>
        <v>0</v>
      </c>
      <c r="AN84" s="2519">
        <f t="shared" ca="1" si="239"/>
        <v>0</v>
      </c>
      <c r="AO84" s="2519">
        <f t="shared" ca="1" si="240"/>
        <v>3.2138183911411048E-14</v>
      </c>
      <c r="AP84" s="2519">
        <f t="shared" ca="1" si="241"/>
        <v>0.12029533652702137</v>
      </c>
      <c r="AQ84" s="2519">
        <f t="shared" ca="1" si="242"/>
        <v>0</v>
      </c>
      <c r="AR84" s="2519">
        <f t="shared" ca="1" si="243"/>
        <v>0.31144732429203043</v>
      </c>
      <c r="AS84" s="2519">
        <f t="shared" ca="1" si="244"/>
        <v>0.18764545106168684</v>
      </c>
      <c r="AT84" s="2519">
        <f t="shared" ca="1" si="245"/>
        <v>35.532931973139569</v>
      </c>
      <c r="AU84" s="2519">
        <f t="shared" ca="1" si="246"/>
        <v>0</v>
      </c>
      <c r="AV84" s="2519">
        <f t="shared" ca="1" si="247"/>
        <v>36.30608200808912</v>
      </c>
      <c r="AW84" s="2330"/>
      <c r="AY84" s="2046">
        <f t="shared" ca="1" si="248"/>
        <v>1094.0430532077251</v>
      </c>
      <c r="AZ84" s="2046">
        <f t="shared" ca="1" si="249"/>
        <v>0</v>
      </c>
      <c r="BA84" s="2046">
        <f t="shared" ca="1" si="250"/>
        <v>0</v>
      </c>
      <c r="BB84" s="2047">
        <f>'WWS Tech Potential '!E83</f>
        <v>1E-10</v>
      </c>
      <c r="BC84" s="2047">
        <f>'WWS Tech Potential '!F83</f>
        <v>674</v>
      </c>
      <c r="BD84" s="2046">
        <f t="shared" ca="1" si="251"/>
        <v>0</v>
      </c>
      <c r="BE84" s="2046">
        <f t="shared" ca="1" si="252"/>
        <v>3162.6546154679272</v>
      </c>
      <c r="BF84" s="2046">
        <f t="shared" ca="1" si="253"/>
        <v>2757.4053432427804</v>
      </c>
      <c r="BG84" s="2046">
        <f t="shared" ca="1" si="254"/>
        <v>3791.6111777585675</v>
      </c>
      <c r="BH84" s="2046">
        <f t="shared" ca="1" si="255"/>
        <v>0</v>
      </c>
      <c r="BI84" s="2047">
        <f t="shared" ca="1" si="256"/>
        <v>11479.714189677099</v>
      </c>
      <c r="BJ84" s="2046">
        <f ca="1">'Table for GATOR-GCMOM'!L99*'Table for GATOR-GCMOM'!L$19</f>
        <v>0</v>
      </c>
      <c r="BK84" s="2046">
        <f ca="1">'Table for GATOR-GCMOM'!M99*'Table for GATOR-GCMOM'!M$19</f>
        <v>1527.6555814377534</v>
      </c>
      <c r="BL84" s="2046">
        <f>INDEX(WWS_for_storage,MATCH(A84,WWS_storage_Rows,0)+3,MATCH('Additional WWS for grid study'!H$5,WWS_Storage_cols,0))</f>
        <v>0</v>
      </c>
      <c r="BM84" s="1981"/>
      <c r="BN84" s="2515">
        <f>'WWS Tech Potential '!B83</f>
        <v>1094.0430532077251</v>
      </c>
      <c r="BO84" s="2515">
        <f>'WWS Tech Potential '!C83</f>
        <v>0</v>
      </c>
      <c r="BP84" s="2515">
        <f>'WWS Tech Potential '!D83</f>
        <v>0</v>
      </c>
      <c r="BQ84" s="2515">
        <f>'WWS Tech Potential '!E83</f>
        <v>1E-10</v>
      </c>
      <c r="BR84" s="2515">
        <f>'WWS Tech Potential '!F83</f>
        <v>674</v>
      </c>
      <c r="BS84" s="2515">
        <f>'WWS Tech Potential '!G83</f>
        <v>0</v>
      </c>
      <c r="BT84" s="2515">
        <f>VLOOKUP($A84,PV_rooftop_useable,MATCH('PV rooftop useability'!P$16,'PV rooftop useability'!$A$16:$R$16,0),FALSE)*'WWS Tech Potential '!H83</f>
        <v>4066.540219938724</v>
      </c>
      <c r="BU84" s="2515">
        <f>VLOOKUP($A84,PV_rooftop_useable,MATCH('PV rooftop useability'!Q$16,'PV rooftop useability'!$A$16:$R$16,0),FALSE)*'WWS Tech Potential '!I83</f>
        <v>2757.4053432427804</v>
      </c>
      <c r="BV84" s="2515">
        <f>'WWS Tech Potential '!J83</f>
        <v>455041.28990606428</v>
      </c>
      <c r="BW84" s="2515">
        <f>'WWS Tech Potential '!K83</f>
        <v>0</v>
      </c>
      <c r="BX84" s="2331"/>
      <c r="BY84" s="2516">
        <f t="shared" si="323"/>
        <v>375.05451389391868</v>
      </c>
      <c r="BZ84" s="2516">
        <f t="shared" si="257"/>
        <v>0</v>
      </c>
      <c r="CA84" s="2516">
        <f t="shared" si="258"/>
        <v>0</v>
      </c>
      <c r="CB84" s="2516">
        <f t="shared" si="259"/>
        <v>7.8391130286109334E-11</v>
      </c>
      <c r="CC84" s="2516">
        <f t="shared" si="260"/>
        <v>293.42315746574695</v>
      </c>
      <c r="CD84" s="2516">
        <f t="shared" si="261"/>
        <v>0</v>
      </c>
      <c r="CE84" s="2516">
        <f t="shared" si="262"/>
        <v>759.67913567038761</v>
      </c>
      <c r="CF84" s="2516">
        <f t="shared" si="263"/>
        <v>457.70286965560541</v>
      </c>
      <c r="CG84" s="2516">
        <f t="shared" si="264"/>
        <v>86671.565121165127</v>
      </c>
      <c r="CH84" s="2516">
        <f t="shared" si="265"/>
        <v>0</v>
      </c>
      <c r="CI84" s="1981"/>
      <c r="CJ84" s="2696" t="str">
        <f>'Country and technology list'!A81</f>
        <v>Macedonia, Former Yugoslav Republic of</v>
      </c>
      <c r="CK84" s="2022">
        <f t="shared" ca="1" si="266"/>
        <v>375.05451389391868</v>
      </c>
      <c r="CL84" s="2022">
        <f t="shared" ca="1" si="267"/>
        <v>0</v>
      </c>
      <c r="CM84" s="2022">
        <f t="shared" ca="1" si="268"/>
        <v>0</v>
      </c>
      <c r="CN84" s="2022">
        <f t="shared" ca="1" si="269"/>
        <v>7.8391130286109334E-11</v>
      </c>
      <c r="CO84" s="2022">
        <f t="shared" ca="1" si="270"/>
        <v>293.42315746574695</v>
      </c>
      <c r="CP84" s="2022">
        <f t="shared" ca="1" si="271"/>
        <v>0</v>
      </c>
      <c r="CQ84" s="2022">
        <f t="shared" ca="1" si="272"/>
        <v>590.822319406161</v>
      </c>
      <c r="CR84" s="2022">
        <f t="shared" ca="1" si="273"/>
        <v>457.70286965560541</v>
      </c>
      <c r="CS84" s="2022">
        <f t="shared" ca="1" si="274"/>
        <v>722.18693643180904</v>
      </c>
      <c r="CT84" s="2022">
        <f t="shared" ca="1" si="275"/>
        <v>0</v>
      </c>
      <c r="CU84" s="2018">
        <f ca="1">'Table 1 details'!$Q82*1000</f>
        <v>2439.1897968533194</v>
      </c>
      <c r="CW84" s="2017">
        <f t="shared" si="276"/>
        <v>0.8</v>
      </c>
      <c r="CX84" s="2017">
        <f t="shared" si="277"/>
        <v>0.4</v>
      </c>
      <c r="CY84" s="2017">
        <f t="shared" si="278"/>
        <v>0.06</v>
      </c>
      <c r="CZ84" s="2017">
        <f t="shared" si="279"/>
        <v>0.8</v>
      </c>
      <c r="DA84" s="2017">
        <f t="shared" si="280"/>
        <v>0.9</v>
      </c>
      <c r="DB84" s="2017">
        <f t="shared" si="281"/>
        <v>0.1</v>
      </c>
      <c r="DC84" s="2017">
        <f t="shared" si="282"/>
        <v>0.35</v>
      </c>
      <c r="DD84" s="2017">
        <f t="shared" si="283"/>
        <v>0.4</v>
      </c>
      <c r="DE84" s="2017">
        <f t="shared" si="284"/>
        <v>1</v>
      </c>
      <c r="DF84" s="2017">
        <f t="shared" si="285"/>
        <v>0.12</v>
      </c>
      <c r="DH84" s="2022">
        <f t="shared" ca="1" si="286"/>
        <v>877.79316026058223</v>
      </c>
      <c r="DI84" s="2022">
        <f t="shared" ca="1" si="287"/>
        <v>438.89658013029111</v>
      </c>
      <c r="DJ84" s="2022">
        <f t="shared" ca="1" si="288"/>
        <v>128.74599836324964</v>
      </c>
      <c r="DK84" s="2022">
        <f t="shared" ca="1" si="289"/>
        <v>1716.6133115100581</v>
      </c>
      <c r="DL84" s="2022">
        <f t="shared" ca="1" si="290"/>
        <v>2195.2708171679874</v>
      </c>
      <c r="DM84" s="2022">
        <f t="shared" ca="1" si="291"/>
        <v>214.57666393874945</v>
      </c>
      <c r="DN84" s="2022">
        <f t="shared" ca="1" si="292"/>
        <v>590.822319406161</v>
      </c>
      <c r="DO84" s="2022">
        <f t="shared" ca="1" si="293"/>
        <v>858.30665575499779</v>
      </c>
      <c r="DP84" s="2022">
        <f t="shared" ca="1" si="294"/>
        <v>722.18693643180904</v>
      </c>
      <c r="DQ84" s="2022">
        <f t="shared" ca="1" si="295"/>
        <v>257.49199672649928</v>
      </c>
      <c r="DS84" s="2017">
        <f t="shared" si="296"/>
        <v>0.39372727272727276</v>
      </c>
      <c r="DT84" s="2017">
        <f t="shared" si="297"/>
        <v>0.19550000000000003</v>
      </c>
      <c r="DU84" s="2017">
        <f t="shared" si="324"/>
        <v>0.1</v>
      </c>
      <c r="DV84" s="2020">
        <f ca="1">IF(BB84=0,EG84,MIN(EG84,DK84/(ER84*BB84)))</f>
        <v>0.9003314917127071</v>
      </c>
      <c r="DW84" s="2020">
        <f ca="1">IF(BC84=0,EH84,MIN(EH84,DL84/(ES84*BC84)))</f>
        <v>0.5</v>
      </c>
      <c r="DX84" s="2017">
        <f t="shared" si="325"/>
        <v>0.2461338742393509</v>
      </c>
      <c r="DY84" s="2017">
        <f t="shared" si="298"/>
        <v>0.2145559889139729</v>
      </c>
      <c r="DZ84" s="2017">
        <f t="shared" si="299"/>
        <v>0.19064197882176925</v>
      </c>
      <c r="EA84" s="2017">
        <f t="shared" si="300"/>
        <v>0.2187566923285115</v>
      </c>
      <c r="EB84" s="2017">
        <f t="shared" si="301"/>
        <v>0.5605159229455785</v>
      </c>
      <c r="ED84" s="2017">
        <f>1/AVERAGE(1/'Capacity factors WWS'!B232,1/'Capacity factors WWS'!C232)</f>
        <v>0.39372727272727276</v>
      </c>
      <c r="EE84" s="2017">
        <f>1/AVERAGE(1/'Capacity factors WWS'!D232,1/'Capacity factors WWS'!E232)</f>
        <v>0.19550000000000003</v>
      </c>
      <c r="EF84" s="2017">
        <f>1/AVERAGE(1/'Capacity factors WWS'!F232,1/'Capacity factors WWS'!G232)</f>
        <v>0.1</v>
      </c>
      <c r="EG84" s="2017">
        <f>1/AVERAGE(1/'Capacity factors WWS'!H232,1/'Capacity factors WWS'!I232)</f>
        <v>0.9003314917127071</v>
      </c>
      <c r="EH84" s="2017">
        <f>1/AVERAGE(1/'Capacity factors WWS'!J232,1/'Capacity factors WWS'!K232)</f>
        <v>0.5</v>
      </c>
      <c r="EI84" s="2017">
        <f>1/AVERAGE(1/'Capacity factors WWS'!L232,1/'Capacity factors WWS'!M232)</f>
        <v>0.2461338742393509</v>
      </c>
      <c r="EJ84" s="2017">
        <f>1/AVERAGE(1/'Capacity factors WWS'!N232,1/'Capacity factors WWS'!O232)</f>
        <v>0.2145559889139729</v>
      </c>
      <c r="EK84" s="2017">
        <f>1/AVERAGE(1/'Capacity factors WWS'!P232,1/'Capacity factors WWS'!Q232)</f>
        <v>0.19064197882176925</v>
      </c>
      <c r="EL84" s="2017">
        <f>1/AVERAGE(1/'Capacity factors WWS'!R232,1/'Capacity factors WWS'!S232)</f>
        <v>0.2187566923285115</v>
      </c>
      <c r="EM84" s="2017">
        <f>1/AVERAGE(1/'Capacity factors WWS'!V232,1/'Capacity factors WWS'!W232)</f>
        <v>0.5605159229455785</v>
      </c>
      <c r="EO84" s="2017">
        <f>'T&amp;D effic. by country'!$CH84</f>
        <v>0.87069186191616299</v>
      </c>
      <c r="EP84" s="2017">
        <f>'T&amp;D effic. by country'!$CH84</f>
        <v>0.87069186191616299</v>
      </c>
      <c r="EQ84" s="2017">
        <f>'T&amp;D effic. by country'!$CH84</f>
        <v>0.87069186191616299</v>
      </c>
      <c r="ER84" s="2017">
        <f>'T&amp;D effic. by country'!$CH84</f>
        <v>0.87069186191616299</v>
      </c>
      <c r="ES84" s="2017">
        <f>'T&amp;D effic. by country'!$CH84</f>
        <v>0.87069186191616299</v>
      </c>
      <c r="ET84" s="2017">
        <f>'T&amp;D effic. by country'!$CH84</f>
        <v>0.87069186191616299</v>
      </c>
      <c r="EU84" s="2017">
        <f>'T&amp;D effic. by country'!$CH84</f>
        <v>0.87069186191616299</v>
      </c>
      <c r="EV84" s="2017">
        <f>'T&amp;D effic. by country'!$CH84</f>
        <v>0.87069186191616299</v>
      </c>
      <c r="EW84" s="2017">
        <f>'T&amp;D effic. by country'!$CH84</f>
        <v>0.87069186191616299</v>
      </c>
      <c r="EX84" s="2017">
        <f>'T&amp;D effic. by country'!$CH84</f>
        <v>0.87069186191616299</v>
      </c>
      <c r="EY84" s="1991" t="str">
        <f t="shared" si="302"/>
        <v>Macedonia, Former Yugoslav Republic of</v>
      </c>
      <c r="EZ84" s="2723">
        <f t="shared" si="326"/>
        <v>0.34281513217808202</v>
      </c>
      <c r="FA84" s="2723">
        <f t="shared" si="303"/>
        <v>0.17022025900460991</v>
      </c>
      <c r="FB84" s="2723">
        <f t="shared" si="304"/>
        <v>8.7069186191616299E-2</v>
      </c>
      <c r="FC84" s="2723">
        <f ca="1">ER84*DV84</f>
        <v>0.78391130286109345</v>
      </c>
      <c r="FD84" s="2723">
        <f ca="1">ES84*DW84</f>
        <v>0.4353459309580815</v>
      </c>
      <c r="FE84" s="2723">
        <f t="shared" si="305"/>
        <v>0.21430676124209913</v>
      </c>
      <c r="FF84" s="2723">
        <f t="shared" si="306"/>
        <v>0.18681215347277069</v>
      </c>
      <c r="FG84" s="2723">
        <f t="shared" si="307"/>
        <v>0.165990419499708</v>
      </c>
      <c r="FH84" s="2723">
        <f t="shared" si="308"/>
        <v>0.19046967175013288</v>
      </c>
      <c r="FI84" s="2723">
        <f t="shared" si="309"/>
        <v>0.48803665258314227</v>
      </c>
      <c r="FJ84" s="1991" t="str">
        <f t="shared" si="327"/>
        <v>Macedonia, Former Yugoslav Republic of</v>
      </c>
      <c r="FL84" s="2854">
        <f t="shared" ca="1" si="310"/>
        <v>430.75458758569613</v>
      </c>
      <c r="FM84" s="2854">
        <f t="shared" ca="1" si="311"/>
        <v>0</v>
      </c>
      <c r="FN84" s="2854">
        <f t="shared" ca="1" si="312"/>
        <v>0</v>
      </c>
      <c r="FO84" s="2854">
        <f t="shared" ca="1" si="313"/>
        <v>9.0033149171270706E-11</v>
      </c>
      <c r="FP84" s="2854">
        <f t="shared" ca="1" si="314"/>
        <v>337.00000000000006</v>
      </c>
      <c r="FQ84" s="2854">
        <f t="shared" ca="1" si="315"/>
        <v>0</v>
      </c>
      <c r="FR84" s="2854">
        <f t="shared" ca="1" si="316"/>
        <v>678.56648861506187</v>
      </c>
      <c r="FS84" s="2854">
        <f t="shared" ca="1" si="317"/>
        <v>525.67721104952352</v>
      </c>
      <c r="FT84" s="2854">
        <f t="shared" ca="1" si="318"/>
        <v>829.44031984227604</v>
      </c>
      <c r="FU84" s="2854">
        <f t="shared" ca="1" si="319"/>
        <v>0</v>
      </c>
      <c r="FW84" s="2017">
        <f t="shared" ca="1" si="335"/>
        <v>1</v>
      </c>
      <c r="FX84" s="2017" t="str">
        <f t="shared" si="333"/>
        <v>no potential</v>
      </c>
      <c r="FY84" s="2017" t="str">
        <f t="shared" si="328"/>
        <v>no potential</v>
      </c>
      <c r="FZ84" s="2017">
        <f t="shared" si="320"/>
        <v>1</v>
      </c>
      <c r="GA84" s="2017">
        <f t="shared" si="321"/>
        <v>1</v>
      </c>
      <c r="GB84" s="2017" t="str">
        <f t="shared" si="334"/>
        <v>no potential</v>
      </c>
      <c r="GC84" s="2017">
        <f t="shared" ca="1" si="338"/>
        <v>0.77772613681799097</v>
      </c>
      <c r="GD84" s="2017">
        <f t="shared" ca="1" si="339"/>
        <v>1</v>
      </c>
      <c r="GE84" s="2017">
        <f t="shared" ca="1" si="340"/>
        <v>8.3324552339882878E-3</v>
      </c>
      <c r="GF84" s="2017" t="str">
        <f t="shared" si="322"/>
        <v>no potential</v>
      </c>
      <c r="GH84" s="2424">
        <f ca="1">(AY84-'Existing WWS Capacity'!B84)/'Country and technology list'!I$19</f>
        <v>211.40861064154501</v>
      </c>
      <c r="GI84" s="2424">
        <f ca="1">(AZ84-'Existing WWS Capacity'!C84)/'Country and technology list'!J$19</f>
        <v>0</v>
      </c>
      <c r="GJ84" s="2424">
        <f ca="1">(BA84-'Existing WWS Capacity'!D84)/'Country and technology list'!K$19</f>
        <v>0</v>
      </c>
      <c r="GK84" s="2424">
        <f>(BB84-'Existing WWS Capacity'!E84)/'Country and technology list'!L$19</f>
        <v>0</v>
      </c>
      <c r="GL84" s="2424">
        <f>(BC84-'Existing WWS Capacity'!F84)/'Country and technology list'!M$19</f>
        <v>0</v>
      </c>
      <c r="GM84" s="2424">
        <f ca="1">(BD84-'Existing WWS Capacity'!G84)/'Country and technology list'!N$19</f>
        <v>0</v>
      </c>
      <c r="GN84" s="2424">
        <f ca="1">(BE84-'Existing WWS Capacity'!H84)/'Country and technology list'!O$19</f>
        <v>632530.92309358541</v>
      </c>
      <c r="GO84" s="2424">
        <f ca="1">(BF84-'Existing WWS Capacity'!I84)/'Country and technology list'!P$19</f>
        <v>27574.053432427801</v>
      </c>
      <c r="GP84" s="2424">
        <f ca="1">(BG84-'Existing WWS Capacity'!J84)/'Country and technology list'!Q$19</f>
        <v>75.832223555171353</v>
      </c>
      <c r="GQ84" s="2424">
        <f ca="1">(BH84-'Existing WWS Capacity'!K84)/'Country and technology list'!R$19</f>
        <v>0</v>
      </c>
      <c r="GR84" s="2262" t="str">
        <f t="shared" si="330"/>
        <v>Macedonia, Former Yugoslav Republic of</v>
      </c>
    </row>
    <row r="85" spans="1:200" ht="18" customHeight="1">
      <c r="A85" s="1994" t="str">
        <f>'Country and technology list'!A82</f>
        <v>Malaysia</v>
      </c>
      <c r="B85" s="2017">
        <f t="shared" ca="1" si="226"/>
        <v>2.4716550477063833E-2</v>
      </c>
      <c r="C85" s="2017">
        <f t="shared" ca="1" si="227"/>
        <v>0.18544160705892679</v>
      </c>
      <c r="D85" s="2017">
        <f t="shared" ca="1" si="228"/>
        <v>1.7751716928768528E-3</v>
      </c>
      <c r="E85" s="2017">
        <f t="shared" ca="1" si="229"/>
        <v>0</v>
      </c>
      <c r="F85" s="2017">
        <f t="shared" ca="1" si="230"/>
        <v>2.9866383750966109E-2</v>
      </c>
      <c r="G85" s="2017">
        <f t="shared" ca="1" si="231"/>
        <v>1.4608175762476121E-4</v>
      </c>
      <c r="H85" s="2017">
        <f t="shared" ca="1" si="232"/>
        <v>0.24963293257932448</v>
      </c>
      <c r="I85" s="2017">
        <f t="shared" ca="1" si="233"/>
        <v>0.13878992903606696</v>
      </c>
      <c r="J85" s="2017">
        <f t="shared" ca="1" si="234"/>
        <v>0.25344586011132636</v>
      </c>
      <c r="K85" s="2017">
        <f t="shared" ca="1" si="235"/>
        <v>0.11618548353582388</v>
      </c>
      <c r="L85" s="2513">
        <f t="shared" ca="1" si="236"/>
        <v>1</v>
      </c>
      <c r="M85" s="1981"/>
      <c r="N85" s="2021">
        <v>0.8</v>
      </c>
      <c r="O85" s="2021">
        <v>0.4</v>
      </c>
      <c r="P85" s="2021">
        <v>0.06</v>
      </c>
      <c r="Q85" s="2021">
        <v>0.8</v>
      </c>
      <c r="R85" s="2021">
        <v>0.9</v>
      </c>
      <c r="S85" s="2021">
        <v>0.1</v>
      </c>
      <c r="T85" s="2021">
        <v>0.35</v>
      </c>
      <c r="U85" s="2021">
        <v>0.4</v>
      </c>
      <c r="V85" s="2021">
        <v>0.85</v>
      </c>
      <c r="W85" s="2021">
        <v>0.12</v>
      </c>
      <c r="X85" s="2031"/>
      <c r="Y85" s="2542">
        <v>0</v>
      </c>
      <c r="Z85" s="2542">
        <v>1</v>
      </c>
      <c r="AA85" s="2542">
        <v>0</v>
      </c>
      <c r="AB85" s="2542">
        <v>0</v>
      </c>
      <c r="AC85" s="2542">
        <v>0</v>
      </c>
      <c r="AD85" s="2542">
        <v>0</v>
      </c>
      <c r="AE85" s="2542">
        <v>0</v>
      </c>
      <c r="AF85" s="2542">
        <v>0</v>
      </c>
      <c r="AG85" s="2542">
        <v>0</v>
      </c>
      <c r="AH85" s="2542">
        <v>0</v>
      </c>
      <c r="AI85" s="2331"/>
      <c r="AJ85" s="2331"/>
      <c r="AK85" s="2031"/>
      <c r="AL85" s="2519">
        <f t="shared" ca="1" si="237"/>
        <v>2.4716550477063833E-2</v>
      </c>
      <c r="AM85" s="2519">
        <f t="shared" ca="1" si="238"/>
        <v>0.23082721115885815</v>
      </c>
      <c r="AN85" s="2519">
        <f t="shared" ca="1" si="239"/>
        <v>1.7751716928768528E-3</v>
      </c>
      <c r="AO85" s="2519">
        <f t="shared" ca="1" si="240"/>
        <v>0</v>
      </c>
      <c r="AP85" s="2519">
        <f t="shared" ca="1" si="241"/>
        <v>2.9866383750966109E-2</v>
      </c>
      <c r="AQ85" s="2519">
        <f t="shared" ca="1" si="242"/>
        <v>1.4608175762476121E-4</v>
      </c>
      <c r="AR85" s="2519">
        <f t="shared" ca="1" si="243"/>
        <v>0.34711710519706912</v>
      </c>
      <c r="AS85" s="2519">
        <f t="shared" ca="1" si="244"/>
        <v>0.13878992903606696</v>
      </c>
      <c r="AT85" s="2519">
        <f t="shared" ca="1" si="245"/>
        <v>47.844227737932542</v>
      </c>
      <c r="AU85" s="2519">
        <f t="shared" ca="1" si="246"/>
        <v>14.348898626147999</v>
      </c>
      <c r="AV85" s="2519">
        <f t="shared" ca="1" si="247"/>
        <v>62.966364797151066</v>
      </c>
      <c r="AW85" s="2330"/>
      <c r="AY85" s="2046">
        <f t="shared" ca="1" si="248"/>
        <v>14191.780174347585</v>
      </c>
      <c r="AZ85" s="2046">
        <f t="shared" ca="1" si="249"/>
        <v>84681.508219266179</v>
      </c>
      <c r="BA85" s="2046">
        <f t="shared" ca="1" si="250"/>
        <v>1162.9998944939962</v>
      </c>
      <c r="BB85" s="2047">
        <f>'WWS Tech Potential '!E84</f>
        <v>0</v>
      </c>
      <c r="BC85" s="2047">
        <f>'WWS Tech Potential '!F84</f>
        <v>5472</v>
      </c>
      <c r="BD85" s="2046">
        <f t="shared" ca="1" si="251"/>
        <v>54.369839364934229</v>
      </c>
      <c r="BE85" s="2046">
        <f t="shared" ca="1" si="252"/>
        <v>107403.93903059563</v>
      </c>
      <c r="BF85" s="2046">
        <f t="shared" ca="1" si="253"/>
        <v>59123.984853445021</v>
      </c>
      <c r="BG85" s="2046">
        <f t="shared" ca="1" si="254"/>
        <v>107720.09936299626</v>
      </c>
      <c r="BH85" s="2046">
        <f t="shared" ca="1" si="255"/>
        <v>19134.754192494423</v>
      </c>
      <c r="BI85" s="2047">
        <f t="shared" ca="1" si="256"/>
        <v>398945.43556700402</v>
      </c>
      <c r="BJ85" s="2046">
        <f ca="1">'Table for GATOR-GCMOM'!L100*'Table for GATOR-GCMOM'!L$19</f>
        <v>11480.852515496657</v>
      </c>
      <c r="BK85" s="2046">
        <f ca="1">'Table for GATOR-GCMOM'!M100*'Table for GATOR-GCMOM'!M$19</f>
        <v>43139.488304782149</v>
      </c>
      <c r="BL85" s="2046">
        <f>INDEX(WWS_for_storage,MATCH(A85,WWS_storage_Rows,0)+3,MATCH('Additional WWS for grid study'!H$5,WWS_Storage_cols,0))</f>
        <v>0</v>
      </c>
      <c r="BM85" s="1981"/>
      <c r="BN85" s="2515">
        <f>'WWS Tech Potential '!B84</f>
        <v>14191.780174347583</v>
      </c>
      <c r="BO85" s="2515">
        <f>'WWS Tech Potential '!C84</f>
        <v>105406.74603174602</v>
      </c>
      <c r="BP85" s="2515">
        <f>'WWS Tech Potential '!D84</f>
        <v>1162.9998944939962</v>
      </c>
      <c r="BQ85" s="2515">
        <f>'WWS Tech Potential '!E84</f>
        <v>0</v>
      </c>
      <c r="BR85" s="2515">
        <f>'WWS Tech Potential '!F84</f>
        <v>5472</v>
      </c>
      <c r="BS85" s="2515">
        <f>'WWS Tech Potential '!G84</f>
        <v>54.369839364934236</v>
      </c>
      <c r="BT85" s="2515">
        <f>VLOOKUP($A85,PV_rooftop_useable,MATCH('PV rooftop useability'!P$16,'PV rooftop useability'!$A$16:$R$16,0),FALSE)*'WWS Tech Potential '!H84</f>
        <v>149346.25819538473</v>
      </c>
      <c r="BU85" s="2515">
        <f>VLOOKUP($A85,PV_rooftop_useable,MATCH('PV rooftop useability'!Q$16,'PV rooftop useability'!$A$16:$R$16,0),FALSE)*'WWS Tech Potential '!I84</f>
        <v>59123.984853445014</v>
      </c>
      <c r="BV85" s="2515">
        <f>'WWS Tech Potential '!J84</f>
        <v>20334855.592480812</v>
      </c>
      <c r="BW85" s="2515">
        <f>'WWS Tech Potential '!K84</f>
        <v>2363140.7279869528</v>
      </c>
      <c r="BX85" s="2331"/>
      <c r="BY85" s="2516">
        <f t="shared" si="323"/>
        <v>2074.6336808956821</v>
      </c>
      <c r="BZ85" s="2516">
        <f t="shared" si="257"/>
        <v>19374.949072354324</v>
      </c>
      <c r="CA85" s="2516">
        <f t="shared" si="258"/>
        <v>149.00262829283048</v>
      </c>
      <c r="CB85" s="2516">
        <f t="shared" si="259"/>
        <v>0</v>
      </c>
      <c r="CC85" s="2516">
        <f t="shared" si="260"/>
        <v>2506.8953579832419</v>
      </c>
      <c r="CD85" s="2516">
        <f t="shared" si="261"/>
        <v>12.261667938412559</v>
      </c>
      <c r="CE85" s="2516">
        <f t="shared" si="262"/>
        <v>29135.976653583468</v>
      </c>
      <c r="CF85" s="2516">
        <f t="shared" si="263"/>
        <v>11649.613550019594</v>
      </c>
      <c r="CG85" s="2516">
        <f t="shared" si="264"/>
        <v>4015902.0731338575</v>
      </c>
      <c r="CH85" s="2516">
        <f t="shared" si="265"/>
        <v>1204403.8427283301</v>
      </c>
      <c r="CI85" s="1981"/>
      <c r="CJ85" s="2696" t="str">
        <f>'Country and technology list'!A82</f>
        <v>Malaysia</v>
      </c>
      <c r="CK85" s="2022">
        <f t="shared" ca="1" si="266"/>
        <v>2074.6336808956821</v>
      </c>
      <c r="CL85" s="2022">
        <f t="shared" ca="1" si="267"/>
        <v>15565.416549565967</v>
      </c>
      <c r="CM85" s="2022">
        <f t="shared" ca="1" si="268"/>
        <v>149.00262829283048</v>
      </c>
      <c r="CN85" s="2022">
        <f t="shared" ca="1" si="269"/>
        <v>0</v>
      </c>
      <c r="CO85" s="2022">
        <f t="shared" ca="1" si="270"/>
        <v>2506.8953579832419</v>
      </c>
      <c r="CP85" s="2022">
        <f t="shared" ca="1" si="271"/>
        <v>12.261667938412559</v>
      </c>
      <c r="CQ85" s="2022">
        <f t="shared" ca="1" si="272"/>
        <v>20953.445355184951</v>
      </c>
      <c r="CR85" s="2022">
        <f t="shared" ca="1" si="273"/>
        <v>11649.613550019594</v>
      </c>
      <c r="CS85" s="2022">
        <f t="shared" ca="1" si="274"/>
        <v>21273.49114345327</v>
      </c>
      <c r="CT85" s="2022">
        <f t="shared" ca="1" si="275"/>
        <v>9752.2636744253814</v>
      </c>
      <c r="CU85" s="2018">
        <f ca="1">'Table 1 details'!$Q83*1000</f>
        <v>83937.023607759329</v>
      </c>
      <c r="CW85" s="2017">
        <f t="shared" si="276"/>
        <v>0.8</v>
      </c>
      <c r="CX85" s="2017">
        <f t="shared" si="277"/>
        <v>0.4</v>
      </c>
      <c r="CY85" s="2017">
        <f t="shared" si="278"/>
        <v>0.06</v>
      </c>
      <c r="CZ85" s="2017">
        <f t="shared" si="279"/>
        <v>0.8</v>
      </c>
      <c r="DA85" s="2017">
        <f t="shared" si="280"/>
        <v>0.9</v>
      </c>
      <c r="DB85" s="2017">
        <f t="shared" si="281"/>
        <v>0.1</v>
      </c>
      <c r="DC85" s="2017">
        <f t="shared" si="282"/>
        <v>0.35</v>
      </c>
      <c r="DD85" s="2017">
        <f t="shared" si="283"/>
        <v>0.4</v>
      </c>
      <c r="DE85" s="2017">
        <f t="shared" si="284"/>
        <v>1</v>
      </c>
      <c r="DF85" s="2017">
        <f t="shared" si="285"/>
        <v>0.12</v>
      </c>
      <c r="DH85" s="2022">
        <f t="shared" ca="1" si="286"/>
        <v>18678.499859479158</v>
      </c>
      <c r="DI85" s="2022">
        <f t="shared" ca="1" si="287"/>
        <v>15565.416549565967</v>
      </c>
      <c r="DJ85" s="2022">
        <f t="shared" ca="1" si="288"/>
        <v>4885.0719949102604</v>
      </c>
      <c r="DK85" s="2022">
        <f t="shared" ca="1" si="289"/>
        <v>65144.102599820872</v>
      </c>
      <c r="DL85" s="2022">
        <f t="shared" ca="1" si="290"/>
        <v>75543.321246983396</v>
      </c>
      <c r="DM85" s="2022">
        <f t="shared" ca="1" si="291"/>
        <v>8143.0128249776089</v>
      </c>
      <c r="DN85" s="2022">
        <f t="shared" ca="1" si="292"/>
        <v>20953.445355184951</v>
      </c>
      <c r="DO85" s="2022">
        <f t="shared" ca="1" si="293"/>
        <v>28606.640111647786</v>
      </c>
      <c r="DP85" s="2022">
        <f t="shared" ca="1" si="294"/>
        <v>21273.49114345327</v>
      </c>
      <c r="DQ85" s="2022">
        <f t="shared" ca="1" si="295"/>
        <v>9752.2636744253814</v>
      </c>
      <c r="DS85" s="2017">
        <f t="shared" si="296"/>
        <v>0.15954545454545457</v>
      </c>
      <c r="DT85" s="2017">
        <f t="shared" si="297"/>
        <v>0.20060975609756096</v>
      </c>
      <c r="DU85" s="2017">
        <f t="shared" si="324"/>
        <v>0.13982799832813342</v>
      </c>
      <c r="DV85" s="2020">
        <f t="shared" si="331"/>
        <v>0.9003314917127071</v>
      </c>
      <c r="DW85" s="2020">
        <f ca="1">IF(BC85=0,EH85,MIN(EH85,DL85/(ES85*BC85)))</f>
        <v>0.5</v>
      </c>
      <c r="DX85" s="2017">
        <f t="shared" si="325"/>
        <v>0.2461338742393509</v>
      </c>
      <c r="DY85" s="2017">
        <f t="shared" si="298"/>
        <v>0.21291934491951564</v>
      </c>
      <c r="DZ85" s="2017">
        <f t="shared" si="299"/>
        <v>0.2150441876566121</v>
      </c>
      <c r="EA85" s="2017">
        <f t="shared" si="300"/>
        <v>0.21553703703703703</v>
      </c>
      <c r="EB85" s="2017">
        <f t="shared" si="301"/>
        <v>0.5562402789808959</v>
      </c>
      <c r="ED85" s="2017">
        <f>1/AVERAGE(1/'Capacity factors WWS'!B233,1/'Capacity factors WWS'!C233)</f>
        <v>0.15954545454545457</v>
      </c>
      <c r="EE85" s="2017">
        <f>1/AVERAGE(1/'Capacity factors WWS'!D233,1/'Capacity factors WWS'!E233)</f>
        <v>0.20060975609756096</v>
      </c>
      <c r="EF85" s="2017">
        <f>1/AVERAGE(1/'Capacity factors WWS'!F233,1/'Capacity factors WWS'!G233)</f>
        <v>0.13982799832813342</v>
      </c>
      <c r="EG85" s="2017">
        <f>1/AVERAGE(1/'Capacity factors WWS'!H233,1/'Capacity factors WWS'!I233)</f>
        <v>0.9003314917127071</v>
      </c>
      <c r="EH85" s="2017">
        <f>1/AVERAGE(1/'Capacity factors WWS'!J233,1/'Capacity factors WWS'!K233)</f>
        <v>0.5</v>
      </c>
      <c r="EI85" s="2017">
        <f>1/AVERAGE(1/'Capacity factors WWS'!L233,1/'Capacity factors WWS'!M233)</f>
        <v>0.2461338742393509</v>
      </c>
      <c r="EJ85" s="2017">
        <f>1/AVERAGE(1/'Capacity factors WWS'!N233,1/'Capacity factors WWS'!O233)</f>
        <v>0.21291934491951564</v>
      </c>
      <c r="EK85" s="2017">
        <f>1/AVERAGE(1/'Capacity factors WWS'!P233,1/'Capacity factors WWS'!Q233)</f>
        <v>0.2150441876566121</v>
      </c>
      <c r="EL85" s="2017">
        <f>1/AVERAGE(1/'Capacity factors WWS'!R233,1/'Capacity factors WWS'!S233)</f>
        <v>0.21553703703703703</v>
      </c>
      <c r="EM85" s="2017">
        <f>1/AVERAGE(1/'Capacity factors WWS'!V233,1/'Capacity factors WWS'!W233)</f>
        <v>0.5562402789808959</v>
      </c>
      <c r="EO85" s="2017">
        <f>'T&amp;D effic. by country'!$CH85</f>
        <v>0.91626292323948899</v>
      </c>
      <c r="EP85" s="2017">
        <f>'T&amp;D effic. by country'!$CH85</f>
        <v>0.91626292323948899</v>
      </c>
      <c r="EQ85" s="2017">
        <f>'T&amp;D effic. by country'!$CH85</f>
        <v>0.91626292323948899</v>
      </c>
      <c r="ER85" s="2017">
        <f>'T&amp;D effic. by country'!$CH85</f>
        <v>0.91626292323948899</v>
      </c>
      <c r="ES85" s="2017">
        <f>'T&amp;D effic. by country'!$CH85</f>
        <v>0.91626292323948899</v>
      </c>
      <c r="ET85" s="2017">
        <f>'T&amp;D effic. by country'!$CH85</f>
        <v>0.91626292323948899</v>
      </c>
      <c r="EU85" s="2017">
        <f>'T&amp;D effic. by country'!$CH85</f>
        <v>0.91626292323948899</v>
      </c>
      <c r="EV85" s="2017">
        <f>'T&amp;D effic. by country'!$CH85</f>
        <v>0.91626292323948899</v>
      </c>
      <c r="EW85" s="2017">
        <f>'T&amp;D effic. by country'!$CH85</f>
        <v>0.91626292323948899</v>
      </c>
      <c r="EX85" s="2017">
        <f>'T&amp;D effic. by country'!$CH85</f>
        <v>0.91626292323948899</v>
      </c>
      <c r="EY85" s="1991" t="str">
        <f t="shared" si="302"/>
        <v>Malaysia</v>
      </c>
      <c r="EZ85" s="2723">
        <f t="shared" si="326"/>
        <v>0.14618558457139122</v>
      </c>
      <c r="FA85" s="2723">
        <f t="shared" si="303"/>
        <v>0.18381128155231211</v>
      </c>
      <c r="FB85" s="2723">
        <f t="shared" si="304"/>
        <v>0.12811921049886191</v>
      </c>
      <c r="FC85" s="2723">
        <f t="shared" si="332"/>
        <v>0.82494036448125474</v>
      </c>
      <c r="FD85" s="2723">
        <f ca="1">ES85*DW85</f>
        <v>0.4581314616197445</v>
      </c>
      <c r="FE85" s="2723">
        <f t="shared" si="305"/>
        <v>0.22552334311880842</v>
      </c>
      <c r="FF85" s="2723">
        <f t="shared" si="306"/>
        <v>0.19509010139019245</v>
      </c>
      <c r="FG85" s="2723">
        <f t="shared" si="307"/>
        <v>0.19703701600790863</v>
      </c>
      <c r="FH85" s="2723">
        <f t="shared" si="308"/>
        <v>0.19748859562193355</v>
      </c>
      <c r="FI85" s="2723">
        <f t="shared" si="309"/>
        <v>0.50966234404258459</v>
      </c>
      <c r="FJ85" s="1991" t="str">
        <f t="shared" si="327"/>
        <v>Malaysia</v>
      </c>
      <c r="FL85" s="2854">
        <f t="shared" ca="1" si="310"/>
        <v>2264.2340187254558</v>
      </c>
      <c r="FM85" s="2854">
        <f t="shared" ca="1" si="311"/>
        <v>16987.936709840593</v>
      </c>
      <c r="FN85" s="2854">
        <f t="shared" ca="1" si="312"/>
        <v>162.61994730292582</v>
      </c>
      <c r="FO85" s="2854">
        <f t="shared" ca="1" si="313"/>
        <v>0</v>
      </c>
      <c r="FP85" s="2854">
        <f t="shared" ca="1" si="314"/>
        <v>2736</v>
      </c>
      <c r="FQ85" s="2854">
        <f t="shared" ca="1" si="315"/>
        <v>13.382259204662432</v>
      </c>
      <c r="FR85" s="2854">
        <f t="shared" ca="1" si="316"/>
        <v>22868.376340170023</v>
      </c>
      <c r="FS85" s="2854">
        <f t="shared" ca="1" si="317"/>
        <v>12714.269293830923</v>
      </c>
      <c r="FT85" s="2854">
        <f t="shared" ca="1" si="318"/>
        <v>23217.671046035433</v>
      </c>
      <c r="FU85" s="2854">
        <f t="shared" ca="1" si="319"/>
        <v>10643.521010263967</v>
      </c>
      <c r="FW85" s="2017">
        <f t="shared" ca="1" si="335"/>
        <v>1.0000000000000002</v>
      </c>
      <c r="FX85" s="2017">
        <f ca="1">IF(BO85=0,"no potential",AZ85/BO85)</f>
        <v>0.80337844974136774</v>
      </c>
      <c r="FY85" s="2017">
        <f ca="1">IF(BP85=0,"no potential",BA85/BP85)</f>
        <v>1</v>
      </c>
      <c r="FZ85" s="2017" t="str">
        <f t="shared" si="320"/>
        <v>no potential</v>
      </c>
      <c r="GA85" s="2017">
        <f t="shared" si="321"/>
        <v>1</v>
      </c>
      <c r="GB85" s="2017">
        <f ca="1">IF(BS85=0,"no potential",BD85/BS85)</f>
        <v>0.99999999999999989</v>
      </c>
      <c r="GC85" s="2017">
        <f t="shared" ca="1" si="338"/>
        <v>0.71916056236295278</v>
      </c>
      <c r="GD85" s="2017">
        <f t="shared" ca="1" si="339"/>
        <v>1.0000000000000002</v>
      </c>
      <c r="GE85" s="2017">
        <f t="shared" ca="1" si="340"/>
        <v>5.297313220302767E-3</v>
      </c>
      <c r="GF85" s="2017">
        <f ca="1">IF(BW85=0,"no potential",BH85/BW85)</f>
        <v>8.0971708395861861E-3</v>
      </c>
      <c r="GH85" s="2424">
        <f ca="1">(AY85-'Existing WWS Capacity'!B85)/'Country and technology list'!I$19</f>
        <v>2838.3160348695169</v>
      </c>
      <c r="GI85" s="2424">
        <f ca="1">(AZ85-'Existing WWS Capacity'!C85)/'Country and technology list'!J$19</f>
        <v>16936.301643853236</v>
      </c>
      <c r="GJ85" s="2424">
        <f ca="1">(BA85-'Existing WWS Capacity'!D85)/'Country and technology list'!K$19</f>
        <v>1550.6665259919948</v>
      </c>
      <c r="GK85" s="2424">
        <f>(BB85-'Existing WWS Capacity'!E85)/'Country and technology list'!L$19</f>
        <v>0</v>
      </c>
      <c r="GL85" s="2424">
        <f>(BC85-'Existing WWS Capacity'!F85)/'Country and technology list'!M$19</f>
        <v>0</v>
      </c>
      <c r="GM85" s="2424">
        <f ca="1">(BD85-'Existing WWS Capacity'!G85)/'Country and technology list'!N$19</f>
        <v>54.369839364934229</v>
      </c>
      <c r="GN85" s="2424">
        <f ca="1">(BE85-'Existing WWS Capacity'!H85)/'Country and technology list'!O$19</f>
        <v>21472111.749781098</v>
      </c>
      <c r="GO85" s="2424">
        <f ca="1">(BF85-'Existing WWS Capacity'!I85)/'Country and technology list'!P$19</f>
        <v>590699.00346402766</v>
      </c>
      <c r="GP85" s="2424">
        <f ca="1">(BG85-'Existing WWS Capacity'!J85)/'Country and technology list'!Q$19</f>
        <v>2153.1512830345732</v>
      </c>
      <c r="GQ85" s="2424">
        <f ca="1">(BH85-'Existing WWS Capacity'!K85)/'Country and technology list'!R$19</f>
        <v>191.34754192494424</v>
      </c>
      <c r="GR85" s="2262" t="str">
        <f t="shared" si="330"/>
        <v>Malaysia</v>
      </c>
    </row>
    <row r="86" spans="1:200" ht="18" customHeight="1">
      <c r="A86" s="1994" t="str">
        <f>'Country and technology list'!A83</f>
        <v>Malta</v>
      </c>
      <c r="B86" s="2017">
        <f t="shared" ca="1" si="226"/>
        <v>1.3603546214106482E-2</v>
      </c>
      <c r="C86" s="2017">
        <f t="shared" ca="1" si="227"/>
        <v>0</v>
      </c>
      <c r="D86" s="2017">
        <f t="shared" ca="1" si="228"/>
        <v>7.5133492035321728E-3</v>
      </c>
      <c r="E86" s="2017">
        <f t="shared" ca="1" si="229"/>
        <v>0</v>
      </c>
      <c r="F86" s="2017">
        <f t="shared" ca="1" si="230"/>
        <v>0</v>
      </c>
      <c r="G86" s="2017">
        <f t="shared" ca="1" si="231"/>
        <v>1.7094225941752395E-3</v>
      </c>
      <c r="H86" s="2017">
        <f t="shared" ca="1" si="232"/>
        <v>4.5408454039589395E-2</v>
      </c>
      <c r="I86" s="2017">
        <f t="shared" ca="1" si="233"/>
        <v>2.2442684396408133E-2</v>
      </c>
      <c r="J86" s="2017">
        <f t="shared" ca="1" si="234"/>
        <v>0.79042927616791347</v>
      </c>
      <c r="K86" s="2017">
        <f t="shared" ca="1" si="235"/>
        <v>0.11889326738427511</v>
      </c>
      <c r="L86" s="2513">
        <f t="shared" ca="1" si="236"/>
        <v>1</v>
      </c>
      <c r="M86" s="1981"/>
      <c r="N86" s="2021">
        <v>0.8</v>
      </c>
      <c r="O86" s="2021">
        <v>0.4</v>
      </c>
      <c r="P86" s="2021">
        <v>0.06</v>
      </c>
      <c r="Q86" s="2021">
        <v>0.8</v>
      </c>
      <c r="R86" s="2021">
        <v>0.9</v>
      </c>
      <c r="S86" s="2021">
        <v>0.1</v>
      </c>
      <c r="T86" s="2021">
        <v>0.35</v>
      </c>
      <c r="U86" s="2021">
        <v>0.4</v>
      </c>
      <c r="V86" s="2021">
        <v>0.85</v>
      </c>
      <c r="W86" s="2021">
        <v>0.12</v>
      </c>
      <c r="X86" s="2031"/>
      <c r="Y86" s="2542">
        <v>0</v>
      </c>
      <c r="Z86" s="2542">
        <v>1</v>
      </c>
      <c r="AA86" s="2542">
        <v>0</v>
      </c>
      <c r="AB86" s="2542">
        <v>0</v>
      </c>
      <c r="AC86" s="2542">
        <v>0</v>
      </c>
      <c r="AD86" s="2542">
        <v>0</v>
      </c>
      <c r="AE86" s="2542">
        <v>0</v>
      </c>
      <c r="AF86" s="2542">
        <v>0</v>
      </c>
      <c r="AG86" s="2542">
        <v>0</v>
      </c>
      <c r="AH86" s="2542">
        <v>0</v>
      </c>
      <c r="AI86" s="2331"/>
      <c r="AJ86" s="2331"/>
      <c r="AK86" s="2031"/>
      <c r="AL86" s="2519">
        <f t="shared" ca="1" si="237"/>
        <v>1.3603546214106482E-2</v>
      </c>
      <c r="AM86" s="2519">
        <f t="shared" ca="1" si="238"/>
        <v>0</v>
      </c>
      <c r="AN86" s="2519">
        <f t="shared" ca="1" si="239"/>
        <v>7.5133492035321728E-3</v>
      </c>
      <c r="AO86" s="2519">
        <f t="shared" ca="1" si="240"/>
        <v>0</v>
      </c>
      <c r="AP86" s="2519">
        <f t="shared" ca="1" si="241"/>
        <v>0</v>
      </c>
      <c r="AQ86" s="2519">
        <f t="shared" ca="1" si="242"/>
        <v>1.7094225941752395E-3</v>
      </c>
      <c r="AR86" s="2519">
        <f t="shared" ca="1" si="243"/>
        <v>4.5408454039589395E-2</v>
      </c>
      <c r="AS86" s="2519">
        <f t="shared" ca="1" si="244"/>
        <v>2.2442684396408133E-2</v>
      </c>
      <c r="AT86" s="2519">
        <f t="shared" ca="1" si="245"/>
        <v>4.7918840043586748</v>
      </c>
      <c r="AU86" s="2519">
        <f t="shared" ca="1" si="246"/>
        <v>3.1617747017066904</v>
      </c>
      <c r="AV86" s="2519">
        <f t="shared" ca="1" si="247"/>
        <v>8.0443361625131757</v>
      </c>
      <c r="AW86" s="2330"/>
      <c r="AY86" s="2046">
        <f t="shared" ca="1" si="248"/>
        <v>100</v>
      </c>
      <c r="AZ86" s="2046">
        <f t="shared" ca="1" si="249"/>
        <v>0</v>
      </c>
      <c r="BA86" s="2046">
        <f t="shared" ca="1" si="250"/>
        <v>63.019032730587512</v>
      </c>
      <c r="BB86" s="2047">
        <f>'WWS Tech Potential '!E85</f>
        <v>0</v>
      </c>
      <c r="BC86" s="2047">
        <f>'WWS Tech Potential '!F85</f>
        <v>0</v>
      </c>
      <c r="BD86" s="2046">
        <f t="shared" ca="1" si="251"/>
        <v>8.1453612744557216</v>
      </c>
      <c r="BE86" s="2046">
        <f t="shared" ca="1" si="252"/>
        <v>221.59571462169913</v>
      </c>
      <c r="BF86" s="2046">
        <f t="shared" ca="1" si="253"/>
        <v>118.43738596912458</v>
      </c>
      <c r="BG86" s="2046">
        <f t="shared" ca="1" si="254"/>
        <v>3799.11469219628</v>
      </c>
      <c r="BH86" s="2046">
        <f t="shared" ca="1" si="255"/>
        <v>222.09285684949012</v>
      </c>
      <c r="BI86" s="2047">
        <f t="shared" ca="1" si="256"/>
        <v>4532.4050436416373</v>
      </c>
      <c r="BJ86" s="2046">
        <f ca="1">'Table for GATOR-GCMOM'!L101*'Table for GATOR-GCMOM'!L$19</f>
        <v>133.25571410969408</v>
      </c>
      <c r="BK86" s="2046">
        <f ca="1">'Table for GATOR-GCMOM'!M101*'Table for GATOR-GCMOM'!M$19</f>
        <v>651.09208695320422</v>
      </c>
      <c r="BL86" s="2046">
        <f>INDEX(WWS_for_storage,MATCH(A86,WWS_storage_Rows,0)+3,MATCH('Additional WWS for grid study'!H$5,WWS_Storage_cols,0))</f>
        <v>0</v>
      </c>
      <c r="BM86" s="1981"/>
      <c r="BN86" s="2515">
        <f>'WWS Tech Potential '!B85</f>
        <v>100</v>
      </c>
      <c r="BO86" s="2515">
        <f>'WWS Tech Potential '!C85</f>
        <v>0</v>
      </c>
      <c r="BP86" s="2515">
        <f>'WWS Tech Potential '!D85</f>
        <v>63.019032730587512</v>
      </c>
      <c r="BQ86" s="2515">
        <f>'WWS Tech Potential '!E85</f>
        <v>0</v>
      </c>
      <c r="BR86" s="2515">
        <f>'WWS Tech Potential '!F85</f>
        <v>0</v>
      </c>
      <c r="BS86" s="2515">
        <f>'WWS Tech Potential '!G85</f>
        <v>8.1453612744557216</v>
      </c>
      <c r="BT86" s="2515">
        <f>VLOOKUP($A86,PV_rooftop_useable,MATCH('PV rooftop useability'!P$16,'PV rooftop useability'!$A$16:$R$16,0),FALSE)*'WWS Tech Potential '!H85</f>
        <v>221.59571462169916</v>
      </c>
      <c r="BU86" s="2515">
        <f>VLOOKUP($A86,PV_rooftop_useable,MATCH('PV rooftop useability'!Q$16,'PV rooftop useability'!$A$16:$R$16,0),FALSE)*'WWS Tech Potential '!I85</f>
        <v>118.43738596912456</v>
      </c>
      <c r="BV86" s="2515">
        <f>'WWS Tech Potential '!J85</f>
        <v>23031.683508129645</v>
      </c>
      <c r="BW86" s="2515">
        <f>'WWS Tech Potential '!K85</f>
        <v>5906.201349037513</v>
      </c>
      <c r="BX86" s="2331"/>
      <c r="BY86" s="2516">
        <f t="shared" si="323"/>
        <v>14.402722900167989</v>
      </c>
      <c r="BZ86" s="2516">
        <f t="shared" si="257"/>
        <v>0</v>
      </c>
      <c r="CA86" s="2516">
        <f t="shared" si="258"/>
        <v>7.9547409864685381</v>
      </c>
      <c r="CB86" s="2516">
        <f t="shared" si="259"/>
        <v>0</v>
      </c>
      <c r="CC86" s="2516">
        <f t="shared" si="260"/>
        <v>0</v>
      </c>
      <c r="CD86" s="2516">
        <f t="shared" si="261"/>
        <v>1.8098471939369543</v>
      </c>
      <c r="CE86" s="2516">
        <f t="shared" si="262"/>
        <v>48.07609505373204</v>
      </c>
      <c r="CF86" s="2516">
        <f t="shared" si="263"/>
        <v>23.761139882937591</v>
      </c>
      <c r="CG86" s="2516">
        <f t="shared" si="264"/>
        <v>5073.3960394060778</v>
      </c>
      <c r="CH86" s="2516">
        <f t="shared" si="265"/>
        <v>3347.5216083157061</v>
      </c>
      <c r="CI86" s="1981"/>
      <c r="CJ86" s="2696" t="str">
        <f>'Country and technology list'!A83</f>
        <v>Malta</v>
      </c>
      <c r="CK86" s="2022">
        <f t="shared" ca="1" si="266"/>
        <v>14.402722900167989</v>
      </c>
      <c r="CL86" s="2022">
        <f t="shared" ca="1" si="267"/>
        <v>0</v>
      </c>
      <c r="CM86" s="2022">
        <f t="shared" ca="1" si="268"/>
        <v>7.9547409864685381</v>
      </c>
      <c r="CN86" s="2022">
        <f t="shared" ca="1" si="269"/>
        <v>0</v>
      </c>
      <c r="CO86" s="2022">
        <f t="shared" ca="1" si="270"/>
        <v>0</v>
      </c>
      <c r="CP86" s="2022">
        <f t="shared" ca="1" si="271"/>
        <v>1.8098471939369543</v>
      </c>
      <c r="CQ86" s="2022">
        <f t="shared" ca="1" si="272"/>
        <v>48.07609505373204</v>
      </c>
      <c r="CR86" s="2022">
        <f t="shared" ca="1" si="273"/>
        <v>23.761139882937591</v>
      </c>
      <c r="CS86" s="2022">
        <f t="shared" ca="1" si="274"/>
        <v>836.8651568972208</v>
      </c>
      <c r="CT86" s="2022">
        <f t="shared" ca="1" si="275"/>
        <v>125.87797019100796</v>
      </c>
      <c r="CU86" s="2018">
        <f ca="1">'Table 1 details'!$Q84*1000</f>
        <v>1058.7476731054719</v>
      </c>
      <c r="CW86" s="2017">
        <f t="shared" si="276"/>
        <v>0.8</v>
      </c>
      <c r="CX86" s="2017">
        <f t="shared" si="277"/>
        <v>0.4</v>
      </c>
      <c r="CY86" s="2017">
        <f t="shared" si="278"/>
        <v>0.06</v>
      </c>
      <c r="CZ86" s="2017">
        <f t="shared" si="279"/>
        <v>0.8</v>
      </c>
      <c r="DA86" s="2017">
        <f t="shared" si="280"/>
        <v>0.9</v>
      </c>
      <c r="DB86" s="2017">
        <f t="shared" si="281"/>
        <v>0.1</v>
      </c>
      <c r="DC86" s="2017">
        <f t="shared" si="282"/>
        <v>0.35</v>
      </c>
      <c r="DD86" s="2017">
        <f t="shared" si="283"/>
        <v>0.4</v>
      </c>
      <c r="DE86" s="2017">
        <f t="shared" si="284"/>
        <v>1</v>
      </c>
      <c r="DF86" s="2017">
        <f t="shared" si="285"/>
        <v>0.12</v>
      </c>
      <c r="DH86" s="2022">
        <f t="shared" ca="1" si="286"/>
        <v>681.01430383791103</v>
      </c>
      <c r="DI86" s="2022">
        <f t="shared" ca="1" si="287"/>
        <v>340.50715191895551</v>
      </c>
      <c r="DJ86" s="2022">
        <f t="shared" ca="1" si="288"/>
        <v>63.416269554692093</v>
      </c>
      <c r="DK86" s="2022">
        <f t="shared" ca="1" si="289"/>
        <v>846.99813848437759</v>
      </c>
      <c r="DL86" s="2022">
        <f t="shared" ca="1" si="290"/>
        <v>952.87290579492469</v>
      </c>
      <c r="DM86" s="2022">
        <f t="shared" ca="1" si="291"/>
        <v>105.8747673105472</v>
      </c>
      <c r="DN86" s="2022">
        <f t="shared" ca="1" si="292"/>
        <v>314.77039119789225</v>
      </c>
      <c r="DO86" s="2022">
        <f t="shared" ca="1" si="293"/>
        <v>369.24204589362341</v>
      </c>
      <c r="DP86" s="2022">
        <f t="shared" ca="1" si="294"/>
        <v>836.8651568972208</v>
      </c>
      <c r="DQ86" s="2022">
        <f t="shared" ca="1" si="295"/>
        <v>125.87797019100796</v>
      </c>
      <c r="DS86" s="2017">
        <f t="shared" si="296"/>
        <v>0.15954545454545457</v>
      </c>
      <c r="DT86" s="2017">
        <f t="shared" si="297"/>
        <v>0.19550000000000003</v>
      </c>
      <c r="DU86" s="2017">
        <f t="shared" si="324"/>
        <v>0.13982799832813342</v>
      </c>
      <c r="DV86" s="2020">
        <f t="shared" si="331"/>
        <v>0.9003314917127071</v>
      </c>
      <c r="DW86" s="2020">
        <f t="shared" si="336"/>
        <v>0.5</v>
      </c>
      <c r="DX86" s="2017">
        <f t="shared" si="325"/>
        <v>0.2461338742393509</v>
      </c>
      <c r="DY86" s="2017">
        <f t="shared" si="298"/>
        <v>0.24032981833612066</v>
      </c>
      <c r="DZ86" s="2017">
        <f t="shared" si="299"/>
        <v>0.22223798358557051</v>
      </c>
      <c r="EA86" s="2017">
        <f t="shared" si="300"/>
        <v>0.24401297055686941</v>
      </c>
      <c r="EB86" s="2017">
        <f t="shared" si="301"/>
        <v>0.62784865907437293</v>
      </c>
      <c r="ED86" s="2017">
        <f>1/AVERAGE(1/'Capacity factors WWS'!B234,1/'Capacity factors WWS'!C234)</f>
        <v>0.15954545454545457</v>
      </c>
      <c r="EE86" s="2017">
        <f>1/AVERAGE(1/'Capacity factors WWS'!D234,1/'Capacity factors WWS'!E234)</f>
        <v>0.19550000000000003</v>
      </c>
      <c r="EF86" s="2017">
        <f>1/AVERAGE(1/'Capacity factors WWS'!F234,1/'Capacity factors WWS'!G234)</f>
        <v>0.13982799832813342</v>
      </c>
      <c r="EG86" s="2017">
        <f>1/AVERAGE(1/'Capacity factors WWS'!H234,1/'Capacity factors WWS'!I234)</f>
        <v>0.9003314917127071</v>
      </c>
      <c r="EH86" s="2017">
        <f>1/AVERAGE(1/'Capacity factors WWS'!J234,1/'Capacity factors WWS'!K234)</f>
        <v>0.5</v>
      </c>
      <c r="EI86" s="2017">
        <f>1/AVERAGE(1/'Capacity factors WWS'!L234,1/'Capacity factors WWS'!M234)</f>
        <v>0.2461338742393509</v>
      </c>
      <c r="EJ86" s="2017">
        <f>1/AVERAGE(1/'Capacity factors WWS'!N234,1/'Capacity factors WWS'!O234)</f>
        <v>0.24032981833612066</v>
      </c>
      <c r="EK86" s="2017">
        <f>1/AVERAGE(1/'Capacity factors WWS'!P234,1/'Capacity factors WWS'!Q234)</f>
        <v>0.22223798358557051</v>
      </c>
      <c r="EL86" s="2017">
        <f>1/AVERAGE(1/'Capacity factors WWS'!R234,1/'Capacity factors WWS'!S234)</f>
        <v>0.24401297055686941</v>
      </c>
      <c r="EM86" s="2017">
        <f>1/AVERAGE(1/'Capacity factors WWS'!V234,1/'Capacity factors WWS'!W234)</f>
        <v>0.62784865907437293</v>
      </c>
      <c r="EO86" s="2017">
        <f>'T&amp;D effic. by country'!$CH86</f>
        <v>0.90273476867149771</v>
      </c>
      <c r="EP86" s="2017">
        <f>'T&amp;D effic. by country'!$CH86</f>
        <v>0.90273476867149771</v>
      </c>
      <c r="EQ86" s="2017">
        <f>'T&amp;D effic. by country'!$CH86</f>
        <v>0.90273476867149771</v>
      </c>
      <c r="ER86" s="2017">
        <f>'T&amp;D effic. by country'!$CH86</f>
        <v>0.90273476867149771</v>
      </c>
      <c r="ES86" s="2017">
        <f>'T&amp;D effic. by country'!$CH86</f>
        <v>0.90273476867149771</v>
      </c>
      <c r="ET86" s="2017">
        <f>'T&amp;D effic. by country'!$CH86</f>
        <v>0.90273476867149771</v>
      </c>
      <c r="EU86" s="2017">
        <f>'T&amp;D effic. by country'!$CH86</f>
        <v>0.90273476867149771</v>
      </c>
      <c r="EV86" s="2017">
        <f>'T&amp;D effic. by country'!$CH86</f>
        <v>0.90273476867149771</v>
      </c>
      <c r="EW86" s="2017">
        <f>'T&amp;D effic. by country'!$CH86</f>
        <v>0.90273476867149771</v>
      </c>
      <c r="EX86" s="2017">
        <f>'T&amp;D effic. by country'!$CH86</f>
        <v>0.90273476867149771</v>
      </c>
      <c r="EY86" s="1991" t="str">
        <f t="shared" si="302"/>
        <v>Malta</v>
      </c>
      <c r="EZ86" s="2723">
        <f t="shared" si="326"/>
        <v>0.14402722900167989</v>
      </c>
      <c r="FA86" s="2723">
        <f t="shared" si="303"/>
        <v>0.17648464727527782</v>
      </c>
      <c r="FB86" s="2723">
        <f t="shared" si="304"/>
        <v>0.12622759572454609</v>
      </c>
      <c r="FC86" s="2723">
        <f t="shared" si="332"/>
        <v>0.81276054089893512</v>
      </c>
      <c r="FD86" s="2723">
        <f t="shared" si="337"/>
        <v>0.45136738433574886</v>
      </c>
      <c r="FE86" s="2723">
        <f t="shared" si="305"/>
        <v>0.22219360602367993</v>
      </c>
      <c r="FF86" s="2723">
        <f t="shared" si="306"/>
        <v>0.21695408296052096</v>
      </c>
      <c r="FG86" s="2723">
        <f t="shared" si="307"/>
        <v>0.20062195470214009</v>
      </c>
      <c r="FH86" s="2723">
        <f t="shared" si="308"/>
        <v>0.2202789925285005</v>
      </c>
      <c r="FI86" s="2723">
        <f t="shared" si="309"/>
        <v>0.56678081401021407</v>
      </c>
      <c r="FJ86" s="1991" t="str">
        <f t="shared" si="327"/>
        <v>Malta</v>
      </c>
      <c r="FL86" s="2854">
        <f t="shared" ca="1" si="310"/>
        <v>15.954545454545457</v>
      </c>
      <c r="FM86" s="2854">
        <f t="shared" ca="1" si="311"/>
        <v>0</v>
      </c>
      <c r="FN86" s="2854">
        <f t="shared" ca="1" si="312"/>
        <v>8.811825203293175</v>
      </c>
      <c r="FO86" s="2854">
        <f t="shared" ca="1" si="313"/>
        <v>0</v>
      </c>
      <c r="FP86" s="2854">
        <f t="shared" ca="1" si="314"/>
        <v>0</v>
      </c>
      <c r="FQ86" s="2854">
        <f t="shared" ca="1" si="315"/>
        <v>2.0048493275609638</v>
      </c>
      <c r="FR86" s="2854">
        <f t="shared" ca="1" si="316"/>
        <v>53.256057839095789</v>
      </c>
      <c r="FS86" s="2854">
        <f t="shared" ca="1" si="317"/>
        <v>26.321285838924183</v>
      </c>
      <c r="FT86" s="2854">
        <f t="shared" ca="1" si="318"/>
        <v>927.03326152906084</v>
      </c>
      <c r="FU86" s="2854">
        <f t="shared" ca="1" si="319"/>
        <v>139.44070236294903</v>
      </c>
      <c r="FW86" s="2017">
        <f t="shared" ca="1" si="335"/>
        <v>1</v>
      </c>
      <c r="FX86" s="2017" t="str">
        <f t="shared" si="333"/>
        <v>no potential</v>
      </c>
      <c r="FY86" s="2017">
        <f ca="1">IF(BP86=0,"no potential",BA86/BP86)</f>
        <v>1</v>
      </c>
      <c r="FZ86" s="2017" t="str">
        <f t="shared" si="320"/>
        <v>no potential</v>
      </c>
      <c r="GA86" s="2017" t="str">
        <f t="shared" si="321"/>
        <v>no potential</v>
      </c>
      <c r="GB86" s="2017">
        <f ca="1">IF(BS86=0,"no potential",BD86/BS86)</f>
        <v>1</v>
      </c>
      <c r="GC86" s="2017">
        <f t="shared" ca="1" si="338"/>
        <v>0.99999999999999989</v>
      </c>
      <c r="GD86" s="2017">
        <f t="shared" ca="1" si="339"/>
        <v>1.0000000000000002</v>
      </c>
      <c r="GE86" s="2017">
        <f t="shared" ca="1" si="340"/>
        <v>0.16495167150309623</v>
      </c>
      <c r="GF86" s="2017">
        <f ca="1">IF(BW86=0,"no potential",BH86/BW86)</f>
        <v>3.7603333128099811E-2</v>
      </c>
      <c r="GH86" s="2424">
        <f ca="1">(AY86-'Existing WWS Capacity'!B86)/'Country and technology list'!I$19</f>
        <v>20</v>
      </c>
      <c r="GI86" s="2424">
        <f ca="1">(AZ86-'Existing WWS Capacity'!C86)/'Country and technology list'!J$19</f>
        <v>0</v>
      </c>
      <c r="GJ86" s="2424">
        <f ca="1">(BA86-'Existing WWS Capacity'!D86)/'Country and technology list'!K$19</f>
        <v>84.025376974116682</v>
      </c>
      <c r="GK86" s="2424">
        <f>(BB86-'Existing WWS Capacity'!E86)/'Country and technology list'!L$19</f>
        <v>0</v>
      </c>
      <c r="GL86" s="2424">
        <f>(BC86-'Existing WWS Capacity'!F86)/'Country and technology list'!M$19</f>
        <v>0</v>
      </c>
      <c r="GM86" s="2424">
        <f ca="1">(BD86-'Existing WWS Capacity'!G86)/'Country and technology list'!N$19</f>
        <v>8.1453612744557216</v>
      </c>
      <c r="GN86" s="2424">
        <f ca="1">(BE86-'Existing WWS Capacity'!H86)/'Country and technology list'!O$19</f>
        <v>41380.128839832782</v>
      </c>
      <c r="GO86" s="2424">
        <f ca="1">(BF86-'Existing WWS Capacity'!I86)/'Country and technology list'!P$19</f>
        <v>1001.1625920856119</v>
      </c>
      <c r="GP86" s="2424">
        <f ca="1">(BG86-'Existing WWS Capacity'!J86)/'Country and technology list'!Q$19</f>
        <v>75.558617787587579</v>
      </c>
      <c r="GQ86" s="2424">
        <f ca="1">(BH86-'Existing WWS Capacity'!K86)/'Country and technology list'!R$19</f>
        <v>2.2209285684949012</v>
      </c>
      <c r="GR86" s="2262" t="str">
        <f t="shared" si="330"/>
        <v>Malta</v>
      </c>
    </row>
    <row r="87" spans="1:200" ht="18" customHeight="1">
      <c r="A87" s="1994" t="str">
        <f>'Country and technology list'!A84</f>
        <v>Mexico</v>
      </c>
      <c r="B87" s="2017">
        <f t="shared" ca="1" si="226"/>
        <v>0.1915980974480147</v>
      </c>
      <c r="C87" s="2017">
        <f t="shared" ca="1" si="227"/>
        <v>0.15966508120667894</v>
      </c>
      <c r="D87" s="2017">
        <f t="shared" ca="1" si="228"/>
        <v>7.0692181460883527E-3</v>
      </c>
      <c r="E87" s="2017">
        <f t="shared" ca="1" si="229"/>
        <v>2.2024256290952008E-2</v>
      </c>
      <c r="F87" s="2017">
        <f t="shared" ca="1" si="230"/>
        <v>2.9361946652834644E-2</v>
      </c>
      <c r="G87" s="2017">
        <f t="shared" ca="1" si="231"/>
        <v>1.162359418555904E-4</v>
      </c>
      <c r="H87" s="2017">
        <f t="shared" ca="1" si="232"/>
        <v>0.21493376316283699</v>
      </c>
      <c r="I87" s="2017">
        <f t="shared" ca="1" si="233"/>
        <v>0.21436047563254274</v>
      </c>
      <c r="J87" s="2017">
        <f t="shared" ca="1" si="234"/>
        <v>4.7899524362003676E-2</v>
      </c>
      <c r="K87" s="2017">
        <f t="shared" ca="1" si="235"/>
        <v>0.11297140115619232</v>
      </c>
      <c r="L87" s="2513">
        <f t="shared" ca="1" si="236"/>
        <v>1.0000000000000002</v>
      </c>
      <c r="M87" s="1981"/>
      <c r="N87" s="2021">
        <v>0.8</v>
      </c>
      <c r="O87" s="2021">
        <v>0.4</v>
      </c>
      <c r="P87" s="2021">
        <v>0.06</v>
      </c>
      <c r="Q87" s="2021">
        <v>0.8</v>
      </c>
      <c r="R87" s="2021">
        <v>0.9</v>
      </c>
      <c r="S87" s="2021">
        <v>0.1</v>
      </c>
      <c r="T87" s="2021">
        <v>0.35</v>
      </c>
      <c r="U87" s="2021">
        <v>0.4</v>
      </c>
      <c r="V87" s="2021">
        <v>0.85</v>
      </c>
      <c r="W87" s="2021">
        <v>0.12</v>
      </c>
      <c r="X87" s="2031"/>
      <c r="Y87" s="2542">
        <v>0</v>
      </c>
      <c r="Z87" s="2542">
        <v>1</v>
      </c>
      <c r="AA87" s="2542">
        <v>0</v>
      </c>
      <c r="AB87" s="2542">
        <v>0</v>
      </c>
      <c r="AC87" s="2542">
        <v>0</v>
      </c>
      <c r="AD87" s="2542">
        <v>0</v>
      </c>
      <c r="AE87" s="2542">
        <v>0</v>
      </c>
      <c r="AF87" s="2542">
        <v>0</v>
      </c>
      <c r="AG87" s="2542">
        <v>0</v>
      </c>
      <c r="AH87" s="2542">
        <v>0</v>
      </c>
      <c r="AI87" s="2331"/>
      <c r="AJ87" s="2331"/>
      <c r="AK87" s="2031"/>
      <c r="AL87" s="2519">
        <f t="shared" ca="1" si="237"/>
        <v>0.884176860978936</v>
      </c>
      <c r="AM87" s="2519">
        <f t="shared" ca="1" si="238"/>
        <v>0.90655156008028226</v>
      </c>
      <c r="AN87" s="2519">
        <f t="shared" ca="1" si="239"/>
        <v>7.0692181460883527E-3</v>
      </c>
      <c r="AO87" s="2519">
        <f t="shared" ca="1" si="240"/>
        <v>2.2024256290952008E-2</v>
      </c>
      <c r="AP87" s="2519">
        <f t="shared" ca="1" si="241"/>
        <v>2.9361946652834644E-2</v>
      </c>
      <c r="AQ87" s="2519">
        <f t="shared" ca="1" si="242"/>
        <v>1.162359418555904E-4</v>
      </c>
      <c r="AR87" s="2519">
        <f t="shared" ca="1" si="243"/>
        <v>0.4090947564208906</v>
      </c>
      <c r="AS87" s="2519">
        <f t="shared" ca="1" si="244"/>
        <v>0.21436047563254274</v>
      </c>
      <c r="AT87" s="2519">
        <f t="shared" ca="1" si="245"/>
        <v>139.79800599905045</v>
      </c>
      <c r="AU87" s="2519">
        <f t="shared" ca="1" si="246"/>
        <v>117.38278565560617</v>
      </c>
      <c r="AV87" s="2519">
        <f t="shared" ca="1" si="247"/>
        <v>259.65354696480097</v>
      </c>
      <c r="AW87" s="2330"/>
      <c r="AY87" s="2046">
        <f t="shared" ca="1" si="248"/>
        <v>138968.03670692709</v>
      </c>
      <c r="AZ87" s="2046">
        <f t="shared" ca="1" si="249"/>
        <v>100520.75630406493</v>
      </c>
      <c r="BA87" s="2046">
        <f t="shared" ca="1" si="250"/>
        <v>10705.530462369619</v>
      </c>
      <c r="BB87" s="2047">
        <f>'WWS Tech Potential '!E86</f>
        <v>5180</v>
      </c>
      <c r="BC87" s="2047">
        <f>'WWS Tech Potential '!F86</f>
        <v>12435</v>
      </c>
      <c r="BD87" s="2046">
        <f t="shared" ca="1" si="251"/>
        <v>100</v>
      </c>
      <c r="BE87" s="2046">
        <f t="shared" ca="1" si="252"/>
        <v>190184.62155237884</v>
      </c>
      <c r="BF87" s="2046">
        <f t="shared" ca="1" si="253"/>
        <v>192907.04281537313</v>
      </c>
      <c r="BG87" s="2046">
        <f t="shared" ca="1" si="254"/>
        <v>41822.666039329779</v>
      </c>
      <c r="BH87" s="2046">
        <f t="shared" ca="1" si="255"/>
        <v>38264.139966307375</v>
      </c>
      <c r="BI87" s="2047">
        <f t="shared" ca="1" si="256"/>
        <v>731087.79384675075</v>
      </c>
      <c r="BJ87" s="2046">
        <f ca="1">'Table for GATOR-GCMOM'!L102*'Table for GATOR-GCMOM'!L$19</f>
        <v>22958.483979784429</v>
      </c>
      <c r="BK87" s="2046">
        <f ca="1">'Table for GATOR-GCMOM'!M102*'Table for GATOR-GCMOM'!M$19</f>
        <v>66839.449087364366</v>
      </c>
      <c r="BL87" s="2046">
        <f>INDEX(WWS_for_storage,MATCH(A87,WWS_storage_Rows,0)+3,MATCH('Additional WWS for grid study'!H$5,WWS_Storage_cols,0))</f>
        <v>0</v>
      </c>
      <c r="BM87" s="1981"/>
      <c r="BN87" s="2515">
        <f>'WWS Tech Potential '!B86</f>
        <v>641302.41431689914</v>
      </c>
      <c r="BO87" s="2515">
        <f>'WWS Tech Potential '!C86</f>
        <v>570740</v>
      </c>
      <c r="BP87" s="2515">
        <f>'WWS Tech Potential '!D86</f>
        <v>10705.530462369619</v>
      </c>
      <c r="BQ87" s="2515">
        <f>'WWS Tech Potential '!E86</f>
        <v>5180</v>
      </c>
      <c r="BR87" s="2515">
        <f>'WWS Tech Potential '!F86</f>
        <v>12435</v>
      </c>
      <c r="BS87" s="2515">
        <f>'WWS Tech Potential '!G86</f>
        <v>100</v>
      </c>
      <c r="BT87" s="2515">
        <f>VLOOKUP($A87,PV_rooftop_useable,MATCH('PV rooftop useability'!P$16,'PV rooftop useability'!$A$16:$R$16,0),FALSE)*'WWS Tech Potential '!H86</f>
        <v>361988.41114611004</v>
      </c>
      <c r="BU87" s="2515">
        <f>VLOOKUP($A87,PV_rooftop_useable,MATCH('PV rooftop useability'!Q$16,'PV rooftop useability'!$A$16:$R$16,0),FALSE)*'WWS Tech Potential '!I86</f>
        <v>192907.0428153731</v>
      </c>
      <c r="BV87" s="2515">
        <f>'WWS Tech Potential '!J86</f>
        <v>122062283.40965378</v>
      </c>
      <c r="BW87" s="2515">
        <f>'WWS Tech Potential '!K86</f>
        <v>39758304.261015855</v>
      </c>
      <c r="BX87" s="2331"/>
      <c r="BY87" s="2516">
        <f t="shared" si="323"/>
        <v>153137.89202277808</v>
      </c>
      <c r="BZ87" s="2516">
        <f t="shared" si="257"/>
        <v>157013.1509288192</v>
      </c>
      <c r="CA87" s="2516">
        <f t="shared" si="258"/>
        <v>1224.3762678233352</v>
      </c>
      <c r="CB87" s="2516">
        <f t="shared" si="259"/>
        <v>3814.5628217770668</v>
      </c>
      <c r="CC87" s="2516">
        <f t="shared" si="260"/>
        <v>5085.4380096783389</v>
      </c>
      <c r="CD87" s="2516">
        <f t="shared" si="261"/>
        <v>20.131862638137246</v>
      </c>
      <c r="CE87" s="2516">
        <f t="shared" si="262"/>
        <v>70854.499140030675</v>
      </c>
      <c r="CF87" s="2516">
        <f t="shared" si="263"/>
        <v>37126.860948411224</v>
      </c>
      <c r="CG87" s="2516">
        <f t="shared" si="264"/>
        <v>24212771.100998405</v>
      </c>
      <c r="CH87" s="2516">
        <f t="shared" si="265"/>
        <v>20330493.986416776</v>
      </c>
      <c r="CI87" s="1981"/>
      <c r="CJ87" s="2696" t="str">
        <f>'Country and technology list'!A84</f>
        <v>Mexico</v>
      </c>
      <c r="CK87" s="2022">
        <f t="shared" ca="1" si="266"/>
        <v>33184.456700527458</v>
      </c>
      <c r="CL87" s="2022">
        <f t="shared" ca="1" si="267"/>
        <v>27653.713917106215</v>
      </c>
      <c r="CM87" s="2022">
        <f t="shared" ca="1" si="268"/>
        <v>1224.3762678233352</v>
      </c>
      <c r="CN87" s="2022">
        <f t="shared" ca="1" si="269"/>
        <v>3814.5628217770668</v>
      </c>
      <c r="CO87" s="2022">
        <f t="shared" ca="1" si="270"/>
        <v>5085.4380096783389</v>
      </c>
      <c r="CP87" s="2022">
        <f t="shared" ca="1" si="271"/>
        <v>20.131862638137246</v>
      </c>
      <c r="CQ87" s="2022">
        <f t="shared" ca="1" si="272"/>
        <v>37226.15334995067</v>
      </c>
      <c r="CR87" s="2022">
        <f t="shared" ca="1" si="273"/>
        <v>37126.860948411224</v>
      </c>
      <c r="CS87" s="2022">
        <f t="shared" ca="1" si="274"/>
        <v>8296.1141751318646</v>
      </c>
      <c r="CT87" s="2022">
        <f t="shared" ca="1" si="275"/>
        <v>19566.44987606283</v>
      </c>
      <c r="CU87" s="2018">
        <f ca="1">'Table 1 details'!$Q85*1000</f>
        <v>173198.25792910715</v>
      </c>
      <c r="CW87" s="2017">
        <f t="shared" si="276"/>
        <v>0.8</v>
      </c>
      <c r="CX87" s="2017">
        <f t="shared" si="277"/>
        <v>0.4</v>
      </c>
      <c r="CY87" s="2017">
        <f t="shared" si="278"/>
        <v>0.06</v>
      </c>
      <c r="CZ87" s="2017">
        <f t="shared" si="279"/>
        <v>0.8</v>
      </c>
      <c r="DA87" s="2017">
        <f t="shared" si="280"/>
        <v>0.9</v>
      </c>
      <c r="DB87" s="2017">
        <f t="shared" si="281"/>
        <v>0.1</v>
      </c>
      <c r="DC87" s="2017">
        <f t="shared" si="282"/>
        <v>0.35</v>
      </c>
      <c r="DD87" s="2017">
        <f t="shared" si="283"/>
        <v>0.4</v>
      </c>
      <c r="DE87" s="2017">
        <f t="shared" si="284"/>
        <v>1</v>
      </c>
      <c r="DF87" s="2017">
        <f t="shared" si="285"/>
        <v>0.12</v>
      </c>
      <c r="DH87" s="2022">
        <f t="shared" ca="1" si="286"/>
        <v>33184.456700527458</v>
      </c>
      <c r="DI87" s="2022">
        <f t="shared" ca="1" si="287"/>
        <v>27653.713917106215</v>
      </c>
      <c r="DJ87" s="2022">
        <f t="shared" ca="1" si="288"/>
        <v>9856.6875141008168</v>
      </c>
      <c r="DK87" s="2022">
        <f t="shared" ca="1" si="289"/>
        <v>134490.25593554307</v>
      </c>
      <c r="DL87" s="2022">
        <f t="shared" ca="1" si="290"/>
        <v>155878.43213619644</v>
      </c>
      <c r="DM87" s="2022">
        <f t="shared" ca="1" si="291"/>
        <v>16429.825709765177</v>
      </c>
      <c r="DN87" s="2022">
        <f t="shared" ca="1" si="292"/>
        <v>37226.15334995067</v>
      </c>
      <c r="DO87" s="2022">
        <f t="shared" ca="1" si="293"/>
        <v>57394.919636450977</v>
      </c>
      <c r="DP87" s="2022">
        <f t="shared" ca="1" si="294"/>
        <v>8296.1141751318646</v>
      </c>
      <c r="DQ87" s="2022">
        <f t="shared" ca="1" si="295"/>
        <v>19566.44987606283</v>
      </c>
      <c r="DS87" s="2017">
        <f t="shared" si="296"/>
        <v>0.29194915254237286</v>
      </c>
      <c r="DT87" s="2017">
        <f t="shared" si="297"/>
        <v>0.33634513274336281</v>
      </c>
      <c r="DU87" s="2017">
        <f t="shared" si="324"/>
        <v>0.13982799832813342</v>
      </c>
      <c r="DV87" s="2020">
        <f ca="1">IF(BB87=0,EG87,MIN(EG87,DK87/(ER87*BB87)))</f>
        <v>0.9003314917127071</v>
      </c>
      <c r="DW87" s="2020">
        <f ca="1">IF(BC87=0,EH87,MIN(EH87,DL87/(ES87*BC87)))</f>
        <v>0.5</v>
      </c>
      <c r="DX87" s="2017">
        <f t="shared" si="325"/>
        <v>0.2461338742393509</v>
      </c>
      <c r="DY87" s="2017">
        <f t="shared" si="298"/>
        <v>0.23930964061504029</v>
      </c>
      <c r="DZ87" s="2017">
        <f t="shared" si="299"/>
        <v>0.23530306116612396</v>
      </c>
      <c r="EA87" s="2017">
        <f t="shared" si="300"/>
        <v>0.24252160604079759</v>
      </c>
      <c r="EB87" s="2017">
        <f t="shared" si="301"/>
        <v>0.62518349992503219</v>
      </c>
      <c r="ED87" s="2017">
        <f>1/AVERAGE(1/'Capacity factors WWS'!B235,1/'Capacity factors WWS'!C235)</f>
        <v>0.29194915254237286</v>
      </c>
      <c r="EE87" s="2017">
        <f>1/AVERAGE(1/'Capacity factors WWS'!D235,1/'Capacity factors WWS'!E235)</f>
        <v>0.33634513274336281</v>
      </c>
      <c r="EF87" s="2017">
        <f>1/AVERAGE(1/'Capacity factors WWS'!F235,1/'Capacity factors WWS'!G235)</f>
        <v>0.13982799832813342</v>
      </c>
      <c r="EG87" s="2017">
        <f>1/AVERAGE(1/'Capacity factors WWS'!H235,1/'Capacity factors WWS'!I235)</f>
        <v>0.9003314917127071</v>
      </c>
      <c r="EH87" s="2017">
        <f>1/AVERAGE(1/'Capacity factors WWS'!J235,1/'Capacity factors WWS'!K235)</f>
        <v>0.5</v>
      </c>
      <c r="EI87" s="2017">
        <f>1/AVERAGE(1/'Capacity factors WWS'!L235,1/'Capacity factors WWS'!M235)</f>
        <v>0.2461338742393509</v>
      </c>
      <c r="EJ87" s="2017">
        <f>1/AVERAGE(1/'Capacity factors WWS'!N235,1/'Capacity factors WWS'!O235)</f>
        <v>0.23930964061504029</v>
      </c>
      <c r="EK87" s="2017">
        <f>1/AVERAGE(1/'Capacity factors WWS'!P235,1/'Capacity factors WWS'!Q235)</f>
        <v>0.23530306116612396</v>
      </c>
      <c r="EL87" s="2017">
        <f>1/AVERAGE(1/'Capacity factors WWS'!R235,1/'Capacity factors WWS'!S235)</f>
        <v>0.24252160604079759</v>
      </c>
      <c r="EM87" s="2017">
        <f>1/AVERAGE(1/'Capacity factors WWS'!V235,1/'Capacity factors WWS'!W235)</f>
        <v>0.62518349992503219</v>
      </c>
      <c r="EO87" s="2017">
        <f>'T&amp;D effic. by country'!$CH87</f>
        <v>0.81792328261814862</v>
      </c>
      <c r="EP87" s="2017">
        <f>'T&amp;D effic. by country'!$CH87</f>
        <v>0.81792328261814862</v>
      </c>
      <c r="EQ87" s="2017">
        <f>'T&amp;D effic. by country'!$CH87</f>
        <v>0.81792328261814862</v>
      </c>
      <c r="ER87" s="2017">
        <f>'T&amp;D effic. by country'!$CH87</f>
        <v>0.81792328261814862</v>
      </c>
      <c r="ES87" s="2017">
        <f>'T&amp;D effic. by country'!$CH87</f>
        <v>0.81792328261814862</v>
      </c>
      <c r="ET87" s="2017">
        <f>'T&amp;D effic. by country'!$CH87</f>
        <v>0.81792328261814862</v>
      </c>
      <c r="EU87" s="2017">
        <f>'T&amp;D effic. by country'!$CH87</f>
        <v>0.81792328261814862</v>
      </c>
      <c r="EV87" s="2017">
        <f>'T&amp;D effic. by country'!$CH87</f>
        <v>0.81792328261814862</v>
      </c>
      <c r="EW87" s="2017">
        <f>'T&amp;D effic. by country'!$CH87</f>
        <v>0.81792328261814862</v>
      </c>
      <c r="EX87" s="2017">
        <f>'T&amp;D effic. by country'!$CH87</f>
        <v>0.81792328261814862</v>
      </c>
      <c r="EY87" s="1991" t="str">
        <f t="shared" si="302"/>
        <v>Mexico</v>
      </c>
      <c r="EZ87" s="2723">
        <f t="shared" si="326"/>
        <v>0.23879200920504423</v>
      </c>
      <c r="FA87" s="2723">
        <f t="shared" si="303"/>
        <v>0.27510451506608824</v>
      </c>
      <c r="FB87" s="2723">
        <f t="shared" si="304"/>
        <v>0.11436857539447189</v>
      </c>
      <c r="FC87" s="2723">
        <f ca="1">ER87*DV87</f>
        <v>0.73640208914615191</v>
      </c>
      <c r="FD87" s="2723">
        <f ca="1">ES87*DW87</f>
        <v>0.40896164130907431</v>
      </c>
      <c r="FE87" s="2723">
        <f t="shared" si="305"/>
        <v>0.20131862638137246</v>
      </c>
      <c r="FF87" s="2723">
        <f t="shared" si="306"/>
        <v>0.19573692681402316</v>
      </c>
      <c r="FG87" s="2723">
        <f t="shared" si="307"/>
        <v>0.19245985219909512</v>
      </c>
      <c r="FH87" s="2723">
        <f t="shared" si="308"/>
        <v>0.1983640681187146</v>
      </c>
      <c r="FI87" s="2723">
        <f t="shared" si="309"/>
        <v>0.51135214049738542</v>
      </c>
      <c r="FJ87" s="1991" t="str">
        <f t="shared" si="327"/>
        <v>Mexico</v>
      </c>
      <c r="FL87" s="2854">
        <f t="shared" ca="1" si="310"/>
        <v>40571.600547064729</v>
      </c>
      <c r="FM87" s="2854">
        <f t="shared" ca="1" si="311"/>
        <v>33809.667122553939</v>
      </c>
      <c r="FN87" s="2854">
        <f t="shared" ca="1" si="312"/>
        <v>1496.9328955940005</v>
      </c>
      <c r="FO87" s="2854">
        <f t="shared" ca="1" si="313"/>
        <v>4663.7171270718227</v>
      </c>
      <c r="FP87" s="2854">
        <f t="shared" ca="1" si="314"/>
        <v>6217.5</v>
      </c>
      <c r="FQ87" s="2854">
        <f t="shared" ca="1" si="315"/>
        <v>24.613387423935091</v>
      </c>
      <c r="FR87" s="2854">
        <f t="shared" ca="1" si="316"/>
        <v>45513.013434207227</v>
      </c>
      <c r="FS87" s="2854">
        <f t="shared" ca="1" si="317"/>
        <v>45391.617694961831</v>
      </c>
      <c r="FT87" s="2854">
        <f t="shared" ca="1" si="318"/>
        <v>10142.900136766182</v>
      </c>
      <c r="FU87" s="2854">
        <f t="shared" ca="1" si="319"/>
        <v>23922.108945757351</v>
      </c>
      <c r="FW87" s="2017">
        <f t="shared" ca="1" si="335"/>
        <v>0.21669657497695952</v>
      </c>
      <c r="FX87" s="2017">
        <f ca="1">IF(BO87=0,"no potential",AZ87/BO87)</f>
        <v>0.176123552412771</v>
      </c>
      <c r="FY87" s="2017">
        <f ca="1">IF(BP87=0,"no potential",BA87/BP87)</f>
        <v>1</v>
      </c>
      <c r="FZ87" s="2017">
        <f t="shared" si="320"/>
        <v>1</v>
      </c>
      <c r="GA87" s="2017">
        <f t="shared" si="321"/>
        <v>1</v>
      </c>
      <c r="GB87" s="2017">
        <f ca="1">IF(BS87=0,"no potential",BD87/BS87)</f>
        <v>1</v>
      </c>
      <c r="GC87" s="2017">
        <f t="shared" ca="1" si="338"/>
        <v>0.52538870222454237</v>
      </c>
      <c r="GD87" s="2017">
        <f t="shared" ca="1" si="339"/>
        <v>1.0000000000000002</v>
      </c>
      <c r="GE87" s="2017">
        <f t="shared" ca="1" si="340"/>
        <v>3.4263381669641998E-4</v>
      </c>
      <c r="GF87" s="2017">
        <f ca="1">IF(BW87=0,"no potential",BH87/BW87)</f>
        <v>9.6241881230901621E-4</v>
      </c>
      <c r="GH87" s="2424">
        <f ca="1">(AY87-'Existing WWS Capacity'!B87)/'Country and technology list'!I$19</f>
        <v>27179.007341385419</v>
      </c>
      <c r="GI87" s="2424">
        <f ca="1">(AZ87-'Existing WWS Capacity'!C87)/'Country and technology list'!J$19</f>
        <v>20104.151260812985</v>
      </c>
      <c r="GJ87" s="2424">
        <f ca="1">(BA87-'Existing WWS Capacity'!D87)/'Country and technology list'!K$19</f>
        <v>14274.040616492826</v>
      </c>
      <c r="GK87" s="2424">
        <f>(BB87-'Existing WWS Capacity'!E87)/'Country and technology list'!L$19</f>
        <v>41.63</v>
      </c>
      <c r="GL87" s="2424">
        <f>(BC87-'Existing WWS Capacity'!F87)/'Country and technology list'!M$19</f>
        <v>0</v>
      </c>
      <c r="GM87" s="2424">
        <f ca="1">(BD87-'Existing WWS Capacity'!G87)/'Country and technology list'!N$19</f>
        <v>100</v>
      </c>
      <c r="GN87" s="2424">
        <f ca="1">(BE87-'Existing WWS Capacity'!H87)/'Country and technology list'!O$19</f>
        <v>38021632.761155367</v>
      </c>
      <c r="GO87" s="2424">
        <f ca="1">(BF87-'Existing WWS Capacity'!I87)/'Country and technology list'!P$19</f>
        <v>1928117.1887171117</v>
      </c>
      <c r="GP87" s="2424">
        <f ca="1">(BG87-'Existing WWS Capacity'!J87)/'Country and technology list'!Q$19</f>
        <v>834.24895458941251</v>
      </c>
      <c r="GQ87" s="2424">
        <f ca="1">(BH87-'Existing WWS Capacity'!K87)/'Country and technology list'!R$19</f>
        <v>382.64139966307374</v>
      </c>
      <c r="GR87" s="2262" t="str">
        <f t="shared" si="330"/>
        <v>Mexico</v>
      </c>
    </row>
    <row r="88" spans="1:200" ht="18" customHeight="1">
      <c r="A88" s="1994" t="str">
        <f>'Country and technology list'!A85</f>
        <v>Moldova, Republic of</v>
      </c>
      <c r="B88" s="2017">
        <f t="shared" ca="1" si="226"/>
        <v>0.5840172410449318</v>
      </c>
      <c r="C88" s="2017">
        <f t="shared" ca="1" si="227"/>
        <v>0</v>
      </c>
      <c r="D88" s="2017">
        <f t="shared" ca="1" si="228"/>
        <v>0</v>
      </c>
      <c r="E88" s="2017">
        <f t="shared" ca="1" si="229"/>
        <v>0</v>
      </c>
      <c r="F88" s="2017">
        <f t="shared" ca="1" si="230"/>
        <v>1.149213485031975E-2</v>
      </c>
      <c r="G88" s="2017">
        <f t="shared" ca="1" si="231"/>
        <v>0</v>
      </c>
      <c r="H88" s="2017">
        <f t="shared" ca="1" si="232"/>
        <v>0.1870460547566031</v>
      </c>
      <c r="I88" s="2017">
        <f t="shared" ca="1" si="233"/>
        <v>7.1440259086912483E-2</v>
      </c>
      <c r="J88" s="2017">
        <f t="shared" ca="1" si="234"/>
        <v>0.14600431026123284</v>
      </c>
      <c r="K88" s="2017">
        <f t="shared" ca="1" si="235"/>
        <v>0</v>
      </c>
      <c r="L88" s="2513">
        <f t="shared" ca="1" si="236"/>
        <v>0.99999999999999989</v>
      </c>
      <c r="M88" s="1981"/>
      <c r="N88" s="2021">
        <v>0.8</v>
      </c>
      <c r="O88" s="2021">
        <v>0.4</v>
      </c>
      <c r="P88" s="2021">
        <v>0.06</v>
      </c>
      <c r="Q88" s="2021">
        <v>0.8</v>
      </c>
      <c r="R88" s="2021">
        <v>0.9</v>
      </c>
      <c r="S88" s="2021">
        <v>0.1</v>
      </c>
      <c r="T88" s="2021">
        <v>0.35</v>
      </c>
      <c r="U88" s="2021">
        <v>0.4</v>
      </c>
      <c r="V88" s="2021">
        <v>0.85</v>
      </c>
      <c r="W88" s="2021">
        <v>0.12</v>
      </c>
      <c r="X88" s="2031"/>
      <c r="Y88" s="2542">
        <v>0</v>
      </c>
      <c r="Z88" s="2542">
        <v>1</v>
      </c>
      <c r="AA88" s="2542">
        <v>0</v>
      </c>
      <c r="AB88" s="2542">
        <v>0</v>
      </c>
      <c r="AC88" s="2542">
        <v>0</v>
      </c>
      <c r="AD88" s="2542">
        <v>0</v>
      </c>
      <c r="AE88" s="2542">
        <v>0</v>
      </c>
      <c r="AF88" s="2542">
        <v>0</v>
      </c>
      <c r="AG88" s="2542">
        <v>0</v>
      </c>
      <c r="AH88" s="2542">
        <v>0</v>
      </c>
      <c r="AI88" s="2331"/>
      <c r="AJ88" s="2331"/>
      <c r="AK88" s="2031"/>
      <c r="AL88" s="2519">
        <f t="shared" ca="1" si="237"/>
        <v>2.7468814583827048</v>
      </c>
      <c r="AM88" s="2519">
        <f t="shared" ca="1" si="238"/>
        <v>0</v>
      </c>
      <c r="AN88" s="2519">
        <f t="shared" ca="1" si="239"/>
        <v>0</v>
      </c>
      <c r="AO88" s="2519">
        <f t="shared" ca="1" si="240"/>
        <v>0</v>
      </c>
      <c r="AP88" s="2519">
        <f t="shared" ca="1" si="241"/>
        <v>1.149213485031975E-2</v>
      </c>
      <c r="AQ88" s="2519">
        <f t="shared" ca="1" si="242"/>
        <v>0</v>
      </c>
      <c r="AR88" s="2519">
        <f t="shared" ca="1" si="243"/>
        <v>0.1870460547566031</v>
      </c>
      <c r="AS88" s="2519">
        <f t="shared" ca="1" si="244"/>
        <v>7.1440259086912483E-2</v>
      </c>
      <c r="AT88" s="2519">
        <f t="shared" ca="1" si="245"/>
        <v>66.227743346190664</v>
      </c>
      <c r="AU88" s="2519">
        <f t="shared" ca="1" si="246"/>
        <v>0</v>
      </c>
      <c r="AV88" s="2519">
        <f t="shared" ca="1" si="247"/>
        <v>69.244603253267201</v>
      </c>
      <c r="AW88" s="2330"/>
      <c r="AY88" s="2046">
        <f t="shared" ca="1" si="248"/>
        <v>4512.9360980951933</v>
      </c>
      <c r="AZ88" s="2046">
        <f t="shared" ca="1" si="249"/>
        <v>0</v>
      </c>
      <c r="BA88" s="2046">
        <f t="shared" ca="1" si="250"/>
        <v>0</v>
      </c>
      <c r="BB88" s="2047">
        <f>'WWS Tech Potential '!E87</f>
        <v>0</v>
      </c>
      <c r="BC88" s="2047">
        <f>'WWS Tech Potential '!F87</f>
        <v>76</v>
      </c>
      <c r="BD88" s="2046">
        <f t="shared" ca="1" si="251"/>
        <v>0</v>
      </c>
      <c r="BE88" s="2046">
        <f t="shared" ca="1" si="252"/>
        <v>2917.2985735547791</v>
      </c>
      <c r="BF88" s="2046">
        <f t="shared" ca="1" si="253"/>
        <v>1305.7457295742911</v>
      </c>
      <c r="BG88" s="2046">
        <f t="shared" ca="1" si="254"/>
        <v>2216.567160598283</v>
      </c>
      <c r="BH88" s="2046">
        <f t="shared" ca="1" si="255"/>
        <v>0</v>
      </c>
      <c r="BI88" s="2047">
        <f t="shared" ca="1" si="256"/>
        <v>11028.547561822546</v>
      </c>
      <c r="BJ88" s="2046">
        <f ca="1">'Table for GATOR-GCMOM'!L103*'Table for GATOR-GCMOM'!L$19</f>
        <v>0</v>
      </c>
      <c r="BK88" s="2046">
        <f ca="1">'Table for GATOR-GCMOM'!M103*'Table for GATOR-GCMOM'!M$19</f>
        <v>1012.9573228557764</v>
      </c>
      <c r="BL88" s="2046">
        <f>INDEX(WWS_for_storage,MATCH(A88,WWS_storage_Rows,0)+3,MATCH('Additional WWS for grid study'!H$5,WWS_Storage_cols,0))</f>
        <v>0</v>
      </c>
      <c r="BM88" s="1981"/>
      <c r="BN88" s="2515">
        <f>'WWS Tech Potential '!B87</f>
        <v>21226.257753184967</v>
      </c>
      <c r="BO88" s="2515">
        <f>'WWS Tech Potential '!C87</f>
        <v>0</v>
      </c>
      <c r="BP88" s="2515">
        <f>'WWS Tech Potential '!D87</f>
        <v>0</v>
      </c>
      <c r="BQ88" s="2515">
        <f>'WWS Tech Potential '!E87</f>
        <v>0</v>
      </c>
      <c r="BR88" s="2515">
        <f>'WWS Tech Potential '!F87</f>
        <v>76</v>
      </c>
      <c r="BS88" s="2515">
        <f>'WWS Tech Potential '!G87</f>
        <v>0</v>
      </c>
      <c r="BT88" s="2515">
        <f>VLOOKUP($A88,PV_rooftop_useable,MATCH('PV rooftop useability'!P$16,'PV rooftop useability'!$A$16:$R$16,0),FALSE)*'WWS Tech Potential '!H87</f>
        <v>2917.2985735547791</v>
      </c>
      <c r="BU88" s="2515">
        <f>VLOOKUP($A88,PV_rooftop_useable,MATCH('PV rooftop useability'!Q$16,'PV rooftop useability'!$A$16:$R$16,0),FALSE)*'WWS Tech Potential '!I87</f>
        <v>1305.7457295742911</v>
      </c>
      <c r="BV88" s="2515">
        <f>'WWS Tech Potential '!J87</f>
        <v>1005437.7213867474</v>
      </c>
      <c r="BW88" s="2515">
        <f>'WWS Tech Potential '!K87</f>
        <v>0</v>
      </c>
      <c r="BX88" s="2331"/>
      <c r="BY88" s="2516">
        <f t="shared" si="323"/>
        <v>7570.1592200638315</v>
      </c>
      <c r="BZ88" s="2516">
        <f t="shared" si="257"/>
        <v>0</v>
      </c>
      <c r="CA88" s="2516">
        <f t="shared" si="258"/>
        <v>0</v>
      </c>
      <c r="CB88" s="2516">
        <f t="shared" si="259"/>
        <v>0</v>
      </c>
      <c r="CC88" s="2516">
        <f t="shared" si="260"/>
        <v>31.671294125151935</v>
      </c>
      <c r="CD88" s="2516">
        <f t="shared" si="261"/>
        <v>0</v>
      </c>
      <c r="CE88" s="2516">
        <f t="shared" si="262"/>
        <v>515.48217039768076</v>
      </c>
      <c r="CF88" s="2516">
        <f t="shared" si="263"/>
        <v>196.88295407147177</v>
      </c>
      <c r="CG88" s="2516">
        <f t="shared" si="264"/>
        <v>182517.72765300595</v>
      </c>
      <c r="CH88" s="2516">
        <f t="shared" si="265"/>
        <v>0</v>
      </c>
      <c r="CI88" s="1981"/>
      <c r="CJ88" s="2696" t="str">
        <f>'Country and technology list'!A85</f>
        <v>Moldova, Republic of</v>
      </c>
      <c r="CK88" s="2022">
        <f t="shared" ca="1" si="266"/>
        <v>1609.4991971643242</v>
      </c>
      <c r="CL88" s="2022">
        <f t="shared" ca="1" si="267"/>
        <v>0</v>
      </c>
      <c r="CM88" s="2022">
        <f t="shared" ca="1" si="268"/>
        <v>0</v>
      </c>
      <c r="CN88" s="2022">
        <f t="shared" ca="1" si="269"/>
        <v>0</v>
      </c>
      <c r="CO88" s="2022">
        <f t="shared" ca="1" si="270"/>
        <v>31.671294125151935</v>
      </c>
      <c r="CP88" s="2022">
        <f t="shared" ca="1" si="271"/>
        <v>0</v>
      </c>
      <c r="CQ88" s="2022">
        <f t="shared" ca="1" si="272"/>
        <v>515.48217039768076</v>
      </c>
      <c r="CR88" s="2022">
        <f t="shared" ca="1" si="273"/>
        <v>196.88295407147177</v>
      </c>
      <c r="CS88" s="2022">
        <f t="shared" ca="1" si="274"/>
        <v>402.37479929108076</v>
      </c>
      <c r="CT88" s="2022">
        <f t="shared" ca="1" si="275"/>
        <v>0</v>
      </c>
      <c r="CU88" s="2018">
        <f ca="1">'Table 1 details'!$Q86*1000</f>
        <v>2755.9104150497096</v>
      </c>
      <c r="CW88" s="2017">
        <f t="shared" si="276"/>
        <v>0.8</v>
      </c>
      <c r="CX88" s="2017">
        <f t="shared" si="277"/>
        <v>0.4</v>
      </c>
      <c r="CY88" s="2017">
        <f t="shared" si="278"/>
        <v>0.06</v>
      </c>
      <c r="CZ88" s="2017">
        <f t="shared" si="279"/>
        <v>0.8</v>
      </c>
      <c r="DA88" s="2017">
        <f t="shared" si="280"/>
        <v>0.9</v>
      </c>
      <c r="DB88" s="2017">
        <f t="shared" si="281"/>
        <v>0.1</v>
      </c>
      <c r="DC88" s="2017">
        <f t="shared" si="282"/>
        <v>0.35</v>
      </c>
      <c r="DD88" s="2017">
        <f t="shared" si="283"/>
        <v>0.4</v>
      </c>
      <c r="DE88" s="2017">
        <f t="shared" si="284"/>
        <v>1</v>
      </c>
      <c r="DF88" s="2017">
        <f t="shared" si="285"/>
        <v>0.12</v>
      </c>
      <c r="DH88" s="2022">
        <f t="shared" ca="1" si="286"/>
        <v>1609.4991971643242</v>
      </c>
      <c r="DI88" s="2022">
        <f t="shared" ca="1" si="287"/>
        <v>804.74959858216209</v>
      </c>
      <c r="DJ88" s="2022">
        <f t="shared" ca="1" si="288"/>
        <v>163.45434725547344</v>
      </c>
      <c r="DK88" s="2022">
        <f t="shared" ca="1" si="289"/>
        <v>2179.3912967396459</v>
      </c>
      <c r="DL88" s="2022">
        <f t="shared" ca="1" si="290"/>
        <v>2480.3193735447389</v>
      </c>
      <c r="DM88" s="2022">
        <f t="shared" ca="1" si="291"/>
        <v>272.42391209245574</v>
      </c>
      <c r="DN88" s="2022">
        <f t="shared" ca="1" si="292"/>
        <v>884.57465839858003</v>
      </c>
      <c r="DO88" s="2022">
        <f t="shared" ca="1" si="293"/>
        <v>1089.6956483698229</v>
      </c>
      <c r="DP88" s="2022">
        <f t="shared" ca="1" si="294"/>
        <v>402.37479929108076</v>
      </c>
      <c r="DQ88" s="2022">
        <f t="shared" ca="1" si="295"/>
        <v>326.90869451094687</v>
      </c>
      <c r="DS88" s="2017">
        <f t="shared" si="296"/>
        <v>0.42790697674418599</v>
      </c>
      <c r="DT88" s="2017">
        <f t="shared" si="297"/>
        <v>0.19550000000000003</v>
      </c>
      <c r="DU88" s="2017">
        <f t="shared" si="324"/>
        <v>0.1</v>
      </c>
      <c r="DV88" s="2020">
        <f t="shared" si="331"/>
        <v>0.9003314917127071</v>
      </c>
      <c r="DW88" s="2020">
        <f ca="1">IF(BC88=0,EH88,MIN(EH88,DL88/(ES88*BC88)))</f>
        <v>0.5</v>
      </c>
      <c r="DX88" s="2017">
        <f t="shared" si="325"/>
        <v>0.2461338742393509</v>
      </c>
      <c r="DY88" s="2017">
        <f t="shared" si="298"/>
        <v>0.21200717342880193</v>
      </c>
      <c r="DZ88" s="2017">
        <f t="shared" si="299"/>
        <v>0.18091196464149487</v>
      </c>
      <c r="EA88" s="2017">
        <f t="shared" si="300"/>
        <v>0.21780490980638501</v>
      </c>
      <c r="EB88" s="2017">
        <f t="shared" si="301"/>
        <v>0.55385728026997638</v>
      </c>
      <c r="ED88" s="2017">
        <f>1/AVERAGE(1/'Capacity factors WWS'!B236,1/'Capacity factors WWS'!C236)</f>
        <v>0.42790697674418599</v>
      </c>
      <c r="EE88" s="2017">
        <f>1/AVERAGE(1/'Capacity factors WWS'!D236,1/'Capacity factors WWS'!E236)</f>
        <v>0.19550000000000003</v>
      </c>
      <c r="EF88" s="2017">
        <f>1/AVERAGE(1/'Capacity factors WWS'!F236,1/'Capacity factors WWS'!G236)</f>
        <v>0.1</v>
      </c>
      <c r="EG88" s="2017">
        <f>1/AVERAGE(1/'Capacity factors WWS'!H236,1/'Capacity factors WWS'!I236)</f>
        <v>0.9003314917127071</v>
      </c>
      <c r="EH88" s="2017">
        <f>1/AVERAGE(1/'Capacity factors WWS'!J236,1/'Capacity factors WWS'!K236)</f>
        <v>0.5</v>
      </c>
      <c r="EI88" s="2017">
        <f>1/AVERAGE(1/'Capacity factors WWS'!L236,1/'Capacity factors WWS'!M236)</f>
        <v>0.2461338742393509</v>
      </c>
      <c r="EJ88" s="2017">
        <f>1/AVERAGE(1/'Capacity factors WWS'!N236,1/'Capacity factors WWS'!O236)</f>
        <v>0.21200717342880193</v>
      </c>
      <c r="EK88" s="2017">
        <f>1/AVERAGE(1/'Capacity factors WWS'!P236,1/'Capacity factors WWS'!Q236)</f>
        <v>0.18091196464149487</v>
      </c>
      <c r="EL88" s="2017">
        <f>1/AVERAGE(1/'Capacity factors WWS'!R236,1/'Capacity factors WWS'!S236)</f>
        <v>0.21780490980638501</v>
      </c>
      <c r="EM88" s="2017">
        <f>1/AVERAGE(1/'Capacity factors WWS'!V236,1/'Capacity factors WWS'!W236)</f>
        <v>0.55385728026997638</v>
      </c>
      <c r="EO88" s="2017">
        <f>'T&amp;D effic. by country'!$CH88</f>
        <v>0.83345510855662985</v>
      </c>
      <c r="EP88" s="2017">
        <f>'T&amp;D effic. by country'!$CH88</f>
        <v>0.83345510855662985</v>
      </c>
      <c r="EQ88" s="2017">
        <f>'T&amp;D effic. by country'!$CH88</f>
        <v>0.83345510855662985</v>
      </c>
      <c r="ER88" s="2017">
        <f>'T&amp;D effic. by country'!$CH88</f>
        <v>0.83345510855662985</v>
      </c>
      <c r="ES88" s="2017">
        <f>'T&amp;D effic. by country'!$CH88</f>
        <v>0.83345510855662985</v>
      </c>
      <c r="ET88" s="2017">
        <f>'T&amp;D effic. by country'!$CH88</f>
        <v>0.83345510855662985</v>
      </c>
      <c r="EU88" s="2017">
        <f>'T&amp;D effic. by country'!$CH88</f>
        <v>0.83345510855662985</v>
      </c>
      <c r="EV88" s="2017">
        <f>'T&amp;D effic. by country'!$CH88</f>
        <v>0.83345510855662985</v>
      </c>
      <c r="EW88" s="2017">
        <f>'T&amp;D effic. by country'!$CH88</f>
        <v>0.83345510855662985</v>
      </c>
      <c r="EX88" s="2017">
        <f>'T&amp;D effic. by country'!$CH88</f>
        <v>0.83345510855662985</v>
      </c>
      <c r="EY88" s="1991" t="str">
        <f t="shared" si="302"/>
        <v>Moldova, Republic of</v>
      </c>
      <c r="EZ88" s="2723">
        <f t="shared" si="326"/>
        <v>0.35664125575446481</v>
      </c>
      <c r="FA88" s="2723">
        <f t="shared" si="303"/>
        <v>0.16294047372282117</v>
      </c>
      <c r="FB88" s="2723">
        <f t="shared" si="304"/>
        <v>8.3345510855662996E-2</v>
      </c>
      <c r="FC88" s="2723">
        <f t="shared" si="332"/>
        <v>0.75038588116236682</v>
      </c>
      <c r="FD88" s="2723">
        <f ca="1">ES88*DW88</f>
        <v>0.41672755427831493</v>
      </c>
      <c r="FE88" s="2723">
        <f t="shared" si="305"/>
        <v>0.20514153487362208</v>
      </c>
      <c r="FF88" s="2723">
        <f t="shared" si="306"/>
        <v>0.17669846174488638</v>
      </c>
      <c r="FG88" s="2723">
        <f t="shared" si="307"/>
        <v>0.15078200112947029</v>
      </c>
      <c r="FH88" s="2723">
        <f t="shared" si="308"/>
        <v>0.18153061474684759</v>
      </c>
      <c r="FI88" s="2723">
        <f t="shared" si="309"/>
        <v>0.46161517965229293</v>
      </c>
      <c r="FJ88" s="1991" t="str">
        <f t="shared" si="327"/>
        <v>Moldova, Republic of</v>
      </c>
      <c r="FL88" s="2854">
        <f t="shared" ca="1" si="310"/>
        <v>1931.116841975617</v>
      </c>
      <c r="FM88" s="2854">
        <f t="shared" ca="1" si="311"/>
        <v>0</v>
      </c>
      <c r="FN88" s="2854">
        <f t="shared" ca="1" si="312"/>
        <v>0</v>
      </c>
      <c r="FO88" s="2854">
        <f t="shared" ca="1" si="313"/>
        <v>0</v>
      </c>
      <c r="FP88" s="2854">
        <f t="shared" ca="1" si="314"/>
        <v>38</v>
      </c>
      <c r="FQ88" s="2854">
        <f t="shared" ca="1" si="315"/>
        <v>0</v>
      </c>
      <c r="FR88" s="2854">
        <f t="shared" ca="1" si="316"/>
        <v>618.48822462722467</v>
      </c>
      <c r="FS88" s="2854">
        <f t="shared" ca="1" si="317"/>
        <v>236.22502525952709</v>
      </c>
      <c r="FT88" s="2854">
        <f t="shared" ca="1" si="318"/>
        <v>482.77921049390392</v>
      </c>
      <c r="FU88" s="2854">
        <f t="shared" ca="1" si="319"/>
        <v>0</v>
      </c>
      <c r="FW88" s="2017">
        <f t="shared" ca="1" si="335"/>
        <v>0.21261100993735149</v>
      </c>
      <c r="FX88" s="2017" t="str">
        <f t="shared" si="333"/>
        <v>no potential</v>
      </c>
      <c r="FY88" s="2017" t="str">
        <f t="shared" si="328"/>
        <v>no potential</v>
      </c>
      <c r="FZ88" s="2017" t="str">
        <f t="shared" si="320"/>
        <v>no potential</v>
      </c>
      <c r="GA88" s="2017">
        <f t="shared" si="321"/>
        <v>1</v>
      </c>
      <c r="GB88" s="2017" t="str">
        <f t="shared" si="334"/>
        <v>no potential</v>
      </c>
      <c r="GC88" s="2017">
        <f t="shared" ca="1" si="338"/>
        <v>1</v>
      </c>
      <c r="GD88" s="2017">
        <f t="shared" ca="1" si="339"/>
        <v>1</v>
      </c>
      <c r="GE88" s="2017">
        <f t="shared" ca="1" si="340"/>
        <v>2.2045792727381345E-3</v>
      </c>
      <c r="GF88" s="2017" t="str">
        <f t="shared" si="322"/>
        <v>no potential</v>
      </c>
      <c r="GH88" s="2424">
        <f ca="1">(AY88-'Existing WWS Capacity'!B88)/'Country and technology list'!I$19</f>
        <v>902.58721961903871</v>
      </c>
      <c r="GI88" s="2424">
        <f ca="1">(AZ88-'Existing WWS Capacity'!C88)/'Country and technology list'!J$19</f>
        <v>0</v>
      </c>
      <c r="GJ88" s="2424">
        <f ca="1">(BA88-'Existing WWS Capacity'!D88)/'Country and technology list'!K$19</f>
        <v>0</v>
      </c>
      <c r="GK88" s="2424">
        <f>(BB88-'Existing WWS Capacity'!E88)/'Country and technology list'!L$19</f>
        <v>0</v>
      </c>
      <c r="GL88" s="2424">
        <f>(BC88-'Existing WWS Capacity'!F88)/'Country and technology list'!M$19</f>
        <v>0</v>
      </c>
      <c r="GM88" s="2424">
        <f ca="1">(BD88-'Existing WWS Capacity'!G88)/'Country and technology list'!N$19</f>
        <v>0</v>
      </c>
      <c r="GN88" s="2424">
        <f ca="1">(BE88-'Existing WWS Capacity'!H88)/'Country and technology list'!O$19</f>
        <v>583459.71471095586</v>
      </c>
      <c r="GO88" s="2424">
        <f ca="1">(BF88-'Existing WWS Capacity'!I88)/'Country and technology list'!P$19</f>
        <v>13057.45729574291</v>
      </c>
      <c r="GP88" s="2424">
        <f ca="1">(BG88-'Existing WWS Capacity'!J88)/'Country and technology list'!Q$19</f>
        <v>44.33134321196566</v>
      </c>
      <c r="GQ88" s="2424">
        <f ca="1">(BH88-'Existing WWS Capacity'!K88)/'Country and technology list'!R$19</f>
        <v>0</v>
      </c>
      <c r="GR88" s="2262" t="str">
        <f t="shared" si="330"/>
        <v>Moldova, Republic of</v>
      </c>
    </row>
    <row r="89" spans="1:200" ht="18" customHeight="1">
      <c r="A89" s="1994" t="str">
        <f>'Country and technology list'!A86</f>
        <v>Mongolia</v>
      </c>
      <c r="B89" s="2017">
        <f t="shared" ca="1" si="226"/>
        <v>0.34440706626258893</v>
      </c>
      <c r="C89" s="2017">
        <f t="shared" ca="1" si="227"/>
        <v>0</v>
      </c>
      <c r="D89" s="2017">
        <f t="shared" ca="1" si="228"/>
        <v>0</v>
      </c>
      <c r="E89" s="2017">
        <f t="shared" ca="1" si="229"/>
        <v>1.3194463682959195E-14</v>
      </c>
      <c r="F89" s="2017">
        <f t="shared" ca="1" si="230"/>
        <v>0</v>
      </c>
      <c r="G89" s="2017">
        <f t="shared" ca="1" si="231"/>
        <v>0</v>
      </c>
      <c r="H89" s="2017">
        <f t="shared" ca="1" si="232"/>
        <v>0.23181244844597329</v>
      </c>
      <c r="I89" s="2017">
        <f t="shared" ca="1" si="233"/>
        <v>0.21767871872577893</v>
      </c>
      <c r="J89" s="2017">
        <f t="shared" ca="1" si="234"/>
        <v>8.6101766565647345E-2</v>
      </c>
      <c r="K89" s="2017">
        <f t="shared" ca="1" si="235"/>
        <v>0.11999999999999843</v>
      </c>
      <c r="L89" s="2513">
        <f t="shared" ca="1" si="236"/>
        <v>1.0000000000000002</v>
      </c>
      <c r="M89" s="1981"/>
      <c r="N89" s="2021">
        <v>0.8</v>
      </c>
      <c r="O89" s="2021">
        <v>0.4</v>
      </c>
      <c r="P89" s="2021">
        <v>0.06</v>
      </c>
      <c r="Q89" s="2021">
        <v>0.8</v>
      </c>
      <c r="R89" s="2021">
        <v>0.9</v>
      </c>
      <c r="S89" s="2021">
        <v>0.1</v>
      </c>
      <c r="T89" s="2021">
        <v>0.35</v>
      </c>
      <c r="U89" s="2021">
        <v>0.4</v>
      </c>
      <c r="V89" s="2021">
        <v>0.85</v>
      </c>
      <c r="W89" s="2021">
        <v>0.12</v>
      </c>
      <c r="X89" s="2031"/>
      <c r="Y89" s="2542">
        <v>0</v>
      </c>
      <c r="Z89" s="2542">
        <v>1</v>
      </c>
      <c r="AA89" s="2542">
        <v>0</v>
      </c>
      <c r="AB89" s="2542">
        <v>0</v>
      </c>
      <c r="AC89" s="2542">
        <v>0</v>
      </c>
      <c r="AD89" s="2542">
        <v>0</v>
      </c>
      <c r="AE89" s="2542">
        <v>0</v>
      </c>
      <c r="AF89" s="2542">
        <v>0</v>
      </c>
      <c r="AG89" s="2542">
        <v>0</v>
      </c>
      <c r="AH89" s="2542">
        <v>0</v>
      </c>
      <c r="AI89" s="2331"/>
      <c r="AJ89" s="2331"/>
      <c r="AK89" s="2031"/>
      <c r="AL89" s="2519">
        <f t="shared" ca="1" si="237"/>
        <v>4.206245327915263</v>
      </c>
      <c r="AM89" s="2519">
        <f t="shared" ca="1" si="238"/>
        <v>0</v>
      </c>
      <c r="AN89" s="2519">
        <f t="shared" ca="1" si="239"/>
        <v>0</v>
      </c>
      <c r="AO89" s="2519">
        <f t="shared" ca="1" si="240"/>
        <v>1.3194463682959195E-14</v>
      </c>
      <c r="AP89" s="2519">
        <f t="shared" ca="1" si="241"/>
        <v>0</v>
      </c>
      <c r="AQ89" s="2519">
        <f t="shared" ca="1" si="242"/>
        <v>0</v>
      </c>
      <c r="AR89" s="2519">
        <f t="shared" ca="1" si="243"/>
        <v>0.26081148838842477</v>
      </c>
      <c r="AS89" s="2519">
        <f t="shared" ca="1" si="244"/>
        <v>0.21767871872577893</v>
      </c>
      <c r="AT89" s="2519">
        <f t="shared" ca="1" si="245"/>
        <v>3115.4756383456242</v>
      </c>
      <c r="AU89" s="2519">
        <f t="shared" ca="1" si="246"/>
        <v>2788.6157758034237</v>
      </c>
      <c r="AV89" s="2519">
        <f t="shared" ca="1" si="247"/>
        <v>5908.7761496840776</v>
      </c>
      <c r="AW89" s="2330"/>
      <c r="AY89" s="2046">
        <f t="shared" ca="1" si="248"/>
        <v>5492.0361216817637</v>
      </c>
      <c r="AZ89" s="2046">
        <f t="shared" ca="1" si="249"/>
        <v>0</v>
      </c>
      <c r="BA89" s="2046">
        <f t="shared" ca="1" si="250"/>
        <v>0</v>
      </c>
      <c r="BB89" s="2047">
        <f>'WWS Tech Potential '!E88</f>
        <v>1E-10</v>
      </c>
      <c r="BC89" s="2047">
        <f>'WWS Tech Potential '!F88</f>
        <v>0</v>
      </c>
      <c r="BD89" s="2046">
        <f t="shared" ca="1" si="251"/>
        <v>0</v>
      </c>
      <c r="BE89" s="2046">
        <f t="shared" ca="1" si="252"/>
        <v>7478.9662647937439</v>
      </c>
      <c r="BF89" s="2046">
        <f t="shared" ca="1" si="253"/>
        <v>8161.1318923132776</v>
      </c>
      <c r="BG89" s="2046">
        <f t="shared" ca="1" si="254"/>
        <v>2475.7718406917893</v>
      </c>
      <c r="BH89" s="2046">
        <f t="shared" ca="1" si="255"/>
        <v>1481.9677518922049</v>
      </c>
      <c r="BI89" s="2047">
        <f t="shared" ca="1" si="256"/>
        <v>25089.873871372878</v>
      </c>
      <c r="BJ89" s="2046">
        <f ca="1">'Table for GATOR-GCMOM'!L104*'Table for GATOR-GCMOM'!L$19</f>
        <v>889.18065113532305</v>
      </c>
      <c r="BK89" s="2046">
        <f ca="1">'Table for GATOR-GCMOM'!M104*'Table for GATOR-GCMOM'!M$19</f>
        <v>2849.6444665237505</v>
      </c>
      <c r="BL89" s="2046">
        <f>INDEX(WWS_for_storage,MATCH(A89,WWS_storage_Rows,0)+3,MATCH('Additional WWS for grid study'!H$5,WWS_Storage_cols,0))</f>
        <v>0</v>
      </c>
      <c r="BM89" s="1981"/>
      <c r="BN89" s="2515">
        <f>'WWS Tech Potential '!B88</f>
        <v>67074.266298452829</v>
      </c>
      <c r="BO89" s="2515">
        <f>'WWS Tech Potential '!C88</f>
        <v>0</v>
      </c>
      <c r="BP89" s="2515">
        <f>'WWS Tech Potential '!D88</f>
        <v>0</v>
      </c>
      <c r="BQ89" s="2515">
        <f>'WWS Tech Potential '!E88</f>
        <v>1E-10</v>
      </c>
      <c r="BR89" s="2515">
        <f>'WWS Tech Potential '!F88</f>
        <v>0</v>
      </c>
      <c r="BS89" s="2515">
        <f>'WWS Tech Potential '!G88</f>
        <v>0</v>
      </c>
      <c r="BT89" s="2515">
        <f>VLOOKUP($A89,PV_rooftop_useable,MATCH('PV rooftop useability'!P$16,'PV rooftop useability'!$A$16:$R$16,0),FALSE)*'WWS Tech Potential '!H88</f>
        <v>8414.5624456500464</v>
      </c>
      <c r="BU89" s="2515">
        <f>VLOOKUP($A89,PV_rooftop_useable,MATCH('PV rooftop useability'!Q$16,'PV rooftop useability'!$A$16:$R$16,0),FALSE)*'WWS Tech Potential '!I88</f>
        <v>8161.1318923132776</v>
      </c>
      <c r="BV89" s="2515">
        <f>'WWS Tech Potential '!J88</f>
        <v>89582446.02213271</v>
      </c>
      <c r="BW89" s="2515">
        <f>'WWS Tech Potential '!K88</f>
        <v>34438655.434654929</v>
      </c>
      <c r="BX89" s="2331"/>
      <c r="BY89" s="2516">
        <f t="shared" si="323"/>
        <v>24206.451435684576</v>
      </c>
      <c r="BZ89" s="2516">
        <f t="shared" si="257"/>
        <v>0</v>
      </c>
      <c r="CA89" s="2516">
        <f t="shared" si="258"/>
        <v>0</v>
      </c>
      <c r="CB89" s="2516">
        <f t="shared" si="259"/>
        <v>7.5932600089152458E-11</v>
      </c>
      <c r="CC89" s="2516">
        <f t="shared" si="260"/>
        <v>0</v>
      </c>
      <c r="CD89" s="2516">
        <f t="shared" si="261"/>
        <v>0</v>
      </c>
      <c r="CE89" s="2516">
        <f t="shared" si="262"/>
        <v>1500.9397064036873</v>
      </c>
      <c r="CF89" s="2516">
        <f t="shared" si="263"/>
        <v>1252.7156460531971</v>
      </c>
      <c r="CG89" s="2516">
        <f t="shared" si="264"/>
        <v>17929199.050320115</v>
      </c>
      <c r="CH89" s="2516">
        <f t="shared" si="265"/>
        <v>16048158.651560545</v>
      </c>
      <c r="CI89" s="1981"/>
      <c r="CJ89" s="2696" t="str">
        <f>'Country and technology list'!A86</f>
        <v>Mongolia</v>
      </c>
      <c r="CK89" s="2022">
        <f t="shared" ca="1" si="266"/>
        <v>1982.0225102571358</v>
      </c>
      <c r="CL89" s="2022">
        <f t="shared" ca="1" si="267"/>
        <v>0</v>
      </c>
      <c r="CM89" s="2022">
        <f t="shared" ca="1" si="268"/>
        <v>0</v>
      </c>
      <c r="CN89" s="2022">
        <f t="shared" ca="1" si="269"/>
        <v>7.5932600089152458E-11</v>
      </c>
      <c r="CO89" s="2022">
        <f t="shared" ca="1" si="270"/>
        <v>0</v>
      </c>
      <c r="CP89" s="2022">
        <f t="shared" ca="1" si="271"/>
        <v>0</v>
      </c>
      <c r="CQ89" s="2022">
        <f t="shared" ca="1" si="272"/>
        <v>1334.0536126730719</v>
      </c>
      <c r="CR89" s="2022">
        <f t="shared" ca="1" si="273"/>
        <v>1252.7156460531971</v>
      </c>
      <c r="CS89" s="2022">
        <f t="shared" ca="1" si="274"/>
        <v>495.50562756428462</v>
      </c>
      <c r="CT89" s="2022">
        <f t="shared" ca="1" si="275"/>
        <v>690.58600862013941</v>
      </c>
      <c r="CU89" s="2018">
        <f ca="1">'Table 1 details'!$Q87*1000</f>
        <v>5754.8834051679041</v>
      </c>
      <c r="CW89" s="2017">
        <f t="shared" si="276"/>
        <v>0.8</v>
      </c>
      <c r="CX89" s="2017">
        <f t="shared" si="277"/>
        <v>0.4</v>
      </c>
      <c r="CY89" s="2017">
        <f t="shared" si="278"/>
        <v>0.06</v>
      </c>
      <c r="CZ89" s="2017">
        <f t="shared" si="279"/>
        <v>0.8</v>
      </c>
      <c r="DA89" s="2017">
        <f t="shared" si="280"/>
        <v>0.9</v>
      </c>
      <c r="DB89" s="2017">
        <f t="shared" si="281"/>
        <v>0.1</v>
      </c>
      <c r="DC89" s="2017">
        <f t="shared" si="282"/>
        <v>0.35</v>
      </c>
      <c r="DD89" s="2017">
        <f t="shared" si="283"/>
        <v>0.4</v>
      </c>
      <c r="DE89" s="2017">
        <f t="shared" si="284"/>
        <v>1</v>
      </c>
      <c r="DF89" s="2017">
        <f t="shared" si="285"/>
        <v>0.12</v>
      </c>
      <c r="DH89" s="2022">
        <f t="shared" ca="1" si="286"/>
        <v>1982.0225102571358</v>
      </c>
      <c r="DI89" s="2022">
        <f t="shared" ca="1" si="287"/>
        <v>991.01125512856788</v>
      </c>
      <c r="DJ89" s="2022">
        <f t="shared" ca="1" si="288"/>
        <v>345.2930043100697</v>
      </c>
      <c r="DK89" s="2022">
        <f t="shared" ca="1" si="289"/>
        <v>4603.9067241343237</v>
      </c>
      <c r="DL89" s="2022">
        <f t="shared" ca="1" si="290"/>
        <v>5179.3950646511139</v>
      </c>
      <c r="DM89" s="2022">
        <f t="shared" ca="1" si="291"/>
        <v>575.48834051678284</v>
      </c>
      <c r="DN89" s="2022">
        <f t="shared" ca="1" si="292"/>
        <v>1334.0536126730719</v>
      </c>
      <c r="DO89" s="2022">
        <f t="shared" ca="1" si="293"/>
        <v>2025.7189586190755</v>
      </c>
      <c r="DP89" s="2022">
        <f t="shared" ca="1" si="294"/>
        <v>495.50562756428462</v>
      </c>
      <c r="DQ89" s="2022">
        <f t="shared" ca="1" si="295"/>
        <v>690.58600862013941</v>
      </c>
      <c r="DS89" s="2017">
        <f t="shared" si="296"/>
        <v>0.42790697674418599</v>
      </c>
      <c r="DT89" s="2017">
        <f t="shared" si="297"/>
        <v>0.19550000000000003</v>
      </c>
      <c r="DU89" s="2017">
        <f t="shared" si="324"/>
        <v>0.1</v>
      </c>
      <c r="DV89" s="2020">
        <f ca="1">IF(BB89=0,EG89,MIN(EG89,DK89/(ER89*BB89)))</f>
        <v>0.9003314917127071</v>
      </c>
      <c r="DW89" s="2020">
        <f t="shared" si="336"/>
        <v>0.5</v>
      </c>
      <c r="DX89" s="2017">
        <f t="shared" si="325"/>
        <v>0.2461338742393509</v>
      </c>
      <c r="DY89" s="2017">
        <f t="shared" si="298"/>
        <v>0.21149781200416273</v>
      </c>
      <c r="DZ89" s="2017">
        <f t="shared" si="299"/>
        <v>0.18200204799799319</v>
      </c>
      <c r="EA89" s="2017">
        <f t="shared" si="300"/>
        <v>0.23730787045607185</v>
      </c>
      <c r="EB89" s="2017">
        <f t="shared" si="301"/>
        <v>0.55252660108227503</v>
      </c>
      <c r="ED89" s="2017">
        <f>1/AVERAGE(1/'Capacity factors WWS'!B237,1/'Capacity factors WWS'!C237)</f>
        <v>0.42790697674418599</v>
      </c>
      <c r="EE89" s="2017">
        <f>1/AVERAGE(1/'Capacity factors WWS'!D237,1/'Capacity factors WWS'!E237)</f>
        <v>0.19550000000000003</v>
      </c>
      <c r="EF89" s="2017">
        <f>1/AVERAGE(1/'Capacity factors WWS'!F237,1/'Capacity factors WWS'!G237)</f>
        <v>0.1</v>
      </c>
      <c r="EG89" s="2017">
        <f>1/AVERAGE(1/'Capacity factors WWS'!H237,1/'Capacity factors WWS'!I237)</f>
        <v>0.9003314917127071</v>
      </c>
      <c r="EH89" s="2017">
        <f>1/AVERAGE(1/'Capacity factors WWS'!J237,1/'Capacity factors WWS'!K237)</f>
        <v>0.5</v>
      </c>
      <c r="EI89" s="2017">
        <f>1/AVERAGE(1/'Capacity factors WWS'!L237,1/'Capacity factors WWS'!M237)</f>
        <v>0.2461338742393509</v>
      </c>
      <c r="EJ89" s="2017">
        <f>1/AVERAGE(1/'Capacity factors WWS'!N237,1/'Capacity factors WWS'!O237)</f>
        <v>0.21149781200416273</v>
      </c>
      <c r="EK89" s="2017">
        <f>1/AVERAGE(1/'Capacity factors WWS'!P237,1/'Capacity factors WWS'!Q237)</f>
        <v>0.18200204799799319</v>
      </c>
      <c r="EL89" s="2017">
        <f>1/AVERAGE(1/'Capacity factors WWS'!R237,1/'Capacity factors WWS'!S237)</f>
        <v>0.23730787045607185</v>
      </c>
      <c r="EM89" s="2017">
        <f>1/AVERAGE(1/'Capacity factors WWS'!V237,1/'Capacity factors WWS'!W237)</f>
        <v>0.55252660108227503</v>
      </c>
      <c r="EO89" s="2017">
        <f>'T&amp;D effic. by country'!$CH89</f>
        <v>0.84338491753415534</v>
      </c>
      <c r="EP89" s="2017">
        <f>'T&amp;D effic. by country'!$CH89</f>
        <v>0.84338491753415534</v>
      </c>
      <c r="EQ89" s="2017">
        <f>'T&amp;D effic. by country'!$CH89</f>
        <v>0.84338491753415534</v>
      </c>
      <c r="ER89" s="2017">
        <f>'T&amp;D effic. by country'!$CH89</f>
        <v>0.84338491753415534</v>
      </c>
      <c r="ES89" s="2017">
        <f>'T&amp;D effic. by country'!$CH89</f>
        <v>0.84338491753415534</v>
      </c>
      <c r="ET89" s="2017">
        <f>'T&amp;D effic. by country'!$CH89</f>
        <v>0.84338491753415534</v>
      </c>
      <c r="EU89" s="2017">
        <f>'T&amp;D effic. by country'!$CH89</f>
        <v>0.84338491753415534</v>
      </c>
      <c r="EV89" s="2017">
        <f>'T&amp;D effic. by country'!$CH89</f>
        <v>0.84338491753415534</v>
      </c>
      <c r="EW89" s="2017">
        <f>'T&amp;D effic. by country'!$CH89</f>
        <v>0.84338491753415534</v>
      </c>
      <c r="EX89" s="2017">
        <f>'T&amp;D effic. by country'!$CH89</f>
        <v>0.84338491753415534</v>
      </c>
      <c r="EY89" s="1991" t="str">
        <f t="shared" si="302"/>
        <v>Mongolia</v>
      </c>
      <c r="EZ89" s="2723">
        <f t="shared" si="326"/>
        <v>0.36089029029368502</v>
      </c>
      <c r="FA89" s="2723">
        <f t="shared" si="303"/>
        <v>0.1648817513779274</v>
      </c>
      <c r="FB89" s="2723">
        <f t="shared" si="304"/>
        <v>8.433849175341554E-2</v>
      </c>
      <c r="FC89" s="2723">
        <f ca="1">ER89*DV89</f>
        <v>0.75932600089152458</v>
      </c>
      <c r="FD89" s="2723">
        <f t="shared" si="337"/>
        <v>0.42169245876707767</v>
      </c>
      <c r="FE89" s="2723">
        <f t="shared" si="305"/>
        <v>0.20758559722771713</v>
      </c>
      <c r="FF89" s="2723">
        <f t="shared" si="306"/>
        <v>0.17837406473578507</v>
      </c>
      <c r="FG89" s="2723">
        <f t="shared" si="307"/>
        <v>0.15349778224183486</v>
      </c>
      <c r="FH89" s="2723">
        <f t="shared" si="308"/>
        <v>0.20014187875480019</v>
      </c>
      <c r="FI89" s="2723">
        <f t="shared" si="309"/>
        <v>0.46599260188920166</v>
      </c>
      <c r="FJ89" s="1991" t="str">
        <f t="shared" si="327"/>
        <v>Mongolia</v>
      </c>
      <c r="FL89" s="2854">
        <f t="shared" ca="1" si="310"/>
        <v>2350.0805729987078</v>
      </c>
      <c r="FM89" s="2854">
        <f t="shared" ca="1" si="311"/>
        <v>0</v>
      </c>
      <c r="FN89" s="2854">
        <f t="shared" ca="1" si="312"/>
        <v>0</v>
      </c>
      <c r="FO89" s="2854">
        <f t="shared" ca="1" si="313"/>
        <v>9.0033149171270719E-11</v>
      </c>
      <c r="FP89" s="2854">
        <f t="shared" ca="1" si="314"/>
        <v>0</v>
      </c>
      <c r="FQ89" s="2854">
        <f t="shared" ca="1" si="315"/>
        <v>0</v>
      </c>
      <c r="FR89" s="2854">
        <f t="shared" ca="1" si="316"/>
        <v>1581.7850010568222</v>
      </c>
      <c r="FS89" s="2854">
        <f t="shared" ca="1" si="317"/>
        <v>1485.3427183827541</v>
      </c>
      <c r="FT89" s="2854">
        <f t="shared" ca="1" si="318"/>
        <v>587.52014324967774</v>
      </c>
      <c r="FU89" s="2854">
        <f t="shared" ca="1" si="319"/>
        <v>818.82660486654015</v>
      </c>
      <c r="FW89" s="2017">
        <f t="shared" ca="1" si="335"/>
        <v>8.1879928395257692E-2</v>
      </c>
      <c r="FX89" s="2017" t="str">
        <f t="shared" si="333"/>
        <v>no potential</v>
      </c>
      <c r="FY89" s="2017" t="str">
        <f t="shared" si="328"/>
        <v>no potential</v>
      </c>
      <c r="FZ89" s="2017">
        <f t="shared" si="320"/>
        <v>1</v>
      </c>
      <c r="GA89" s="2017" t="str">
        <f t="shared" si="321"/>
        <v>no potential</v>
      </c>
      <c r="GB89" s="2017" t="str">
        <f t="shared" si="334"/>
        <v>no potential</v>
      </c>
      <c r="GC89" s="2017">
        <f t="shared" ca="1" si="338"/>
        <v>0.88881226006707403</v>
      </c>
      <c r="GD89" s="2017">
        <f t="shared" ca="1" si="339"/>
        <v>1</v>
      </c>
      <c r="GE89" s="2017">
        <f t="shared" ca="1" si="340"/>
        <v>2.7636796611694572E-5</v>
      </c>
      <c r="GF89" s="2017">
        <f t="shared" ref="GF89:GF100" ca="1" si="341">IF(BW89=0,"no potential",BH89/BW89)</f>
        <v>4.3032102536759618E-5</v>
      </c>
      <c r="GH89" s="2424">
        <f ca="1">(AY89-'Existing WWS Capacity'!B89)/'Country and technology list'!I$19</f>
        <v>1088.4072243363528</v>
      </c>
      <c r="GI89" s="2424">
        <f ca="1">(AZ89-'Existing WWS Capacity'!C89)/'Country and technology list'!J$19</f>
        <v>0</v>
      </c>
      <c r="GJ89" s="2424">
        <f ca="1">(BA89-'Existing WWS Capacity'!D89)/'Country and technology list'!K$19</f>
        <v>0</v>
      </c>
      <c r="GK89" s="2424">
        <f>(BB89-'Existing WWS Capacity'!E89)/'Country and technology list'!L$19</f>
        <v>0</v>
      </c>
      <c r="GL89" s="2424">
        <f>(BC89-'Existing WWS Capacity'!F89)/'Country and technology list'!M$19</f>
        <v>0</v>
      </c>
      <c r="GM89" s="2424">
        <f ca="1">(BD89-'Existing WWS Capacity'!G89)/'Country and technology list'!N$19</f>
        <v>0</v>
      </c>
      <c r="GN89" s="2424">
        <f ca="1">(BE89-'Existing WWS Capacity'!H89)/'Country and technology list'!O$19</f>
        <v>1495793.2529587487</v>
      </c>
      <c r="GO89" s="2424">
        <f ca="1">(BF89-'Existing WWS Capacity'!I89)/'Country and technology list'!P$19</f>
        <v>81611.318923132771</v>
      </c>
      <c r="GP89" s="2424">
        <f ca="1">(BG89-'Existing WWS Capacity'!J89)/'Country and technology list'!Q$19</f>
        <v>49.515436813835784</v>
      </c>
      <c r="GQ89" s="2424">
        <f ca="1">(BH89-'Existing WWS Capacity'!K89)/'Country and technology list'!R$19</f>
        <v>14.819677518922049</v>
      </c>
      <c r="GR89" s="2262" t="str">
        <f t="shared" si="330"/>
        <v>Mongolia</v>
      </c>
    </row>
    <row r="90" spans="1:200" ht="18" customHeight="1">
      <c r="A90" s="1994" t="str">
        <f>'Country and technology list'!A87</f>
        <v>Montenegro</v>
      </c>
      <c r="B90" s="2017">
        <f t="shared" ca="1" si="226"/>
        <v>0.1297337038847253</v>
      </c>
      <c r="C90" s="2017">
        <f t="shared" ca="1" si="227"/>
        <v>0.10811141990393777</v>
      </c>
      <c r="D90" s="2017">
        <f t="shared" ca="1" si="228"/>
        <v>0</v>
      </c>
      <c r="E90" s="2017">
        <f t="shared" ca="1" si="229"/>
        <v>0</v>
      </c>
      <c r="F90" s="2017">
        <f t="shared" ca="1" si="230"/>
        <v>0.33313725530779514</v>
      </c>
      <c r="G90" s="2017">
        <f t="shared" ca="1" si="231"/>
        <v>2.2390440938283873E-3</v>
      </c>
      <c r="H90" s="2017">
        <f t="shared" ca="1" si="232"/>
        <v>0.14553460371683927</v>
      </c>
      <c r="I90" s="2017">
        <f t="shared" ca="1" si="233"/>
        <v>0.16905570304988757</v>
      </c>
      <c r="J90" s="2017">
        <f t="shared" ca="1" si="234"/>
        <v>3.2433425971181373E-2</v>
      </c>
      <c r="K90" s="2017">
        <f t="shared" ca="1" si="235"/>
        <v>7.9754844071805178E-2</v>
      </c>
      <c r="L90" s="2513">
        <f t="shared" ca="1" si="236"/>
        <v>1</v>
      </c>
      <c r="M90" s="1981"/>
      <c r="N90" s="2021">
        <v>0.8</v>
      </c>
      <c r="O90" s="2021">
        <v>0.4</v>
      </c>
      <c r="P90" s="2021">
        <v>0.06</v>
      </c>
      <c r="Q90" s="2021">
        <v>0.8</v>
      </c>
      <c r="R90" s="2021">
        <v>0.9</v>
      </c>
      <c r="S90" s="2021">
        <v>0.1</v>
      </c>
      <c r="T90" s="2021">
        <v>0.35</v>
      </c>
      <c r="U90" s="2021">
        <v>0.4</v>
      </c>
      <c r="V90" s="2021">
        <v>0.85</v>
      </c>
      <c r="W90" s="2021">
        <v>0.12</v>
      </c>
      <c r="X90" s="2031"/>
      <c r="Y90" s="2542">
        <v>0</v>
      </c>
      <c r="Z90" s="2542">
        <v>1</v>
      </c>
      <c r="AA90" s="2542">
        <v>0</v>
      </c>
      <c r="AB90" s="2542">
        <v>0</v>
      </c>
      <c r="AC90" s="2542">
        <v>0</v>
      </c>
      <c r="AD90" s="2542">
        <v>0</v>
      </c>
      <c r="AE90" s="2542">
        <v>0</v>
      </c>
      <c r="AF90" s="2542">
        <v>0</v>
      </c>
      <c r="AG90" s="2542">
        <v>0</v>
      </c>
      <c r="AH90" s="2542">
        <v>0</v>
      </c>
      <c r="AI90" s="2331"/>
      <c r="AJ90" s="2331"/>
      <c r="AK90" s="2031"/>
      <c r="AL90" s="2519">
        <f t="shared" ca="1" si="237"/>
        <v>0.22600253156761016</v>
      </c>
      <c r="AM90" s="2519">
        <f t="shared" ca="1" si="238"/>
        <v>2.653948430708386</v>
      </c>
      <c r="AN90" s="2519">
        <f t="shared" ca="1" si="239"/>
        <v>0</v>
      </c>
      <c r="AO90" s="2519">
        <f t="shared" ca="1" si="240"/>
        <v>0</v>
      </c>
      <c r="AP90" s="2519">
        <f t="shared" ca="1" si="241"/>
        <v>0.33313725530779514</v>
      </c>
      <c r="AQ90" s="2519">
        <f t="shared" ca="1" si="242"/>
        <v>2.2390440938283873E-3</v>
      </c>
      <c r="AR90" s="2519">
        <f t="shared" ca="1" si="243"/>
        <v>0.23048424646273882</v>
      </c>
      <c r="AS90" s="2519">
        <f t="shared" ca="1" si="244"/>
        <v>0.16905570304988757</v>
      </c>
      <c r="AT90" s="2519">
        <f t="shared" ca="1" si="245"/>
        <v>30.385601251740542</v>
      </c>
      <c r="AU90" s="2519">
        <f t="shared" ca="1" si="246"/>
        <v>0.2036262827681706</v>
      </c>
      <c r="AV90" s="2519">
        <f t="shared" ca="1" si="247"/>
        <v>34.20409474569896</v>
      </c>
      <c r="AW90" s="2330"/>
      <c r="AY90" s="2046">
        <f t="shared" ca="1" si="248"/>
        <v>340.18564772641872</v>
      </c>
      <c r="AZ90" s="2046">
        <f t="shared" ca="1" si="249"/>
        <v>269.11227228289067</v>
      </c>
      <c r="BA90" s="2046">
        <f t="shared" ca="1" si="250"/>
        <v>0</v>
      </c>
      <c r="BB90" s="2047">
        <f>'WWS Tech Potential '!E89</f>
        <v>0</v>
      </c>
      <c r="BC90" s="2047">
        <f>'WWS Tech Potential '!F89</f>
        <v>658</v>
      </c>
      <c r="BD90" s="2046">
        <f t="shared" ca="1" si="251"/>
        <v>8.9838802259201547</v>
      </c>
      <c r="BE90" s="2046">
        <f t="shared" ca="1" si="252"/>
        <v>702.49063519403308</v>
      </c>
      <c r="BF90" s="2046">
        <f t="shared" ca="1" si="253"/>
        <v>931.30477367135381</v>
      </c>
      <c r="BG90" s="2046">
        <f t="shared" ca="1" si="254"/>
        <v>150.58325702441914</v>
      </c>
      <c r="BH90" s="2046">
        <f t="shared" ca="1" si="255"/>
        <v>147.36149839397632</v>
      </c>
      <c r="BI90" s="2047">
        <f t="shared" ca="1" si="256"/>
        <v>3208.0219645190123</v>
      </c>
      <c r="BJ90" s="2046">
        <f ca="1">'Table for GATOR-GCMOM'!L105*'Table for GATOR-GCMOM'!L$19</f>
        <v>88.4168990363858</v>
      </c>
      <c r="BK90" s="2046">
        <f ca="1">'Table for GATOR-GCMOM'!M105*'Table for GATOR-GCMOM'!M$19</f>
        <v>280.68454852313238</v>
      </c>
      <c r="BL90" s="2046">
        <f>INDEX(WWS_for_storage,MATCH(A90,WWS_storage_Rows,0)+3,MATCH('Additional WWS for grid study'!H$5,WWS_Storage_cols,0))</f>
        <v>0</v>
      </c>
      <c r="BM90" s="1981"/>
      <c r="BN90" s="2515">
        <f>'WWS Tech Potential '!B89</f>
        <v>592.62023118874311</v>
      </c>
      <c r="BO90" s="2515">
        <f>'WWS Tech Potential '!C89</f>
        <v>6606.2409812409805</v>
      </c>
      <c r="BP90" s="2515">
        <f>'WWS Tech Potential '!D89</f>
        <v>0</v>
      </c>
      <c r="BQ90" s="2515">
        <f>'WWS Tech Potential '!E89</f>
        <v>0</v>
      </c>
      <c r="BR90" s="2515">
        <f>'WWS Tech Potential '!F89</f>
        <v>658</v>
      </c>
      <c r="BS90" s="2515">
        <f>'WWS Tech Potential '!G89</f>
        <v>8.9838802259201547</v>
      </c>
      <c r="BT90" s="2515">
        <f>VLOOKUP($A90,PV_rooftop_useable,MATCH('PV rooftop useability'!P$16,'PV rooftop useability'!$A$16:$R$16,0),FALSE)*'WWS Tech Potential '!H89</f>
        <v>1112.539702343609</v>
      </c>
      <c r="BU90" s="2515">
        <f>VLOOKUP($A90,PV_rooftop_useable,MATCH('PV rooftop useability'!Q$16,'PV rooftop useability'!$A$16:$R$16,0),FALSE)*'WWS Tech Potential '!I89</f>
        <v>931.3047736713537</v>
      </c>
      <c r="BV90" s="2515">
        <f>'WWS Tech Potential '!J89</f>
        <v>141075.53137303353</v>
      </c>
      <c r="BW90" s="2515">
        <f>'WWS Tech Potential '!K89</f>
        <v>376.23638401320699</v>
      </c>
      <c r="BX90" s="2331"/>
      <c r="BY90" s="2516">
        <f t="shared" si="323"/>
        <v>189.35686063802771</v>
      </c>
      <c r="BZ90" s="2516">
        <f t="shared" si="257"/>
        <v>2223.6182030723007</v>
      </c>
      <c r="CA90" s="2516">
        <f t="shared" si="258"/>
        <v>0</v>
      </c>
      <c r="CB90" s="2516">
        <f t="shared" si="259"/>
        <v>0</v>
      </c>
      <c r="CC90" s="2516">
        <f t="shared" si="260"/>
        <v>279.11999210407907</v>
      </c>
      <c r="CD90" s="2516">
        <f t="shared" si="261"/>
        <v>1.8759894302804525</v>
      </c>
      <c r="CE90" s="2516">
        <f t="shared" si="262"/>
        <v>193.11187814570715</v>
      </c>
      <c r="CF90" s="2516">
        <f t="shared" si="263"/>
        <v>141.64379921073936</v>
      </c>
      <c r="CG90" s="2516">
        <f t="shared" si="264"/>
        <v>25458.661996922146</v>
      </c>
      <c r="CH90" s="2516">
        <f t="shared" si="265"/>
        <v>170.6088572589162</v>
      </c>
      <c r="CI90" s="1981"/>
      <c r="CJ90" s="2696" t="str">
        <f>'Country and technology list'!A87</f>
        <v>Montenegro</v>
      </c>
      <c r="CK90" s="2022">
        <f t="shared" ca="1" si="266"/>
        <v>108.69775093296249</v>
      </c>
      <c r="CL90" s="2022">
        <f t="shared" ca="1" si="267"/>
        <v>90.581459110802101</v>
      </c>
      <c r="CM90" s="2022">
        <f t="shared" ca="1" si="268"/>
        <v>0</v>
      </c>
      <c r="CN90" s="2022">
        <f t="shared" ca="1" si="269"/>
        <v>0</v>
      </c>
      <c r="CO90" s="2022">
        <f t="shared" ca="1" si="270"/>
        <v>279.11999210407907</v>
      </c>
      <c r="CP90" s="2022">
        <f t="shared" ca="1" si="271"/>
        <v>1.8759894302804525</v>
      </c>
      <c r="CQ90" s="2022">
        <f t="shared" ca="1" si="272"/>
        <v>121.93657957223357</v>
      </c>
      <c r="CR90" s="2022">
        <f t="shared" ca="1" si="273"/>
        <v>141.64379921073936</v>
      </c>
      <c r="CS90" s="2022">
        <f t="shared" ca="1" si="274"/>
        <v>27.174437733240666</v>
      </c>
      <c r="CT90" s="2022">
        <f t="shared" ca="1" si="275"/>
        <v>66.822821803633389</v>
      </c>
      <c r="CU90" s="2018">
        <f ca="1">'Table 1 details'!$Q88*1000</f>
        <v>837.85282989797111</v>
      </c>
      <c r="CW90" s="2017">
        <f t="shared" si="276"/>
        <v>0.8</v>
      </c>
      <c r="CX90" s="2017">
        <f t="shared" si="277"/>
        <v>0.4</v>
      </c>
      <c r="CY90" s="2017">
        <f t="shared" si="278"/>
        <v>0.06</v>
      </c>
      <c r="CZ90" s="2017">
        <f t="shared" si="279"/>
        <v>0.8</v>
      </c>
      <c r="DA90" s="2017">
        <f t="shared" si="280"/>
        <v>0.9</v>
      </c>
      <c r="DB90" s="2017">
        <f t="shared" si="281"/>
        <v>0.1</v>
      </c>
      <c r="DC90" s="2017">
        <f t="shared" si="282"/>
        <v>0.35</v>
      </c>
      <c r="DD90" s="2017">
        <f t="shared" si="283"/>
        <v>0.4</v>
      </c>
      <c r="DE90" s="2017">
        <f t="shared" si="284"/>
        <v>1</v>
      </c>
      <c r="DF90" s="2017">
        <f t="shared" si="285"/>
        <v>0.12</v>
      </c>
      <c r="DH90" s="2022">
        <f t="shared" ca="1" si="286"/>
        <v>108.69775093296249</v>
      </c>
      <c r="DI90" s="2022">
        <f t="shared" ca="1" si="287"/>
        <v>90.581459110802101</v>
      </c>
      <c r="DJ90" s="2022">
        <f t="shared" ca="1" si="288"/>
        <v>33.411410901816694</v>
      </c>
      <c r="DK90" s="2022">
        <f t="shared" ca="1" si="289"/>
        <v>446.98627023511364</v>
      </c>
      <c r="DL90" s="2022">
        <f t="shared" ca="1" si="290"/>
        <v>754.06754690817399</v>
      </c>
      <c r="DM90" s="2022">
        <f t="shared" ca="1" si="291"/>
        <v>55.873283779389205</v>
      </c>
      <c r="DN90" s="2022">
        <f t="shared" ca="1" si="292"/>
        <v>121.93657957223357</v>
      </c>
      <c r="DO90" s="2022">
        <f t="shared" ca="1" si="293"/>
        <v>196.0136106239913</v>
      </c>
      <c r="DP90" s="2022">
        <f t="shared" ca="1" si="294"/>
        <v>27.174437733240666</v>
      </c>
      <c r="DQ90" s="2022">
        <f t="shared" ca="1" si="295"/>
        <v>66.822821803633389</v>
      </c>
      <c r="DS90" s="2017">
        <f t="shared" si="296"/>
        <v>0.3766253298153035</v>
      </c>
      <c r="DT90" s="2017">
        <f t="shared" si="297"/>
        <v>0.39674436090225568</v>
      </c>
      <c r="DU90" s="2017">
        <f t="shared" si="324"/>
        <v>0.1</v>
      </c>
      <c r="DV90" s="2020">
        <f t="shared" si="331"/>
        <v>0.9003314917127071</v>
      </c>
      <c r="DW90" s="2020">
        <f t="shared" ref="DW90:DW96" ca="1" si="342">IF(BC90=0,EH90,MIN(EH90,DL90/(ES90*BC90)))</f>
        <v>0.5</v>
      </c>
      <c r="DX90" s="2017">
        <f t="shared" si="325"/>
        <v>0.2461338742393509</v>
      </c>
      <c r="DY90" s="2017">
        <f t="shared" si="298"/>
        <v>0.20459660514203387</v>
      </c>
      <c r="DZ90" s="2017">
        <f t="shared" si="299"/>
        <v>0.17927126860016943</v>
      </c>
      <c r="EA90" s="2017">
        <f t="shared" si="300"/>
        <v>0.21271045384650311</v>
      </c>
      <c r="EB90" s="2017">
        <f t="shared" si="301"/>
        <v>0.53449757120832675</v>
      </c>
      <c r="ED90" s="2017">
        <f>1/AVERAGE(1/'Capacity factors WWS'!B238,1/'Capacity factors WWS'!C238)</f>
        <v>0.3766253298153035</v>
      </c>
      <c r="EE90" s="2017">
        <f>1/AVERAGE(1/'Capacity factors WWS'!D238,1/'Capacity factors WWS'!E238)</f>
        <v>0.39674436090225568</v>
      </c>
      <c r="EF90" s="2017">
        <f>1/AVERAGE(1/'Capacity factors WWS'!F238,1/'Capacity factors WWS'!G238)</f>
        <v>0.1</v>
      </c>
      <c r="EG90" s="2017">
        <f>1/AVERAGE(1/'Capacity factors WWS'!H238,1/'Capacity factors WWS'!I238)</f>
        <v>0.9003314917127071</v>
      </c>
      <c r="EH90" s="2017">
        <f>1/AVERAGE(1/'Capacity factors WWS'!J238,1/'Capacity factors WWS'!K238)</f>
        <v>0.5</v>
      </c>
      <c r="EI90" s="2017">
        <f>1/AVERAGE(1/'Capacity factors WWS'!L238,1/'Capacity factors WWS'!M238)</f>
        <v>0.2461338742393509</v>
      </c>
      <c r="EJ90" s="2017">
        <f>1/AVERAGE(1/'Capacity factors WWS'!N238,1/'Capacity factors WWS'!O238)</f>
        <v>0.20459660514203387</v>
      </c>
      <c r="EK90" s="2017">
        <f>1/AVERAGE(1/'Capacity factors WWS'!P238,1/'Capacity factors WWS'!Q238)</f>
        <v>0.17927126860016943</v>
      </c>
      <c r="EL90" s="2017">
        <f>1/AVERAGE(1/'Capacity factors WWS'!R238,1/'Capacity factors WWS'!S238)</f>
        <v>0.21271045384650311</v>
      </c>
      <c r="EM90" s="2017">
        <f>1/AVERAGE(1/'Capacity factors WWS'!V238,1/'Capacity factors WWS'!W238)</f>
        <v>0.53449757120832675</v>
      </c>
      <c r="EO90" s="2017">
        <f>'T&amp;D effic. by country'!$CH90</f>
        <v>0.84838903375100028</v>
      </c>
      <c r="EP90" s="2017">
        <f>'T&amp;D effic. by country'!$CH90</f>
        <v>0.84838903375100028</v>
      </c>
      <c r="EQ90" s="2017">
        <f>'T&amp;D effic. by country'!$CH90</f>
        <v>0.84838903375100028</v>
      </c>
      <c r="ER90" s="2017">
        <f>'T&amp;D effic. by country'!$CH90</f>
        <v>0.84838903375100028</v>
      </c>
      <c r="ES90" s="2017">
        <f>'T&amp;D effic. by country'!$CH90</f>
        <v>0.84838903375100028</v>
      </c>
      <c r="ET90" s="2017">
        <f>'T&amp;D effic. by country'!$CH90</f>
        <v>0.84838903375100028</v>
      </c>
      <c r="EU90" s="2017">
        <f>'T&amp;D effic. by country'!$CH90</f>
        <v>0.84838903375100028</v>
      </c>
      <c r="EV90" s="2017">
        <f>'T&amp;D effic. by country'!$CH90</f>
        <v>0.84838903375100028</v>
      </c>
      <c r="EW90" s="2017">
        <f>'T&amp;D effic. by country'!$CH90</f>
        <v>0.84838903375100028</v>
      </c>
      <c r="EX90" s="2017">
        <f>'T&amp;D effic. by country'!$CH90</f>
        <v>0.84838903375100028</v>
      </c>
      <c r="EY90" s="1991" t="str">
        <f t="shared" si="302"/>
        <v>Montenegro</v>
      </c>
      <c r="EZ90" s="2723">
        <f t="shared" si="326"/>
        <v>0.31952479964815711</v>
      </c>
      <c r="FA90" s="2723">
        <f t="shared" si="303"/>
        <v>0.33659356499202281</v>
      </c>
      <c r="FB90" s="2723">
        <f t="shared" si="304"/>
        <v>8.4838903375100028E-2</v>
      </c>
      <c r="FC90" s="2723">
        <f t="shared" si="332"/>
        <v>0.7638313643097403</v>
      </c>
      <c r="FD90" s="2723">
        <f t="shared" ref="FD90:FD96" ca="1" si="343">ES90*DW90</f>
        <v>0.42419451687550014</v>
      </c>
      <c r="FE90" s="2723">
        <f t="shared" si="305"/>
        <v>0.20881727973931313</v>
      </c>
      <c r="FF90" s="2723">
        <f t="shared" si="306"/>
        <v>0.17357751614518505</v>
      </c>
      <c r="FG90" s="2723">
        <f t="shared" si="307"/>
        <v>0.15209177834701376</v>
      </c>
      <c r="FH90" s="2723">
        <f t="shared" si="308"/>
        <v>0.18046121640757151</v>
      </c>
      <c r="FI90" s="2723">
        <f t="shared" si="309"/>
        <v>0.45346187797968879</v>
      </c>
      <c r="FJ90" s="1991" t="str">
        <f t="shared" si="327"/>
        <v>Montenegro</v>
      </c>
      <c r="FL90" s="2854">
        <f t="shared" ca="1" si="310"/>
        <v>128.12253177339508</v>
      </c>
      <c r="FM90" s="2854">
        <f t="shared" ca="1" si="311"/>
        <v>106.76877647782926</v>
      </c>
      <c r="FN90" s="2854">
        <f t="shared" ca="1" si="312"/>
        <v>0</v>
      </c>
      <c r="FO90" s="2854">
        <f t="shared" ca="1" si="313"/>
        <v>0</v>
      </c>
      <c r="FP90" s="2854">
        <f t="shared" ca="1" si="314"/>
        <v>329</v>
      </c>
      <c r="FQ90" s="2854">
        <f t="shared" ca="1" si="315"/>
        <v>2.2112372457080225</v>
      </c>
      <c r="FR90" s="2854">
        <f t="shared" ca="1" si="316"/>
        <v>143.72719910477014</v>
      </c>
      <c r="FS90" s="2854">
        <f t="shared" ca="1" si="317"/>
        <v>166.95618822945724</v>
      </c>
      <c r="FT90" s="2854">
        <f t="shared" ca="1" si="318"/>
        <v>32.03063294334882</v>
      </c>
      <c r="FU90" s="2854">
        <f t="shared" ca="1" si="319"/>
        <v>78.76436298120008</v>
      </c>
      <c r="FW90" s="2017">
        <f t="shared" ca="1" si="335"/>
        <v>0.57403650740042533</v>
      </c>
      <c r="FX90" s="2017">
        <f ca="1">IF(BO90=0,"no potential",AZ90/BO90)</f>
        <v>4.0736066553893405E-2</v>
      </c>
      <c r="FY90" s="2017" t="str">
        <f t="shared" si="328"/>
        <v>no potential</v>
      </c>
      <c r="FZ90" s="2017" t="str">
        <f t="shared" si="320"/>
        <v>no potential</v>
      </c>
      <c r="GA90" s="2017">
        <f t="shared" si="321"/>
        <v>1</v>
      </c>
      <c r="GB90" s="2017">
        <f ca="1">IF(BS90=0,"no potential",BD90/BS90)</f>
        <v>1</v>
      </c>
      <c r="GC90" s="2017">
        <f t="shared" ca="1" si="338"/>
        <v>0.63142972220605587</v>
      </c>
      <c r="GD90" s="2017">
        <f t="shared" ca="1" si="339"/>
        <v>1.0000000000000002</v>
      </c>
      <c r="GE90" s="2017">
        <f t="shared" ca="1" si="340"/>
        <v>1.0673945762163758E-3</v>
      </c>
      <c r="GF90" s="2017">
        <f t="shared" ca="1" si="341"/>
        <v>0.39167264160396437</v>
      </c>
      <c r="GH90" s="2424">
        <f ca="1">(AY90-'Existing WWS Capacity'!B90)/'Country and technology list'!I$19</f>
        <v>68.037129545283747</v>
      </c>
      <c r="GI90" s="2424">
        <f ca="1">(AZ90-'Existing WWS Capacity'!C90)/'Country and technology list'!J$19</f>
        <v>53.822454456578136</v>
      </c>
      <c r="GJ90" s="2424">
        <f ca="1">(BA90-'Existing WWS Capacity'!D90)/'Country and technology list'!K$19</f>
        <v>0</v>
      </c>
      <c r="GK90" s="2424">
        <f>(BB90-'Existing WWS Capacity'!E90)/'Country and technology list'!L$19</f>
        <v>0</v>
      </c>
      <c r="GL90" s="2424">
        <f>(BC90-'Existing WWS Capacity'!F90)/'Country and technology list'!M$19</f>
        <v>0</v>
      </c>
      <c r="GM90" s="2424">
        <f ca="1">(BD90-'Existing WWS Capacity'!G90)/'Country and technology list'!N$19</f>
        <v>8.9838802259201547</v>
      </c>
      <c r="GN90" s="2424">
        <f ca="1">(BE90-'Existing WWS Capacity'!H90)/'Country and technology list'!O$19</f>
        <v>140498.12703880662</v>
      </c>
      <c r="GO90" s="2424">
        <f ca="1">(BF90-'Existing WWS Capacity'!I90)/'Country and technology list'!P$19</f>
        <v>9313.0477367135372</v>
      </c>
      <c r="GP90" s="2424">
        <f ca="1">(BG90-'Existing WWS Capacity'!J90)/'Country and technology list'!Q$19</f>
        <v>3.011665140488383</v>
      </c>
      <c r="GQ90" s="2424">
        <f ca="1">(BH90-'Existing WWS Capacity'!K90)/'Country and technology list'!R$19</f>
        <v>1.4736149839397632</v>
      </c>
      <c r="GR90" s="2262" t="str">
        <f t="shared" si="330"/>
        <v>Montenegro</v>
      </c>
    </row>
    <row r="91" spans="1:200" ht="18" customHeight="1">
      <c r="A91" s="1994" t="str">
        <f>'Country and technology list'!A88</f>
        <v>Morocco</v>
      </c>
      <c r="B91" s="2017">
        <f t="shared" ca="1" si="226"/>
        <v>0.16241544165365174</v>
      </c>
      <c r="C91" s="2017">
        <f t="shared" ca="1" si="227"/>
        <v>0.13534620137804321</v>
      </c>
      <c r="D91" s="2017">
        <f t="shared" ca="1" si="228"/>
        <v>2.0681116157207514E-2</v>
      </c>
      <c r="E91" s="2017">
        <f t="shared" ca="1" si="229"/>
        <v>3.4882897400945767E-15</v>
      </c>
      <c r="F91" s="2017">
        <f t="shared" ca="1" si="230"/>
        <v>2.5300161343335684E-2</v>
      </c>
      <c r="G91" s="2017">
        <f t="shared" ca="1" si="231"/>
        <v>2.8232214289600872E-4</v>
      </c>
      <c r="H91" s="2017">
        <f t="shared" ca="1" si="232"/>
        <v>0.18219680954736578</v>
      </c>
      <c r="I91" s="2017">
        <f t="shared" ca="1" si="233"/>
        <v>0.31872571932129673</v>
      </c>
      <c r="J91" s="2017">
        <f t="shared" ca="1" si="234"/>
        <v>4.0603860413413059E-2</v>
      </c>
      <c r="K91" s="2017">
        <f t="shared" ca="1" si="235"/>
        <v>0.11444836804278687</v>
      </c>
      <c r="L91" s="2513">
        <f t="shared" ca="1" si="236"/>
        <v>1</v>
      </c>
      <c r="M91" s="1981"/>
      <c r="N91" s="2021">
        <v>0.8</v>
      </c>
      <c r="O91" s="2021">
        <v>0.4</v>
      </c>
      <c r="P91" s="2021">
        <v>0.06</v>
      </c>
      <c r="Q91" s="2021">
        <v>0.8</v>
      </c>
      <c r="R91" s="2021">
        <v>0.9</v>
      </c>
      <c r="S91" s="2021">
        <v>0.1</v>
      </c>
      <c r="T91" s="2021">
        <v>0.35</v>
      </c>
      <c r="U91" s="2021">
        <v>0.4</v>
      </c>
      <c r="V91" s="2021">
        <v>0.85</v>
      </c>
      <c r="W91" s="2021">
        <v>0.12</v>
      </c>
      <c r="X91" s="2031"/>
      <c r="Y91" s="2542">
        <v>0</v>
      </c>
      <c r="Z91" s="2542">
        <v>1</v>
      </c>
      <c r="AA91" s="2542">
        <v>0</v>
      </c>
      <c r="AB91" s="2542">
        <v>0</v>
      </c>
      <c r="AC91" s="2542">
        <v>0</v>
      </c>
      <c r="AD91" s="2542">
        <v>0</v>
      </c>
      <c r="AE91" s="2542">
        <v>0</v>
      </c>
      <c r="AF91" s="2542">
        <v>0</v>
      </c>
      <c r="AG91" s="2542">
        <v>0</v>
      </c>
      <c r="AH91" s="2542">
        <v>0</v>
      </c>
      <c r="AI91" s="2331"/>
      <c r="AJ91" s="2331"/>
      <c r="AK91" s="2031"/>
      <c r="AL91" s="2519">
        <f t="shared" ca="1" si="237"/>
        <v>3.2205862544712329</v>
      </c>
      <c r="AM91" s="2519">
        <f t="shared" ca="1" si="238"/>
        <v>0.59131896236354098</v>
      </c>
      <c r="AN91" s="2519">
        <f t="shared" ca="1" si="239"/>
        <v>2.0681116157207514E-2</v>
      </c>
      <c r="AO91" s="2519">
        <f t="shared" ca="1" si="240"/>
        <v>3.4882897400945767E-15</v>
      </c>
      <c r="AP91" s="2519">
        <f t="shared" ca="1" si="241"/>
        <v>2.5300161343335684E-2</v>
      </c>
      <c r="AQ91" s="2519">
        <f t="shared" ca="1" si="242"/>
        <v>2.8232214289600872E-4</v>
      </c>
      <c r="AR91" s="2519">
        <f t="shared" ca="1" si="243"/>
        <v>0.71733622684318199</v>
      </c>
      <c r="AS91" s="2519">
        <f t="shared" ca="1" si="244"/>
        <v>0.31872571932129673</v>
      </c>
      <c r="AT91" s="2519">
        <f t="shared" ca="1" si="245"/>
        <v>264.49010587522207</v>
      </c>
      <c r="AU91" s="2519">
        <f t="shared" ca="1" si="246"/>
        <v>212.05214069337143</v>
      </c>
      <c r="AV91" s="2519">
        <f t="shared" ca="1" si="247"/>
        <v>481.43647733123618</v>
      </c>
      <c r="AW91" s="2330"/>
      <c r="AY91" s="2046">
        <f t="shared" ca="1" si="248"/>
        <v>9796.4300209676403</v>
      </c>
      <c r="AZ91" s="2046">
        <f t="shared" ca="1" si="249"/>
        <v>7626.5699511659313</v>
      </c>
      <c r="BA91" s="2046">
        <f t="shared" ca="1" si="250"/>
        <v>1792.5321962686737</v>
      </c>
      <c r="BB91" s="2047">
        <f>'WWS Tech Potential '!E90</f>
        <v>1E-10</v>
      </c>
      <c r="BC91" s="2047">
        <f>'WWS Tech Potential '!F90</f>
        <v>1306</v>
      </c>
      <c r="BD91" s="2046">
        <f t="shared" ca="1" si="251"/>
        <v>29.604889511023519</v>
      </c>
      <c r="BE91" s="2046">
        <f t="shared" ca="1" si="252"/>
        <v>20817.446462533189</v>
      </c>
      <c r="BF91" s="2046">
        <f t="shared" ca="1" si="253"/>
        <v>37817.428595232472</v>
      </c>
      <c r="BG91" s="2046">
        <f t="shared" ca="1" si="254"/>
        <v>4599.4882490143018</v>
      </c>
      <c r="BH91" s="2046">
        <f t="shared" ca="1" si="255"/>
        <v>5005.5174542996519</v>
      </c>
      <c r="BI91" s="2047">
        <f t="shared" ca="1" si="256"/>
        <v>88791.017818992987</v>
      </c>
      <c r="BJ91" s="2046">
        <f ca="1">'Table for GATOR-GCMOM'!L106*'Table for GATOR-GCMOM'!L$19</f>
        <v>3003.3104725797916</v>
      </c>
      <c r="BK91" s="2046">
        <f ca="1">'Table for GATOR-GCMOM'!M106*'Table for GATOR-GCMOM'!M$19</f>
        <v>9946.8285825197945</v>
      </c>
      <c r="BL91" s="2046">
        <f>INDEX(WWS_for_storage,MATCH(A91,WWS_storage_Rows,0)+3,MATCH('Additional WWS for grid study'!H$5,WWS_Storage_cols,0))</f>
        <v>0</v>
      </c>
      <c r="BM91" s="1981"/>
      <c r="BN91" s="2515">
        <f>'WWS Tech Potential '!B90</f>
        <v>194256.45460299336</v>
      </c>
      <c r="BO91" s="2515">
        <f>'WWS Tech Potential '!C90</f>
        <v>33320</v>
      </c>
      <c r="BP91" s="2515">
        <f>'WWS Tech Potential '!D90</f>
        <v>1792.5321962686737</v>
      </c>
      <c r="BQ91" s="2515">
        <f>'WWS Tech Potential '!E90</f>
        <v>1E-10</v>
      </c>
      <c r="BR91" s="2515">
        <f>'WWS Tech Potential '!F90</f>
        <v>1306</v>
      </c>
      <c r="BS91" s="2515">
        <f>'WWS Tech Potential '!G90</f>
        <v>29.604889511023519</v>
      </c>
      <c r="BT91" s="2515">
        <f>VLOOKUP($A91,PV_rooftop_useable,MATCH('PV rooftop useability'!P$16,'PV rooftop useability'!$A$16:$R$16,0),FALSE)*'WWS Tech Potential '!H90</f>
        <v>81961.415982211998</v>
      </c>
      <c r="BU91" s="2515">
        <f>VLOOKUP($A91,PV_rooftop_useable,MATCH('PV rooftop useability'!Q$16,'PV rooftop useability'!$A$16:$R$16,0),FALSE)*'WWS Tech Potential '!I90</f>
        <v>37817.428595232472</v>
      </c>
      <c r="BV91" s="2515">
        <f>'WWS Tech Potential '!J90</f>
        <v>29960676.683632974</v>
      </c>
      <c r="BW91" s="2515">
        <f>'WWS Tech Potential '!K90</f>
        <v>9274319.1503216289</v>
      </c>
      <c r="BX91" s="2331"/>
      <c r="BY91" s="2516">
        <f t="shared" si="323"/>
        <v>74711.25040076641</v>
      </c>
      <c r="BZ91" s="2516">
        <f t="shared" si="257"/>
        <v>13717.43389966036</v>
      </c>
      <c r="CA91" s="2516">
        <f t="shared" si="258"/>
        <v>479.76111356848241</v>
      </c>
      <c r="CB91" s="2516">
        <f t="shared" si="259"/>
        <v>8.0921443380319864E-11</v>
      </c>
      <c r="CC91" s="2516">
        <f t="shared" si="260"/>
        <v>586.91385354995987</v>
      </c>
      <c r="CD91" s="2516">
        <f t="shared" si="261"/>
        <v>6.549317001617684</v>
      </c>
      <c r="CE91" s="2516">
        <f t="shared" si="262"/>
        <v>16640.785941012171</v>
      </c>
      <c r="CF91" s="2516">
        <f t="shared" si="263"/>
        <v>7393.8081901449941</v>
      </c>
      <c r="CG91" s="2516">
        <f t="shared" si="264"/>
        <v>6135648.9058894226</v>
      </c>
      <c r="CH91" s="2516">
        <f t="shared" si="265"/>
        <v>4919191.5165650882</v>
      </c>
      <c r="CI91" s="1981"/>
      <c r="CJ91" s="2696" t="str">
        <f>'Country and technology list'!A88</f>
        <v>Morocco</v>
      </c>
      <c r="CK91" s="2022">
        <f t="shared" ca="1" si="266"/>
        <v>3767.7179778963214</v>
      </c>
      <c r="CL91" s="2022">
        <f t="shared" ca="1" si="267"/>
        <v>3139.7649815802697</v>
      </c>
      <c r="CM91" s="2022">
        <f t="shared" ca="1" si="268"/>
        <v>479.76111356848241</v>
      </c>
      <c r="CN91" s="2022">
        <f t="shared" ca="1" si="269"/>
        <v>8.0921443380319864E-11</v>
      </c>
      <c r="CO91" s="2022">
        <f t="shared" ca="1" si="270"/>
        <v>586.91385354995987</v>
      </c>
      <c r="CP91" s="2022">
        <f t="shared" ca="1" si="271"/>
        <v>6.549317001617684</v>
      </c>
      <c r="CQ91" s="2022">
        <f t="shared" ca="1" si="272"/>
        <v>4226.6067059734387</v>
      </c>
      <c r="CR91" s="2022">
        <f t="shared" ca="1" si="273"/>
        <v>7393.8081901449941</v>
      </c>
      <c r="CS91" s="2022">
        <f t="shared" ca="1" si="274"/>
        <v>941.92949447408319</v>
      </c>
      <c r="CT91" s="2022">
        <f t="shared" ca="1" si="275"/>
        <v>2654.976456827605</v>
      </c>
      <c r="CU91" s="2018">
        <f ca="1">'Table 1 details'!$Q89*1000</f>
        <v>23198.028091016851</v>
      </c>
      <c r="CW91" s="2017">
        <f t="shared" si="276"/>
        <v>0.8</v>
      </c>
      <c r="CX91" s="2017">
        <f t="shared" si="277"/>
        <v>0.4</v>
      </c>
      <c r="CY91" s="2017">
        <f t="shared" si="278"/>
        <v>0.06</v>
      </c>
      <c r="CZ91" s="2017">
        <f t="shared" si="279"/>
        <v>0.8</v>
      </c>
      <c r="DA91" s="2017">
        <f t="shared" si="280"/>
        <v>0.9</v>
      </c>
      <c r="DB91" s="2017">
        <f t="shared" si="281"/>
        <v>0.1</v>
      </c>
      <c r="DC91" s="2017">
        <f t="shared" si="282"/>
        <v>0.35</v>
      </c>
      <c r="DD91" s="2017">
        <f t="shared" si="283"/>
        <v>0.4</v>
      </c>
      <c r="DE91" s="2017">
        <f t="shared" si="284"/>
        <v>1</v>
      </c>
      <c r="DF91" s="2017">
        <f t="shared" si="285"/>
        <v>0.12</v>
      </c>
      <c r="DH91" s="2022">
        <f t="shared" ca="1" si="286"/>
        <v>3767.7179778963214</v>
      </c>
      <c r="DI91" s="2022">
        <f t="shared" ca="1" si="287"/>
        <v>3139.7649815802697</v>
      </c>
      <c r="DJ91" s="2022">
        <f t="shared" ca="1" si="288"/>
        <v>1356.2738952279115</v>
      </c>
      <c r="DK91" s="2022">
        <f t="shared" ca="1" si="289"/>
        <v>18088.891389973516</v>
      </c>
      <c r="DL91" s="2022">
        <f t="shared" ca="1" si="290"/>
        <v>20878.225281915165</v>
      </c>
      <c r="DM91" s="2022">
        <f t="shared" ca="1" si="291"/>
        <v>2261.1114237466809</v>
      </c>
      <c r="DN91" s="2022">
        <f t="shared" ca="1" si="292"/>
        <v>4226.6067059734387</v>
      </c>
      <c r="DO91" s="2022">
        <f t="shared" ca="1" si="293"/>
        <v>7787.9309400276434</v>
      </c>
      <c r="DP91" s="2022">
        <f t="shared" ca="1" si="294"/>
        <v>941.92949447408319</v>
      </c>
      <c r="DQ91" s="2022">
        <f t="shared" ca="1" si="295"/>
        <v>2654.976456827605</v>
      </c>
      <c r="DS91" s="2017">
        <f t="shared" si="296"/>
        <v>0.42790697674418599</v>
      </c>
      <c r="DT91" s="2017">
        <f t="shared" si="297"/>
        <v>0.45804347826086955</v>
      </c>
      <c r="DU91" s="2017">
        <f t="shared" si="324"/>
        <v>0.2977809420320523</v>
      </c>
      <c r="DV91" s="2020">
        <f ca="1">IF(BB91=0,EG91,MIN(EG91,DK91/(ER91*BB91)))</f>
        <v>0.9003314917127071</v>
      </c>
      <c r="DW91" s="2020">
        <f t="shared" ca="1" si="342"/>
        <v>0.5</v>
      </c>
      <c r="DX91" s="2017">
        <f t="shared" si="325"/>
        <v>0.2461338742393509</v>
      </c>
      <c r="DY91" s="2017">
        <f t="shared" si="298"/>
        <v>0.22589322298110806</v>
      </c>
      <c r="DZ91" s="2017">
        <f t="shared" si="299"/>
        <v>0.21752791887566603</v>
      </c>
      <c r="EA91" s="2017">
        <f t="shared" si="300"/>
        <v>0.22784930225969269</v>
      </c>
      <c r="EB91" s="2017">
        <f t="shared" si="301"/>
        <v>0.59013383409761011</v>
      </c>
      <c r="ED91" s="2017">
        <f>1/AVERAGE(1/'Capacity factors WWS'!B239,1/'Capacity factors WWS'!C239)</f>
        <v>0.42790697674418599</v>
      </c>
      <c r="EE91" s="2017">
        <f>1/AVERAGE(1/'Capacity factors WWS'!D239,1/'Capacity factors WWS'!E239)</f>
        <v>0.45804347826086955</v>
      </c>
      <c r="EF91" s="2017">
        <f>1/AVERAGE(1/'Capacity factors WWS'!F239,1/'Capacity factors WWS'!G239)</f>
        <v>0.2977809420320523</v>
      </c>
      <c r="EG91" s="2017">
        <f>1/AVERAGE(1/'Capacity factors WWS'!H239,1/'Capacity factors WWS'!I239)</f>
        <v>0.9003314917127071</v>
      </c>
      <c r="EH91" s="2017">
        <f>1/AVERAGE(1/'Capacity factors WWS'!J239,1/'Capacity factors WWS'!K239)</f>
        <v>0.5</v>
      </c>
      <c r="EI91" s="2017">
        <f>1/AVERAGE(1/'Capacity factors WWS'!L239,1/'Capacity factors WWS'!M239)</f>
        <v>0.2461338742393509</v>
      </c>
      <c r="EJ91" s="2017">
        <f>1/AVERAGE(1/'Capacity factors WWS'!N239,1/'Capacity factors WWS'!O239)</f>
        <v>0.22589322298110806</v>
      </c>
      <c r="EK91" s="2017">
        <f>1/AVERAGE(1/'Capacity factors WWS'!P239,1/'Capacity factors WWS'!Q239)</f>
        <v>0.21752791887566603</v>
      </c>
      <c r="EL91" s="2017">
        <f>1/AVERAGE(1/'Capacity factors WWS'!R239,1/'Capacity factors WWS'!S239)</f>
        <v>0.22784930225969269</v>
      </c>
      <c r="EM91" s="2017">
        <f>1/AVERAGE(1/'Capacity factors WWS'!V239,1/'Capacity factors WWS'!W239)</f>
        <v>0.59013383409761011</v>
      </c>
      <c r="EO91" s="2017">
        <f>'T&amp;D effic. by country'!$CH91</f>
        <v>0.89879610038278701</v>
      </c>
      <c r="EP91" s="2017">
        <f>'T&amp;D effic. by country'!$CH91</f>
        <v>0.89879610038278701</v>
      </c>
      <c r="EQ91" s="2017">
        <f>'T&amp;D effic. by country'!$CH91</f>
        <v>0.89879610038278701</v>
      </c>
      <c r="ER91" s="2017">
        <f>'T&amp;D effic. by country'!$CH91</f>
        <v>0.89879610038278701</v>
      </c>
      <c r="ES91" s="2017">
        <f>'T&amp;D effic. by country'!$CH91</f>
        <v>0.89879610038278701</v>
      </c>
      <c r="ET91" s="2017">
        <f>'T&amp;D effic. by country'!$CH91</f>
        <v>0.89879610038278701</v>
      </c>
      <c r="EU91" s="2017">
        <f>'T&amp;D effic. by country'!$CH91</f>
        <v>0.89879610038278701</v>
      </c>
      <c r="EV91" s="2017">
        <f>'T&amp;D effic. by country'!$CH91</f>
        <v>0.89879610038278701</v>
      </c>
      <c r="EW91" s="2017">
        <f>'T&amp;D effic. by country'!$CH91</f>
        <v>0.89879610038278701</v>
      </c>
      <c r="EX91" s="2017">
        <f>'T&amp;D effic. by country'!$CH91</f>
        <v>0.89879610038278701</v>
      </c>
      <c r="EY91" s="1991" t="str">
        <f t="shared" si="302"/>
        <v>Morocco</v>
      </c>
      <c r="EZ91" s="2723">
        <f t="shared" si="326"/>
        <v>0.38460112202426228</v>
      </c>
      <c r="FA91" s="2723">
        <f t="shared" si="303"/>
        <v>0.41168769206663741</v>
      </c>
      <c r="FB91" s="2723">
        <f t="shared" si="304"/>
        <v>0.26764434946672133</v>
      </c>
      <c r="FC91" s="2723">
        <f ca="1">ER91*DV91</f>
        <v>0.80921443380319868</v>
      </c>
      <c r="FD91" s="2723">
        <f t="shared" ca="1" si="343"/>
        <v>0.44939805019139351</v>
      </c>
      <c r="FE91" s="2723">
        <f t="shared" si="305"/>
        <v>0.22122416633843592</v>
      </c>
      <c r="FF91" s="2723">
        <f t="shared" si="306"/>
        <v>0.2030319479183193</v>
      </c>
      <c r="FG91" s="2723">
        <f t="shared" si="307"/>
        <v>0.19551324520983188</v>
      </c>
      <c r="FH91" s="2723">
        <f t="shared" si="308"/>
        <v>0.20479006434595073</v>
      </c>
      <c r="FI91" s="2723">
        <f t="shared" si="309"/>
        <v>0.53040998879087453</v>
      </c>
      <c r="FJ91" s="1991" t="str">
        <f t="shared" si="327"/>
        <v>Morocco</v>
      </c>
      <c r="FL91" s="2854">
        <f t="shared" ca="1" si="310"/>
        <v>4191.9607531582451</v>
      </c>
      <c r="FM91" s="2854">
        <f t="shared" ca="1" si="311"/>
        <v>3493.3006276318729</v>
      </c>
      <c r="FN91" s="2854">
        <f t="shared" ca="1" si="312"/>
        <v>533.78192602766921</v>
      </c>
      <c r="FO91" s="2854">
        <f t="shared" ca="1" si="313"/>
        <v>9.0033149171270706E-11</v>
      </c>
      <c r="FP91" s="2854">
        <f t="shared" ca="1" si="314"/>
        <v>653</v>
      </c>
      <c r="FQ91" s="2854">
        <f t="shared" ca="1" si="315"/>
        <v>7.286766151776142</v>
      </c>
      <c r="FR91" s="2854">
        <f t="shared" ca="1" si="316"/>
        <v>4702.520075658289</v>
      </c>
      <c r="FS91" s="2854">
        <f t="shared" ca="1" si="317"/>
        <v>8226.3465395500225</v>
      </c>
      <c r="FT91" s="2854">
        <f t="shared" ca="1" si="318"/>
        <v>1047.9901882895645</v>
      </c>
      <c r="FU91" s="2854">
        <f t="shared" ca="1" si="319"/>
        <v>2953.9252069483623</v>
      </c>
      <c r="FW91" s="2017">
        <f t="shared" ca="1" si="335"/>
        <v>5.043039646218625E-2</v>
      </c>
      <c r="FX91" s="2017">
        <f ca="1">IF(BO91=0,"no potential",AZ91/BO91)</f>
        <v>0.22888865399657657</v>
      </c>
      <c r="FY91" s="2017">
        <f ca="1">IF(BP91=0,"no potential",BA91/BP91)</f>
        <v>1</v>
      </c>
      <c r="FZ91" s="2017">
        <f t="shared" si="320"/>
        <v>1</v>
      </c>
      <c r="GA91" s="2017">
        <f t="shared" si="321"/>
        <v>1</v>
      </c>
      <c r="GB91" s="2017">
        <f ca="1">IF(BS91=0,"no potential",BD91/BS91)</f>
        <v>1</v>
      </c>
      <c r="GC91" s="2017">
        <f t="shared" ca="1" si="338"/>
        <v>0.25399081034728804</v>
      </c>
      <c r="GD91" s="2017">
        <f t="shared" ca="1" si="339"/>
        <v>1</v>
      </c>
      <c r="GE91" s="2017">
        <f t="shared" ca="1" si="340"/>
        <v>1.5351750221072032E-4</v>
      </c>
      <c r="GF91" s="2017">
        <f t="shared" ca="1" si="341"/>
        <v>5.3971805079902418E-4</v>
      </c>
      <c r="GH91" s="2424">
        <f ca="1">(AY91-'Existing WWS Capacity'!B91)/'Country and technology list'!I$19</f>
        <v>1801.8860041935282</v>
      </c>
      <c r="GI91" s="2424">
        <f ca="1">(AZ91-'Existing WWS Capacity'!C91)/'Country and technology list'!J$19</f>
        <v>1525.3139902331864</v>
      </c>
      <c r="GJ91" s="2424">
        <f ca="1">(BA91-'Existing WWS Capacity'!D91)/'Country and technology list'!K$19</f>
        <v>2390.0429283582316</v>
      </c>
      <c r="GK91" s="2424">
        <f>(BB91-'Existing WWS Capacity'!E91)/'Country and technology list'!L$19</f>
        <v>0</v>
      </c>
      <c r="GL91" s="2424">
        <f>(BC91-'Existing WWS Capacity'!F91)/'Country and technology list'!M$19</f>
        <v>0</v>
      </c>
      <c r="GM91" s="2424">
        <f ca="1">(BD91-'Existing WWS Capacity'!G91)/'Country and technology list'!N$19</f>
        <v>29.604889511023519</v>
      </c>
      <c r="GN91" s="2424">
        <f ca="1">(BE91-'Existing WWS Capacity'!H91)/'Country and technology list'!O$19</f>
        <v>4162621.6868728348</v>
      </c>
      <c r="GO91" s="2424">
        <f ca="1">(BF91-'Existing WWS Capacity'!I91)/'Country and technology list'!P$19</f>
        <v>378120.20144528244</v>
      </c>
      <c r="GP91" s="2424">
        <f ca="1">(BG91-'Existing WWS Capacity'!J91)/'Country and technology list'!Q$19</f>
        <v>91.864694557750823</v>
      </c>
      <c r="GQ91" s="2424">
        <f ca="1">(BH91-'Existing WWS Capacity'!K91)/'Country and technology list'!R$19</f>
        <v>48.255174542996521</v>
      </c>
      <c r="GR91" s="2262" t="str">
        <f t="shared" si="330"/>
        <v>Morocco</v>
      </c>
    </row>
    <row r="92" spans="1:200" ht="18" customHeight="1">
      <c r="A92" s="1994" t="str">
        <f>'Country and technology list'!A89</f>
        <v>Mozambique</v>
      </c>
      <c r="B92" s="2017">
        <f t="shared" ca="1" si="226"/>
        <v>0.19922958765525545</v>
      </c>
      <c r="C92" s="2017">
        <f t="shared" ca="1" si="227"/>
        <v>0.16602465637937958</v>
      </c>
      <c r="D92" s="2017">
        <f t="shared" ca="1" si="228"/>
        <v>4.2851278592886427E-2</v>
      </c>
      <c r="E92" s="2017">
        <f t="shared" ca="1" si="229"/>
        <v>0</v>
      </c>
      <c r="F92" s="2017">
        <f t="shared" ca="1" si="230"/>
        <v>7.0799485750049324E-2</v>
      </c>
      <c r="G92" s="2017">
        <f t="shared" ca="1" si="231"/>
        <v>1.593612411688464E-2</v>
      </c>
      <c r="H92" s="2017">
        <f t="shared" ca="1" si="232"/>
        <v>0.22349472974147244</v>
      </c>
      <c r="I92" s="2017">
        <f t="shared" ca="1" si="233"/>
        <v>0.12740716746543665</v>
      </c>
      <c r="J92" s="2017">
        <f t="shared" ca="1" si="234"/>
        <v>4.9807396913813938E-2</v>
      </c>
      <c r="K92" s="2017">
        <f t="shared" ca="1" si="235"/>
        <v>0.10444957338482155</v>
      </c>
      <c r="L92" s="2513">
        <f t="shared" ca="1" si="236"/>
        <v>1.0000000000000002</v>
      </c>
      <c r="M92" s="1981"/>
      <c r="N92" s="2021">
        <v>0.8</v>
      </c>
      <c r="O92" s="2021">
        <v>0.4</v>
      </c>
      <c r="P92" s="2021">
        <v>0.06</v>
      </c>
      <c r="Q92" s="2021">
        <v>0.8</v>
      </c>
      <c r="R92" s="2021">
        <v>0.9</v>
      </c>
      <c r="S92" s="2021">
        <v>0.1</v>
      </c>
      <c r="T92" s="2021">
        <v>0.35</v>
      </c>
      <c r="U92" s="2021">
        <v>0.4</v>
      </c>
      <c r="V92" s="2021">
        <v>0.85</v>
      </c>
      <c r="W92" s="2021">
        <v>0.12</v>
      </c>
      <c r="X92" s="2031"/>
      <c r="Y92" s="2542">
        <v>0</v>
      </c>
      <c r="Z92" s="2542">
        <v>1</v>
      </c>
      <c r="AA92" s="2542">
        <v>0</v>
      </c>
      <c r="AB92" s="2542">
        <v>0</v>
      </c>
      <c r="AC92" s="2542">
        <v>0</v>
      </c>
      <c r="AD92" s="2542">
        <v>0</v>
      </c>
      <c r="AE92" s="2542">
        <v>0</v>
      </c>
      <c r="AF92" s="2542">
        <v>0</v>
      </c>
      <c r="AG92" s="2542">
        <v>0</v>
      </c>
      <c r="AH92" s="2542">
        <v>0</v>
      </c>
      <c r="AI92" s="2331"/>
      <c r="AJ92" s="2331"/>
      <c r="AK92" s="2031"/>
      <c r="AL92" s="2519">
        <f t="shared" ca="1" si="237"/>
        <v>2.0908022795922703</v>
      </c>
      <c r="AM92" s="2519">
        <f t="shared" ca="1" si="238"/>
        <v>3.2248105267453675</v>
      </c>
      <c r="AN92" s="2519">
        <f t="shared" ca="1" si="239"/>
        <v>4.2851278592886427E-2</v>
      </c>
      <c r="AO92" s="2519">
        <f t="shared" ca="1" si="240"/>
        <v>0</v>
      </c>
      <c r="AP92" s="2519">
        <f t="shared" ca="1" si="241"/>
        <v>7.0799485750049324E-2</v>
      </c>
      <c r="AQ92" s="2519">
        <f t="shared" ca="1" si="242"/>
        <v>1.593612411688464E-2</v>
      </c>
      <c r="AR92" s="2519">
        <f t="shared" ca="1" si="243"/>
        <v>0.99944847115975843</v>
      </c>
      <c r="AS92" s="2519">
        <f t="shared" ca="1" si="244"/>
        <v>0.12740716746543665</v>
      </c>
      <c r="AT92" s="2519">
        <f t="shared" ca="1" si="245"/>
        <v>1091.0657936695238</v>
      </c>
      <c r="AU92" s="2519">
        <f t="shared" ca="1" si="246"/>
        <v>942.67251919437922</v>
      </c>
      <c r="AV92" s="2519">
        <f t="shared" ca="1" si="247"/>
        <v>2040.3103681973257</v>
      </c>
      <c r="AW92" s="2330"/>
      <c r="AY92" s="2046">
        <f t="shared" ca="1" si="248"/>
        <v>9639.9077306324689</v>
      </c>
      <c r="AZ92" s="2046">
        <f t="shared" ca="1" si="249"/>
        <v>6463.2434026760611</v>
      </c>
      <c r="BA92" s="2046">
        <f t="shared" ca="1" si="250"/>
        <v>2115.4280308018074</v>
      </c>
      <c r="BB92" s="2047">
        <f>'WWS Tech Potential '!E91</f>
        <v>0</v>
      </c>
      <c r="BC92" s="2047">
        <f>'WWS Tech Potential '!F91</f>
        <v>2187</v>
      </c>
      <c r="BD92" s="2046">
        <f t="shared" ca="1" si="251"/>
        <v>999.99999999999989</v>
      </c>
      <c r="BE92" s="2046">
        <f t="shared" ca="1" si="252"/>
        <v>15638.153662406547</v>
      </c>
      <c r="BF92" s="2046">
        <f t="shared" ca="1" si="253"/>
        <v>8905.2664637088801</v>
      </c>
      <c r="BG92" s="2046">
        <f t="shared" ca="1" si="254"/>
        <v>3427.5156357819551</v>
      </c>
      <c r="BH92" s="2046">
        <f t="shared" ca="1" si="255"/>
        <v>2725.7396247231968</v>
      </c>
      <c r="BI92" s="2047">
        <f t="shared" ca="1" si="256"/>
        <v>52102.254550730919</v>
      </c>
      <c r="BJ92" s="2046">
        <f ca="1">'Table for GATOR-GCMOM'!L107*'Table for GATOR-GCMOM'!L$19</f>
        <v>1635.4437748339183</v>
      </c>
      <c r="BK92" s="2046">
        <f ca="1">'Table for GATOR-GCMOM'!M107*'Table for GATOR-GCMOM'!M$19</f>
        <v>4399.8561662822194</v>
      </c>
      <c r="BL92" s="2046">
        <f>INDEX(WWS_for_storage,MATCH(A92,WWS_storage_Rows,0)+3,MATCH('Additional WWS for grid study'!H$5,WWS_Storage_cols,0))</f>
        <v>0</v>
      </c>
      <c r="BM92" s="1981"/>
      <c r="BN92" s="2515">
        <f>'WWS Tech Potential '!B91</f>
        <v>101165.40065897106</v>
      </c>
      <c r="BO92" s="2515">
        <f>'WWS Tech Potential '!C91</f>
        <v>125539.99999999999</v>
      </c>
      <c r="BP92" s="2515">
        <f>'WWS Tech Potential '!D91</f>
        <v>2115.4280308018074</v>
      </c>
      <c r="BQ92" s="2515">
        <f>'WWS Tech Potential '!E91</f>
        <v>0</v>
      </c>
      <c r="BR92" s="2515">
        <f>'WWS Tech Potential '!F91</f>
        <v>2187</v>
      </c>
      <c r="BS92" s="2515">
        <f>'WWS Tech Potential '!G91</f>
        <v>1000</v>
      </c>
      <c r="BT92" s="2515">
        <f>VLOOKUP($A92,PV_rooftop_useable,MATCH('PV rooftop useability'!P$16,'PV rooftop useability'!$A$16:$R$16,0),FALSE)*'WWS Tech Potential '!H91</f>
        <v>69932.426539690932</v>
      </c>
      <c r="BU92" s="2515">
        <f>VLOOKUP($A92,PV_rooftop_useable,MATCH('PV rooftop useability'!Q$16,'PV rooftop useability'!$A$16:$R$16,0),FALSE)*'WWS Tech Potential '!I91</f>
        <v>8905.2664637088801</v>
      </c>
      <c r="BV92" s="2515">
        <f>'WWS Tech Potential '!J91</f>
        <v>75082122.318903223</v>
      </c>
      <c r="BW92" s="2515">
        <f>'WWS Tech Potential '!K91</f>
        <v>24600194.672304437</v>
      </c>
      <c r="BX92" s="2331"/>
      <c r="BY92" s="2516">
        <f t="shared" si="323"/>
        <v>27300.100062913014</v>
      </c>
      <c r="BZ92" s="2516">
        <f t="shared" si="257"/>
        <v>42107.114060183674</v>
      </c>
      <c r="CA92" s="2516">
        <f t="shared" si="258"/>
        <v>559.51928349613934</v>
      </c>
      <c r="CB92" s="2516">
        <f t="shared" si="259"/>
        <v>0</v>
      </c>
      <c r="CC92" s="2516">
        <f t="shared" si="260"/>
        <v>924.4456370862838</v>
      </c>
      <c r="CD92" s="2516">
        <f t="shared" si="261"/>
        <v>208.08174319132326</v>
      </c>
      <c r="CE92" s="2516">
        <f t="shared" si="262"/>
        <v>13050.035164352186</v>
      </c>
      <c r="CF92" s="2516">
        <f t="shared" si="263"/>
        <v>1663.5855310130185</v>
      </c>
      <c r="CG92" s="2516">
        <f t="shared" si="264"/>
        <v>14246304.22165421</v>
      </c>
      <c r="CH92" s="2516">
        <f t="shared" si="265"/>
        <v>12308698.125957403</v>
      </c>
      <c r="CI92" s="1981"/>
      <c r="CJ92" s="2696" t="str">
        <f>'Country and technology list'!A89</f>
        <v>Mozambique</v>
      </c>
      <c r="CK92" s="2022">
        <f t="shared" ca="1" si="266"/>
        <v>2601.3878651127338</v>
      </c>
      <c r="CL92" s="2022">
        <f t="shared" ca="1" si="267"/>
        <v>2167.8232209272787</v>
      </c>
      <c r="CM92" s="2022">
        <f t="shared" ca="1" si="268"/>
        <v>559.51928349613934</v>
      </c>
      <c r="CN92" s="2022">
        <f t="shared" ca="1" si="269"/>
        <v>0</v>
      </c>
      <c r="CO92" s="2022">
        <f t="shared" ca="1" si="270"/>
        <v>924.4456370862838</v>
      </c>
      <c r="CP92" s="2022">
        <f t="shared" ca="1" si="271"/>
        <v>208.08174319132326</v>
      </c>
      <c r="CQ92" s="2022">
        <f t="shared" ca="1" si="272"/>
        <v>2918.2235666328743</v>
      </c>
      <c r="CR92" s="2022">
        <f t="shared" ca="1" si="273"/>
        <v>1663.5855310130185</v>
      </c>
      <c r="CS92" s="2022">
        <f t="shared" ca="1" si="274"/>
        <v>650.34696627818448</v>
      </c>
      <c r="CT92" s="2022">
        <f t="shared" ca="1" si="275"/>
        <v>1363.8227931769213</v>
      </c>
      <c r="CU92" s="2018">
        <f ca="1">'Table 1 details'!$Q90*1000</f>
        <v>13057.236606914757</v>
      </c>
      <c r="CW92" s="2017">
        <f t="shared" si="276"/>
        <v>0.8</v>
      </c>
      <c r="CX92" s="2017">
        <f t="shared" si="277"/>
        <v>0.4</v>
      </c>
      <c r="CY92" s="2017">
        <f t="shared" si="278"/>
        <v>0.06</v>
      </c>
      <c r="CZ92" s="2017">
        <f t="shared" si="279"/>
        <v>0.8</v>
      </c>
      <c r="DA92" s="2017">
        <f t="shared" si="280"/>
        <v>0.9</v>
      </c>
      <c r="DB92" s="2017">
        <f t="shared" si="281"/>
        <v>0.1</v>
      </c>
      <c r="DC92" s="2017">
        <f t="shared" si="282"/>
        <v>0.35</v>
      </c>
      <c r="DD92" s="2017">
        <f t="shared" si="283"/>
        <v>0.4</v>
      </c>
      <c r="DE92" s="2017">
        <f t="shared" si="284"/>
        <v>1</v>
      </c>
      <c r="DF92" s="2017">
        <f t="shared" si="285"/>
        <v>0.12</v>
      </c>
      <c r="DH92" s="2022">
        <f t="shared" ca="1" si="286"/>
        <v>2601.3878651127338</v>
      </c>
      <c r="DI92" s="2022">
        <f t="shared" ca="1" si="287"/>
        <v>2167.8232209272787</v>
      </c>
      <c r="DJ92" s="2022">
        <f t="shared" ca="1" si="288"/>
        <v>715.48255359822906</v>
      </c>
      <c r="DK92" s="2022">
        <f t="shared" ca="1" si="289"/>
        <v>9706.232775862778</v>
      </c>
      <c r="DL92" s="2022">
        <f t="shared" ca="1" si="290"/>
        <v>11751.512946223282</v>
      </c>
      <c r="DM92" s="2022">
        <f t="shared" ca="1" si="291"/>
        <v>1213.2790969828472</v>
      </c>
      <c r="DN92" s="2022">
        <f t="shared" ca="1" si="292"/>
        <v>2918.2235666328743</v>
      </c>
      <c r="DO92" s="2022">
        <f t="shared" ca="1" si="293"/>
        <v>4000.5468599856358</v>
      </c>
      <c r="DP92" s="2022">
        <f t="shared" ca="1" si="294"/>
        <v>650.34696627818448</v>
      </c>
      <c r="DQ92" s="2022">
        <f t="shared" ca="1" si="295"/>
        <v>1363.8227931769213</v>
      </c>
      <c r="DS92" s="2017">
        <f t="shared" si="296"/>
        <v>0.31920496894409933</v>
      </c>
      <c r="DT92" s="2017">
        <f t="shared" si="297"/>
        <v>0.39674436090225568</v>
      </c>
      <c r="DU92" s="2017">
        <f t="shared" si="324"/>
        <v>0.31286300643664317</v>
      </c>
      <c r="DV92" s="2020">
        <f t="shared" si="331"/>
        <v>0.9003314917127071</v>
      </c>
      <c r="DW92" s="2020">
        <f t="shared" ca="1" si="342"/>
        <v>0.5</v>
      </c>
      <c r="DX92" s="2017">
        <f t="shared" si="325"/>
        <v>0.2461338742393509</v>
      </c>
      <c r="DY92" s="2017">
        <f t="shared" si="298"/>
        <v>0.2207346409049106</v>
      </c>
      <c r="DZ92" s="2017">
        <f t="shared" si="299"/>
        <v>0.22097117535004496</v>
      </c>
      <c r="EA92" s="2017">
        <f t="shared" si="300"/>
        <v>0.22444145955577186</v>
      </c>
      <c r="EB92" s="2017">
        <f t="shared" si="301"/>
        <v>0.59184909379274608</v>
      </c>
      <c r="ED92" s="2017">
        <f>1/AVERAGE(1/'Capacity factors WWS'!B240,1/'Capacity factors WWS'!C240)</f>
        <v>0.31920496894409933</v>
      </c>
      <c r="EE92" s="2017">
        <f>1/AVERAGE(1/'Capacity factors WWS'!D240,1/'Capacity factors WWS'!E240)</f>
        <v>0.39674436090225568</v>
      </c>
      <c r="EF92" s="2017">
        <f>1/AVERAGE(1/'Capacity factors WWS'!F240,1/'Capacity factors WWS'!G240)</f>
        <v>0.31286300643664317</v>
      </c>
      <c r="EG92" s="2017">
        <f>1/AVERAGE(1/'Capacity factors WWS'!H240,1/'Capacity factors WWS'!I240)</f>
        <v>0.9003314917127071</v>
      </c>
      <c r="EH92" s="2017">
        <f>1/AVERAGE(1/'Capacity factors WWS'!J240,1/'Capacity factors WWS'!K240)</f>
        <v>0.5</v>
      </c>
      <c r="EI92" s="2017">
        <f>1/AVERAGE(1/'Capacity factors WWS'!L240,1/'Capacity factors WWS'!M240)</f>
        <v>0.2461338742393509</v>
      </c>
      <c r="EJ92" s="2017">
        <f>1/AVERAGE(1/'Capacity factors WWS'!N240,1/'Capacity factors WWS'!O240)</f>
        <v>0.2207346409049106</v>
      </c>
      <c r="EK92" s="2017">
        <f>1/AVERAGE(1/'Capacity factors WWS'!P240,1/'Capacity factors WWS'!Q240)</f>
        <v>0.22097117535004496</v>
      </c>
      <c r="EL92" s="2017">
        <f>1/AVERAGE(1/'Capacity factors WWS'!R240,1/'Capacity factors WWS'!S240)</f>
        <v>0.22444145955577186</v>
      </c>
      <c r="EM92" s="2017">
        <f>1/AVERAGE(1/'Capacity factors WWS'!V240,1/'Capacity factors WWS'!W240)</f>
        <v>0.59184909379274608</v>
      </c>
      <c r="EO92" s="2017">
        <f>'T&amp;D effic. by country'!$CH92</f>
        <v>0.84540067406153063</v>
      </c>
      <c r="EP92" s="2017">
        <f>'T&amp;D effic. by country'!$CH92</f>
        <v>0.84540067406153063</v>
      </c>
      <c r="EQ92" s="2017">
        <f>'T&amp;D effic. by country'!$CH92</f>
        <v>0.84540067406153063</v>
      </c>
      <c r="ER92" s="2017">
        <f>'T&amp;D effic. by country'!$CH92</f>
        <v>0.84540067406153063</v>
      </c>
      <c r="ES92" s="2017">
        <f>'T&amp;D effic. by country'!$CH92</f>
        <v>0.84540067406153063</v>
      </c>
      <c r="ET92" s="2017">
        <f>'T&amp;D effic. by country'!$CH92</f>
        <v>0.84540067406153063</v>
      </c>
      <c r="EU92" s="2017">
        <f>'T&amp;D effic. by country'!$CH92</f>
        <v>0.84540067406153063</v>
      </c>
      <c r="EV92" s="2017">
        <f>'T&amp;D effic. by country'!$CH92</f>
        <v>0.84540067406153063</v>
      </c>
      <c r="EW92" s="2017">
        <f>'T&amp;D effic. by country'!$CH92</f>
        <v>0.84540067406153063</v>
      </c>
      <c r="EX92" s="2017">
        <f>'T&amp;D effic. by country'!$CH92</f>
        <v>0.84540067406153063</v>
      </c>
      <c r="EY92" s="1991" t="str">
        <f t="shared" si="302"/>
        <v>Mozambique</v>
      </c>
      <c r="EZ92" s="2723">
        <f t="shared" si="326"/>
        <v>0.26985609590913151</v>
      </c>
      <c r="FA92" s="2723">
        <f t="shared" si="303"/>
        <v>0.33540795013687813</v>
      </c>
      <c r="FB92" s="2723">
        <f t="shared" si="304"/>
        <v>0.26449459653045515</v>
      </c>
      <c r="FC92" s="2723">
        <f t="shared" si="332"/>
        <v>0.761140849972746</v>
      </c>
      <c r="FD92" s="2723">
        <f t="shared" ca="1" si="343"/>
        <v>0.42270033703076532</v>
      </c>
      <c r="FE92" s="2723">
        <f t="shared" si="305"/>
        <v>0.20808174319132328</v>
      </c>
      <c r="FF92" s="2723">
        <f t="shared" si="306"/>
        <v>0.18660921420974133</v>
      </c>
      <c r="FG92" s="2723">
        <f t="shared" si="307"/>
        <v>0.18680918058909668</v>
      </c>
      <c r="FH92" s="2723">
        <f t="shared" si="308"/>
        <v>0.18974296119580328</v>
      </c>
      <c r="FI92" s="2723">
        <f t="shared" si="309"/>
        <v>0.50034962283509365</v>
      </c>
      <c r="FJ92" s="1991" t="str">
        <f t="shared" si="327"/>
        <v>Mozambique</v>
      </c>
      <c r="FL92" s="2854">
        <f t="shared" ca="1" si="310"/>
        <v>3077.1064477805203</v>
      </c>
      <c r="FM92" s="2854">
        <f t="shared" ca="1" si="311"/>
        <v>2564.255373150434</v>
      </c>
      <c r="FN92" s="2854">
        <f t="shared" ca="1" si="312"/>
        <v>661.83917361700139</v>
      </c>
      <c r="FO92" s="2854">
        <f t="shared" ca="1" si="313"/>
        <v>0</v>
      </c>
      <c r="FP92" s="2854">
        <f t="shared" ca="1" si="314"/>
        <v>1093.5</v>
      </c>
      <c r="FQ92" s="2854">
        <f t="shared" ca="1" si="315"/>
        <v>246.13387423935089</v>
      </c>
      <c r="FR92" s="2854">
        <f t="shared" ca="1" si="316"/>
        <v>3451.8822330871217</v>
      </c>
      <c r="FS92" s="2854">
        <f t="shared" ca="1" si="317"/>
        <v>1967.8071972910896</v>
      </c>
      <c r="FT92" s="2854">
        <f t="shared" ca="1" si="318"/>
        <v>769.27661194513121</v>
      </c>
      <c r="FU92" s="2854">
        <f t="shared" ca="1" si="319"/>
        <v>1613.2265268074041</v>
      </c>
      <c r="FW92" s="2017">
        <f t="shared" ca="1" si="335"/>
        <v>9.5288583525988624E-2</v>
      </c>
      <c r="FX92" s="2017">
        <f ca="1">IF(BO92=0,"no potential",AZ92/BO92)</f>
        <v>5.148353833579785E-2</v>
      </c>
      <c r="FY92" s="2017">
        <f ca="1">IF(BP92=0,"no potential",BA92/BP92)</f>
        <v>1</v>
      </c>
      <c r="FZ92" s="2017" t="str">
        <f t="shared" si="320"/>
        <v>no potential</v>
      </c>
      <c r="GA92" s="2017">
        <f t="shared" si="321"/>
        <v>1</v>
      </c>
      <c r="GB92" s="2017">
        <f ca="1">IF(BS92=0,"no potential",BD92/BS92)</f>
        <v>0.99999999999999989</v>
      </c>
      <c r="GC92" s="2017">
        <f t="shared" ca="1" si="338"/>
        <v>0.22361806155161706</v>
      </c>
      <c r="GD92" s="2017">
        <f t="shared" ca="1" si="339"/>
        <v>1</v>
      </c>
      <c r="GE92" s="2017">
        <f t="shared" ca="1" si="340"/>
        <v>4.5650223114684366E-5</v>
      </c>
      <c r="GF92" s="2017">
        <f t="shared" ca="1" si="341"/>
        <v>1.1080154694027313E-4</v>
      </c>
      <c r="GH92" s="2424">
        <f ca="1">(AY92-'Existing WWS Capacity'!B92)/'Country and technology list'!I$19</f>
        <v>1927.9815461264939</v>
      </c>
      <c r="GI92" s="2424">
        <f ca="1">(AZ92-'Existing WWS Capacity'!C92)/'Country and technology list'!J$19</f>
        <v>1292.6486805352122</v>
      </c>
      <c r="GJ92" s="2424">
        <f ca="1">(BA92-'Existing WWS Capacity'!D92)/'Country and technology list'!K$19</f>
        <v>2820.5707077357433</v>
      </c>
      <c r="GK92" s="2424">
        <f>(BB92-'Existing WWS Capacity'!E92)/'Country and technology list'!L$19</f>
        <v>0</v>
      </c>
      <c r="GL92" s="2424">
        <f>(BC92-'Existing WWS Capacity'!F92)/'Country and technology list'!M$19</f>
        <v>0</v>
      </c>
      <c r="GM92" s="2424">
        <f ca="1">(BD92-'Existing WWS Capacity'!G92)/'Country and technology list'!N$19</f>
        <v>999.99999999999989</v>
      </c>
      <c r="GN92" s="2424">
        <f ca="1">(BE92-'Existing WWS Capacity'!H92)/'Country and technology list'!O$19</f>
        <v>3127630.7324813092</v>
      </c>
      <c r="GO92" s="2424">
        <f ca="1">(BF92-'Existing WWS Capacity'!I92)/'Country and technology list'!P$19</f>
        <v>89052.66463708879</v>
      </c>
      <c r="GP92" s="2424">
        <f ca="1">(BG92-'Existing WWS Capacity'!J92)/'Country and technology list'!Q$19</f>
        <v>68.550312715639109</v>
      </c>
      <c r="GQ92" s="2424">
        <f ca="1">(BH92-'Existing WWS Capacity'!K92)/'Country and technology list'!R$19</f>
        <v>27.257396247231966</v>
      </c>
      <c r="GR92" s="2262" t="str">
        <f t="shared" si="330"/>
        <v>Mozambique</v>
      </c>
    </row>
    <row r="93" spans="1:200" ht="18" customHeight="1">
      <c r="A93" s="1994" t="str">
        <f>'Country and technology list'!A90</f>
        <v>Myanmar</v>
      </c>
      <c r="B93" s="2017">
        <f t="shared" ca="1" si="226"/>
        <v>0.15370210711911494</v>
      </c>
      <c r="C93" s="2017">
        <f t="shared" ca="1" si="227"/>
        <v>0.12808508926592915</v>
      </c>
      <c r="D93" s="2017">
        <f t="shared" ca="1" si="228"/>
        <v>6.4422757858166799E-3</v>
      </c>
      <c r="E93" s="2017">
        <f t="shared" ca="1" si="229"/>
        <v>0</v>
      </c>
      <c r="F93" s="2017">
        <f t="shared" ca="1" si="230"/>
        <v>5.8696559937907802E-2</v>
      </c>
      <c r="G93" s="2017">
        <f t="shared" ca="1" si="231"/>
        <v>1.8404091340177738E-3</v>
      </c>
      <c r="H93" s="2017">
        <f t="shared" ca="1" si="232"/>
        <v>0.17242223555028924</v>
      </c>
      <c r="I93" s="2017">
        <f t="shared" ca="1" si="233"/>
        <v>0.32842330581007473</v>
      </c>
      <c r="J93" s="2017">
        <f t="shared" ca="1" si="234"/>
        <v>3.8425526779778924E-2</v>
      </c>
      <c r="K93" s="2017">
        <f t="shared" ca="1" si="235"/>
        <v>0.11196249061707091</v>
      </c>
      <c r="L93" s="2513">
        <f t="shared" ca="1" si="236"/>
        <v>1.0000000000000002</v>
      </c>
      <c r="M93" s="1981"/>
      <c r="N93" s="2021">
        <v>0.8</v>
      </c>
      <c r="O93" s="2021">
        <v>0.4</v>
      </c>
      <c r="P93" s="2021">
        <v>0.06</v>
      </c>
      <c r="Q93" s="2021">
        <v>0.8</v>
      </c>
      <c r="R93" s="2021">
        <v>0.9</v>
      </c>
      <c r="S93" s="2021">
        <v>0.1</v>
      </c>
      <c r="T93" s="2021">
        <v>0.35</v>
      </c>
      <c r="U93" s="2021">
        <v>0.4</v>
      </c>
      <c r="V93" s="2021">
        <v>0.85</v>
      </c>
      <c r="W93" s="2021">
        <v>0.12</v>
      </c>
      <c r="X93" s="2031"/>
      <c r="Y93" s="2542">
        <v>0</v>
      </c>
      <c r="Z93" s="2542">
        <v>1</v>
      </c>
      <c r="AA93" s="2542">
        <v>0</v>
      </c>
      <c r="AB93" s="2542">
        <v>0</v>
      </c>
      <c r="AC93" s="2542">
        <v>0</v>
      </c>
      <c r="AD93" s="2542">
        <v>0</v>
      </c>
      <c r="AE93" s="2542">
        <v>0</v>
      </c>
      <c r="AF93" s="2542">
        <v>0</v>
      </c>
      <c r="AG93" s="2542">
        <v>0</v>
      </c>
      <c r="AH93" s="2542">
        <v>0</v>
      </c>
      <c r="AI93" s="2331"/>
      <c r="AJ93" s="2331"/>
      <c r="AK93" s="2031"/>
      <c r="AL93" s="2519">
        <f t="shared" ca="1" si="237"/>
        <v>0.2977014179032117</v>
      </c>
      <c r="AM93" s="2519">
        <f t="shared" ca="1" si="238"/>
        <v>0.64382170323931232</v>
      </c>
      <c r="AN93" s="2519">
        <f t="shared" ca="1" si="239"/>
        <v>6.4422757858166799E-3</v>
      </c>
      <c r="AO93" s="2519">
        <f t="shared" ca="1" si="240"/>
        <v>0</v>
      </c>
      <c r="AP93" s="2519">
        <f t="shared" ca="1" si="241"/>
        <v>5.8696559937907802E-2</v>
      </c>
      <c r="AQ93" s="2519">
        <f t="shared" ca="1" si="242"/>
        <v>1.8404091340177738E-3</v>
      </c>
      <c r="AR93" s="2519">
        <f t="shared" ca="1" si="243"/>
        <v>1.2727769752331493</v>
      </c>
      <c r="AS93" s="2519">
        <f t="shared" ca="1" si="244"/>
        <v>0.338434593982608</v>
      </c>
      <c r="AT93" s="2519">
        <f t="shared" ca="1" si="245"/>
        <v>336.79859027610985</v>
      </c>
      <c r="AU93" s="2519">
        <f t="shared" ca="1" si="246"/>
        <v>251.80283934186536</v>
      </c>
      <c r="AV93" s="2519">
        <f t="shared" ca="1" si="247"/>
        <v>591.22114355319127</v>
      </c>
      <c r="AW93" s="2330"/>
      <c r="AY93" s="2046">
        <f t="shared" ca="1" si="248"/>
        <v>14853.306864351096</v>
      </c>
      <c r="AZ93" s="2046">
        <f t="shared" ca="1" si="249"/>
        <v>8657.1922706821224</v>
      </c>
      <c r="BA93" s="2046">
        <f t="shared" ca="1" si="250"/>
        <v>1232.3446249274702</v>
      </c>
      <c r="BB93" s="2047">
        <f>'WWS Tech Potential '!E92</f>
        <v>0</v>
      </c>
      <c r="BC93" s="2047">
        <f>'WWS Tech Potential '!F92</f>
        <v>3140</v>
      </c>
      <c r="BD93" s="2046">
        <f t="shared" ca="1" si="251"/>
        <v>200</v>
      </c>
      <c r="BE93" s="2046">
        <f t="shared" ca="1" si="252"/>
        <v>20955.475454136351</v>
      </c>
      <c r="BF93" s="2046">
        <f t="shared" ca="1" si="253"/>
        <v>39921.718851572106</v>
      </c>
      <c r="BG93" s="2046">
        <f t="shared" ca="1" si="254"/>
        <v>4594.1402128516902</v>
      </c>
      <c r="BH93" s="2046">
        <f t="shared" ca="1" si="255"/>
        <v>5208.7016866892163</v>
      </c>
      <c r="BI93" s="2047">
        <f t="shared" ca="1" si="256"/>
        <v>98762.879965210072</v>
      </c>
      <c r="BJ93" s="2046">
        <f ca="1">'Table for GATOR-GCMOM'!L108*'Table for GATOR-GCMOM'!L$19</f>
        <v>3125.2210120135305</v>
      </c>
      <c r="BK93" s="2046">
        <f ca="1">'Table for GATOR-GCMOM'!M108*'Table for GATOR-GCMOM'!M$19</f>
        <v>10298.70639110403</v>
      </c>
      <c r="BL93" s="2046">
        <f>INDEX(WWS_for_storage,MATCH(A93,WWS_storage_Rows,0)+3,MATCH('Additional WWS for grid study'!H$5,WWS_Storage_cols,0))</f>
        <v>0</v>
      </c>
      <c r="BM93" s="1981"/>
      <c r="BN93" s="2515">
        <f>'WWS Tech Potential '!B92</f>
        <v>28768.964830404151</v>
      </c>
      <c r="BO93" s="2515">
        <f>'WWS Tech Potential '!C92</f>
        <v>43515.512265512261</v>
      </c>
      <c r="BP93" s="2515">
        <f>'WWS Tech Potential '!D92</f>
        <v>1232.34462492747</v>
      </c>
      <c r="BQ93" s="2515">
        <f>'WWS Tech Potential '!E92</f>
        <v>0</v>
      </c>
      <c r="BR93" s="2515">
        <f>'WWS Tech Potential '!F92</f>
        <v>3140</v>
      </c>
      <c r="BS93" s="2515">
        <f>'WWS Tech Potential '!G92</f>
        <v>200</v>
      </c>
      <c r="BT93" s="2515">
        <f>VLOOKUP($A93,PV_rooftop_useable,MATCH('PV rooftop useability'!P$16,'PV rooftop useability'!$A$16:$R$16,0),FALSE)*'WWS Tech Potential '!H92</f>
        <v>154687.97616482028</v>
      </c>
      <c r="BU93" s="2515">
        <f>VLOOKUP($A93,PV_rooftop_useable,MATCH('PV rooftop useability'!Q$16,'PV rooftop useability'!$A$16:$R$16,0),FALSE)*'WWS Tech Potential '!I92</f>
        <v>41138.647810922717</v>
      </c>
      <c r="BV93" s="2515">
        <f>'WWS Tech Potential '!J92</f>
        <v>40267501.239136927</v>
      </c>
      <c r="BW93" s="2515">
        <f>'WWS Tech Potential '!K92</f>
        <v>11714332.780242149</v>
      </c>
      <c r="BX93" s="2331"/>
      <c r="BY93" s="2516">
        <f t="shared" si="323"/>
        <v>5801.0389373562157</v>
      </c>
      <c r="BZ93" s="2516">
        <f t="shared" si="257"/>
        <v>12545.572659719457</v>
      </c>
      <c r="CA93" s="2516">
        <f t="shared" si="258"/>
        <v>125.53481586325522</v>
      </c>
      <c r="CB93" s="2516">
        <f t="shared" si="259"/>
        <v>0</v>
      </c>
      <c r="CC93" s="2516">
        <f t="shared" si="260"/>
        <v>1143.7669060728806</v>
      </c>
      <c r="CD93" s="2516">
        <f t="shared" si="261"/>
        <v>35.862392333563555</v>
      </c>
      <c r="CE93" s="2516">
        <f t="shared" si="262"/>
        <v>24801.456586607383</v>
      </c>
      <c r="CF93" s="2516">
        <f t="shared" si="263"/>
        <v>6594.7695891718831</v>
      </c>
      <c r="CG93" s="2516">
        <f t="shared" si="264"/>
        <v>6562890.2609849405</v>
      </c>
      <c r="CH93" s="2516">
        <f t="shared" si="265"/>
        <v>4906654.7477241755</v>
      </c>
      <c r="CI93" s="1981"/>
      <c r="CJ93" s="2696" t="str">
        <f>'Country and technology list'!A90</f>
        <v>Myanmar</v>
      </c>
      <c r="CK93" s="2022">
        <f t="shared" ca="1" si="266"/>
        <v>2995.0542877211556</v>
      </c>
      <c r="CL93" s="2022">
        <f t="shared" ca="1" si="267"/>
        <v>2495.8785731009639</v>
      </c>
      <c r="CM93" s="2022">
        <f t="shared" ca="1" si="268"/>
        <v>125.53481586325522</v>
      </c>
      <c r="CN93" s="2022">
        <f t="shared" ca="1" si="269"/>
        <v>0</v>
      </c>
      <c r="CO93" s="2022">
        <f t="shared" ca="1" si="270"/>
        <v>1143.7669060728806</v>
      </c>
      <c r="CP93" s="2022">
        <f t="shared" ca="1" si="271"/>
        <v>35.862392333563555</v>
      </c>
      <c r="CQ93" s="2022">
        <f t="shared" ca="1" si="272"/>
        <v>3359.8365407128354</v>
      </c>
      <c r="CR93" s="2022">
        <f t="shared" ca="1" si="273"/>
        <v>6399.6886489768294</v>
      </c>
      <c r="CS93" s="2022">
        <f t="shared" ca="1" si="274"/>
        <v>748.76357193029253</v>
      </c>
      <c r="CT93" s="2022">
        <f t="shared" ca="1" si="275"/>
        <v>2181.7120394239187</v>
      </c>
      <c r="CU93" s="2018">
        <f ca="1">'Table 1 details'!$Q91*1000</f>
        <v>19486.097776135692</v>
      </c>
      <c r="CW93" s="2017">
        <f t="shared" si="276"/>
        <v>0.8</v>
      </c>
      <c r="CX93" s="2017">
        <f t="shared" si="277"/>
        <v>0.4</v>
      </c>
      <c r="CY93" s="2017">
        <f t="shared" si="278"/>
        <v>0.06</v>
      </c>
      <c r="CZ93" s="2017">
        <f t="shared" si="279"/>
        <v>0.8</v>
      </c>
      <c r="DA93" s="2017">
        <f t="shared" si="280"/>
        <v>0.9</v>
      </c>
      <c r="DB93" s="2017">
        <f t="shared" si="281"/>
        <v>0.1</v>
      </c>
      <c r="DC93" s="2017">
        <f t="shared" si="282"/>
        <v>0.35</v>
      </c>
      <c r="DD93" s="2017">
        <f t="shared" si="283"/>
        <v>0.4</v>
      </c>
      <c r="DE93" s="2017">
        <f t="shared" si="284"/>
        <v>1</v>
      </c>
      <c r="DF93" s="2017">
        <f t="shared" si="285"/>
        <v>0.12</v>
      </c>
      <c r="DH93" s="2022">
        <f t="shared" ca="1" si="286"/>
        <v>2995.0542877211556</v>
      </c>
      <c r="DI93" s="2022">
        <f t="shared" ca="1" si="287"/>
        <v>2495.8785731009639</v>
      </c>
      <c r="DJ93" s="2022">
        <f t="shared" ca="1" si="288"/>
        <v>1098.3881086637548</v>
      </c>
      <c r="DK93" s="2022">
        <f t="shared" ca="1" si="289"/>
        <v>14673.86469605025</v>
      </c>
      <c r="DL93" s="2022">
        <f t="shared" ca="1" si="290"/>
        <v>17537.487998522123</v>
      </c>
      <c r="DM93" s="2022">
        <f t="shared" ca="1" si="291"/>
        <v>1834.2330870062813</v>
      </c>
      <c r="DN93" s="2022">
        <f t="shared" ca="1" si="292"/>
        <v>3359.8365407128354</v>
      </c>
      <c r="DO93" s="2022">
        <f t="shared" ca="1" si="293"/>
        <v>6399.6886489768294</v>
      </c>
      <c r="DP93" s="2022">
        <f t="shared" ca="1" si="294"/>
        <v>748.76357193029253</v>
      </c>
      <c r="DQ93" s="2022">
        <f t="shared" ca="1" si="295"/>
        <v>2181.7120394239187</v>
      </c>
      <c r="DS93" s="2017">
        <f t="shared" si="296"/>
        <v>0.2767857142857143</v>
      </c>
      <c r="DT93" s="2017">
        <f t="shared" si="297"/>
        <v>0.39573869346733676</v>
      </c>
      <c r="DU93" s="2017">
        <f t="shared" si="324"/>
        <v>0.13982799832813339</v>
      </c>
      <c r="DV93" s="2020">
        <f t="shared" si="331"/>
        <v>0.9003314917127071</v>
      </c>
      <c r="DW93" s="2020">
        <f t="shared" ca="1" si="342"/>
        <v>0.5</v>
      </c>
      <c r="DX93" s="2017">
        <f t="shared" si="325"/>
        <v>0.2461338742393509</v>
      </c>
      <c r="DY93" s="2017">
        <f t="shared" si="298"/>
        <v>0.22008110408766288</v>
      </c>
      <c r="DZ93" s="2017">
        <f t="shared" si="299"/>
        <v>0.2200451191218773</v>
      </c>
      <c r="EA93" s="2017">
        <f t="shared" si="300"/>
        <v>0.22371885486068097</v>
      </c>
      <c r="EB93" s="2017">
        <f t="shared" si="301"/>
        <v>0.57494998766983652</v>
      </c>
      <c r="ED93" s="2017">
        <f>1/AVERAGE(1/'Capacity factors WWS'!B241,1/'Capacity factors WWS'!C241)</f>
        <v>0.2767857142857143</v>
      </c>
      <c r="EE93" s="2017">
        <f>1/AVERAGE(1/'Capacity factors WWS'!D241,1/'Capacity factors WWS'!E241)</f>
        <v>0.39573869346733676</v>
      </c>
      <c r="EF93" s="2017">
        <f>1/AVERAGE(1/'Capacity factors WWS'!F241,1/'Capacity factors WWS'!G241)</f>
        <v>0.13982799832813339</v>
      </c>
      <c r="EG93" s="2017">
        <f>1/AVERAGE(1/'Capacity factors WWS'!H241,1/'Capacity factors WWS'!I241)</f>
        <v>0.9003314917127071</v>
      </c>
      <c r="EH93" s="2017">
        <f>1/AVERAGE(1/'Capacity factors WWS'!J241,1/'Capacity factors WWS'!K241)</f>
        <v>0.5</v>
      </c>
      <c r="EI93" s="2017">
        <f>1/AVERAGE(1/'Capacity factors WWS'!L241,1/'Capacity factors WWS'!M241)</f>
        <v>0.2461338742393509</v>
      </c>
      <c r="EJ93" s="2017">
        <f>1/AVERAGE(1/'Capacity factors WWS'!N241,1/'Capacity factors WWS'!O241)</f>
        <v>0.22008110408766288</v>
      </c>
      <c r="EK93" s="2017">
        <f>1/AVERAGE(1/'Capacity factors WWS'!P241,1/'Capacity factors WWS'!Q241)</f>
        <v>0.2200451191218773</v>
      </c>
      <c r="EL93" s="2017">
        <f>1/AVERAGE(1/'Capacity factors WWS'!R241,1/'Capacity factors WWS'!S241)</f>
        <v>0.22371885486068097</v>
      </c>
      <c r="EM93" s="2017">
        <f>1/AVERAGE(1/'Capacity factors WWS'!V241,1/'Capacity factors WWS'!W241)</f>
        <v>0.57494998766983652</v>
      </c>
      <c r="EO93" s="2017">
        <f>'T&amp;D effic. by country'!$CH93</f>
        <v>0.72851395291266285</v>
      </c>
      <c r="EP93" s="2017">
        <f>'T&amp;D effic. by country'!$CH93</f>
        <v>0.72851395291266285</v>
      </c>
      <c r="EQ93" s="2017">
        <f>'T&amp;D effic. by country'!$CH93</f>
        <v>0.72851395291266285</v>
      </c>
      <c r="ER93" s="2017">
        <f>'T&amp;D effic. by country'!$CH93</f>
        <v>0.72851395291266285</v>
      </c>
      <c r="ES93" s="2017">
        <f>'T&amp;D effic. by country'!$CH93</f>
        <v>0.72851395291266285</v>
      </c>
      <c r="ET93" s="2017">
        <f>'T&amp;D effic. by country'!$CH93</f>
        <v>0.72851395291266285</v>
      </c>
      <c r="EU93" s="2017">
        <f>'T&amp;D effic. by country'!$CH93</f>
        <v>0.72851395291266285</v>
      </c>
      <c r="EV93" s="2017">
        <f>'T&amp;D effic. by country'!$CH93</f>
        <v>0.72851395291266285</v>
      </c>
      <c r="EW93" s="2017">
        <f>'T&amp;D effic. by country'!$CH93</f>
        <v>0.72851395291266285</v>
      </c>
      <c r="EX93" s="2017">
        <f>'T&amp;D effic. by country'!$CH93</f>
        <v>0.72851395291266285</v>
      </c>
      <c r="EY93" s="1991" t="str">
        <f t="shared" si="302"/>
        <v>Myanmar</v>
      </c>
      <c r="EZ93" s="2723">
        <f t="shared" si="326"/>
        <v>0.20164225482404063</v>
      </c>
      <c r="FA93" s="2723">
        <f t="shared" si="303"/>
        <v>0.28830115989838206</v>
      </c>
      <c r="FB93" s="2723">
        <f t="shared" si="304"/>
        <v>0.10186664778989367</v>
      </c>
      <c r="FC93" s="2723">
        <f t="shared" si="332"/>
        <v>0.65590405395937856</v>
      </c>
      <c r="FD93" s="2723">
        <f t="shared" ca="1" si="343"/>
        <v>0.36425697645633143</v>
      </c>
      <c r="FE93" s="2723">
        <f t="shared" si="305"/>
        <v>0.17931196166781777</v>
      </c>
      <c r="FF93" s="2723">
        <f t="shared" si="306"/>
        <v>0.16033215510028648</v>
      </c>
      <c r="FG93" s="2723">
        <f t="shared" si="307"/>
        <v>0.16030593955061662</v>
      </c>
      <c r="FH93" s="2723">
        <f t="shared" si="308"/>
        <v>0.162982307295649</v>
      </c>
      <c r="FI93" s="2723">
        <f t="shared" si="309"/>
        <v>0.41885908824443935</v>
      </c>
      <c r="FJ93" s="1991" t="str">
        <f t="shared" si="327"/>
        <v>Myanmar</v>
      </c>
      <c r="FL93" s="2854">
        <f t="shared" ca="1" si="310"/>
        <v>4111.1831499543214</v>
      </c>
      <c r="FM93" s="2854">
        <f t="shared" ca="1" si="311"/>
        <v>3425.985958295269</v>
      </c>
      <c r="FN93" s="2854">
        <f t="shared" ca="1" si="312"/>
        <v>172.31628215404245</v>
      </c>
      <c r="FO93" s="2854">
        <f t="shared" ca="1" si="313"/>
        <v>0</v>
      </c>
      <c r="FP93" s="2854">
        <f t="shared" ca="1" si="314"/>
        <v>1570</v>
      </c>
      <c r="FQ93" s="2854">
        <f t="shared" ca="1" si="315"/>
        <v>49.226774847870182</v>
      </c>
      <c r="FR93" s="2854">
        <f t="shared" ca="1" si="316"/>
        <v>4611.9041746282464</v>
      </c>
      <c r="FS93" s="2854">
        <f t="shared" ca="1" si="317"/>
        <v>8784.5793802442786</v>
      </c>
      <c r="FT93" s="2854">
        <f t="shared" ca="1" si="318"/>
        <v>1027.7957874885853</v>
      </c>
      <c r="FU93" s="2854">
        <f t="shared" ca="1" si="319"/>
        <v>2994.7429705378217</v>
      </c>
      <c r="FW93" s="2017">
        <f t="shared" ca="1" si="335"/>
        <v>0.5162961876422314</v>
      </c>
      <c r="FX93" s="2017">
        <f ca="1">IF(BO93=0,"no potential",AZ93/BO93)</f>
        <v>0.19894496973538525</v>
      </c>
      <c r="FY93" s="2017">
        <f ca="1">IF(BP93=0,"no potential",BA93/BP93)</f>
        <v>1.0000000000000002</v>
      </c>
      <c r="FZ93" s="2017" t="str">
        <f t="shared" si="320"/>
        <v>no potential</v>
      </c>
      <c r="GA93" s="2017">
        <f t="shared" si="321"/>
        <v>1</v>
      </c>
      <c r="GB93" s="2017">
        <f ca="1">IF(BS93=0,"no potential",BD93/BS93)</f>
        <v>1</v>
      </c>
      <c r="GC93" s="2017">
        <f t="shared" ca="1" si="338"/>
        <v>0.13546932330285488</v>
      </c>
      <c r="GD93" s="2017">
        <f t="shared" ca="1" si="339"/>
        <v>0.97041883911829729</v>
      </c>
      <c r="GE93" s="2017">
        <f t="shared" ca="1" si="340"/>
        <v>1.1409052142491866E-4</v>
      </c>
      <c r="GF93" s="2017">
        <f t="shared" ca="1" si="341"/>
        <v>4.4464347943695232E-4</v>
      </c>
      <c r="GH93" s="2424">
        <f ca="1">(AY93-'Existing WWS Capacity'!B93)/'Country and technology list'!I$19</f>
        <v>2970.6613728702191</v>
      </c>
      <c r="GI93" s="2424">
        <f ca="1">(AZ93-'Existing WWS Capacity'!C93)/'Country and technology list'!J$19</f>
        <v>1731.4384541364245</v>
      </c>
      <c r="GJ93" s="2424">
        <f ca="1">(BA93-'Existing WWS Capacity'!D93)/'Country and technology list'!K$19</f>
        <v>1643.1261665699603</v>
      </c>
      <c r="GK93" s="2424">
        <f>(BB93-'Existing WWS Capacity'!E93)/'Country and technology list'!L$19</f>
        <v>0</v>
      </c>
      <c r="GL93" s="2424">
        <f>(BC93-'Existing WWS Capacity'!F93)/'Country and technology list'!M$19</f>
        <v>0</v>
      </c>
      <c r="GM93" s="2424">
        <f ca="1">(BD93-'Existing WWS Capacity'!G93)/'Country and technology list'!N$19</f>
        <v>200</v>
      </c>
      <c r="GN93" s="2424">
        <f ca="1">(BE93-'Existing WWS Capacity'!H93)/'Country and technology list'!O$19</f>
        <v>4191095.0908272699</v>
      </c>
      <c r="GO93" s="2424">
        <f ca="1">(BF93-'Existing WWS Capacity'!I93)/'Country and technology list'!P$19</f>
        <v>399217.18851572106</v>
      </c>
      <c r="GP93" s="2424">
        <f ca="1">(BG93-'Existing WWS Capacity'!J93)/'Country and technology list'!Q$19</f>
        <v>91.882804257033797</v>
      </c>
      <c r="GQ93" s="2424">
        <f ca="1">(BH93-'Existing WWS Capacity'!K93)/'Country and technology list'!R$19</f>
        <v>52.087016866892164</v>
      </c>
      <c r="GR93" s="2262" t="str">
        <f t="shared" si="330"/>
        <v>Myanmar</v>
      </c>
    </row>
    <row r="94" spans="1:200" ht="18" customHeight="1">
      <c r="A94" s="1994" t="str">
        <f>'Country and technology list'!A91</f>
        <v>Namibia</v>
      </c>
      <c r="B94" s="2017">
        <f t="shared" ca="1" si="226"/>
        <v>0.21331290623176793</v>
      </c>
      <c r="C94" s="2017">
        <f t="shared" ca="1" si="227"/>
        <v>3.4294463463320456E-2</v>
      </c>
      <c r="D94" s="2017">
        <f t="shared" ca="1" si="228"/>
        <v>5.5969274708568363E-2</v>
      </c>
      <c r="E94" s="2017">
        <f t="shared" ca="1" si="229"/>
        <v>0</v>
      </c>
      <c r="F94" s="2017">
        <f t="shared" ca="1" si="230"/>
        <v>6.467896102899498E-2</v>
      </c>
      <c r="G94" s="2017">
        <f t="shared" ca="1" si="231"/>
        <v>2.49979382819901E-3</v>
      </c>
      <c r="H94" s="2017">
        <f t="shared" ca="1" si="232"/>
        <v>0.16204224413624707</v>
      </c>
      <c r="I94" s="2017">
        <f t="shared" ca="1" si="233"/>
        <v>0.30865189359285167</v>
      </c>
      <c r="J94" s="2017">
        <f t="shared" ca="1" si="234"/>
        <v>5.3328226557942018E-2</v>
      </c>
      <c r="K94" s="2017">
        <f t="shared" ca="1" si="235"/>
        <v>0.10522223645210851</v>
      </c>
      <c r="L94" s="2513">
        <f t="shared" ca="1" si="236"/>
        <v>1</v>
      </c>
      <c r="M94" s="1981"/>
      <c r="N94" s="2021">
        <v>0.8</v>
      </c>
      <c r="O94" s="2021">
        <v>0.4</v>
      </c>
      <c r="P94" s="2021">
        <v>0.06</v>
      </c>
      <c r="Q94" s="2021">
        <v>0.8</v>
      </c>
      <c r="R94" s="2021">
        <v>0.9</v>
      </c>
      <c r="S94" s="2021">
        <v>0.1</v>
      </c>
      <c r="T94" s="2021">
        <v>0.35</v>
      </c>
      <c r="U94" s="2021">
        <v>0.4</v>
      </c>
      <c r="V94" s="2021">
        <v>0.85</v>
      </c>
      <c r="W94" s="2021">
        <v>0.12</v>
      </c>
      <c r="X94" s="2031"/>
      <c r="Y94" s="2542">
        <v>0</v>
      </c>
      <c r="Z94" s="2542">
        <v>1</v>
      </c>
      <c r="AA94" s="2542">
        <v>0</v>
      </c>
      <c r="AB94" s="2542">
        <v>0</v>
      </c>
      <c r="AC94" s="2542">
        <v>0</v>
      </c>
      <c r="AD94" s="2542">
        <v>0</v>
      </c>
      <c r="AE94" s="2542">
        <v>0</v>
      </c>
      <c r="AF94" s="2542">
        <v>0</v>
      </c>
      <c r="AG94" s="2542">
        <v>0</v>
      </c>
      <c r="AH94" s="2542">
        <v>0</v>
      </c>
      <c r="AI94" s="2331"/>
      <c r="AJ94" s="2331"/>
      <c r="AK94" s="2031"/>
      <c r="AL94" s="2519">
        <f t="shared" ca="1" si="237"/>
        <v>5.4188607102297395</v>
      </c>
      <c r="AM94" s="2519">
        <f t="shared" ca="1" si="238"/>
        <v>3.4294463463320456E-2</v>
      </c>
      <c r="AN94" s="2519">
        <f t="shared" ca="1" si="239"/>
        <v>0.52821604459720073</v>
      </c>
      <c r="AO94" s="2519">
        <f t="shared" ca="1" si="240"/>
        <v>0</v>
      </c>
      <c r="AP94" s="2519">
        <f t="shared" ca="1" si="241"/>
        <v>6.467896102899498E-2</v>
      </c>
      <c r="AQ94" s="2519">
        <f t="shared" ca="1" si="242"/>
        <v>2.49979382819901E-3</v>
      </c>
      <c r="AR94" s="2519">
        <f t="shared" ca="1" si="243"/>
        <v>0.6888411055203234</v>
      </c>
      <c r="AS94" s="2519">
        <f t="shared" ca="1" si="244"/>
        <v>0.34056844201471481</v>
      </c>
      <c r="AT94" s="2519">
        <f t="shared" ca="1" si="245"/>
        <v>5449.706760322103</v>
      </c>
      <c r="AU94" s="2519">
        <f t="shared" ca="1" si="246"/>
        <v>5601.0713963650651</v>
      </c>
      <c r="AV94" s="2519">
        <f t="shared" ca="1" si="247"/>
        <v>11057.856116207851</v>
      </c>
      <c r="AW94" s="2330"/>
      <c r="AY94" s="2046">
        <f t="shared" ca="1" si="248"/>
        <v>1399.5825350477039</v>
      </c>
      <c r="AZ94" s="2046">
        <f t="shared" ca="1" si="249"/>
        <v>200</v>
      </c>
      <c r="BA94" s="2046">
        <f t="shared" ca="1" si="250"/>
        <v>413.76287580772197</v>
      </c>
      <c r="BB94" s="2047">
        <f>'WWS Tech Potential '!E93</f>
        <v>0</v>
      </c>
      <c r="BC94" s="2047">
        <f>'WWS Tech Potential '!F93</f>
        <v>341</v>
      </c>
      <c r="BD94" s="2046">
        <f t="shared" ca="1" si="251"/>
        <v>26.772822093958364</v>
      </c>
      <c r="BE94" s="2046">
        <f t="shared" ca="1" si="252"/>
        <v>1932.1371173202092</v>
      </c>
      <c r="BF94" s="2046">
        <f t="shared" ca="1" si="253"/>
        <v>3732.6147273191928</v>
      </c>
      <c r="BG94" s="2046">
        <f t="shared" ca="1" si="254"/>
        <v>627.11820252906477</v>
      </c>
      <c r="BH94" s="2046">
        <f t="shared" ca="1" si="255"/>
        <v>480.25280475867822</v>
      </c>
      <c r="BI94" s="2047">
        <f t="shared" ca="1" si="256"/>
        <v>9153.2410848765303</v>
      </c>
      <c r="BJ94" s="2046">
        <f ca="1">'Table for GATOR-GCMOM'!L109*'Table for GATOR-GCMOM'!L$19</f>
        <v>288.15168285520696</v>
      </c>
      <c r="BK94" s="2046">
        <f ca="1">'Table for GATOR-GCMOM'!M109*'Table for GATOR-GCMOM'!M$19</f>
        <v>989.71745028964688</v>
      </c>
      <c r="BL94" s="2046">
        <f>INDEX(WWS_for_storage,MATCH(A94,WWS_storage_Rows,0)+3,MATCH('Additional WWS for grid study'!H$5,WWS_Storage_cols,0))</f>
        <v>0</v>
      </c>
      <c r="BM94" s="1981"/>
      <c r="BN94" s="2515">
        <f>'WWS Tech Potential '!B93</f>
        <v>35554.073796423014</v>
      </c>
      <c r="BO94" s="2515">
        <f>'WWS Tech Potential '!C93</f>
        <v>200</v>
      </c>
      <c r="BP94" s="2515">
        <f>'WWS Tech Potential '!D93</f>
        <v>3904.9316039619644</v>
      </c>
      <c r="BQ94" s="2515">
        <f>'WWS Tech Potential '!E93</f>
        <v>0</v>
      </c>
      <c r="BR94" s="2515">
        <f>'WWS Tech Potential '!F93</f>
        <v>341</v>
      </c>
      <c r="BS94" s="2515">
        <f>'WWS Tech Potential '!G93</f>
        <v>26.772822093958364</v>
      </c>
      <c r="BT94" s="2515">
        <f>VLOOKUP($A94,PV_rooftop_useable,MATCH('PV rooftop useability'!P$16,'PV rooftop useability'!$A$16:$R$16,0),FALSE)*'WWS Tech Potential '!H93</f>
        <v>8213.5092303006932</v>
      </c>
      <c r="BU94" s="2515">
        <f>VLOOKUP($A94,PV_rooftop_useable,MATCH('PV rooftop useability'!Q$16,'PV rooftop useability'!$A$16:$R$16,0),FALSE)*'WWS Tech Potential '!I93</f>
        <v>4118.5905828303603</v>
      </c>
      <c r="BV94" s="2515">
        <f>'WWS Tech Potential '!J93</f>
        <v>64086329.668780535</v>
      </c>
      <c r="BW94" s="2515">
        <f>'WWS Tech Potential '!K93</f>
        <v>25564275.560539339</v>
      </c>
      <c r="BX94" s="2331"/>
      <c r="BY94" s="2516">
        <f t="shared" si="323"/>
        <v>12883.89413648982</v>
      </c>
      <c r="BZ94" s="2516">
        <f t="shared" si="257"/>
        <v>81.538585388441575</v>
      </c>
      <c r="CA94" s="2516">
        <f t="shared" si="258"/>
        <v>1255.8875312920145</v>
      </c>
      <c r="CB94" s="2516">
        <f t="shared" si="259"/>
        <v>0</v>
      </c>
      <c r="CC94" s="2516">
        <f t="shared" si="260"/>
        <v>153.78082798522283</v>
      </c>
      <c r="CD94" s="2516">
        <f t="shared" si="261"/>
        <v>5.9435148397090289</v>
      </c>
      <c r="CE94" s="2516">
        <f t="shared" si="262"/>
        <v>1637.7899995901898</v>
      </c>
      <c r="CF94" s="2516">
        <f t="shared" si="263"/>
        <v>809.73621352980479</v>
      </c>
      <c r="CG94" s="2516">
        <f t="shared" si="264"/>
        <v>12957233.767303476</v>
      </c>
      <c r="CH94" s="2516">
        <f t="shared" si="265"/>
        <v>13317118.630759057</v>
      </c>
      <c r="CI94" s="1981"/>
      <c r="CJ94" s="2696" t="str">
        <f>'Country and technology list'!A91</f>
        <v>Namibia</v>
      </c>
      <c r="CK94" s="2022">
        <f t="shared" ca="1" si="266"/>
        <v>507.1731954004332</v>
      </c>
      <c r="CL94" s="2022">
        <f t="shared" ca="1" si="267"/>
        <v>81.538585388441575</v>
      </c>
      <c r="CM94" s="2022">
        <f t="shared" ca="1" si="268"/>
        <v>133.07266025126154</v>
      </c>
      <c r="CN94" s="2022">
        <f t="shared" ca="1" si="269"/>
        <v>0</v>
      </c>
      <c r="CO94" s="2022">
        <f t="shared" ca="1" si="270"/>
        <v>153.78082798522283</v>
      </c>
      <c r="CP94" s="2022">
        <f t="shared" ca="1" si="271"/>
        <v>5.9435148397090289</v>
      </c>
      <c r="CQ94" s="2022">
        <f t="shared" ca="1" si="272"/>
        <v>385.2719659594523</v>
      </c>
      <c r="CR94" s="2022">
        <f t="shared" ca="1" si="273"/>
        <v>733.85136373229034</v>
      </c>
      <c r="CS94" s="2022">
        <f t="shared" ca="1" si="274"/>
        <v>126.79329885010839</v>
      </c>
      <c r="CT94" s="2022">
        <f t="shared" ca="1" si="275"/>
        <v>250.17660127237167</v>
      </c>
      <c r="CU94" s="2018">
        <f ca="1">'Table 1 details'!$Q92*1000</f>
        <v>2377.6020136792908</v>
      </c>
      <c r="CW94" s="2017">
        <f t="shared" si="276"/>
        <v>0.8</v>
      </c>
      <c r="CX94" s="2017">
        <f t="shared" si="277"/>
        <v>0.4</v>
      </c>
      <c r="CY94" s="2017">
        <f t="shared" si="278"/>
        <v>0.06</v>
      </c>
      <c r="CZ94" s="2017">
        <f t="shared" si="279"/>
        <v>0.8</v>
      </c>
      <c r="DA94" s="2017">
        <f t="shared" si="280"/>
        <v>0.9</v>
      </c>
      <c r="DB94" s="2017">
        <f t="shared" si="281"/>
        <v>0.1</v>
      </c>
      <c r="DC94" s="2017">
        <f t="shared" si="282"/>
        <v>0.35</v>
      </c>
      <c r="DD94" s="2017">
        <f t="shared" si="283"/>
        <v>0.4</v>
      </c>
      <c r="DE94" s="2017">
        <f t="shared" si="284"/>
        <v>1</v>
      </c>
      <c r="DF94" s="2017">
        <f t="shared" si="285"/>
        <v>0.12</v>
      </c>
      <c r="DH94" s="2022">
        <f t="shared" ca="1" si="286"/>
        <v>507.1731954004332</v>
      </c>
      <c r="DI94" s="2022">
        <f t="shared" ca="1" si="287"/>
        <v>286.20203185559325</v>
      </c>
      <c r="DJ94" s="2022">
        <f t="shared" ca="1" si="288"/>
        <v>133.07266025126154</v>
      </c>
      <c r="DK94" s="2022">
        <f t="shared" ca="1" si="289"/>
        <v>1779.0569485552544</v>
      </c>
      <c r="DL94" s="2022">
        <f t="shared" ca="1" si="290"/>
        <v>2139.841812311362</v>
      </c>
      <c r="DM94" s="2022">
        <f t="shared" ca="1" si="291"/>
        <v>222.3821185694068</v>
      </c>
      <c r="DN94" s="2022">
        <f t="shared" ca="1" si="292"/>
        <v>385.2719659594523</v>
      </c>
      <c r="DO94" s="2022">
        <f t="shared" ca="1" si="293"/>
        <v>733.85136373229034</v>
      </c>
      <c r="DP94" s="2022">
        <f t="shared" ca="1" si="294"/>
        <v>126.79329885010839</v>
      </c>
      <c r="DQ94" s="2022">
        <f t="shared" ca="1" si="295"/>
        <v>250.17660127237167</v>
      </c>
      <c r="DS94" s="2017">
        <f t="shared" si="296"/>
        <v>0.4017722772277228</v>
      </c>
      <c r="DT94" s="2017">
        <f t="shared" si="297"/>
        <v>0.45201762114537442</v>
      </c>
      <c r="DU94" s="2017">
        <f t="shared" si="324"/>
        <v>0.35658207317269663</v>
      </c>
      <c r="DV94" s="2020">
        <f t="shared" si="331"/>
        <v>0.9003314917127071</v>
      </c>
      <c r="DW94" s="2020">
        <f t="shared" ca="1" si="342"/>
        <v>0.5</v>
      </c>
      <c r="DX94" s="2017">
        <f t="shared" si="325"/>
        <v>0.2461338742393509</v>
      </c>
      <c r="DY94" s="2017">
        <f t="shared" si="298"/>
        <v>0.22108111888222379</v>
      </c>
      <c r="DZ94" s="2017">
        <f t="shared" si="299"/>
        <v>0.21798024119131404</v>
      </c>
      <c r="EA94" s="2017">
        <f t="shared" si="300"/>
        <v>0.22416565968207736</v>
      </c>
      <c r="EB94" s="2017">
        <f t="shared" si="301"/>
        <v>0.57756247226357715</v>
      </c>
      <c r="ED94" s="2017">
        <f>1/AVERAGE(1/'Capacity factors WWS'!B242,1/'Capacity factors WWS'!C242)</f>
        <v>0.4017722772277228</v>
      </c>
      <c r="EE94" s="2017">
        <f>1/AVERAGE(1/'Capacity factors WWS'!D242,1/'Capacity factors WWS'!E242)</f>
        <v>0.45201762114537442</v>
      </c>
      <c r="EF94" s="2017">
        <f>1/AVERAGE(1/'Capacity factors WWS'!F242,1/'Capacity factors WWS'!G242)</f>
        <v>0.35658207317269663</v>
      </c>
      <c r="EG94" s="2017">
        <f>1/AVERAGE(1/'Capacity factors WWS'!H242,1/'Capacity factors WWS'!I242)</f>
        <v>0.9003314917127071</v>
      </c>
      <c r="EH94" s="2017">
        <f>1/AVERAGE(1/'Capacity factors WWS'!J242,1/'Capacity factors WWS'!K242)</f>
        <v>0.5</v>
      </c>
      <c r="EI94" s="2017">
        <f>1/AVERAGE(1/'Capacity factors WWS'!L242,1/'Capacity factors WWS'!M242)</f>
        <v>0.2461338742393509</v>
      </c>
      <c r="EJ94" s="2017">
        <f>1/AVERAGE(1/'Capacity factors WWS'!N242,1/'Capacity factors WWS'!O242)</f>
        <v>0.22108111888222379</v>
      </c>
      <c r="EK94" s="2017">
        <f>1/AVERAGE(1/'Capacity factors WWS'!P242,1/'Capacity factors WWS'!Q242)</f>
        <v>0.21798024119131404</v>
      </c>
      <c r="EL94" s="2017">
        <f>1/AVERAGE(1/'Capacity factors WWS'!R242,1/'Capacity factors WWS'!S242)</f>
        <v>0.22416565968207736</v>
      </c>
      <c r="EM94" s="2017">
        <f>1/AVERAGE(1/'Capacity factors WWS'!V242,1/'Capacity factors WWS'!W242)</f>
        <v>0.57756247226357715</v>
      </c>
      <c r="EO94" s="2017">
        <f>'T&amp;D effic. by country'!$CH94</f>
        <v>0.90194034008928348</v>
      </c>
      <c r="EP94" s="2017">
        <f>'T&amp;D effic. by country'!$CH94</f>
        <v>0.90194034008928348</v>
      </c>
      <c r="EQ94" s="2017">
        <f>'T&amp;D effic. by country'!$CH94</f>
        <v>0.90194034008928348</v>
      </c>
      <c r="ER94" s="2017">
        <f>'T&amp;D effic. by country'!$CH94</f>
        <v>0.90194034008928348</v>
      </c>
      <c r="ES94" s="2017">
        <f>'T&amp;D effic. by country'!$CH94</f>
        <v>0.90194034008928348</v>
      </c>
      <c r="ET94" s="2017">
        <f>'T&amp;D effic. by country'!$CH94</f>
        <v>0.90194034008928348</v>
      </c>
      <c r="EU94" s="2017">
        <f>'T&amp;D effic. by country'!$CH94</f>
        <v>0.90194034008928348</v>
      </c>
      <c r="EV94" s="2017">
        <f>'T&amp;D effic. by country'!$CH94</f>
        <v>0.90194034008928348</v>
      </c>
      <c r="EW94" s="2017">
        <f>'T&amp;D effic. by country'!$CH94</f>
        <v>0.90194034008928348</v>
      </c>
      <c r="EX94" s="2017">
        <f>'T&amp;D effic. by country'!$CH94</f>
        <v>0.90194034008928348</v>
      </c>
      <c r="EY94" s="1991" t="str">
        <f t="shared" si="302"/>
        <v>Namibia</v>
      </c>
      <c r="EZ94" s="2723">
        <f t="shared" si="326"/>
        <v>0.3623746243612182</v>
      </c>
      <c r="FA94" s="2723">
        <f t="shared" si="303"/>
        <v>0.40769292694220788</v>
      </c>
      <c r="FB94" s="2723">
        <f t="shared" si="304"/>
        <v>0.32161575634712375</v>
      </c>
      <c r="FC94" s="2723">
        <f t="shared" si="332"/>
        <v>0.81204529182845098</v>
      </c>
      <c r="FD94" s="2723">
        <f t="shared" ca="1" si="343"/>
        <v>0.45097017004464174</v>
      </c>
      <c r="FE94" s="2723">
        <f t="shared" si="305"/>
        <v>0.22199807023893309</v>
      </c>
      <c r="FF94" s="2723">
        <f t="shared" si="306"/>
        <v>0.19940197955195224</v>
      </c>
      <c r="FG94" s="2723">
        <f t="shared" si="307"/>
        <v>0.19660517287283782</v>
      </c>
      <c r="FH94" s="2723">
        <f t="shared" si="308"/>
        <v>0.20218405132999143</v>
      </c>
      <c r="FI94" s="2723">
        <f t="shared" si="309"/>
        <v>0.52092689265621817</v>
      </c>
      <c r="FJ94" s="1991" t="str">
        <f t="shared" si="327"/>
        <v>Namibia</v>
      </c>
      <c r="FL94" s="2854">
        <f t="shared" ca="1" si="310"/>
        <v>562.31346227426513</v>
      </c>
      <c r="FM94" s="2854">
        <f t="shared" ca="1" si="311"/>
        <v>90.403524229074876</v>
      </c>
      <c r="FN94" s="2854">
        <f t="shared" ca="1" si="312"/>
        <v>147.5404240574145</v>
      </c>
      <c r="FO94" s="2854">
        <f t="shared" ca="1" si="313"/>
        <v>0</v>
      </c>
      <c r="FP94" s="2854">
        <f t="shared" ca="1" si="314"/>
        <v>170.5</v>
      </c>
      <c r="FQ94" s="2854">
        <f t="shared" ca="1" si="315"/>
        <v>6.5896984263068639</v>
      </c>
      <c r="FR94" s="2854">
        <f t="shared" ca="1" si="316"/>
        <v>427.15903573102634</v>
      </c>
      <c r="FS94" s="2854">
        <f t="shared" ca="1" si="317"/>
        <v>813.63625853528856</v>
      </c>
      <c r="FT94" s="2854">
        <f t="shared" ca="1" si="318"/>
        <v>140.5783655685664</v>
      </c>
      <c r="FU94" s="2854">
        <f t="shared" ca="1" si="319"/>
        <v>277.37599722793925</v>
      </c>
      <c r="FW94" s="2017">
        <f t="shared" ca="1" si="335"/>
        <v>3.9364899309752559E-2</v>
      </c>
      <c r="FX94" s="2017">
        <f ca="1">IF(BO94=0,"no potential",AZ94/BO94)</f>
        <v>1</v>
      </c>
      <c r="FY94" s="2017">
        <f ca="1">IF(BP94=0,"no potential",BA94/BP94)</f>
        <v>0.10595905838348511</v>
      </c>
      <c r="FZ94" s="2017" t="str">
        <f t="shared" si="320"/>
        <v>no potential</v>
      </c>
      <c r="GA94" s="2017">
        <f t="shared" si="321"/>
        <v>1</v>
      </c>
      <c r="GB94" s="2017">
        <f ca="1">IF(BS94=0,"no potential",BD94/BS94)</f>
        <v>1</v>
      </c>
      <c r="GC94" s="2017">
        <f t="shared" ca="1" si="338"/>
        <v>0.23523892932296303</v>
      </c>
      <c r="GD94" s="2017">
        <f t="shared" ca="1" si="339"/>
        <v>0.90628448063756828</v>
      </c>
      <c r="GE94" s="2017">
        <f t="shared" ca="1" si="340"/>
        <v>9.7855222130869434E-6</v>
      </c>
      <c r="GF94" s="2017">
        <f t="shared" ca="1" si="341"/>
        <v>1.878609091117723E-5</v>
      </c>
      <c r="GH94" s="2424">
        <f ca="1">(AY94-'Existing WWS Capacity'!B94)/'Country and technology list'!I$19</f>
        <v>279.91650700954079</v>
      </c>
      <c r="GI94" s="2424">
        <f ca="1">(AZ94-'Existing WWS Capacity'!C94)/'Country and technology list'!J$19</f>
        <v>40</v>
      </c>
      <c r="GJ94" s="2424">
        <f ca="1">(BA94-'Existing WWS Capacity'!D94)/'Country and technology list'!K$19</f>
        <v>551.68383441029596</v>
      </c>
      <c r="GK94" s="2424">
        <f>(BB94-'Existing WWS Capacity'!E94)/'Country and technology list'!L$19</f>
        <v>0</v>
      </c>
      <c r="GL94" s="2424">
        <f>(BC94-'Existing WWS Capacity'!F94)/'Country and technology list'!M$19</f>
        <v>0</v>
      </c>
      <c r="GM94" s="2424">
        <f ca="1">(BD94-'Existing WWS Capacity'!G94)/'Country and technology list'!N$19</f>
        <v>26.772822093958364</v>
      </c>
      <c r="GN94" s="2424">
        <f ca="1">(BE94-'Existing WWS Capacity'!H94)/'Country and technology list'!O$19</f>
        <v>386427.42346404184</v>
      </c>
      <c r="GO94" s="2424">
        <f ca="1">(BF94-'Existing WWS Capacity'!I94)/'Country and technology list'!P$19</f>
        <v>37326.147273191928</v>
      </c>
      <c r="GP94" s="2424">
        <f ca="1">(BG94-'Existing WWS Capacity'!J94)/'Country and technology list'!Q$19</f>
        <v>12.542364050581295</v>
      </c>
      <c r="GQ94" s="2424">
        <f ca="1">(BH94-'Existing WWS Capacity'!K94)/'Country and technology list'!R$19</f>
        <v>4.8025280475867822</v>
      </c>
      <c r="GR94" s="2262" t="str">
        <f t="shared" si="330"/>
        <v>Namibia</v>
      </c>
    </row>
    <row r="95" spans="1:200" ht="18" customHeight="1">
      <c r="A95" s="1994" t="str">
        <f>'Country and technology list'!A92</f>
        <v>Nepal</v>
      </c>
      <c r="B95" s="2017">
        <f t="shared" ca="1" si="226"/>
        <v>0.16068000547280814</v>
      </c>
      <c r="C95" s="2017">
        <f t="shared" ca="1" si="227"/>
        <v>0</v>
      </c>
      <c r="D95" s="2017">
        <f t="shared" ca="1" si="228"/>
        <v>0</v>
      </c>
      <c r="E95" s="2017">
        <f t="shared" ca="1" si="229"/>
        <v>5.3311261845102209E-15</v>
      </c>
      <c r="F95" s="2017">
        <f t="shared" ca="1" si="230"/>
        <v>2.2293666576627749E-2</v>
      </c>
      <c r="G95" s="2017">
        <f t="shared" ca="1" si="231"/>
        <v>0</v>
      </c>
      <c r="H95" s="2017">
        <f t="shared" ca="1" si="232"/>
        <v>0.28625116424620417</v>
      </c>
      <c r="I95" s="2017">
        <f t="shared" ca="1" si="233"/>
        <v>4.2521104137693763E-2</v>
      </c>
      <c r="J95" s="2017">
        <f t="shared" ca="1" si="234"/>
        <v>0.3709292995558568</v>
      </c>
      <c r="K95" s="2017">
        <f t="shared" ca="1" si="235"/>
        <v>0.11732476001080402</v>
      </c>
      <c r="L95" s="2513">
        <f t="shared" ca="1" si="236"/>
        <v>1</v>
      </c>
      <c r="M95" s="1981"/>
      <c r="N95" s="2021">
        <v>0.8</v>
      </c>
      <c r="O95" s="2021">
        <v>0.4</v>
      </c>
      <c r="P95" s="2021">
        <v>0.06</v>
      </c>
      <c r="Q95" s="2021">
        <v>0.8</v>
      </c>
      <c r="R95" s="2021">
        <v>0.9</v>
      </c>
      <c r="S95" s="2021">
        <v>0.1</v>
      </c>
      <c r="T95" s="2021">
        <v>0.35</v>
      </c>
      <c r="U95" s="2021">
        <v>0.4</v>
      </c>
      <c r="V95" s="2021">
        <v>0.85</v>
      </c>
      <c r="W95" s="2021">
        <v>0.12</v>
      </c>
      <c r="X95" s="2031"/>
      <c r="Y95" s="2542">
        <v>0</v>
      </c>
      <c r="Z95" s="2542">
        <v>1</v>
      </c>
      <c r="AA95" s="2542">
        <v>0</v>
      </c>
      <c r="AB95" s="2542">
        <v>0</v>
      </c>
      <c r="AC95" s="2542">
        <v>0</v>
      </c>
      <c r="AD95" s="2542">
        <v>0</v>
      </c>
      <c r="AE95" s="2542">
        <v>0</v>
      </c>
      <c r="AF95" s="2542">
        <v>0</v>
      </c>
      <c r="AG95" s="2542">
        <v>0</v>
      </c>
      <c r="AH95" s="2542">
        <v>0</v>
      </c>
      <c r="AI95" s="2331"/>
      <c r="AJ95" s="2331"/>
      <c r="AK95" s="2031"/>
      <c r="AL95" s="2519">
        <f t="shared" ca="1" si="237"/>
        <v>0.16068000547280814</v>
      </c>
      <c r="AM95" s="2519">
        <f t="shared" ca="1" si="238"/>
        <v>0</v>
      </c>
      <c r="AN95" s="2519">
        <f t="shared" ca="1" si="239"/>
        <v>0</v>
      </c>
      <c r="AO95" s="2519">
        <f t="shared" ca="1" si="240"/>
        <v>5.3311261845102209E-15</v>
      </c>
      <c r="AP95" s="2519">
        <f t="shared" ca="1" si="241"/>
        <v>2.2293666576627749E-2</v>
      </c>
      <c r="AQ95" s="2519">
        <f t="shared" ca="1" si="242"/>
        <v>0</v>
      </c>
      <c r="AR95" s="2519">
        <f t="shared" ca="1" si="243"/>
        <v>0.38271483229789161</v>
      </c>
      <c r="AS95" s="2519">
        <f t="shared" ca="1" si="244"/>
        <v>4.2521104137693763E-2</v>
      </c>
      <c r="AT95" s="2519">
        <f t="shared" ca="1" si="245"/>
        <v>49.318878553463129</v>
      </c>
      <c r="AU95" s="2519">
        <f t="shared" ca="1" si="246"/>
        <v>31.880646155456802</v>
      </c>
      <c r="AV95" s="2519">
        <f t="shared" ca="1" si="247"/>
        <v>81.807734317404964</v>
      </c>
      <c r="AW95" s="2330"/>
      <c r="AY95" s="2046">
        <f t="shared" ca="1" si="248"/>
        <v>6341.5577158494407</v>
      </c>
      <c r="AZ95" s="2046">
        <f t="shared" ca="1" si="249"/>
        <v>0</v>
      </c>
      <c r="BA95" s="2046">
        <f t="shared" ca="1" si="250"/>
        <v>0</v>
      </c>
      <c r="BB95" s="2047">
        <f>'WWS Tech Potential '!E94</f>
        <v>1E-10</v>
      </c>
      <c r="BC95" s="2047">
        <f>'WWS Tech Potential '!F94</f>
        <v>753</v>
      </c>
      <c r="BD95" s="2046">
        <f t="shared" ca="1" si="251"/>
        <v>0</v>
      </c>
      <c r="BE95" s="2046">
        <f t="shared" ca="1" si="252"/>
        <v>27063.603167943405</v>
      </c>
      <c r="BF95" s="2046">
        <f t="shared" ca="1" si="253"/>
        <v>4179.9149597153773</v>
      </c>
      <c r="BG95" s="2046">
        <f t="shared" ca="1" si="254"/>
        <v>31860.398731795904</v>
      </c>
      <c r="BH95" s="2046">
        <f t="shared" ca="1" si="255"/>
        <v>3997.7753323098204</v>
      </c>
      <c r="BI95" s="2047">
        <f t="shared" ca="1" si="256"/>
        <v>74196.249907614038</v>
      </c>
      <c r="BJ95" s="2046">
        <f ca="1">'Table for GATOR-GCMOM'!L110*'Table for GATOR-GCMOM'!L$19</f>
        <v>2398.6651993858927</v>
      </c>
      <c r="BK95" s="2046">
        <f ca="1">'Table for GATOR-GCMOM'!M110*'Table for GATOR-GCMOM'!M$19</f>
        <v>9926.3092259090809</v>
      </c>
      <c r="BL95" s="2046">
        <f>INDEX(WWS_for_storage,MATCH(A95,WWS_storage_Rows,0)+3,MATCH('Additional WWS for grid study'!H$5,WWS_Storage_cols,0))</f>
        <v>0</v>
      </c>
      <c r="BM95" s="1981"/>
      <c r="BN95" s="2515">
        <f>'WWS Tech Potential '!B94</f>
        <v>6341.5577158494398</v>
      </c>
      <c r="BO95" s="2515">
        <f>'WWS Tech Potential '!C94</f>
        <v>0</v>
      </c>
      <c r="BP95" s="2515">
        <f>'WWS Tech Potential '!D94</f>
        <v>0</v>
      </c>
      <c r="BQ95" s="2515">
        <f>'WWS Tech Potential '!E94</f>
        <v>1E-10</v>
      </c>
      <c r="BR95" s="2515">
        <f>'WWS Tech Potential '!F94</f>
        <v>753</v>
      </c>
      <c r="BS95" s="2515">
        <f>'WWS Tech Potential '!G94</f>
        <v>0</v>
      </c>
      <c r="BT95" s="2515">
        <f>VLOOKUP($A95,PV_rooftop_useable,MATCH('PV rooftop useability'!P$16,'PV rooftop useability'!$A$16:$R$16,0),FALSE)*'WWS Tech Potential '!H94</f>
        <v>36183.756230551277</v>
      </c>
      <c r="BU95" s="2515">
        <f>VLOOKUP($A95,PV_rooftop_useable,MATCH('PV rooftop useability'!Q$16,'PV rooftop useability'!$A$16:$R$16,0),FALSE)*'WWS Tech Potential '!I94</f>
        <v>4179.9149597153773</v>
      </c>
      <c r="BV95" s="2515">
        <f>'WWS Tech Potential '!J94</f>
        <v>4236168.826781326</v>
      </c>
      <c r="BW95" s="2515">
        <f>'WWS Tech Potential '!K94</f>
        <v>1086315.1202410005</v>
      </c>
      <c r="BX95" s="2331"/>
      <c r="BY95" s="2516">
        <f t="shared" si="323"/>
        <v>1975.2292292235913</v>
      </c>
      <c r="BZ95" s="2516">
        <f t="shared" si="257"/>
        <v>0</v>
      </c>
      <c r="CA95" s="2516">
        <f t="shared" si="258"/>
        <v>0</v>
      </c>
      <c r="CB95" s="2516">
        <f t="shared" si="259"/>
        <v>6.5535199811191523E-11</v>
      </c>
      <c r="CC95" s="2516">
        <f t="shared" si="260"/>
        <v>274.05464493945527</v>
      </c>
      <c r="CD95" s="2516">
        <f t="shared" si="261"/>
        <v>0</v>
      </c>
      <c r="CE95" s="2516">
        <f t="shared" si="262"/>
        <v>4704.6894290785276</v>
      </c>
      <c r="CF95" s="2516">
        <f t="shared" si="263"/>
        <v>522.70926618711337</v>
      </c>
      <c r="CG95" s="2516">
        <f t="shared" si="264"/>
        <v>606273.88071513723</v>
      </c>
      <c r="CH95" s="2516">
        <f t="shared" si="265"/>
        <v>391906.78359448811</v>
      </c>
      <c r="CI95" s="1981"/>
      <c r="CJ95" s="2696" t="str">
        <f>'Country and technology list'!A92</f>
        <v>Nepal</v>
      </c>
      <c r="CK95" s="2022">
        <f t="shared" ca="1" si="266"/>
        <v>1975.2292292235913</v>
      </c>
      <c r="CL95" s="2022">
        <f t="shared" ca="1" si="267"/>
        <v>0</v>
      </c>
      <c r="CM95" s="2022">
        <f t="shared" ca="1" si="268"/>
        <v>0</v>
      </c>
      <c r="CN95" s="2022">
        <f t="shared" ca="1" si="269"/>
        <v>6.5535199811191523E-11</v>
      </c>
      <c r="CO95" s="2022">
        <f t="shared" ca="1" si="270"/>
        <v>274.05464493945527</v>
      </c>
      <c r="CP95" s="2022">
        <f t="shared" ca="1" si="271"/>
        <v>0</v>
      </c>
      <c r="CQ95" s="2022">
        <f t="shared" ca="1" si="272"/>
        <v>3518.8676080426826</v>
      </c>
      <c r="CR95" s="2022">
        <f t="shared" ca="1" si="273"/>
        <v>522.70926618711337</v>
      </c>
      <c r="CS95" s="2022">
        <f t="shared" ca="1" si="274"/>
        <v>4559.810614284248</v>
      </c>
      <c r="CT95" s="2022">
        <f t="shared" ca="1" si="275"/>
        <v>1442.265916055132</v>
      </c>
      <c r="CU95" s="2018">
        <f ca="1">'Table 1 details'!$Q93*1000</f>
        <v>12292.937278732288</v>
      </c>
      <c r="CW95" s="2017">
        <f t="shared" si="276"/>
        <v>0.8</v>
      </c>
      <c r="CX95" s="2017">
        <f t="shared" si="277"/>
        <v>0.4</v>
      </c>
      <c r="CY95" s="2017">
        <f t="shared" si="278"/>
        <v>0.06</v>
      </c>
      <c r="CZ95" s="2017">
        <f t="shared" si="279"/>
        <v>0.8</v>
      </c>
      <c r="DA95" s="2017">
        <f t="shared" si="280"/>
        <v>0.9</v>
      </c>
      <c r="DB95" s="2017">
        <f t="shared" si="281"/>
        <v>0.1</v>
      </c>
      <c r="DC95" s="2017">
        <f t="shared" si="282"/>
        <v>0.35</v>
      </c>
      <c r="DD95" s="2017">
        <f t="shared" si="283"/>
        <v>0.4</v>
      </c>
      <c r="DE95" s="2017">
        <f t="shared" si="284"/>
        <v>1</v>
      </c>
      <c r="DF95" s="2017">
        <f t="shared" si="285"/>
        <v>0.12</v>
      </c>
      <c r="DH95" s="2022">
        <f t="shared" ca="1" si="286"/>
        <v>5228.0318748062709</v>
      </c>
      <c r="DI95" s="2022">
        <f t="shared" ca="1" si="287"/>
        <v>2614.0159374031355</v>
      </c>
      <c r="DJ95" s="2022">
        <f t="shared" ca="1" si="288"/>
        <v>721.13295802756602</v>
      </c>
      <c r="DK95" s="2022">
        <f t="shared" ca="1" si="289"/>
        <v>9615.1061070342676</v>
      </c>
      <c r="DL95" s="2022">
        <f t="shared" ca="1" si="290"/>
        <v>11063.64355085906</v>
      </c>
      <c r="DM95" s="2022">
        <f t="shared" ca="1" si="291"/>
        <v>1201.8882633792769</v>
      </c>
      <c r="DN95" s="2022">
        <f t="shared" ca="1" si="292"/>
        <v>3518.8676080426826</v>
      </c>
      <c r="DO95" s="2022">
        <f t="shared" ca="1" si="293"/>
        <v>4230.6466870950544</v>
      </c>
      <c r="DP95" s="2022">
        <f t="shared" ca="1" si="294"/>
        <v>4559.810614284248</v>
      </c>
      <c r="DQ95" s="2022">
        <f t="shared" ca="1" si="295"/>
        <v>1442.265916055132</v>
      </c>
      <c r="DS95" s="2017">
        <f t="shared" si="296"/>
        <v>0.42790697674418599</v>
      </c>
      <c r="DT95" s="2017">
        <f t="shared" si="297"/>
        <v>0.19550000000000003</v>
      </c>
      <c r="DU95" s="2017">
        <f t="shared" si="324"/>
        <v>0.1</v>
      </c>
      <c r="DV95" s="2020">
        <f ca="1">IF(BB95=0,EG95,MIN(EG95,DK95/(ER95*BB95)))</f>
        <v>0.9003314917127071</v>
      </c>
      <c r="DW95" s="2020">
        <f t="shared" ca="1" si="342"/>
        <v>0.5</v>
      </c>
      <c r="DX95" s="2017">
        <f t="shared" si="325"/>
        <v>0.2461338742393509</v>
      </c>
      <c r="DY95" s="2017">
        <f t="shared" si="298"/>
        <v>0.17862618541863323</v>
      </c>
      <c r="DZ95" s="2017">
        <f t="shared" si="299"/>
        <v>0.17179897408938624</v>
      </c>
      <c r="EA95" s="2017">
        <f t="shared" si="300"/>
        <v>0.19661806229520626</v>
      </c>
      <c r="EB95" s="2017">
        <f t="shared" si="301"/>
        <v>0.4956267859539204</v>
      </c>
      <c r="ED95" s="2017">
        <f>1/AVERAGE(1/'Capacity factors WWS'!B243,1/'Capacity factors WWS'!C243)</f>
        <v>0.42790697674418599</v>
      </c>
      <c r="EE95" s="2017">
        <f>1/AVERAGE(1/'Capacity factors WWS'!D243,1/'Capacity factors WWS'!E243)</f>
        <v>0.19550000000000003</v>
      </c>
      <c r="EF95" s="2017">
        <f>1/AVERAGE(1/'Capacity factors WWS'!F243,1/'Capacity factors WWS'!G243)</f>
        <v>0.1</v>
      </c>
      <c r="EG95" s="2017">
        <f>1/AVERAGE(1/'Capacity factors WWS'!H243,1/'Capacity factors WWS'!I243)</f>
        <v>0.9003314917127071</v>
      </c>
      <c r="EH95" s="2017">
        <f>1/AVERAGE(1/'Capacity factors WWS'!J243,1/'Capacity factors WWS'!K243)</f>
        <v>0.5</v>
      </c>
      <c r="EI95" s="2017">
        <f>1/AVERAGE(1/'Capacity factors WWS'!L243,1/'Capacity factors WWS'!M243)</f>
        <v>0.2461338742393509</v>
      </c>
      <c r="EJ95" s="2017">
        <f>1/AVERAGE(1/'Capacity factors WWS'!N243,1/'Capacity factors WWS'!O243)</f>
        <v>0.17862618541863323</v>
      </c>
      <c r="EK95" s="2017">
        <f>1/AVERAGE(1/'Capacity factors WWS'!P243,1/'Capacity factors WWS'!Q243)</f>
        <v>0.17179897408938624</v>
      </c>
      <c r="EL95" s="2017">
        <f>1/AVERAGE(1/'Capacity factors WWS'!R243,1/'Capacity factors WWS'!S243)</f>
        <v>0.19661806229520626</v>
      </c>
      <c r="EM95" s="2017">
        <f>1/AVERAGE(1/'Capacity factors WWS'!V243,1/'Capacity factors WWS'!W243)</f>
        <v>0.4956267859539204</v>
      </c>
      <c r="EO95" s="2017">
        <f>'T&amp;D effic. by country'!$CH95</f>
        <v>0.72790078337172714</v>
      </c>
      <c r="EP95" s="2017">
        <f>'T&amp;D effic. by country'!$CH95</f>
        <v>0.72790078337172714</v>
      </c>
      <c r="EQ95" s="2017">
        <f>'T&amp;D effic. by country'!$CH95</f>
        <v>0.72790078337172714</v>
      </c>
      <c r="ER95" s="2017">
        <f>'T&amp;D effic. by country'!$CH95</f>
        <v>0.72790078337172714</v>
      </c>
      <c r="ES95" s="2017">
        <f>'T&amp;D effic. by country'!$CH95</f>
        <v>0.72790078337172714</v>
      </c>
      <c r="ET95" s="2017">
        <f>'T&amp;D effic. by country'!$CH95</f>
        <v>0.72790078337172714</v>
      </c>
      <c r="EU95" s="2017">
        <f>'T&amp;D effic. by country'!$CH95</f>
        <v>0.72790078337172714</v>
      </c>
      <c r="EV95" s="2017">
        <f>'T&amp;D effic. by country'!$CH95</f>
        <v>0.72790078337172714</v>
      </c>
      <c r="EW95" s="2017">
        <f>'T&amp;D effic. by country'!$CH95</f>
        <v>0.72790078337172714</v>
      </c>
      <c r="EX95" s="2017">
        <f>'T&amp;D effic. by country'!$CH95</f>
        <v>0.72790078337172714</v>
      </c>
      <c r="EY95" s="1991" t="str">
        <f t="shared" si="302"/>
        <v>Nepal</v>
      </c>
      <c r="EZ95" s="2723">
        <f t="shared" si="326"/>
        <v>0.3114738235823204</v>
      </c>
      <c r="FA95" s="2723">
        <f t="shared" si="303"/>
        <v>0.14230460314917268</v>
      </c>
      <c r="FB95" s="2723">
        <f t="shared" si="304"/>
        <v>7.2790078337172714E-2</v>
      </c>
      <c r="FC95" s="2723">
        <f ca="1">ER95*DV95</f>
        <v>0.65535199811191513</v>
      </c>
      <c r="FD95" s="2723">
        <f t="shared" ca="1" si="343"/>
        <v>0.36395039168586357</v>
      </c>
      <c r="FE95" s="2723">
        <f t="shared" si="305"/>
        <v>0.17916103987314169</v>
      </c>
      <c r="FF95" s="2723">
        <f t="shared" si="306"/>
        <v>0.13002214029692652</v>
      </c>
      <c r="FG95" s="2723">
        <f t="shared" si="307"/>
        <v>0.1250526078221233</v>
      </c>
      <c r="FH95" s="2723">
        <f t="shared" si="308"/>
        <v>0.14311844156971168</v>
      </c>
      <c r="FI95" s="2723">
        <f t="shared" si="309"/>
        <v>0.36076712575587</v>
      </c>
      <c r="FJ95" s="1991" t="str">
        <f t="shared" si="327"/>
        <v>Nepal</v>
      </c>
      <c r="FL95" s="2854">
        <f t="shared" ca="1" si="310"/>
        <v>2713.5967900378996</v>
      </c>
      <c r="FM95" s="2854">
        <f t="shared" ca="1" si="311"/>
        <v>0</v>
      </c>
      <c r="FN95" s="2854">
        <f t="shared" ca="1" si="312"/>
        <v>0</v>
      </c>
      <c r="FO95" s="2854">
        <f t="shared" ca="1" si="313"/>
        <v>9.0033149171270719E-11</v>
      </c>
      <c r="FP95" s="2854">
        <f t="shared" ca="1" si="314"/>
        <v>376.5</v>
      </c>
      <c r="FQ95" s="2854">
        <f t="shared" ca="1" si="315"/>
        <v>0</v>
      </c>
      <c r="FR95" s="2854">
        <f t="shared" ca="1" si="316"/>
        <v>4834.2681975733685</v>
      </c>
      <c r="FS95" s="2854">
        <f t="shared" ca="1" si="317"/>
        <v>718.10510185997998</v>
      </c>
      <c r="FT95" s="2854">
        <f t="shared" ca="1" si="318"/>
        <v>6264.3298625983571</v>
      </c>
      <c r="FU95" s="2854">
        <f t="shared" ca="1" si="319"/>
        <v>1981.4045389185826</v>
      </c>
      <c r="FW95" s="2017">
        <f t="shared" ca="1" si="335"/>
        <v>1.0000000000000002</v>
      </c>
      <c r="FX95" s="2017" t="str">
        <f t="shared" si="333"/>
        <v>no potential</v>
      </c>
      <c r="FY95" s="2017" t="str">
        <f t="shared" si="328"/>
        <v>no potential</v>
      </c>
      <c r="FZ95" s="2017">
        <f t="shared" si="320"/>
        <v>1</v>
      </c>
      <c r="GA95" s="2017">
        <f t="shared" si="321"/>
        <v>1</v>
      </c>
      <c r="GB95" s="2017" t="str">
        <f t="shared" si="334"/>
        <v>no potential</v>
      </c>
      <c r="GC95" s="2017">
        <f t="shared" ca="1" si="338"/>
        <v>0.74794896902087271</v>
      </c>
      <c r="GD95" s="2017">
        <f t="shared" ca="1" si="339"/>
        <v>1</v>
      </c>
      <c r="GE95" s="2017">
        <f t="shared" ca="1" si="340"/>
        <v>7.5210408353823055E-3</v>
      </c>
      <c r="GF95" s="2017">
        <f t="shared" ca="1" si="341"/>
        <v>3.6801249083441906E-3</v>
      </c>
      <c r="GH95" s="2424">
        <f ca="1">(AY95-'Existing WWS Capacity'!B95)/'Country and technology list'!I$19</f>
        <v>1268.3115431698882</v>
      </c>
      <c r="GI95" s="2424">
        <f ca="1">(AZ95-'Existing WWS Capacity'!C95)/'Country and technology list'!J$19</f>
        <v>0</v>
      </c>
      <c r="GJ95" s="2424">
        <f ca="1">(BA95-'Existing WWS Capacity'!D95)/'Country and technology list'!K$19</f>
        <v>0</v>
      </c>
      <c r="GK95" s="2424">
        <f>(BB95-'Existing WWS Capacity'!E95)/'Country and technology list'!L$19</f>
        <v>0</v>
      </c>
      <c r="GL95" s="2424">
        <f>(BC95-'Existing WWS Capacity'!F95)/'Country and technology list'!M$19</f>
        <v>0</v>
      </c>
      <c r="GM95" s="2424">
        <f ca="1">(BD95-'Existing WWS Capacity'!G95)/'Country and technology list'!N$19</f>
        <v>0</v>
      </c>
      <c r="GN95" s="2424">
        <f ca="1">(BE95-'Existing WWS Capacity'!H95)/'Country and technology list'!O$19</f>
        <v>5412720.633588681</v>
      </c>
      <c r="GO95" s="2424">
        <f ca="1">(BF95-'Existing WWS Capacity'!I95)/'Country and technology list'!P$19</f>
        <v>41799.149597153773</v>
      </c>
      <c r="GP95" s="2424">
        <f ca="1">(BG95-'Existing WWS Capacity'!J95)/'Country and technology list'!Q$19</f>
        <v>637.20797463591805</v>
      </c>
      <c r="GQ95" s="2424">
        <f ca="1">(BH95-'Existing WWS Capacity'!K95)/'Country and technology list'!R$19</f>
        <v>39.977753323098206</v>
      </c>
      <c r="GR95" s="2262" t="str">
        <f t="shared" si="330"/>
        <v>Nepal</v>
      </c>
    </row>
    <row r="96" spans="1:200" ht="18" customHeight="1">
      <c r="A96" s="1994" t="str">
        <f>'Country and technology list'!A93</f>
        <v>Netherlands</v>
      </c>
      <c r="B96" s="2017">
        <f t="shared" ca="1" si="226"/>
        <v>5.7298907193715796E-2</v>
      </c>
      <c r="C96" s="2017">
        <f t="shared" ca="1" si="227"/>
        <v>0.41323182352877624</v>
      </c>
      <c r="D96" s="2017">
        <f t="shared" ca="1" si="228"/>
        <v>0</v>
      </c>
      <c r="E96" s="2017">
        <f t="shared" ca="1" si="229"/>
        <v>1.3377600730732953E-15</v>
      </c>
      <c r="F96" s="2017">
        <f t="shared" ca="1" si="230"/>
        <v>2.7488276906516507E-4</v>
      </c>
      <c r="G96" s="2017">
        <f t="shared" ca="1" si="231"/>
        <v>4.3487248351042787E-5</v>
      </c>
      <c r="H96" s="2017">
        <f t="shared" ca="1" si="232"/>
        <v>1.0725574033945997E-2</v>
      </c>
      <c r="I96" s="2017">
        <f t="shared" ca="1" si="233"/>
        <v>8.0946279991094602E-3</v>
      </c>
      <c r="J96" s="2017">
        <f t="shared" ca="1" si="234"/>
        <v>0.39036890162912502</v>
      </c>
      <c r="K96" s="2017">
        <f t="shared" ca="1" si="235"/>
        <v>0.11996179559790988</v>
      </c>
      <c r="L96" s="2513">
        <f t="shared" ca="1" si="236"/>
        <v>0.99999999999999989</v>
      </c>
      <c r="M96" s="1981"/>
      <c r="N96" s="2021">
        <v>0.8</v>
      </c>
      <c r="O96" s="2021">
        <v>0.48</v>
      </c>
      <c r="P96" s="2021">
        <v>0.06</v>
      </c>
      <c r="Q96" s="2021">
        <v>0.8</v>
      </c>
      <c r="R96" s="2021">
        <v>0.9</v>
      </c>
      <c r="S96" s="2021">
        <v>0.1</v>
      </c>
      <c r="T96" s="2021">
        <v>0.35</v>
      </c>
      <c r="U96" s="2021">
        <v>0.4</v>
      </c>
      <c r="V96" s="2021">
        <v>0.85</v>
      </c>
      <c r="W96" s="2021">
        <v>0.12</v>
      </c>
      <c r="X96" s="2031"/>
      <c r="Y96" s="2542">
        <v>0</v>
      </c>
      <c r="Z96" s="2542">
        <v>1</v>
      </c>
      <c r="AA96" s="2542">
        <v>0</v>
      </c>
      <c r="AB96" s="2542">
        <v>0</v>
      </c>
      <c r="AC96" s="2542">
        <v>0</v>
      </c>
      <c r="AD96" s="2542">
        <v>0</v>
      </c>
      <c r="AE96" s="2542">
        <v>0</v>
      </c>
      <c r="AF96" s="2542">
        <v>0</v>
      </c>
      <c r="AG96" s="2542">
        <v>0</v>
      </c>
      <c r="AH96" s="2542">
        <v>0</v>
      </c>
      <c r="AI96" s="2331"/>
      <c r="AJ96" s="2331"/>
      <c r="AK96" s="2031"/>
      <c r="AL96" s="2519">
        <f t="shared" ca="1" si="237"/>
        <v>5.7298907193715796E-2</v>
      </c>
      <c r="AM96" s="2519">
        <f t="shared" ca="1" si="238"/>
        <v>1.7765995730138171</v>
      </c>
      <c r="AN96" s="2519">
        <f t="shared" ca="1" si="239"/>
        <v>0</v>
      </c>
      <c r="AO96" s="2519">
        <f t="shared" ca="1" si="240"/>
        <v>1.3377600730732953E-15</v>
      </c>
      <c r="AP96" s="2519">
        <f t="shared" ca="1" si="241"/>
        <v>2.7488276906516507E-4</v>
      </c>
      <c r="AQ96" s="2519">
        <f t="shared" ca="1" si="242"/>
        <v>4.3487248351042787E-5</v>
      </c>
      <c r="AR96" s="2519">
        <f t="shared" ca="1" si="243"/>
        <v>1.0725574033945997E-2</v>
      </c>
      <c r="AS96" s="2519">
        <f t="shared" ca="1" si="244"/>
        <v>8.0946279991094602E-3</v>
      </c>
      <c r="AT96" s="2519">
        <f t="shared" ca="1" si="245"/>
        <v>0.63668057443566184</v>
      </c>
      <c r="AU96" s="2519">
        <f t="shared" ca="1" si="246"/>
        <v>0.14666211571373508</v>
      </c>
      <c r="AV96" s="2519">
        <f t="shared" ca="1" si="247"/>
        <v>2.6363797424074025</v>
      </c>
      <c r="AW96" s="2330"/>
      <c r="AY96" s="2046">
        <f t="shared" ca="1" si="248"/>
        <v>9012</v>
      </c>
      <c r="AZ96" s="2046">
        <f t="shared" ca="1" si="249"/>
        <v>60717.134492473968</v>
      </c>
      <c r="BA96" s="2046">
        <f t="shared" ca="1" si="250"/>
        <v>0</v>
      </c>
      <c r="BB96" s="2047">
        <f>'WWS Tech Potential '!E95</f>
        <v>1E-10</v>
      </c>
      <c r="BC96" s="2047">
        <f>'WWS Tech Potential '!F95</f>
        <v>37</v>
      </c>
      <c r="BD96" s="2046">
        <f t="shared" ca="1" si="251"/>
        <v>11.890900696000196</v>
      </c>
      <c r="BE96" s="2046">
        <f t="shared" ca="1" si="252"/>
        <v>3941.2178788226179</v>
      </c>
      <c r="BF96" s="2046">
        <f t="shared" ca="1" si="253"/>
        <v>3621.0496418618741</v>
      </c>
      <c r="BG96" s="2046">
        <f t="shared" ca="1" si="254"/>
        <v>137358.25934933161</v>
      </c>
      <c r="BH96" s="2046">
        <f t="shared" ca="1" si="255"/>
        <v>16873.514307924925</v>
      </c>
      <c r="BI96" s="2047">
        <f t="shared" ca="1" si="256"/>
        <v>231572.06657111109</v>
      </c>
      <c r="BJ96" s="2046">
        <f ca="1">'Table for GATOR-GCMOM'!L111*'Table for GATOR-GCMOM'!L$19</f>
        <v>10124.108584754955</v>
      </c>
      <c r="BK96" s="2046">
        <f ca="1">'Table for GATOR-GCMOM'!M111*'Table for GATOR-GCMOM'!M$19</f>
        <v>22796.143797180401</v>
      </c>
      <c r="BL96" s="2046">
        <f>INDEX(WWS_for_storage,MATCH(A96,WWS_storage_Rows,0)+3,MATCH('Additional WWS for grid study'!H$5,WWS_Storage_cols,0))</f>
        <v>0</v>
      </c>
      <c r="BM96" s="1981"/>
      <c r="BN96" s="2515">
        <f>'WWS Tech Potential '!B95</f>
        <v>9012</v>
      </c>
      <c r="BO96" s="2515">
        <f>'WWS Tech Potential '!C95</f>
        <v>261040.00000000003</v>
      </c>
      <c r="BP96" s="2515">
        <f>'WWS Tech Potential '!D95</f>
        <v>0</v>
      </c>
      <c r="BQ96" s="2515">
        <f>'WWS Tech Potential '!E95</f>
        <v>1E-10</v>
      </c>
      <c r="BR96" s="2515">
        <f>'WWS Tech Potential '!F95</f>
        <v>37</v>
      </c>
      <c r="BS96" s="2515">
        <f>'WWS Tech Potential '!G95</f>
        <v>11.890900696000195</v>
      </c>
      <c r="BT96" s="2515">
        <f>VLOOKUP($A96,PV_rooftop_useable,MATCH('PV rooftop useability'!P$16,'PV rooftop useability'!$A$16:$R$16,0),FALSE)*'WWS Tech Potential '!H95</f>
        <v>3941.2178788226179</v>
      </c>
      <c r="BU96" s="2515">
        <f>VLOOKUP($A96,PV_rooftop_useable,MATCH('PV rooftop useability'!Q$16,'PV rooftop useability'!$A$16:$R$16,0),FALSE)*'WWS Tech Potential '!I95</f>
        <v>3621.0496418618745</v>
      </c>
      <c r="BV96" s="2515">
        <f>'WWS Tech Potential '!J95</f>
        <v>224027.41381561488</v>
      </c>
      <c r="BW96" s="2515">
        <f>'WWS Tech Potential '!K95</f>
        <v>20629.11192344112</v>
      </c>
      <c r="BX96" s="2331"/>
      <c r="BY96" s="2516">
        <f t="shared" si="323"/>
        <v>3625.5746758999726</v>
      </c>
      <c r="BZ96" s="2516">
        <f t="shared" si="257"/>
        <v>112413.91392260326</v>
      </c>
      <c r="CA96" s="2516">
        <f t="shared" si="258"/>
        <v>0</v>
      </c>
      <c r="CB96" s="2516">
        <f t="shared" si="259"/>
        <v>8.4646449311280613E-11</v>
      </c>
      <c r="CC96" s="2516">
        <f t="shared" si="260"/>
        <v>17.393141600320519</v>
      </c>
      <c r="CD96" s="2516">
        <f t="shared" si="261"/>
        <v>2.7516452593602949</v>
      </c>
      <c r="CE96" s="2516">
        <f t="shared" si="262"/>
        <v>678.65813689078084</v>
      </c>
      <c r="CF96" s="2516">
        <f t="shared" si="263"/>
        <v>512.18565452188591</v>
      </c>
      <c r="CG96" s="2516">
        <f t="shared" si="264"/>
        <v>40285.811376949736</v>
      </c>
      <c r="CH96" s="2516">
        <f t="shared" si="265"/>
        <v>9280.0103647342657</v>
      </c>
      <c r="CI96" s="1981"/>
      <c r="CJ96" s="2696" t="str">
        <f>'Country and technology list'!A93</f>
        <v>Netherlands</v>
      </c>
      <c r="CK96" s="2022">
        <f t="shared" ca="1" si="266"/>
        <v>3625.5746758999726</v>
      </c>
      <c r="CL96" s="2022">
        <f t="shared" ca="1" si="267"/>
        <v>26147.144998713196</v>
      </c>
      <c r="CM96" s="2022">
        <f t="shared" ca="1" si="268"/>
        <v>0</v>
      </c>
      <c r="CN96" s="2022">
        <f t="shared" ca="1" si="269"/>
        <v>8.4646449311280613E-11</v>
      </c>
      <c r="CO96" s="2022">
        <f t="shared" ca="1" si="270"/>
        <v>17.393141600320519</v>
      </c>
      <c r="CP96" s="2022">
        <f t="shared" ca="1" si="271"/>
        <v>2.7516452593602949</v>
      </c>
      <c r="CQ96" s="2022">
        <f t="shared" ca="1" si="272"/>
        <v>678.65813689078084</v>
      </c>
      <c r="CR96" s="2022">
        <f t="shared" ca="1" si="273"/>
        <v>512.18565452188591</v>
      </c>
      <c r="CS96" s="2022">
        <f t="shared" ca="1" si="274"/>
        <v>24700.499072705985</v>
      </c>
      <c r="CT96" s="2022">
        <f t="shared" ca="1" si="275"/>
        <v>7590.5539825543392</v>
      </c>
      <c r="CU96" s="2018">
        <f ca="1">'Table 1 details'!$Q94*1000</f>
        <v>63274.761308145928</v>
      </c>
      <c r="CW96" s="2017">
        <f t="shared" si="276"/>
        <v>0.8</v>
      </c>
      <c r="CX96" s="2017">
        <f t="shared" si="277"/>
        <v>0.48</v>
      </c>
      <c r="CY96" s="2017">
        <f t="shared" si="278"/>
        <v>0.06</v>
      </c>
      <c r="CZ96" s="2017">
        <f t="shared" si="279"/>
        <v>0.8</v>
      </c>
      <c r="DA96" s="2017">
        <f t="shared" si="280"/>
        <v>0.9</v>
      </c>
      <c r="DB96" s="2017">
        <f t="shared" si="281"/>
        <v>0.1</v>
      </c>
      <c r="DC96" s="2017">
        <f t="shared" si="282"/>
        <v>0.35</v>
      </c>
      <c r="DD96" s="2017">
        <f t="shared" si="283"/>
        <v>0.4</v>
      </c>
      <c r="DE96" s="2017">
        <f t="shared" si="284"/>
        <v>1</v>
      </c>
      <c r="DF96" s="2017">
        <f t="shared" si="285"/>
        <v>0.12</v>
      </c>
      <c r="DH96" s="2022">
        <f t="shared" ca="1" si="286"/>
        <v>22660.858998884767</v>
      </c>
      <c r="DI96" s="2022">
        <f t="shared" ca="1" si="287"/>
        <v>26147.144998713196</v>
      </c>
      <c r="DJ96" s="2022">
        <f t="shared" ca="1" si="288"/>
        <v>3795.2769912771696</v>
      </c>
      <c r="DK96" s="2022">
        <f t="shared" ca="1" si="289"/>
        <v>50605.894533236489</v>
      </c>
      <c r="DL96" s="2022">
        <f t="shared" ca="1" si="290"/>
        <v>56947.285177331338</v>
      </c>
      <c r="DM96" s="2022">
        <f t="shared" ca="1" si="291"/>
        <v>6325.736816654553</v>
      </c>
      <c r="DN96" s="2022">
        <f t="shared" ca="1" si="292"/>
        <v>19303.156909473477</v>
      </c>
      <c r="DO96" s="2022">
        <f t="shared" ca="1" si="293"/>
        <v>22265.625015492729</v>
      </c>
      <c r="DP96" s="2022">
        <f t="shared" ca="1" si="294"/>
        <v>24700.499072705985</v>
      </c>
      <c r="DQ96" s="2022">
        <f t="shared" ca="1" si="295"/>
        <v>7590.5539825543392</v>
      </c>
      <c r="DS96" s="2017">
        <f t="shared" si="296"/>
        <v>0.42790697674418599</v>
      </c>
      <c r="DT96" s="2017">
        <f t="shared" si="297"/>
        <v>0.45804347826086955</v>
      </c>
      <c r="DU96" s="2017">
        <f t="shared" si="324"/>
        <v>0.1</v>
      </c>
      <c r="DV96" s="2020">
        <f ca="1">IF(BB96=0,EG96,MIN(EG96,DK96/(ER96*BB96)))</f>
        <v>0.9003314917127071</v>
      </c>
      <c r="DW96" s="2020">
        <f t="shared" ca="1" si="342"/>
        <v>0.5</v>
      </c>
      <c r="DX96" s="2017">
        <f t="shared" si="325"/>
        <v>0.2461338742393509</v>
      </c>
      <c r="DY96" s="2017">
        <f t="shared" si="298"/>
        <v>0.1831531161198573</v>
      </c>
      <c r="DZ96" s="2017">
        <f t="shared" si="299"/>
        <v>0.15044807230680601</v>
      </c>
      <c r="EA96" s="2017">
        <f t="shared" si="300"/>
        <v>0.19126902558133047</v>
      </c>
      <c r="EB96" s="2017">
        <f t="shared" si="301"/>
        <v>0.47847761529249394</v>
      </c>
      <c r="ED96" s="2017">
        <f>1/AVERAGE(1/'Capacity factors WWS'!B244,1/'Capacity factors WWS'!C244)</f>
        <v>0.42790697674418599</v>
      </c>
      <c r="EE96" s="2017">
        <f>1/AVERAGE(1/'Capacity factors WWS'!D244,1/'Capacity factors WWS'!E244)</f>
        <v>0.45804347826086955</v>
      </c>
      <c r="EF96" s="2017">
        <f>1/AVERAGE(1/'Capacity factors WWS'!F244,1/'Capacity factors WWS'!G244)</f>
        <v>0.1</v>
      </c>
      <c r="EG96" s="2017">
        <f>1/AVERAGE(1/'Capacity factors WWS'!H244,1/'Capacity factors WWS'!I244)</f>
        <v>0.9003314917127071</v>
      </c>
      <c r="EH96" s="2017">
        <f>1/AVERAGE(1/'Capacity factors WWS'!J244,1/'Capacity factors WWS'!K244)</f>
        <v>0.5</v>
      </c>
      <c r="EI96" s="2017">
        <f>1/AVERAGE(1/'Capacity factors WWS'!L244,1/'Capacity factors WWS'!M244)</f>
        <v>0.2461338742393509</v>
      </c>
      <c r="EJ96" s="2017">
        <f>1/AVERAGE(1/'Capacity factors WWS'!N244,1/'Capacity factors WWS'!O244)</f>
        <v>0.1831531161198573</v>
      </c>
      <c r="EK96" s="2017">
        <f>1/AVERAGE(1/'Capacity factors WWS'!P244,1/'Capacity factors WWS'!Q244)</f>
        <v>0.15044807230680601</v>
      </c>
      <c r="EL96" s="2017">
        <f>1/AVERAGE(1/'Capacity factors WWS'!R244,1/'Capacity factors WWS'!S244)</f>
        <v>0.19126902558133047</v>
      </c>
      <c r="EM96" s="2017">
        <f>1/AVERAGE(1/'Capacity factors WWS'!V244,1/'Capacity factors WWS'!W244)</f>
        <v>0.47847761529249394</v>
      </c>
      <c r="EO96" s="2017">
        <f>'T&amp;D effic. by country'!$CH96</f>
        <v>0.94016981623354157</v>
      </c>
      <c r="EP96" s="2017">
        <f>'T&amp;D effic. by country'!$CH96</f>
        <v>0.94016981623354157</v>
      </c>
      <c r="EQ96" s="2017">
        <f>'T&amp;D effic. by country'!$CH96</f>
        <v>0.94016981623354157</v>
      </c>
      <c r="ER96" s="2017">
        <f>'T&amp;D effic. by country'!$CH96</f>
        <v>0.94016981623354157</v>
      </c>
      <c r="ES96" s="2017">
        <f>'T&amp;D effic. by country'!$CH96</f>
        <v>0.94016981623354157</v>
      </c>
      <c r="ET96" s="2017">
        <f>'T&amp;D effic. by country'!$CH96</f>
        <v>0.94016981623354157</v>
      </c>
      <c r="EU96" s="2017">
        <f>'T&amp;D effic. by country'!$CH96</f>
        <v>0.94016981623354157</v>
      </c>
      <c r="EV96" s="2017">
        <f>'T&amp;D effic. by country'!$CH96</f>
        <v>0.94016981623354157</v>
      </c>
      <c r="EW96" s="2017">
        <f>'T&amp;D effic. by country'!$CH96</f>
        <v>0.94016981623354157</v>
      </c>
      <c r="EX96" s="2017">
        <f>'T&amp;D effic. by country'!$CH96</f>
        <v>0.94016981623354157</v>
      </c>
      <c r="EY96" s="1991" t="str">
        <f t="shared" si="302"/>
        <v>Netherlands</v>
      </c>
      <c r="EZ96" s="2723">
        <f t="shared" si="326"/>
        <v>0.40230522369063171</v>
      </c>
      <c r="FA96" s="2723">
        <f t="shared" si="303"/>
        <v>0.43063865278349389</v>
      </c>
      <c r="FB96" s="2723">
        <f t="shared" si="304"/>
        <v>9.4016981623354159E-2</v>
      </c>
      <c r="FC96" s="2723">
        <f ca="1">ER96*DV96</f>
        <v>0.84646449311280614</v>
      </c>
      <c r="FD96" s="2723">
        <f t="shared" ca="1" si="343"/>
        <v>0.47008490811677078</v>
      </c>
      <c r="FE96" s="2723">
        <f t="shared" si="305"/>
        <v>0.23140763931246017</v>
      </c>
      <c r="FF96" s="2723">
        <f t="shared" si="306"/>
        <v>0.17219503152500673</v>
      </c>
      <c r="FG96" s="2723">
        <f t="shared" si="307"/>
        <v>0.14144673649338038</v>
      </c>
      <c r="FH96" s="2723">
        <f t="shared" si="308"/>
        <v>0.17982536463196802</v>
      </c>
      <c r="FI96" s="2723">
        <f t="shared" si="309"/>
        <v>0.4498502116414072</v>
      </c>
      <c r="FJ96" s="1991" t="str">
        <f t="shared" si="327"/>
        <v>Netherlands</v>
      </c>
      <c r="FL96" s="2854">
        <f t="shared" ca="1" si="310"/>
        <v>3856.2976744186039</v>
      </c>
      <c r="FM96" s="2854">
        <f t="shared" ca="1" si="311"/>
        <v>27811.087472965788</v>
      </c>
      <c r="FN96" s="2854">
        <f t="shared" ca="1" si="312"/>
        <v>0</v>
      </c>
      <c r="FO96" s="2854">
        <f t="shared" ca="1" si="313"/>
        <v>9.0033149171270706E-11</v>
      </c>
      <c r="FP96" s="2854">
        <f t="shared" ca="1" si="314"/>
        <v>18.5</v>
      </c>
      <c r="FQ96" s="2854">
        <f t="shared" ca="1" si="315"/>
        <v>2.9267534565019222</v>
      </c>
      <c r="FR96" s="2854">
        <f t="shared" ca="1" si="316"/>
        <v>721.84633581365654</v>
      </c>
      <c r="FS96" s="2854">
        <f t="shared" ca="1" si="317"/>
        <v>544.77993834536926</v>
      </c>
      <c r="FT96" s="2854">
        <f t="shared" ca="1" si="318"/>
        <v>26272.380421294329</v>
      </c>
      <c r="FU96" s="2854">
        <f t="shared" ca="1" si="319"/>
        <v>8073.598887659693</v>
      </c>
      <c r="FW96" s="2017">
        <f t="shared" ca="1" si="335"/>
        <v>1</v>
      </c>
      <c r="FX96" s="2017">
        <f ca="1">IF(BO96=0,"no potential",AZ96/BO96)</f>
        <v>0.23259705214708076</v>
      </c>
      <c r="FY96" s="2017" t="str">
        <f t="shared" si="328"/>
        <v>no potential</v>
      </c>
      <c r="FZ96" s="2017">
        <f t="shared" si="320"/>
        <v>1</v>
      </c>
      <c r="GA96" s="2017">
        <f t="shared" si="321"/>
        <v>1</v>
      </c>
      <c r="GB96" s="2017">
        <f t="shared" ref="GB96:GB104" ca="1" si="344">IF(BS96=0,"no potential",BD96/BS96)</f>
        <v>1.0000000000000002</v>
      </c>
      <c r="GC96" s="2017">
        <f t="shared" ca="1" si="338"/>
        <v>1</v>
      </c>
      <c r="GD96" s="2017">
        <f t="shared" ca="1" si="339"/>
        <v>0.99999999999999989</v>
      </c>
      <c r="GE96" s="2017">
        <f t="shared" ca="1" si="340"/>
        <v>0.61313147801806045</v>
      </c>
      <c r="GF96" s="2017">
        <f t="shared" ca="1" si="341"/>
        <v>0.81794671387435436</v>
      </c>
      <c r="GH96" s="2424">
        <f ca="1">(AY96-'Existing WWS Capacity'!B96)/'Country and technology list'!I$19</f>
        <v>1201.5999999999999</v>
      </c>
      <c r="GI96" s="2424">
        <f ca="1">(AZ96-'Existing WWS Capacity'!C96)/'Country and technology list'!J$19</f>
        <v>12058.026898494794</v>
      </c>
      <c r="GJ96" s="2424">
        <f ca="1">(BA96-'Existing WWS Capacity'!D96)/'Country and technology list'!K$19</f>
        <v>0</v>
      </c>
      <c r="GK96" s="2424">
        <f>(BB96-'Existing WWS Capacity'!E96)/'Country and technology list'!L$19</f>
        <v>0</v>
      </c>
      <c r="GL96" s="2424">
        <f>(BC96-'Existing WWS Capacity'!F96)/'Country and technology list'!M$19</f>
        <v>0</v>
      </c>
      <c r="GM96" s="2424">
        <f ca="1">(BD96-'Existing WWS Capacity'!G96)/'Country and technology list'!N$19</f>
        <v>9.8909006960001964</v>
      </c>
      <c r="GN96" s="2424">
        <f ca="1">(BE96-'Existing WWS Capacity'!H96)/'Country and technology list'!O$19</f>
        <v>703109.77281052351</v>
      </c>
      <c r="GO96" s="2424">
        <f ca="1">(BF96-'Existing WWS Capacity'!I96)/'Country and technology list'!P$19</f>
        <v>30903.454165097613</v>
      </c>
      <c r="GP96" s="2424">
        <f ca="1">(BG96-'Existing WWS Capacity'!J96)/'Country and technology list'!Q$19</f>
        <v>2734.8926517753648</v>
      </c>
      <c r="GQ96" s="2424">
        <f ca="1">(BH96-'Existing WWS Capacity'!K96)/'Country and technology list'!R$19</f>
        <v>168.73514307924924</v>
      </c>
      <c r="GR96" s="2262" t="str">
        <f t="shared" si="330"/>
        <v>Netherlands</v>
      </c>
    </row>
    <row r="97" spans="1:200" ht="18" customHeight="1">
      <c r="A97" s="1994" t="str">
        <f>'Country and technology list'!A94</f>
        <v>Netherlands Antilles</v>
      </c>
      <c r="B97" s="2017">
        <f t="shared" ca="1" si="226"/>
        <v>7.0603675089242713E-3</v>
      </c>
      <c r="C97" s="2017">
        <f t="shared" ca="1" si="227"/>
        <v>6.7098006499742124E-2</v>
      </c>
      <c r="D97" s="2017">
        <f t="shared" ca="1" si="228"/>
        <v>0</v>
      </c>
      <c r="E97" s="2017">
        <f t="shared" ca="1" si="229"/>
        <v>0</v>
      </c>
      <c r="F97" s="2017">
        <f t="shared" ca="1" si="230"/>
        <v>0</v>
      </c>
      <c r="G97" s="2017">
        <f t="shared" ca="1" si="231"/>
        <v>8.7387666520152547E-4</v>
      </c>
      <c r="H97" s="2017">
        <f t="shared" ca="1" si="232"/>
        <v>2.9037347430019615E-2</v>
      </c>
      <c r="I97" s="2017">
        <f t="shared" ca="1" si="233"/>
        <v>1.2744195311431826E-2</v>
      </c>
      <c r="J97" s="2017">
        <f t="shared" ca="1" si="234"/>
        <v>0.76329107178450484</v>
      </c>
      <c r="K97" s="2017">
        <f t="shared" ca="1" si="235"/>
        <v>0.11989513480017581</v>
      </c>
      <c r="L97" s="2513">
        <f t="shared" ca="1" si="236"/>
        <v>1</v>
      </c>
      <c r="M97" s="1981"/>
      <c r="N97" s="2021">
        <v>0.8</v>
      </c>
      <c r="O97" s="2021">
        <v>0.4</v>
      </c>
      <c r="P97" s="2021">
        <v>0.06</v>
      </c>
      <c r="Q97" s="2021">
        <v>0.8</v>
      </c>
      <c r="R97" s="2021">
        <v>0.9</v>
      </c>
      <c r="S97" s="2021">
        <v>0.1</v>
      </c>
      <c r="T97" s="2021">
        <v>0.35</v>
      </c>
      <c r="U97" s="2021">
        <v>0.4</v>
      </c>
      <c r="V97" s="2021">
        <v>0.85</v>
      </c>
      <c r="W97" s="2021">
        <v>0.12</v>
      </c>
      <c r="X97" s="2031"/>
      <c r="Y97" s="2542">
        <v>0</v>
      </c>
      <c r="Z97" s="2542">
        <v>1</v>
      </c>
      <c r="AA97" s="2542">
        <v>0</v>
      </c>
      <c r="AB97" s="2542">
        <v>0</v>
      </c>
      <c r="AC97" s="2542">
        <v>0</v>
      </c>
      <c r="AD97" s="2542">
        <v>0</v>
      </c>
      <c r="AE97" s="2542">
        <v>0</v>
      </c>
      <c r="AF97" s="2542">
        <v>0</v>
      </c>
      <c r="AG97" s="2542">
        <v>0</v>
      </c>
      <c r="AH97" s="2542">
        <v>0</v>
      </c>
      <c r="AI97" s="2331"/>
      <c r="AJ97" s="2331"/>
      <c r="AK97" s="2031"/>
      <c r="AL97" s="2519">
        <f t="shared" ca="1" si="237"/>
        <v>7.0603675089242713E-3</v>
      </c>
      <c r="AM97" s="2519">
        <f t="shared" ca="1" si="238"/>
        <v>6.7098006499742124E-2</v>
      </c>
      <c r="AN97" s="2519">
        <f t="shared" ca="1" si="239"/>
        <v>0</v>
      </c>
      <c r="AO97" s="2519">
        <f t="shared" ca="1" si="240"/>
        <v>0</v>
      </c>
      <c r="AP97" s="2519">
        <f t="shared" ca="1" si="241"/>
        <v>0</v>
      </c>
      <c r="AQ97" s="2519">
        <f t="shared" ca="1" si="242"/>
        <v>8.7387666520152547E-4</v>
      </c>
      <c r="AR97" s="2519">
        <f t="shared" ca="1" si="243"/>
        <v>2.9037347430019615E-2</v>
      </c>
      <c r="AS97" s="2519">
        <f t="shared" ca="1" si="244"/>
        <v>1.2744195311431826E-2</v>
      </c>
      <c r="AT97" s="2519">
        <f t="shared" ca="1" si="245"/>
        <v>1.9866355057732434</v>
      </c>
      <c r="AU97" s="2519">
        <f t="shared" ca="1" si="246"/>
        <v>0.68742445661111051</v>
      </c>
      <c r="AV97" s="2519">
        <f t="shared" ca="1" si="247"/>
        <v>2.790873755799673</v>
      </c>
      <c r="AW97" s="2330"/>
      <c r="AY97" s="2046">
        <f t="shared" ca="1" si="248"/>
        <v>100.00000000000001</v>
      </c>
      <c r="AZ97" s="2046">
        <f t="shared" ca="1" si="249"/>
        <v>1000</v>
      </c>
      <c r="BA97" s="2046">
        <f t="shared" ca="1" si="250"/>
        <v>0</v>
      </c>
      <c r="BB97" s="2047">
        <f>'WWS Tech Potential '!E96</f>
        <v>0</v>
      </c>
      <c r="BC97" s="2047">
        <f>'WWS Tech Potential '!F96</f>
        <v>0</v>
      </c>
      <c r="BD97" s="2046">
        <f t="shared" ca="1" si="251"/>
        <v>10.344652334395086</v>
      </c>
      <c r="BE97" s="2046">
        <f t="shared" ca="1" si="252"/>
        <v>374.34822740206454</v>
      </c>
      <c r="BF97" s="2046">
        <f t="shared" ca="1" si="253"/>
        <v>162.62177349155834</v>
      </c>
      <c r="BG97" s="2046">
        <f t="shared" ca="1" si="254"/>
        <v>9656.9399802276494</v>
      </c>
      <c r="BH97" s="2046">
        <f t="shared" ca="1" si="255"/>
        <v>591.66119662725271</v>
      </c>
      <c r="BI97" s="2047">
        <f t="shared" ca="1" si="256"/>
        <v>11895.91583008292</v>
      </c>
      <c r="BJ97" s="2046">
        <f ca="1">'Table for GATOR-GCMOM'!L112*'Table for GATOR-GCMOM'!L$19</f>
        <v>354.99671797635165</v>
      </c>
      <c r="BK97" s="2046">
        <f ca="1">'Table for GATOR-GCMOM'!M112*'Table for GATOR-GCMOM'!M$19</f>
        <v>1603.5122339403572</v>
      </c>
      <c r="BL97" s="2046">
        <f>INDEX(WWS_for_storage,MATCH(A97,WWS_storage_Rows,0)+3,MATCH('Additional WWS for grid study'!H$5,WWS_Storage_cols,0))</f>
        <v>0</v>
      </c>
      <c r="BM97" s="1981"/>
      <c r="BN97" s="2515">
        <f>'WWS Tech Potential '!B96</f>
        <v>100</v>
      </c>
      <c r="BO97" s="2515">
        <f>'WWS Tech Potential '!C96</f>
        <v>1000</v>
      </c>
      <c r="BP97" s="2515">
        <f>'WWS Tech Potential '!D96</f>
        <v>0</v>
      </c>
      <c r="BQ97" s="2515">
        <f>'WWS Tech Potential '!E96</f>
        <v>0</v>
      </c>
      <c r="BR97" s="2515">
        <f>'WWS Tech Potential '!F96</f>
        <v>0</v>
      </c>
      <c r="BS97" s="2515">
        <f>'WWS Tech Potential '!G96</f>
        <v>10.344652334395088</v>
      </c>
      <c r="BT97" s="2515">
        <f>VLOOKUP($A97,PV_rooftop_useable,MATCH('PV rooftop useability'!P$16,'PV rooftop useability'!$A$16:$R$16,0),FALSE)*'WWS Tech Potential '!H96</f>
        <v>374.34822740206454</v>
      </c>
      <c r="BU97" s="2515">
        <f>VLOOKUP($A97,PV_rooftop_useable,MATCH('PV rooftop useability'!Q$16,'PV rooftop useability'!$A$16:$R$16,0),FALSE)*'WWS Tech Potential '!I96</f>
        <v>162.62177349155832</v>
      </c>
      <c r="BV97" s="2515">
        <f>'WWS Tech Potential '!J96</f>
        <v>25134.34330757866</v>
      </c>
      <c r="BW97" s="2515">
        <f>'WWS Tech Potential '!K96</f>
        <v>3392.3176054410856</v>
      </c>
      <c r="BX97" s="2331"/>
      <c r="BY97" s="2516">
        <f t="shared" si="323"/>
        <v>17.934761765342927</v>
      </c>
      <c r="BZ97" s="2516">
        <f t="shared" si="257"/>
        <v>170.44251024910969</v>
      </c>
      <c r="CA97" s="2516">
        <f t="shared" si="258"/>
        <v>0</v>
      </c>
      <c r="CB97" s="2516">
        <f t="shared" si="259"/>
        <v>0</v>
      </c>
      <c r="CC97" s="2516">
        <f t="shared" si="260"/>
        <v>0</v>
      </c>
      <c r="CD97" s="2516">
        <f t="shared" si="261"/>
        <v>2.2198235124264274</v>
      </c>
      <c r="CE97" s="2516">
        <f t="shared" si="262"/>
        <v>73.760736646730308</v>
      </c>
      <c r="CF97" s="2516">
        <f t="shared" si="263"/>
        <v>32.372834206240135</v>
      </c>
      <c r="CG97" s="2516">
        <f t="shared" si="264"/>
        <v>5046.4560754916411</v>
      </c>
      <c r="CH97" s="2516">
        <f t="shared" si="265"/>
        <v>1746.1971838444736</v>
      </c>
      <c r="CI97" s="1981"/>
      <c r="CJ97" s="2696" t="str">
        <f>'Country and technology list'!A94</f>
        <v>Netherlands Antilles</v>
      </c>
      <c r="CK97" s="2022">
        <f t="shared" ca="1" si="266"/>
        <v>17.934761765342927</v>
      </c>
      <c r="CL97" s="2022">
        <f t="shared" ca="1" si="267"/>
        <v>170.44251024910969</v>
      </c>
      <c r="CM97" s="2022">
        <f t="shared" ca="1" si="268"/>
        <v>0</v>
      </c>
      <c r="CN97" s="2022">
        <f t="shared" ca="1" si="269"/>
        <v>0</v>
      </c>
      <c r="CO97" s="2022">
        <f t="shared" ca="1" si="270"/>
        <v>0</v>
      </c>
      <c r="CP97" s="2022">
        <f t="shared" ca="1" si="271"/>
        <v>2.2198235124264274</v>
      </c>
      <c r="CQ97" s="2022">
        <f t="shared" ca="1" si="272"/>
        <v>73.760736646730308</v>
      </c>
      <c r="CR97" s="2022">
        <f t="shared" ca="1" si="273"/>
        <v>32.372834206240135</v>
      </c>
      <c r="CS97" s="2022">
        <f t="shared" ca="1" si="274"/>
        <v>1938.9137339897629</v>
      </c>
      <c r="CT97" s="2022">
        <f t="shared" ca="1" si="275"/>
        <v>304.55789684416175</v>
      </c>
      <c r="CU97" s="2018">
        <f ca="1">'Table 1 details'!$Q95*1000</f>
        <v>2540.2022972137743</v>
      </c>
      <c r="CW97" s="2017">
        <f t="shared" si="276"/>
        <v>0.8</v>
      </c>
      <c r="CX97" s="2017">
        <f t="shared" si="277"/>
        <v>0.4</v>
      </c>
      <c r="CY97" s="2017">
        <f t="shared" si="278"/>
        <v>0.06</v>
      </c>
      <c r="CZ97" s="2017">
        <f t="shared" si="279"/>
        <v>0.8</v>
      </c>
      <c r="DA97" s="2017">
        <f t="shared" si="280"/>
        <v>0.9</v>
      </c>
      <c r="DB97" s="2017">
        <f t="shared" si="281"/>
        <v>0.1</v>
      </c>
      <c r="DC97" s="2017">
        <f t="shared" si="282"/>
        <v>0.35</v>
      </c>
      <c r="DD97" s="2017">
        <f t="shared" si="283"/>
        <v>0.4</v>
      </c>
      <c r="DE97" s="2017">
        <f t="shared" si="284"/>
        <v>1</v>
      </c>
      <c r="DF97" s="2017">
        <f t="shared" si="285"/>
        <v>0.12</v>
      </c>
      <c r="DH97" s="2022">
        <f t="shared" ca="1" si="286"/>
        <v>1565.4787966040849</v>
      </c>
      <c r="DI97" s="2022">
        <f t="shared" ca="1" si="287"/>
        <v>850.91640240168636</v>
      </c>
      <c r="DJ97" s="2022">
        <f t="shared" ca="1" si="288"/>
        <v>152.27894842208087</v>
      </c>
      <c r="DK97" s="2022">
        <f t="shared" ca="1" si="289"/>
        <v>2032.1618377710195</v>
      </c>
      <c r="DL97" s="2022">
        <f t="shared" ca="1" si="290"/>
        <v>2286.182067492397</v>
      </c>
      <c r="DM97" s="2022">
        <f t="shared" ca="1" si="291"/>
        <v>254.02022972137743</v>
      </c>
      <c r="DN97" s="2022">
        <f t="shared" ca="1" si="292"/>
        <v>770.36810992783103</v>
      </c>
      <c r="DO97" s="2022">
        <f t="shared" ca="1" si="293"/>
        <v>893.36983074287446</v>
      </c>
      <c r="DP97" s="2022">
        <f t="shared" ca="1" si="294"/>
        <v>1938.9137339897629</v>
      </c>
      <c r="DQ97" s="2022">
        <f t="shared" ca="1" si="295"/>
        <v>304.55789684416175</v>
      </c>
      <c r="DS97" s="2017">
        <f t="shared" si="296"/>
        <v>0.20571428571428574</v>
      </c>
      <c r="DT97" s="2017">
        <f t="shared" si="297"/>
        <v>0.19550000000000003</v>
      </c>
      <c r="DU97" s="2017">
        <f t="shared" si="324"/>
        <v>0.1</v>
      </c>
      <c r="DV97" s="2020">
        <f t="shared" si="331"/>
        <v>0.9003314917127071</v>
      </c>
      <c r="DW97" s="2020">
        <f t="shared" si="336"/>
        <v>0.5</v>
      </c>
      <c r="DX97" s="2017">
        <f t="shared" si="325"/>
        <v>0.2461338742393509</v>
      </c>
      <c r="DY97" s="2017">
        <f t="shared" si="298"/>
        <v>0.22600513371721159</v>
      </c>
      <c r="DZ97" s="2017">
        <f t="shared" si="299"/>
        <v>0.22833414995870735</v>
      </c>
      <c r="EA97" s="2017">
        <f t="shared" si="300"/>
        <v>0.23029674231899891</v>
      </c>
      <c r="EB97" s="2017">
        <f t="shared" si="301"/>
        <v>0.59042619484620573</v>
      </c>
      <c r="ED97" s="2017">
        <f>1/AVERAGE(1/'Capacity factors WWS'!B245,1/'Capacity factors WWS'!C245)</f>
        <v>0.20571428571428574</v>
      </c>
      <c r="EE97" s="2017">
        <f>1/AVERAGE(1/'Capacity factors WWS'!D245,1/'Capacity factors WWS'!E245)</f>
        <v>0.19550000000000003</v>
      </c>
      <c r="EF97" s="2017">
        <f>1/AVERAGE(1/'Capacity factors WWS'!F245,1/'Capacity factors WWS'!G245)</f>
        <v>0.1</v>
      </c>
      <c r="EG97" s="2017">
        <f>1/AVERAGE(1/'Capacity factors WWS'!H245,1/'Capacity factors WWS'!I245)</f>
        <v>0.9003314917127071</v>
      </c>
      <c r="EH97" s="2017">
        <f>1/AVERAGE(1/'Capacity factors WWS'!J245,1/'Capacity factors WWS'!K245)</f>
        <v>0.5</v>
      </c>
      <c r="EI97" s="2017">
        <f>1/AVERAGE(1/'Capacity factors WWS'!L245,1/'Capacity factors WWS'!M245)</f>
        <v>0.2461338742393509</v>
      </c>
      <c r="EJ97" s="2017">
        <f>1/AVERAGE(1/'Capacity factors WWS'!N245,1/'Capacity factors WWS'!O245)</f>
        <v>0.22600513371721159</v>
      </c>
      <c r="EK97" s="2017">
        <f>1/AVERAGE(1/'Capacity factors WWS'!P245,1/'Capacity factors WWS'!Q245)</f>
        <v>0.22833414995870735</v>
      </c>
      <c r="EL97" s="2017">
        <f>1/AVERAGE(1/'Capacity factors WWS'!R245,1/'Capacity factors WWS'!S245)</f>
        <v>0.23029674231899891</v>
      </c>
      <c r="EM97" s="2017">
        <f>1/AVERAGE(1/'Capacity factors WWS'!V245,1/'Capacity factors WWS'!W245)</f>
        <v>0.59042619484620573</v>
      </c>
      <c r="EO97" s="2017">
        <f>'T&amp;D effic. by country'!$CH97</f>
        <v>0.87182869692639209</v>
      </c>
      <c r="EP97" s="2017">
        <f>'T&amp;D effic. by country'!$CH97</f>
        <v>0.87182869692639209</v>
      </c>
      <c r="EQ97" s="2017">
        <f>'T&amp;D effic. by country'!$CH97</f>
        <v>0.87182869692639209</v>
      </c>
      <c r="ER97" s="2017">
        <f>'T&amp;D effic. by country'!$CH97</f>
        <v>0.87182869692639209</v>
      </c>
      <c r="ES97" s="2017">
        <f>'T&amp;D effic. by country'!$CH97</f>
        <v>0.87182869692639209</v>
      </c>
      <c r="ET97" s="2017">
        <f>'T&amp;D effic. by country'!$CH97</f>
        <v>0.87182869692639209</v>
      </c>
      <c r="EU97" s="2017">
        <f>'T&amp;D effic. by country'!$CH97</f>
        <v>0.87182869692639209</v>
      </c>
      <c r="EV97" s="2017">
        <f>'T&amp;D effic. by country'!$CH97</f>
        <v>0.87182869692639209</v>
      </c>
      <c r="EW97" s="2017">
        <f>'T&amp;D effic. by country'!$CH97</f>
        <v>0.87182869692639209</v>
      </c>
      <c r="EX97" s="2017">
        <f>'T&amp;D effic. by country'!$CH97</f>
        <v>0.87182869692639209</v>
      </c>
      <c r="EY97" s="1991" t="str">
        <f t="shared" si="302"/>
        <v>Netherlands Antilles</v>
      </c>
      <c r="EZ97" s="2723">
        <f t="shared" si="326"/>
        <v>0.17934761765342924</v>
      </c>
      <c r="FA97" s="2723">
        <f t="shared" si="303"/>
        <v>0.1704425102491097</v>
      </c>
      <c r="FB97" s="2723">
        <f t="shared" si="304"/>
        <v>8.718286969263922E-2</v>
      </c>
      <c r="FC97" s="2723">
        <f t="shared" si="332"/>
        <v>0.78493483122168417</v>
      </c>
      <c r="FD97" s="2723">
        <f t="shared" si="337"/>
        <v>0.43591434846319604</v>
      </c>
      <c r="FE97" s="2723">
        <f t="shared" si="305"/>
        <v>0.21458657484753776</v>
      </c>
      <c r="FF97" s="2723">
        <f t="shared" si="306"/>
        <v>0.19703776122735159</v>
      </c>
      <c r="FG97" s="2723">
        <f t="shared" si="307"/>
        <v>0.19906826442229522</v>
      </c>
      <c r="FH97" s="2723">
        <f t="shared" si="308"/>
        <v>0.20077930876236591</v>
      </c>
      <c r="FI97" s="2723">
        <f t="shared" si="309"/>
        <v>0.5147505000839756</v>
      </c>
      <c r="FJ97" s="1991" t="str">
        <f t="shared" si="327"/>
        <v>Netherlands Antilles</v>
      </c>
      <c r="FL97" s="2854">
        <f t="shared" ca="1" si="310"/>
        <v>20.571428571428577</v>
      </c>
      <c r="FM97" s="2854">
        <f t="shared" ca="1" si="311"/>
        <v>195.50000000000003</v>
      </c>
      <c r="FN97" s="2854">
        <f t="shared" ca="1" si="312"/>
        <v>0</v>
      </c>
      <c r="FO97" s="2854">
        <f t="shared" ca="1" si="313"/>
        <v>0</v>
      </c>
      <c r="FP97" s="2854">
        <f t="shared" ca="1" si="314"/>
        <v>0</v>
      </c>
      <c r="FQ97" s="2854">
        <f t="shared" ca="1" si="315"/>
        <v>2.5461693567238077</v>
      </c>
      <c r="FR97" s="2854">
        <f t="shared" ca="1" si="316"/>
        <v>84.604621190804735</v>
      </c>
      <c r="FS97" s="2854">
        <f t="shared" ca="1" si="317"/>
        <v>37.132104414972417</v>
      </c>
      <c r="FT97" s="2854">
        <f t="shared" ca="1" si="318"/>
        <v>2223.9618182165254</v>
      </c>
      <c r="FU97" s="2854">
        <f t="shared" ca="1" si="319"/>
        <v>349.33226896278154</v>
      </c>
      <c r="FW97" s="2017">
        <f t="shared" ca="1" si="335"/>
        <v>1.0000000000000002</v>
      </c>
      <c r="FX97" s="2017">
        <f ca="1">IF(BO97=0,"no potential",AZ97/BO97)</f>
        <v>1</v>
      </c>
      <c r="FY97" s="2017" t="str">
        <f t="shared" si="328"/>
        <v>no potential</v>
      </c>
      <c r="FZ97" s="2017" t="str">
        <f t="shared" si="320"/>
        <v>no potential</v>
      </c>
      <c r="GA97" s="2017" t="str">
        <f t="shared" si="321"/>
        <v>no potential</v>
      </c>
      <c r="GB97" s="2017">
        <f t="shared" ca="1" si="344"/>
        <v>0.99999999999999978</v>
      </c>
      <c r="GC97" s="2017">
        <f t="shared" ca="1" si="338"/>
        <v>1</v>
      </c>
      <c r="GD97" s="2017">
        <f t="shared" ca="1" si="339"/>
        <v>1.0000000000000002</v>
      </c>
      <c r="GE97" s="2017">
        <f t="shared" ca="1" si="340"/>
        <v>0.3842129417129363</v>
      </c>
      <c r="GF97" s="2017">
        <f t="shared" ca="1" si="341"/>
        <v>0.17441208797143923</v>
      </c>
      <c r="GH97" s="2424">
        <f ca="1">(AY97-'Existing WWS Capacity'!B97)/'Country and technology list'!I$19</f>
        <v>20.000000000000004</v>
      </c>
      <c r="GI97" s="2424">
        <f ca="1">(AZ97-'Existing WWS Capacity'!C97)/'Country and technology list'!J$19</f>
        <v>200</v>
      </c>
      <c r="GJ97" s="2424">
        <f ca="1">(BA97-'Existing WWS Capacity'!D97)/'Country and technology list'!K$19</f>
        <v>0</v>
      </c>
      <c r="GK97" s="2424">
        <f>(BB97-'Existing WWS Capacity'!E97)/'Country and technology list'!L$19</f>
        <v>0</v>
      </c>
      <c r="GL97" s="2424">
        <f>(BC97-'Existing WWS Capacity'!F97)/'Country and technology list'!M$19</f>
        <v>0</v>
      </c>
      <c r="GM97" s="2424">
        <f ca="1">(BD97-'Existing WWS Capacity'!G97)/'Country and technology list'!N$19</f>
        <v>10.344652334395086</v>
      </c>
      <c r="GN97" s="2424">
        <f ca="1">(BE97-'Existing WWS Capacity'!H97)/'Country and technology list'!O$19</f>
        <v>74869.645480412903</v>
      </c>
      <c r="GO97" s="2424">
        <f ca="1">(BF97-'Existing WWS Capacity'!I97)/'Country and technology list'!P$19</f>
        <v>1626.2177349155834</v>
      </c>
      <c r="GP97" s="2424">
        <f ca="1">(BG97-'Existing WWS Capacity'!J97)/'Country and technology list'!Q$19</f>
        <v>193.13879960455299</v>
      </c>
      <c r="GQ97" s="2424">
        <f ca="1">(BH97-'Existing WWS Capacity'!K97)/'Country and technology list'!R$19</f>
        <v>5.9166119662725274</v>
      </c>
      <c r="GR97" s="2262" t="str">
        <f t="shared" si="330"/>
        <v>Netherlands Antilles</v>
      </c>
    </row>
    <row r="98" spans="1:200" ht="18" customHeight="1">
      <c r="A98" s="1994" t="str">
        <f>'Country and technology list'!A95</f>
        <v>New Zealand</v>
      </c>
      <c r="B98" s="2017">
        <f t="shared" ca="1" si="226"/>
        <v>0.19035357707715284</v>
      </c>
      <c r="C98" s="2017">
        <f t="shared" ca="1" si="227"/>
        <v>0.15862798089762736</v>
      </c>
      <c r="D98" s="2017">
        <f t="shared" ca="1" si="228"/>
        <v>4.6144626025889333E-2</v>
      </c>
      <c r="E98" s="2017">
        <f t="shared" ca="1" si="229"/>
        <v>9.2880177920364987E-2</v>
      </c>
      <c r="F98" s="2017">
        <f t="shared" ca="1" si="230"/>
        <v>0.1355035504382075</v>
      </c>
      <c r="G98" s="2017">
        <f t="shared" ca="1" si="231"/>
        <v>2.5391712099385845E-3</v>
      </c>
      <c r="H98" s="2017">
        <f t="shared" ca="1" si="232"/>
        <v>0.1384698089336403</v>
      </c>
      <c r="I98" s="2017">
        <f t="shared" ca="1" si="233"/>
        <v>0.10114081629921896</v>
      </c>
      <c r="J98" s="2017">
        <f t="shared" ca="1" si="234"/>
        <v>4.7588394269288251E-2</v>
      </c>
      <c r="K98" s="2017">
        <f t="shared" ca="1" si="235"/>
        <v>8.6751896928671954E-2</v>
      </c>
      <c r="L98" s="2513">
        <f t="shared" ca="1" si="236"/>
        <v>1.0000000000000002</v>
      </c>
      <c r="M98" s="1981"/>
      <c r="N98" s="2021">
        <v>0.8</v>
      </c>
      <c r="O98" s="2021">
        <v>0.4</v>
      </c>
      <c r="P98" s="2021">
        <v>0.06</v>
      </c>
      <c r="Q98" s="2021">
        <v>0.8</v>
      </c>
      <c r="R98" s="2021">
        <v>0.9</v>
      </c>
      <c r="S98" s="2021">
        <v>0.1</v>
      </c>
      <c r="T98" s="2021">
        <v>0.35</v>
      </c>
      <c r="U98" s="2021">
        <v>0.4</v>
      </c>
      <c r="V98" s="2021">
        <v>0.85</v>
      </c>
      <c r="W98" s="2021">
        <v>0.12</v>
      </c>
      <c r="X98" s="2031"/>
      <c r="Y98" s="2542">
        <v>0</v>
      </c>
      <c r="Z98" s="2542">
        <v>1</v>
      </c>
      <c r="AA98" s="2542">
        <v>0</v>
      </c>
      <c r="AB98" s="2542">
        <v>0</v>
      </c>
      <c r="AC98" s="2542">
        <v>0</v>
      </c>
      <c r="AD98" s="2542">
        <v>0</v>
      </c>
      <c r="AE98" s="2542">
        <v>0</v>
      </c>
      <c r="AF98" s="2542">
        <v>0</v>
      </c>
      <c r="AG98" s="2542">
        <v>0</v>
      </c>
      <c r="AH98" s="2542">
        <v>0</v>
      </c>
      <c r="AI98" s="2331"/>
      <c r="AJ98" s="2331"/>
      <c r="AK98" s="2031"/>
      <c r="AL98" s="2519">
        <f t="shared" ca="1" si="237"/>
        <v>2.6883877288294848</v>
      </c>
      <c r="AM98" s="2519">
        <f t="shared" ca="1" si="238"/>
        <v>3.606331648370352</v>
      </c>
      <c r="AN98" s="2519">
        <f t="shared" ca="1" si="239"/>
        <v>0.25613900305362369</v>
      </c>
      <c r="AO98" s="2519">
        <f t="shared" ca="1" si="240"/>
        <v>9.2880177920364987E-2</v>
      </c>
      <c r="AP98" s="2519">
        <f t="shared" ca="1" si="241"/>
        <v>0.1355035504382075</v>
      </c>
      <c r="AQ98" s="2519">
        <f t="shared" ca="1" si="242"/>
        <v>2.5391712099385845E-3</v>
      </c>
      <c r="AR98" s="2519">
        <f t="shared" ca="1" si="243"/>
        <v>0.1384698089336403</v>
      </c>
      <c r="AS98" s="2519">
        <f t="shared" ca="1" si="244"/>
        <v>0.10114081629921896</v>
      </c>
      <c r="AT98" s="2519">
        <f t="shared" ca="1" si="245"/>
        <v>24.889008718428499</v>
      </c>
      <c r="AU98" s="2519">
        <f t="shared" ca="1" si="246"/>
        <v>0.85934780891828799</v>
      </c>
      <c r="AV98" s="2519">
        <f t="shared" ca="1" si="247"/>
        <v>32.76974843240162</v>
      </c>
      <c r="AW98" s="2330"/>
      <c r="AY98" s="2046">
        <f t="shared" ca="1" si="248"/>
        <v>8624.244751727756</v>
      </c>
      <c r="AZ98" s="2046">
        <f t="shared" ca="1" si="249"/>
        <v>6714.0178344815649</v>
      </c>
      <c r="BA98" s="2046">
        <f t="shared" ca="1" si="250"/>
        <v>2454.5231031716635</v>
      </c>
      <c r="BB98" s="2047">
        <f>'WWS Tech Potential '!E97</f>
        <v>2000</v>
      </c>
      <c r="BC98" s="2047">
        <f>'WWS Tech Potential '!F97</f>
        <v>5254</v>
      </c>
      <c r="BD98" s="2046">
        <f t="shared" ca="1" si="251"/>
        <v>200</v>
      </c>
      <c r="BE98" s="2046">
        <f t="shared" ca="1" si="252"/>
        <v>13841.61944339651</v>
      </c>
      <c r="BF98" s="2046">
        <f t="shared" ca="1" si="253"/>
        <v>11235.147869018432</v>
      </c>
      <c r="BG98" s="2046">
        <f t="shared" ca="1" si="254"/>
        <v>4715.0986369669918</v>
      </c>
      <c r="BH98" s="2046">
        <f t="shared" ca="1" si="255"/>
        <v>3319.4297257950966</v>
      </c>
      <c r="BI98" s="2047">
        <f t="shared" ca="1" si="256"/>
        <v>58358.081364558013</v>
      </c>
      <c r="BJ98" s="2046">
        <f ca="1">'Table for GATOR-GCMOM'!L113*'Table for GATOR-GCMOM'!L$19</f>
        <v>1991.6578354770581</v>
      </c>
      <c r="BK98" s="2046">
        <f ca="1">'Table for GATOR-GCMOM'!M113*'Table for GATOR-GCMOM'!M$19</f>
        <v>4686.2903057037274</v>
      </c>
      <c r="BL98" s="2046">
        <f>INDEX(WWS_for_storage,MATCH(A98,WWS_storage_Rows,0)+3,MATCH('Additional WWS for grid study'!H$5,WWS_Storage_cols,0))</f>
        <v>0</v>
      </c>
      <c r="BM98" s="1981"/>
      <c r="BN98" s="2515">
        <f>'WWS Tech Potential '!B97</f>
        <v>121801.30322200179</v>
      </c>
      <c r="BO98" s="2515">
        <f>'WWS Tech Potential '!C97</f>
        <v>152640</v>
      </c>
      <c r="BP98" s="2515">
        <f>'WWS Tech Potential '!D97</f>
        <v>13624.535612570498</v>
      </c>
      <c r="BQ98" s="2515">
        <f>'WWS Tech Potential '!E97</f>
        <v>2000</v>
      </c>
      <c r="BR98" s="2515">
        <f>'WWS Tech Potential '!F97</f>
        <v>5254</v>
      </c>
      <c r="BS98" s="2515">
        <f>'WWS Tech Potential '!G97</f>
        <v>200</v>
      </c>
      <c r="BT98" s="2515">
        <f>VLOOKUP($A98,PV_rooftop_useable,MATCH('PV rooftop useability'!P$16,'PV rooftop useability'!$A$16:$R$16,0),FALSE)*'WWS Tech Potential '!H97</f>
        <v>13841.61944339651</v>
      </c>
      <c r="BU98" s="2515">
        <f>VLOOKUP($A98,PV_rooftop_useable,MATCH('PV rooftop useability'!Q$16,'PV rooftop useability'!$A$16:$R$16,0),FALSE)*'WWS Tech Potential '!I97</f>
        <v>11235.147869018432</v>
      </c>
      <c r="BV98" s="2515">
        <f>'WWS Tech Potential '!J97</f>
        <v>2466024.1826956891</v>
      </c>
      <c r="BW98" s="2515">
        <f>'WWS Tech Potential '!K97</f>
        <v>32881.640202814619</v>
      </c>
      <c r="BX98" s="2331"/>
      <c r="BY98" s="2516">
        <f t="shared" si="323"/>
        <v>47209.453651751246</v>
      </c>
      <c r="BZ98" s="2516">
        <f t="shared" si="257"/>
        <v>63329.015000641804</v>
      </c>
      <c r="CA98" s="2516">
        <f t="shared" si="258"/>
        <v>4497.9309581697562</v>
      </c>
      <c r="CB98" s="2516">
        <f t="shared" si="259"/>
        <v>1631.0230878069874</v>
      </c>
      <c r="CC98" s="2516">
        <f t="shared" si="260"/>
        <v>2379.511152896665</v>
      </c>
      <c r="CD98" s="2516">
        <f t="shared" si="261"/>
        <v>44.589135809531832</v>
      </c>
      <c r="CE98" s="2516">
        <f t="shared" si="262"/>
        <v>2431.6001583096672</v>
      </c>
      <c r="CF98" s="2516">
        <f t="shared" si="263"/>
        <v>1776.0840924003169</v>
      </c>
      <c r="CG98" s="2516">
        <f t="shared" si="264"/>
        <v>437063.63145849964</v>
      </c>
      <c r="CH98" s="2516">
        <f t="shared" si="265"/>
        <v>15090.583891902252</v>
      </c>
      <c r="CI98" s="1981"/>
      <c r="CJ98" s="2696" t="str">
        <f>'Country and technology list'!A95</f>
        <v>New Zealand</v>
      </c>
      <c r="CK98" s="2022">
        <f t="shared" ca="1" si="266"/>
        <v>3342.7054729124184</v>
      </c>
      <c r="CL98" s="2022">
        <f t="shared" ca="1" si="267"/>
        <v>2785.5878940936818</v>
      </c>
      <c r="CM98" s="2022">
        <f t="shared" ca="1" si="268"/>
        <v>810.32306474450104</v>
      </c>
      <c r="CN98" s="2022">
        <f t="shared" ca="1" si="269"/>
        <v>1631.0230878069874</v>
      </c>
      <c r="CO98" s="2022">
        <f t="shared" ca="1" si="270"/>
        <v>2379.511152896665</v>
      </c>
      <c r="CP98" s="2022">
        <f t="shared" ca="1" si="271"/>
        <v>44.589135809531832</v>
      </c>
      <c r="CQ98" s="2022">
        <f t="shared" ca="1" si="272"/>
        <v>2431.6001583096672</v>
      </c>
      <c r="CR98" s="2022">
        <f t="shared" ca="1" si="273"/>
        <v>1776.0840924003169</v>
      </c>
      <c r="CS98" s="2022">
        <f t="shared" ca="1" si="274"/>
        <v>835.67636822810528</v>
      </c>
      <c r="CT98" s="2022">
        <f t="shared" ca="1" si="275"/>
        <v>1523.407361719662</v>
      </c>
      <c r="CU98" s="2018">
        <f ca="1">'Table 1 details'!$Q96*1000</f>
        <v>17560.507788921535</v>
      </c>
      <c r="CW98" s="2017">
        <f t="shared" si="276"/>
        <v>0.8</v>
      </c>
      <c r="CX98" s="2017">
        <f t="shared" si="277"/>
        <v>0.4</v>
      </c>
      <c r="CY98" s="2017">
        <f t="shared" si="278"/>
        <v>0.06</v>
      </c>
      <c r="CZ98" s="2017">
        <f t="shared" si="279"/>
        <v>0.8</v>
      </c>
      <c r="DA98" s="2017">
        <f t="shared" si="280"/>
        <v>0.9</v>
      </c>
      <c r="DB98" s="2017">
        <f t="shared" si="281"/>
        <v>0.1</v>
      </c>
      <c r="DC98" s="2017">
        <f t="shared" si="282"/>
        <v>0.35</v>
      </c>
      <c r="DD98" s="2017">
        <f t="shared" si="283"/>
        <v>0.4</v>
      </c>
      <c r="DE98" s="2017">
        <f t="shared" si="284"/>
        <v>1</v>
      </c>
      <c r="DF98" s="2017">
        <f t="shared" si="285"/>
        <v>0.12</v>
      </c>
      <c r="DH98" s="2022">
        <f t="shared" ca="1" si="286"/>
        <v>3342.7054729124184</v>
      </c>
      <c r="DI98" s="2022">
        <f t="shared" ca="1" si="287"/>
        <v>2785.5878940936818</v>
      </c>
      <c r="DJ98" s="2022">
        <f t="shared" ca="1" si="288"/>
        <v>810.32306474450104</v>
      </c>
      <c r="DK98" s="2022">
        <f t="shared" ca="1" si="289"/>
        <v>12144.797308819898</v>
      </c>
      <c r="DL98" s="2022">
        <f t="shared" ca="1" si="290"/>
        <v>15804.457010029382</v>
      </c>
      <c r="DM98" s="2022">
        <f t="shared" ca="1" si="291"/>
        <v>1354.9973548217886</v>
      </c>
      <c r="DN98" s="2022">
        <f t="shared" ca="1" si="292"/>
        <v>3288.4494627403551</v>
      </c>
      <c r="DO98" s="2022">
        <f t="shared" ca="1" si="293"/>
        <v>4468.661594377676</v>
      </c>
      <c r="DP98" s="2022">
        <f t="shared" ca="1" si="294"/>
        <v>835.67636822810528</v>
      </c>
      <c r="DQ98" s="2022">
        <f t="shared" ca="1" si="295"/>
        <v>1523.407361719662</v>
      </c>
      <c r="DS98" s="2017">
        <f t="shared" si="296"/>
        <v>0.42790697674418599</v>
      </c>
      <c r="DT98" s="2017">
        <f t="shared" si="297"/>
        <v>0.45804347826086955</v>
      </c>
      <c r="DU98" s="2017">
        <f t="shared" si="324"/>
        <v>0.36447135764891603</v>
      </c>
      <c r="DV98" s="2020">
        <f ca="1">IF(BB98=0,EG98,MIN(EG98,DK98/(ER98*BB98)))</f>
        <v>0.9003314917127071</v>
      </c>
      <c r="DW98" s="2020">
        <f ca="1">IF(BC98=0,EH98,MIN(EH98,DL98/(ES98*BC98)))</f>
        <v>0.5</v>
      </c>
      <c r="DX98" s="2017">
        <f t="shared" si="325"/>
        <v>0.2461338742393509</v>
      </c>
      <c r="DY98" s="2017">
        <f t="shared" si="298"/>
        <v>0.19394455279739548</v>
      </c>
      <c r="DZ98" s="2017">
        <f t="shared" si="299"/>
        <v>0.17452476420760071</v>
      </c>
      <c r="EA98" s="2017">
        <f t="shared" si="300"/>
        <v>0.19566793733012922</v>
      </c>
      <c r="EB98" s="2017">
        <f t="shared" si="301"/>
        <v>0.50666966026796345</v>
      </c>
      <c r="ED98" s="2017">
        <f>1/AVERAGE(1/'Capacity factors WWS'!B246,1/'Capacity factors WWS'!C246)</f>
        <v>0.42790697674418599</v>
      </c>
      <c r="EE98" s="2017">
        <f>1/AVERAGE(1/'Capacity factors WWS'!D246,1/'Capacity factors WWS'!E246)</f>
        <v>0.45804347826086955</v>
      </c>
      <c r="EF98" s="2017">
        <f>1/AVERAGE(1/'Capacity factors WWS'!F246,1/'Capacity factors WWS'!G246)</f>
        <v>0.36447135764891603</v>
      </c>
      <c r="EG98" s="2017">
        <f>1/AVERAGE(1/'Capacity factors WWS'!H246,1/'Capacity factors WWS'!I246)</f>
        <v>0.9003314917127071</v>
      </c>
      <c r="EH98" s="2017">
        <f>1/AVERAGE(1/'Capacity factors WWS'!J246,1/'Capacity factors WWS'!K246)</f>
        <v>0.5</v>
      </c>
      <c r="EI98" s="2017">
        <f>1/AVERAGE(1/'Capacity factors WWS'!L246,1/'Capacity factors WWS'!M246)</f>
        <v>0.2461338742393509</v>
      </c>
      <c r="EJ98" s="2017">
        <f>1/AVERAGE(1/'Capacity factors WWS'!N246,1/'Capacity factors WWS'!O246)</f>
        <v>0.19394455279739548</v>
      </c>
      <c r="EK98" s="2017">
        <f>1/AVERAGE(1/'Capacity factors WWS'!P246,1/'Capacity factors WWS'!Q246)</f>
        <v>0.17452476420760071</v>
      </c>
      <c r="EL98" s="2017">
        <f>1/AVERAGE(1/'Capacity factors WWS'!R246,1/'Capacity factors WWS'!S246)</f>
        <v>0.19566793733012922</v>
      </c>
      <c r="EM98" s="2017">
        <f>1/AVERAGE(1/'Capacity factors WWS'!V246,1/'Capacity factors WWS'!W246)</f>
        <v>0.50666966026796345</v>
      </c>
      <c r="EO98" s="2017">
        <f>'T&amp;D effic. by country'!$CH98</f>
        <v>0.90579031324578041</v>
      </c>
      <c r="EP98" s="2017">
        <f>'T&amp;D effic. by country'!$CH98</f>
        <v>0.90579031324578041</v>
      </c>
      <c r="EQ98" s="2017">
        <f>'T&amp;D effic. by country'!$CH98</f>
        <v>0.90579031324578041</v>
      </c>
      <c r="ER98" s="2017">
        <f>'T&amp;D effic. by country'!$CH98</f>
        <v>0.90579031324578041</v>
      </c>
      <c r="ES98" s="2017">
        <f>'T&amp;D effic. by country'!$CH98</f>
        <v>0.90579031324578041</v>
      </c>
      <c r="ET98" s="2017">
        <f>'T&amp;D effic. by country'!$CH98</f>
        <v>0.90579031324578041</v>
      </c>
      <c r="EU98" s="2017">
        <f>'T&amp;D effic. by country'!$CH98</f>
        <v>0.90579031324578041</v>
      </c>
      <c r="EV98" s="2017">
        <f>'T&amp;D effic. by country'!$CH98</f>
        <v>0.90579031324578041</v>
      </c>
      <c r="EW98" s="2017">
        <f>'T&amp;D effic. by country'!$CH98</f>
        <v>0.90579031324578041</v>
      </c>
      <c r="EX98" s="2017">
        <f>'T&amp;D effic. by country'!$CH98</f>
        <v>0.90579031324578041</v>
      </c>
      <c r="EY98" s="1991" t="str">
        <f t="shared" si="302"/>
        <v>New Zealand</v>
      </c>
      <c r="EZ98" s="2723">
        <f t="shared" si="326"/>
        <v>0.38759399450517107</v>
      </c>
      <c r="FA98" s="2723">
        <f t="shared" si="303"/>
        <v>0.41489134565409985</v>
      </c>
      <c r="FB98" s="2723">
        <f t="shared" si="304"/>
        <v>0.3301346252139265</v>
      </c>
      <c r="FC98" s="2723">
        <f ca="1">ER98*DV98</f>
        <v>0.81551154390349367</v>
      </c>
      <c r="FD98" s="2723">
        <f ca="1">ES98*DW98</f>
        <v>0.4528951566228902</v>
      </c>
      <c r="FE98" s="2723">
        <f t="shared" si="305"/>
        <v>0.22294567904765916</v>
      </c>
      <c r="FF98" s="2723">
        <f t="shared" si="306"/>
        <v>0.17567309723066565</v>
      </c>
      <c r="FG98" s="2723">
        <f t="shared" si="307"/>
        <v>0.15808284084074861</v>
      </c>
      <c r="FH98" s="2723">
        <f t="shared" si="308"/>
        <v>0.17723412224641347</v>
      </c>
      <c r="FI98" s="2723">
        <f t="shared" si="309"/>
        <v>0.45893647028625173</v>
      </c>
      <c r="FJ98" s="1991" t="str">
        <f t="shared" si="327"/>
        <v>New Zealand</v>
      </c>
      <c r="FL98" s="2854">
        <f t="shared" ca="1" si="310"/>
        <v>3690.3744984137365</v>
      </c>
      <c r="FM98" s="2854">
        <f t="shared" ca="1" si="311"/>
        <v>3075.3120820114473</v>
      </c>
      <c r="FN98" s="2854">
        <f t="shared" ca="1" si="312"/>
        <v>894.60336779360659</v>
      </c>
      <c r="FO98" s="2854">
        <f t="shared" ca="1" si="313"/>
        <v>1800.6629834254143</v>
      </c>
      <c r="FP98" s="2854">
        <f t="shared" ca="1" si="314"/>
        <v>2627</v>
      </c>
      <c r="FQ98" s="2854">
        <f t="shared" ca="1" si="315"/>
        <v>49.226774847870175</v>
      </c>
      <c r="FR98" s="2854">
        <f t="shared" ca="1" si="316"/>
        <v>2684.5066929412701</v>
      </c>
      <c r="FS98" s="2854">
        <f t="shared" ca="1" si="317"/>
        <v>1960.8115326779696</v>
      </c>
      <c r="FT98" s="2854">
        <f t="shared" ca="1" si="318"/>
        <v>922.59362460343493</v>
      </c>
      <c r="FU98" s="2854">
        <f t="shared" ca="1" si="319"/>
        <v>1681.8543314519804</v>
      </c>
      <c r="FW98" s="2017">
        <f t="shared" ca="1" si="335"/>
        <v>7.0805849556541525E-2</v>
      </c>
      <c r="FX98" s="2017">
        <f ca="1">IF(BO98=0,"no potential",AZ98/BO98)</f>
        <v>4.3985965896760779E-2</v>
      </c>
      <c r="FY98" s="2017">
        <f t="shared" ref="FY98:FY104" ca="1" si="345">IF(BP98=0,"no potential",BA98/BP98)</f>
        <v>0.18015462493319992</v>
      </c>
      <c r="FZ98" s="2017">
        <f t="shared" si="320"/>
        <v>1</v>
      </c>
      <c r="GA98" s="2017">
        <f t="shared" si="321"/>
        <v>1</v>
      </c>
      <c r="GB98" s="2017">
        <f t="shared" ca="1" si="344"/>
        <v>1</v>
      </c>
      <c r="GC98" s="2017">
        <f t="shared" ca="1" si="338"/>
        <v>1</v>
      </c>
      <c r="GD98" s="2017">
        <f t="shared" ca="1" si="339"/>
        <v>1</v>
      </c>
      <c r="GE98" s="2017">
        <f t="shared" ca="1" si="340"/>
        <v>1.9120244927252775E-3</v>
      </c>
      <c r="GF98" s="2017">
        <f t="shared" ca="1" si="341"/>
        <v>0.10095085601937091</v>
      </c>
      <c r="GH98" s="2424">
        <f ca="1">(AY98-'Existing WWS Capacity'!B98)/'Country and technology list'!I$19</f>
        <v>1600.2489503455513</v>
      </c>
      <c r="GI98" s="2424">
        <f ca="1">(AZ98-'Existing WWS Capacity'!C98)/'Country and technology list'!J$19</f>
        <v>1342.803566896313</v>
      </c>
      <c r="GJ98" s="2424">
        <f ca="1">(BA98-'Existing WWS Capacity'!D98)/'Country and technology list'!K$19</f>
        <v>3272.6974708955513</v>
      </c>
      <c r="GK98" s="2424">
        <f>(BB98-'Existing WWS Capacity'!E98)/'Country and technology list'!L$19</f>
        <v>9.9499999999999993</v>
      </c>
      <c r="GL98" s="2424">
        <f>(BC98-'Existing WWS Capacity'!F98)/'Country and technology list'!M$19</f>
        <v>0</v>
      </c>
      <c r="GM98" s="2424">
        <f ca="1">(BD98-'Existing WWS Capacity'!G98)/'Country and technology list'!N$19</f>
        <v>200</v>
      </c>
      <c r="GN98" s="2424">
        <f ca="1">(BE98-'Existing WWS Capacity'!H98)/'Country and technology list'!O$19</f>
        <v>2767336.9872708512</v>
      </c>
      <c r="GO98" s="2424">
        <f ca="1">(BF98-'Existing WWS Capacity'!I98)/'Country and technology list'!P$19</f>
        <v>112289.95756342376</v>
      </c>
      <c r="GP98" s="2424">
        <f ca="1">(BG98-'Existing WWS Capacity'!J98)/'Country and technology list'!Q$19</f>
        <v>94.159705133706026</v>
      </c>
      <c r="GQ98" s="2424">
        <f ca="1">(BH98-'Existing WWS Capacity'!K98)/'Country and technology list'!R$19</f>
        <v>33.194297257950964</v>
      </c>
      <c r="GR98" s="2262" t="str">
        <f t="shared" si="330"/>
        <v>New Zealand</v>
      </c>
    </row>
    <row r="99" spans="1:200" ht="18" customHeight="1">
      <c r="A99" s="1994" t="str">
        <f>'Country and technology list'!A96</f>
        <v>Nicaragua</v>
      </c>
      <c r="B99" s="2017">
        <f t="shared" ca="1" si="226"/>
        <v>0.12445445452573359</v>
      </c>
      <c r="C99" s="2017">
        <f t="shared" ca="1" si="227"/>
        <v>0.10371204543811141</v>
      </c>
      <c r="D99" s="2017">
        <f t="shared" ca="1" si="228"/>
        <v>4.8222011902112484E-2</v>
      </c>
      <c r="E99" s="2017">
        <f t="shared" ca="1" si="229"/>
        <v>0.16896777198235235</v>
      </c>
      <c r="F99" s="2017">
        <f t="shared" ca="1" si="230"/>
        <v>2.5422643023416406E-2</v>
      </c>
      <c r="G99" s="2017">
        <f t="shared" ca="1" si="231"/>
        <v>1.9093866256897785E-3</v>
      </c>
      <c r="H99" s="2017">
        <f t="shared" ca="1" si="232"/>
        <v>0.13961236885899608</v>
      </c>
      <c r="I99" s="2017">
        <f t="shared" ca="1" si="233"/>
        <v>0.26592832163618302</v>
      </c>
      <c r="J99" s="2017">
        <f t="shared" ca="1" si="234"/>
        <v>3.1113613631433525E-2</v>
      </c>
      <c r="K99" s="2017">
        <f t="shared" ca="1" si="235"/>
        <v>9.0657382375971471E-2</v>
      </c>
      <c r="L99" s="2513">
        <f t="shared" ca="1" si="236"/>
        <v>1</v>
      </c>
      <c r="M99" s="1981"/>
      <c r="N99" s="2021">
        <v>0.8</v>
      </c>
      <c r="O99" s="2021">
        <v>0.4</v>
      </c>
      <c r="P99" s="2021">
        <v>0.06</v>
      </c>
      <c r="Q99" s="2021">
        <v>0.8</v>
      </c>
      <c r="R99" s="2021">
        <v>0.9</v>
      </c>
      <c r="S99" s="2021">
        <v>0.1</v>
      </c>
      <c r="T99" s="2021">
        <v>0.35</v>
      </c>
      <c r="U99" s="2021">
        <v>0.4</v>
      </c>
      <c r="V99" s="2021">
        <v>0.85</v>
      </c>
      <c r="W99" s="2021">
        <v>0.12</v>
      </c>
      <c r="X99" s="2031"/>
      <c r="Y99" s="2542">
        <v>0</v>
      </c>
      <c r="Z99" s="2542">
        <v>1</v>
      </c>
      <c r="AA99" s="2542">
        <v>0</v>
      </c>
      <c r="AB99" s="2542">
        <v>0</v>
      </c>
      <c r="AC99" s="2542">
        <v>0</v>
      </c>
      <c r="AD99" s="2542">
        <v>0</v>
      </c>
      <c r="AE99" s="2542">
        <v>0</v>
      </c>
      <c r="AF99" s="2542">
        <v>0</v>
      </c>
      <c r="AG99" s="2542">
        <v>0</v>
      </c>
      <c r="AH99" s="2542">
        <v>0</v>
      </c>
      <c r="AI99" s="2331"/>
      <c r="AJ99" s="2331"/>
      <c r="AK99" s="2031"/>
      <c r="AL99" s="2519">
        <f t="shared" ca="1" si="237"/>
        <v>4.3178379686544623</v>
      </c>
      <c r="AM99" s="2519">
        <f t="shared" ca="1" si="238"/>
        <v>26.442003738723063</v>
      </c>
      <c r="AN99" s="2519">
        <f t="shared" ca="1" si="239"/>
        <v>7.2620762980588921E-2</v>
      </c>
      <c r="AO99" s="2519">
        <f t="shared" ca="1" si="240"/>
        <v>0.16896777198235235</v>
      </c>
      <c r="AP99" s="2519">
        <f t="shared" ca="1" si="241"/>
        <v>2.5422643023416406E-2</v>
      </c>
      <c r="AQ99" s="2519">
        <f t="shared" ca="1" si="242"/>
        <v>1.9093866256897785E-3</v>
      </c>
      <c r="AR99" s="2519">
        <f t="shared" ca="1" si="243"/>
        <v>1.523779581634495</v>
      </c>
      <c r="AS99" s="2519">
        <f t="shared" ca="1" si="244"/>
        <v>0.52308356918007315</v>
      </c>
      <c r="AT99" s="2519">
        <f t="shared" ca="1" si="245"/>
        <v>561.91846211192251</v>
      </c>
      <c r="AU99" s="2519">
        <f t="shared" ca="1" si="246"/>
        <v>199.83908867387308</v>
      </c>
      <c r="AV99" s="2519">
        <f t="shared" ca="1" si="247"/>
        <v>794.83317620859975</v>
      </c>
      <c r="AW99" s="2330"/>
      <c r="AY99" s="2046">
        <f t="shared" ca="1" si="248"/>
        <v>1874.8994016817853</v>
      </c>
      <c r="AZ99" s="2046">
        <f t="shared" ca="1" si="249"/>
        <v>883.83893104133699</v>
      </c>
      <c r="BA99" s="2046">
        <f t="shared" ca="1" si="250"/>
        <v>834.26803084205994</v>
      </c>
      <c r="BB99" s="2047">
        <f>'WWS Tech Potential '!E98</f>
        <v>454</v>
      </c>
      <c r="BC99" s="2047">
        <f>'WWS Tech Potential '!F98</f>
        <v>123</v>
      </c>
      <c r="BD99" s="2046">
        <f t="shared" ca="1" si="251"/>
        <v>18.766224393311237</v>
      </c>
      <c r="BE99" s="2046">
        <f t="shared" ca="1" si="252"/>
        <v>1594.1485105065901</v>
      </c>
      <c r="BF99" s="2046">
        <f t="shared" ca="1" si="253"/>
        <v>2991.1113173785698</v>
      </c>
      <c r="BG99" s="2046">
        <f t="shared" ca="1" si="254"/>
        <v>347.94925348254139</v>
      </c>
      <c r="BH99" s="2046">
        <f t="shared" ca="1" si="255"/>
        <v>388.99018029245474</v>
      </c>
      <c r="BI99" s="2047">
        <f t="shared" ca="1" si="256"/>
        <v>9510.9718496186488</v>
      </c>
      <c r="BJ99" s="2046">
        <f ca="1">'Table for GATOR-GCMOM'!L114*'Table for GATOR-GCMOM'!L$19</f>
        <v>233.39410817547289</v>
      </c>
      <c r="BK99" s="2046">
        <f ca="1">'Table for GATOR-GCMOM'!M114*'Table for GATOR-GCMOM'!M$19</f>
        <v>775.99872170822073</v>
      </c>
      <c r="BL99" s="2046">
        <f>INDEX(WWS_for_storage,MATCH(A99,WWS_storage_Rows,0)+3,MATCH('Additional WWS for grid study'!H$5,WWS_Storage_cols,0))</f>
        <v>0</v>
      </c>
      <c r="BM99" s="1981"/>
      <c r="BN99" s="2515">
        <f>'WWS Tech Potential '!B98</f>
        <v>65047.987674199561</v>
      </c>
      <c r="BO99" s="2515">
        <f>'WWS Tech Potential '!C98</f>
        <v>225340</v>
      </c>
      <c r="BP99" s="2515">
        <f>'WWS Tech Potential '!D98</f>
        <v>1256.3801994211237</v>
      </c>
      <c r="BQ99" s="2515">
        <f>'WWS Tech Potential '!E98</f>
        <v>454</v>
      </c>
      <c r="BR99" s="2515">
        <f>'WWS Tech Potential '!F98</f>
        <v>123</v>
      </c>
      <c r="BS99" s="2515">
        <f>'WWS Tech Potential '!G98</f>
        <v>18.766224393311237</v>
      </c>
      <c r="BT99" s="2515">
        <f>VLOOKUP($A99,PV_rooftop_useable,MATCH('PV rooftop useability'!P$16,'PV rooftop useability'!$A$16:$R$16,0),FALSE)*'WWS Tech Potential '!H98</f>
        <v>17399.109908781276</v>
      </c>
      <c r="BU99" s="2515">
        <f>VLOOKUP($A99,PV_rooftop_useable,MATCH('PV rooftop useability'!Q$16,'PV rooftop useability'!$A$16:$R$16,0),FALSE)*'WWS Tech Potential '!I98</f>
        <v>5883.5447615460325</v>
      </c>
      <c r="BV99" s="2515">
        <f>'WWS Tech Potential '!J98</f>
        <v>6284037.3261038288</v>
      </c>
      <c r="BW99" s="2515">
        <f>'WWS Tech Potential '!K98</f>
        <v>857464.01556519384</v>
      </c>
      <c r="BX99" s="2331"/>
      <c r="BY99" s="2516">
        <f t="shared" si="323"/>
        <v>9111.4937933111305</v>
      </c>
      <c r="BZ99" s="2516">
        <f t="shared" si="257"/>
        <v>55797.867983258991</v>
      </c>
      <c r="CA99" s="2516">
        <f t="shared" si="258"/>
        <v>153.24420137269544</v>
      </c>
      <c r="CB99" s="2516">
        <f t="shared" si="259"/>
        <v>356.55548375442459</v>
      </c>
      <c r="CC99" s="2516">
        <f t="shared" si="260"/>
        <v>53.646814864061909</v>
      </c>
      <c r="CD99" s="2516">
        <f t="shared" si="261"/>
        <v>4.0291841693228516</v>
      </c>
      <c r="CE99" s="2516">
        <f t="shared" si="262"/>
        <v>3215.4768894126605</v>
      </c>
      <c r="CF99" s="2516">
        <f t="shared" si="263"/>
        <v>1103.8099920763093</v>
      </c>
      <c r="CG99" s="2516">
        <f t="shared" si="264"/>
        <v>1185759.3121946633</v>
      </c>
      <c r="CH99" s="2516">
        <f t="shared" si="265"/>
        <v>421700.07983888296</v>
      </c>
      <c r="CI99" s="1981"/>
      <c r="CJ99" s="2696" t="str">
        <f>'Country and technology list'!A96</f>
        <v>Nicaragua</v>
      </c>
      <c r="CK99" s="2022">
        <f t="shared" ca="1" si="266"/>
        <v>262.62356257766515</v>
      </c>
      <c r="CL99" s="2022">
        <f t="shared" ca="1" si="267"/>
        <v>218.85296881472115</v>
      </c>
      <c r="CM99" s="2022">
        <f t="shared" ca="1" si="268"/>
        <v>101.75800142032485</v>
      </c>
      <c r="CN99" s="2022">
        <f t="shared" ca="1" si="269"/>
        <v>356.55548375442459</v>
      </c>
      <c r="CO99" s="2022">
        <f t="shared" ca="1" si="270"/>
        <v>53.646814864061909</v>
      </c>
      <c r="CP99" s="2022">
        <f t="shared" ca="1" si="271"/>
        <v>4.0291841693228516</v>
      </c>
      <c r="CQ99" s="2022">
        <f t="shared" ca="1" si="272"/>
        <v>294.60976571212456</v>
      </c>
      <c r="CR99" s="2022">
        <f t="shared" ca="1" si="273"/>
        <v>561.16145849928478</v>
      </c>
      <c r="CS99" s="2022">
        <f t="shared" ca="1" si="274"/>
        <v>65.655890644416559</v>
      </c>
      <c r="CT99" s="2022">
        <f t="shared" ca="1" si="275"/>
        <v>191.30504267021072</v>
      </c>
      <c r="CU99" s="2018">
        <f ca="1">'Table 1 details'!$Q97*1000</f>
        <v>2110.1981731265569</v>
      </c>
      <c r="CW99" s="2017">
        <f t="shared" si="276"/>
        <v>0.8</v>
      </c>
      <c r="CX99" s="2017">
        <f t="shared" si="277"/>
        <v>0.4</v>
      </c>
      <c r="CY99" s="2017">
        <f t="shared" si="278"/>
        <v>0.06</v>
      </c>
      <c r="CZ99" s="2017">
        <f t="shared" si="279"/>
        <v>0.8</v>
      </c>
      <c r="DA99" s="2017">
        <f t="shared" si="280"/>
        <v>0.9</v>
      </c>
      <c r="DB99" s="2017">
        <f t="shared" si="281"/>
        <v>0.1</v>
      </c>
      <c r="DC99" s="2017">
        <f t="shared" si="282"/>
        <v>0.35</v>
      </c>
      <c r="DD99" s="2017">
        <f t="shared" si="283"/>
        <v>0.4</v>
      </c>
      <c r="DE99" s="2017">
        <f t="shared" si="284"/>
        <v>1</v>
      </c>
      <c r="DF99" s="2017">
        <f t="shared" si="285"/>
        <v>0.12</v>
      </c>
      <c r="DH99" s="2022">
        <f t="shared" ca="1" si="286"/>
        <v>262.62356257766515</v>
      </c>
      <c r="DI99" s="2022">
        <f t="shared" ca="1" si="287"/>
        <v>218.85296881472115</v>
      </c>
      <c r="DJ99" s="2022">
        <f t="shared" ca="1" si="288"/>
        <v>101.75800142032485</v>
      </c>
      <c r="DK99" s="2022">
        <f t="shared" ca="1" si="289"/>
        <v>1645.241086609996</v>
      </c>
      <c r="DL99" s="2022">
        <f t="shared" ca="1" si="290"/>
        <v>1899.1783558139011</v>
      </c>
      <c r="DM99" s="2022">
        <f t="shared" ca="1" si="291"/>
        <v>169.99958745080704</v>
      </c>
      <c r="DN99" s="2022">
        <f t="shared" ca="1" si="292"/>
        <v>294.60976571212456</v>
      </c>
      <c r="DO99" s="2022">
        <f t="shared" ca="1" si="293"/>
        <v>561.16145849928478</v>
      </c>
      <c r="DP99" s="2022">
        <f t="shared" ca="1" si="294"/>
        <v>65.655890644416559</v>
      </c>
      <c r="DQ99" s="2022">
        <f t="shared" ca="1" si="295"/>
        <v>191.30504267021072</v>
      </c>
      <c r="DS99" s="2017">
        <f t="shared" si="296"/>
        <v>0.16057831325301206</v>
      </c>
      <c r="DT99" s="2017">
        <f t="shared" si="297"/>
        <v>0.2838641114982578</v>
      </c>
      <c r="DU99" s="2017">
        <f t="shared" si="324"/>
        <v>0.13982799832813342</v>
      </c>
      <c r="DV99" s="2020">
        <f ca="1">IF(BB99=0,EG99,MIN(EG99,DK99/(ER99*BB99)))</f>
        <v>0.9003314917127071</v>
      </c>
      <c r="DW99" s="2020">
        <f ca="1">IF(BC99=0,EH99,MIN(EH99,DL99/(ES99*BC99)))</f>
        <v>0.5</v>
      </c>
      <c r="DX99" s="2017">
        <f t="shared" si="325"/>
        <v>0.2461338742393509</v>
      </c>
      <c r="DY99" s="2017">
        <f t="shared" si="298"/>
        <v>0.21186027651686315</v>
      </c>
      <c r="DZ99" s="2017">
        <f t="shared" si="299"/>
        <v>0.21507326743016222</v>
      </c>
      <c r="EA99" s="2017">
        <f t="shared" si="300"/>
        <v>0.2163161584827557</v>
      </c>
      <c r="EB99" s="2017">
        <f t="shared" si="301"/>
        <v>0.56379205773291741</v>
      </c>
      <c r="ED99" s="2017">
        <f>1/AVERAGE(1/'Capacity factors WWS'!B247,1/'Capacity factors WWS'!C247)</f>
        <v>0.16057831325301206</v>
      </c>
      <c r="EE99" s="2017">
        <f>1/AVERAGE(1/'Capacity factors WWS'!D247,1/'Capacity factors WWS'!E247)</f>
        <v>0.2838641114982578</v>
      </c>
      <c r="EF99" s="2017">
        <f>1/AVERAGE(1/'Capacity factors WWS'!F247,1/'Capacity factors WWS'!G247)</f>
        <v>0.13982799832813342</v>
      </c>
      <c r="EG99" s="2017">
        <f>1/AVERAGE(1/'Capacity factors WWS'!H247,1/'Capacity factors WWS'!I247)</f>
        <v>0.9003314917127071</v>
      </c>
      <c r="EH99" s="2017">
        <f>1/AVERAGE(1/'Capacity factors WWS'!J247,1/'Capacity factors WWS'!K247)</f>
        <v>0.5</v>
      </c>
      <c r="EI99" s="2017">
        <f>1/AVERAGE(1/'Capacity factors WWS'!L247,1/'Capacity factors WWS'!M247)</f>
        <v>0.2461338742393509</v>
      </c>
      <c r="EJ99" s="2017">
        <f>1/AVERAGE(1/'Capacity factors WWS'!N247,1/'Capacity factors WWS'!O247)</f>
        <v>0.21186027651686315</v>
      </c>
      <c r="EK99" s="2017">
        <f>1/AVERAGE(1/'Capacity factors WWS'!P247,1/'Capacity factors WWS'!Q247)</f>
        <v>0.21507326743016222</v>
      </c>
      <c r="EL99" s="2017">
        <f>1/AVERAGE(1/'Capacity factors WWS'!R247,1/'Capacity factors WWS'!S247)</f>
        <v>0.2163161584827557</v>
      </c>
      <c r="EM99" s="2017">
        <f>1/AVERAGE(1/'Capacity factors WWS'!V247,1/'Capacity factors WWS'!W247)</f>
        <v>0.56379205773291741</v>
      </c>
      <c r="EO99" s="2017">
        <f>'T&amp;D effic. by country'!$CH99</f>
        <v>0.87230593274897417</v>
      </c>
      <c r="EP99" s="2017">
        <f>'T&amp;D effic. by country'!$CH99</f>
        <v>0.87230593274897417</v>
      </c>
      <c r="EQ99" s="2017">
        <f>'T&amp;D effic. by country'!$CH99</f>
        <v>0.87230593274897417</v>
      </c>
      <c r="ER99" s="2017">
        <f>'T&amp;D effic. by country'!$CH99</f>
        <v>0.87230593274897417</v>
      </c>
      <c r="ES99" s="2017">
        <f>'T&amp;D effic. by country'!$CH99</f>
        <v>0.87230593274897417</v>
      </c>
      <c r="ET99" s="2017">
        <f>'T&amp;D effic. by country'!$CH99</f>
        <v>0.87230593274897417</v>
      </c>
      <c r="EU99" s="2017">
        <f>'T&amp;D effic. by country'!$CH99</f>
        <v>0.87230593274897417</v>
      </c>
      <c r="EV99" s="2017">
        <f>'T&amp;D effic. by country'!$CH99</f>
        <v>0.87230593274897417</v>
      </c>
      <c r="EW99" s="2017">
        <f>'T&amp;D effic. by country'!$CH99</f>
        <v>0.87230593274897417</v>
      </c>
      <c r="EX99" s="2017">
        <f>'T&amp;D effic. by country'!$CH99</f>
        <v>0.87230593274897417</v>
      </c>
      <c r="EY99" s="1991" t="str">
        <f t="shared" si="302"/>
        <v>Nicaragua</v>
      </c>
      <c r="EZ99" s="2723">
        <f t="shared" si="326"/>
        <v>0.14007341532142564</v>
      </c>
      <c r="FA99" s="2723">
        <f t="shared" si="303"/>
        <v>0.24761634855444656</v>
      </c>
      <c r="FB99" s="2723">
        <f t="shared" si="304"/>
        <v>0.12197279250604443</v>
      </c>
      <c r="FC99" s="2723">
        <f ca="1">ER99*DV99</f>
        <v>0.78536450166172822</v>
      </c>
      <c r="FD99" s="2723">
        <f ca="1">ES99*DW99</f>
        <v>0.43615296637448708</v>
      </c>
      <c r="FE99" s="2723">
        <f t="shared" si="305"/>
        <v>0.21470403874947569</v>
      </c>
      <c r="FF99" s="2723">
        <f t="shared" si="306"/>
        <v>0.1848069761194979</v>
      </c>
      <c r="FG99" s="2723">
        <f t="shared" si="307"/>
        <v>0.18760968715503723</v>
      </c>
      <c r="FH99" s="2723">
        <f t="shared" si="308"/>
        <v>0.18869386839397514</v>
      </c>
      <c r="FI99" s="2723">
        <f t="shared" si="309"/>
        <v>0.49179915679717601</v>
      </c>
      <c r="FJ99" s="1991" t="str">
        <f t="shared" si="327"/>
        <v>Nicaragua</v>
      </c>
      <c r="FL99" s="2854">
        <f t="shared" ca="1" si="310"/>
        <v>301.06818344114259</v>
      </c>
      <c r="FM99" s="2854">
        <f t="shared" ca="1" si="311"/>
        <v>250.89015286761904</v>
      </c>
      <c r="FN99" s="2854">
        <f t="shared" ca="1" si="312"/>
        <v>116.65402882179872</v>
      </c>
      <c r="FO99" s="2854">
        <f t="shared" ca="1" si="313"/>
        <v>408.75049723756899</v>
      </c>
      <c r="FP99" s="2854">
        <f t="shared" ca="1" si="314"/>
        <v>61.5</v>
      </c>
      <c r="FQ99" s="2854">
        <f t="shared" ca="1" si="315"/>
        <v>4.6190035147707071</v>
      </c>
      <c r="FR99" s="2854">
        <f t="shared" ca="1" si="316"/>
        <v>337.73674424487172</v>
      </c>
      <c r="FS99" s="2854">
        <f t="shared" ca="1" si="317"/>
        <v>643.30808427594604</v>
      </c>
      <c r="FT99" s="2854">
        <f t="shared" ca="1" si="318"/>
        <v>75.267045860285961</v>
      </c>
      <c r="FU99" s="2854">
        <f t="shared" ca="1" si="319"/>
        <v>219.30957418498161</v>
      </c>
      <c r="FW99" s="2017">
        <f t="shared" ca="1" si="335"/>
        <v>2.8823326727222338E-2</v>
      </c>
      <c r="FX99" s="2017">
        <f ca="1">IF(BO99=0,"no potential",AZ99/BO99)</f>
        <v>3.9222460772225833E-3</v>
      </c>
      <c r="FY99" s="2017">
        <f t="shared" ca="1" si="345"/>
        <v>0.66402513445089972</v>
      </c>
      <c r="FZ99" s="2017">
        <f t="shared" si="320"/>
        <v>1</v>
      </c>
      <c r="GA99" s="2017">
        <f t="shared" si="321"/>
        <v>1</v>
      </c>
      <c r="GB99" s="2017">
        <f t="shared" ca="1" si="344"/>
        <v>1</v>
      </c>
      <c r="GC99" s="2017">
        <f t="shared" ca="1" si="338"/>
        <v>9.1622417403204537E-2</v>
      </c>
      <c r="GD99" s="2017">
        <f t="shared" ca="1" si="339"/>
        <v>0.5083859201561659</v>
      </c>
      <c r="GE99" s="2017">
        <f t="shared" ca="1" si="340"/>
        <v>5.5370335252014443E-5</v>
      </c>
      <c r="GF99" s="2017">
        <f t="shared" ca="1" si="341"/>
        <v>4.536519005244243E-4</v>
      </c>
      <c r="GH99" s="2424">
        <f ca="1">(AY99-'Existing WWS Capacity'!B99)/'Country and technology list'!I$19</f>
        <v>337.83988033635706</v>
      </c>
      <c r="GI99" s="2424">
        <f ca="1">(AZ99-'Existing WWS Capacity'!C99)/'Country and technology list'!J$19</f>
        <v>176.76778620826741</v>
      </c>
      <c r="GJ99" s="2424">
        <f ca="1">(BA99-'Existing WWS Capacity'!D99)/'Country and technology list'!K$19</f>
        <v>1112.3573744560799</v>
      </c>
      <c r="GK99" s="2424">
        <f>(BB99-'Existing WWS Capacity'!E99)/'Country and technology list'!L$19</f>
        <v>2.95</v>
      </c>
      <c r="GL99" s="2424">
        <f>(BC99-'Existing WWS Capacity'!F99)/'Country and technology list'!M$19</f>
        <v>0</v>
      </c>
      <c r="GM99" s="2424">
        <f ca="1">(BD99-'Existing WWS Capacity'!G99)/'Country and technology list'!N$19</f>
        <v>18.766224393311237</v>
      </c>
      <c r="GN99" s="2424">
        <f ca="1">(BE99-'Existing WWS Capacity'!H99)/'Country and technology list'!O$19</f>
        <v>318829.70210131799</v>
      </c>
      <c r="GO99" s="2424">
        <f ca="1">(BF99-'Existing WWS Capacity'!I99)/'Country and technology list'!P$19</f>
        <v>29911.113173785696</v>
      </c>
      <c r="GP99" s="2424">
        <f ca="1">(BG99-'Existing WWS Capacity'!J99)/'Country and technology list'!Q$19</f>
        <v>6.9589850696508275</v>
      </c>
      <c r="GQ99" s="2424">
        <f ca="1">(BH99-'Existing WWS Capacity'!K99)/'Country and technology list'!R$19</f>
        <v>3.8899018029245473</v>
      </c>
      <c r="GR99" s="2262" t="str">
        <f t="shared" si="330"/>
        <v>Nicaragua</v>
      </c>
    </row>
    <row r="100" spans="1:200" ht="18" customHeight="1">
      <c r="A100" s="1994" t="str">
        <f>'Country and technology list'!A97</f>
        <v>Nigeria</v>
      </c>
      <c r="B100" s="2017">
        <f t="shared" ca="1" si="226"/>
        <v>6.3125314791218259E-2</v>
      </c>
      <c r="C100" s="2017">
        <f t="shared" ca="1" si="227"/>
        <v>0</v>
      </c>
      <c r="D100" s="2017">
        <f t="shared" ca="1" si="228"/>
        <v>1.3677741048571256E-3</v>
      </c>
      <c r="E100" s="2017">
        <f t="shared" ca="1" si="229"/>
        <v>0</v>
      </c>
      <c r="F100" s="2017">
        <f t="shared" ca="1" si="230"/>
        <v>5.8894945352524044E-3</v>
      </c>
      <c r="G100" s="2017">
        <f t="shared" ca="1" si="231"/>
        <v>2.5572083234672693E-5</v>
      </c>
      <c r="H100" s="2017">
        <f t="shared" ca="1" si="232"/>
        <v>0.22244802480525233</v>
      </c>
      <c r="I100" s="2017">
        <f t="shared" ca="1" si="233"/>
        <v>0.23802531500559321</v>
      </c>
      <c r="J100" s="2017">
        <f t="shared" ca="1" si="234"/>
        <v>0.34999244556139336</v>
      </c>
      <c r="K100" s="2017">
        <f t="shared" ca="1" si="235"/>
        <v>0.11912605911319869</v>
      </c>
      <c r="L100" s="2513">
        <f t="shared" ca="1" si="236"/>
        <v>1</v>
      </c>
      <c r="M100" s="1981"/>
      <c r="N100" s="2021">
        <v>0.8</v>
      </c>
      <c r="O100" s="2021">
        <v>0.4</v>
      </c>
      <c r="P100" s="2021">
        <v>0.06</v>
      </c>
      <c r="Q100" s="2021">
        <v>0.8</v>
      </c>
      <c r="R100" s="2021">
        <v>0.9</v>
      </c>
      <c r="S100" s="2021">
        <v>0.1</v>
      </c>
      <c r="T100" s="2021">
        <v>0.35</v>
      </c>
      <c r="U100" s="2021">
        <v>0.4</v>
      </c>
      <c r="V100" s="2021">
        <v>0.85</v>
      </c>
      <c r="W100" s="2021">
        <v>0.12</v>
      </c>
      <c r="X100" s="2031"/>
      <c r="Y100" s="2542">
        <v>0</v>
      </c>
      <c r="Z100" s="2542">
        <v>1</v>
      </c>
      <c r="AA100" s="2542">
        <v>0</v>
      </c>
      <c r="AB100" s="2542">
        <v>0</v>
      </c>
      <c r="AC100" s="2542">
        <v>0</v>
      </c>
      <c r="AD100" s="2542">
        <v>0</v>
      </c>
      <c r="AE100" s="2542">
        <v>0</v>
      </c>
      <c r="AF100" s="2542">
        <v>0</v>
      </c>
      <c r="AG100" s="2542">
        <v>0</v>
      </c>
      <c r="AH100" s="2542">
        <v>0</v>
      </c>
      <c r="AI100" s="2331"/>
      <c r="AJ100" s="2331"/>
      <c r="AK100" s="2031"/>
      <c r="AL100" s="2519">
        <f t="shared" ca="1" si="237"/>
        <v>6.3125314791218259E-2</v>
      </c>
      <c r="AM100" s="2519">
        <f t="shared" ca="1" si="238"/>
        <v>0</v>
      </c>
      <c r="AN100" s="2519">
        <f t="shared" ca="1" si="239"/>
        <v>1.3677741048571256E-3</v>
      </c>
      <c r="AO100" s="2519">
        <f t="shared" ca="1" si="240"/>
        <v>0</v>
      </c>
      <c r="AP100" s="2519">
        <f t="shared" ca="1" si="241"/>
        <v>5.8894945352524044E-3</v>
      </c>
      <c r="AQ100" s="2519">
        <f t="shared" ca="1" si="242"/>
        <v>2.5572083234672693E-5</v>
      </c>
      <c r="AR100" s="2519">
        <f t="shared" ca="1" si="243"/>
        <v>0.78242413010845713</v>
      </c>
      <c r="AS100" s="2519">
        <f t="shared" ca="1" si="244"/>
        <v>0.23802531500559321</v>
      </c>
      <c r="AT100" s="2519">
        <f t="shared" ca="1" si="245"/>
        <v>120.07482843773231</v>
      </c>
      <c r="AU100" s="2519">
        <f t="shared" ca="1" si="246"/>
        <v>70.943513941902026</v>
      </c>
      <c r="AV100" s="2519">
        <f t="shared" ca="1" si="247"/>
        <v>192.10919998026293</v>
      </c>
      <c r="AW100" s="2330"/>
      <c r="AY100" s="2046">
        <f t="shared" ca="1" si="248"/>
        <v>39212.061850475751</v>
      </c>
      <c r="AZ100" s="2046">
        <f t="shared" ca="1" si="249"/>
        <v>0</v>
      </c>
      <c r="BA100" s="2046">
        <f t="shared" ca="1" si="250"/>
        <v>1694.1130395416874</v>
      </c>
      <c r="BB100" s="2047">
        <f>'WWS Tech Potential '!E99</f>
        <v>0</v>
      </c>
      <c r="BC100" s="2047">
        <f>'WWS Tech Potential '!F99</f>
        <v>2040</v>
      </c>
      <c r="BD100" s="2046">
        <f t="shared" ca="1" si="251"/>
        <v>17.993550631166247</v>
      </c>
      <c r="BE100" s="2046">
        <f t="shared" ca="1" si="252"/>
        <v>199557.9502251466</v>
      </c>
      <c r="BF100" s="2046">
        <f t="shared" ca="1" si="253"/>
        <v>209444.20877372753</v>
      </c>
      <c r="BG100" s="2046">
        <f t="shared" ca="1" si="254"/>
        <v>306866.75152972207</v>
      </c>
      <c r="BH100" s="2046">
        <f t="shared" ca="1" si="255"/>
        <v>39699.453384650762</v>
      </c>
      <c r="BI100" s="2047">
        <f t="shared" ca="1" si="256"/>
        <v>798532.5323538956</v>
      </c>
      <c r="BJ100" s="2046">
        <f ca="1">'Table for GATOR-GCMOM'!L115*'Table for GATOR-GCMOM'!L$19</f>
        <v>23819.672030790462</v>
      </c>
      <c r="BK100" s="2046">
        <f ca="1">'Table for GATOR-GCMOM'!M115*'Table for GATOR-GCMOM'!M$19</f>
        <v>112606.89549505871</v>
      </c>
      <c r="BL100" s="2046">
        <f>INDEX(WWS_for_storage,MATCH(A100,WWS_storage_Rows,0)+3,MATCH('Additional WWS for grid study'!H$5,WWS_Storage_cols,0))</f>
        <v>0</v>
      </c>
      <c r="BM100" s="1981"/>
      <c r="BN100" s="2515">
        <f>'WWS Tech Potential '!B99</f>
        <v>39212.061850475751</v>
      </c>
      <c r="BO100" s="2515">
        <f>'WWS Tech Potential '!C99</f>
        <v>0</v>
      </c>
      <c r="BP100" s="2515">
        <f>'WWS Tech Potential '!D99</f>
        <v>1694.1130395416872</v>
      </c>
      <c r="BQ100" s="2515">
        <f>'WWS Tech Potential '!E99</f>
        <v>0</v>
      </c>
      <c r="BR100" s="2515">
        <f>'WWS Tech Potential '!F99</f>
        <v>2040</v>
      </c>
      <c r="BS100" s="2515">
        <f>'WWS Tech Potential '!G99</f>
        <v>17.993550631166247</v>
      </c>
      <c r="BT100" s="2515">
        <f>VLOOKUP($A100,PV_rooftop_useable,MATCH('PV rooftop useability'!P$16,'PV rooftop useability'!$A$16:$R$16,0),FALSE)*'WWS Tech Potential '!H99</f>
        <v>701912.07922764355</v>
      </c>
      <c r="BU100" s="2515">
        <f>VLOOKUP($A100,PV_rooftop_useable,MATCH('PV rooftop useability'!Q$16,'PV rooftop useability'!$A$16:$R$16,0),FALSE)*'WWS Tech Potential '!I99</f>
        <v>209444.20877372753</v>
      </c>
      <c r="BV100" s="2515">
        <f>'WWS Tech Potential '!J99</f>
        <v>105279336.7698908</v>
      </c>
      <c r="BW100" s="2515">
        <f>'WWS Tech Potential '!K99</f>
        <v>23642339.431405004</v>
      </c>
      <c r="BX100" s="2331"/>
      <c r="BY100" s="2516">
        <f t="shared" si="323"/>
        <v>10053.296076925506</v>
      </c>
      <c r="BZ100" s="2516">
        <f t="shared" si="257"/>
        <v>0</v>
      </c>
      <c r="CA100" s="2516">
        <f t="shared" si="258"/>
        <v>217.83080350505233</v>
      </c>
      <c r="CB100" s="2516">
        <f t="shared" si="259"/>
        <v>0</v>
      </c>
      <c r="CC100" s="2516">
        <f t="shared" si="260"/>
        <v>937.95702250603426</v>
      </c>
      <c r="CD100" s="2516">
        <f t="shared" si="261"/>
        <v>4.072593141313126</v>
      </c>
      <c r="CE100" s="2516">
        <f t="shared" si="262"/>
        <v>124608.35187479306</v>
      </c>
      <c r="CF100" s="2516">
        <f t="shared" si="263"/>
        <v>37907.75497071397</v>
      </c>
      <c r="CG100" s="2516">
        <f t="shared" si="264"/>
        <v>19123038.129205354</v>
      </c>
      <c r="CH100" s="2516">
        <f t="shared" si="265"/>
        <v>11298417.32677828</v>
      </c>
      <c r="CI100" s="1981"/>
      <c r="CJ100" s="2696" t="str">
        <f>'Country and technology list'!A97</f>
        <v>Nigeria</v>
      </c>
      <c r="CK100" s="2022">
        <f t="shared" ca="1" si="266"/>
        <v>10053.296076925506</v>
      </c>
      <c r="CL100" s="2022">
        <f t="shared" ca="1" si="267"/>
        <v>0</v>
      </c>
      <c r="CM100" s="2022">
        <f t="shared" ca="1" si="268"/>
        <v>217.83080350505233</v>
      </c>
      <c r="CN100" s="2022">
        <f t="shared" ca="1" si="269"/>
        <v>0</v>
      </c>
      <c r="CO100" s="2022">
        <f t="shared" ca="1" si="270"/>
        <v>937.95702250603426</v>
      </c>
      <c r="CP100" s="2022">
        <f t="shared" ca="1" si="271"/>
        <v>4.072593141313126</v>
      </c>
      <c r="CQ100" s="2022">
        <f t="shared" ca="1" si="272"/>
        <v>35426.925988265823</v>
      </c>
      <c r="CR100" s="2022">
        <f t="shared" ca="1" si="273"/>
        <v>37907.75497071397</v>
      </c>
      <c r="CS100" s="2022">
        <f t="shared" ca="1" si="274"/>
        <v>55739.566472711042</v>
      </c>
      <c r="CT100" s="2022">
        <f t="shared" ca="1" si="275"/>
        <v>18971.937751174955</v>
      </c>
      <c r="CU100" s="2018">
        <f ca="1">'Table 1 details'!$Q98*1000</f>
        <v>159259.34167894369</v>
      </c>
      <c r="CW100" s="2017">
        <f t="shared" si="276"/>
        <v>0.8</v>
      </c>
      <c r="CX100" s="2017">
        <f t="shared" si="277"/>
        <v>0.4</v>
      </c>
      <c r="CY100" s="2017">
        <f t="shared" si="278"/>
        <v>0.06</v>
      </c>
      <c r="CZ100" s="2017">
        <f t="shared" si="279"/>
        <v>0.8</v>
      </c>
      <c r="DA100" s="2017">
        <f t="shared" si="280"/>
        <v>0.9</v>
      </c>
      <c r="DB100" s="2017">
        <f t="shared" si="281"/>
        <v>0.1</v>
      </c>
      <c r="DC100" s="2017">
        <f t="shared" si="282"/>
        <v>0.35</v>
      </c>
      <c r="DD100" s="2017">
        <f t="shared" si="283"/>
        <v>0.4</v>
      </c>
      <c r="DE100" s="2017">
        <f t="shared" si="284"/>
        <v>1</v>
      </c>
      <c r="DF100" s="2017">
        <f t="shared" si="285"/>
        <v>0.12</v>
      </c>
      <c r="DH100" s="2022">
        <f t="shared" ca="1" si="286"/>
        <v>52634.290039709238</v>
      </c>
      <c r="DI100" s="2022">
        <f t="shared" ca="1" si="287"/>
        <v>26317.145019854619</v>
      </c>
      <c r="DJ100" s="2022">
        <f t="shared" ca="1" si="288"/>
        <v>9499.0387237977811</v>
      </c>
      <c r="DK100" s="2022">
        <f t="shared" ca="1" si="289"/>
        <v>126657.10772515013</v>
      </c>
      <c r="DL100" s="2022">
        <f t="shared" ca="1" si="290"/>
        <v>143333.40751104933</v>
      </c>
      <c r="DM100" s="2022">
        <f t="shared" ca="1" si="291"/>
        <v>15832.138465643766</v>
      </c>
      <c r="DN100" s="2022">
        <f t="shared" ca="1" si="292"/>
        <v>35426.925988265823</v>
      </c>
      <c r="DO100" s="2022">
        <f t="shared" ca="1" si="293"/>
        <v>55651.017403446538</v>
      </c>
      <c r="DP100" s="2022">
        <f t="shared" ca="1" si="294"/>
        <v>55739.566472711042</v>
      </c>
      <c r="DQ100" s="2022">
        <f t="shared" ca="1" si="295"/>
        <v>18971.937751174955</v>
      </c>
      <c r="DS100" s="2017">
        <f t="shared" si="296"/>
        <v>0.27880851063829781</v>
      </c>
      <c r="DT100" s="2017">
        <f t="shared" si="297"/>
        <v>0.19550000000000003</v>
      </c>
      <c r="DU100" s="2017">
        <f t="shared" si="324"/>
        <v>0.13982799832813339</v>
      </c>
      <c r="DV100" s="2020">
        <f t="shared" si="331"/>
        <v>0.9003314917127071</v>
      </c>
      <c r="DW100" s="2020">
        <f ca="1">IF(BC100=0,EH100,MIN(EH100,DL100/(ES100*BC100)))</f>
        <v>0.5</v>
      </c>
      <c r="DX100" s="2017">
        <f t="shared" si="325"/>
        <v>0.2461338742393509</v>
      </c>
      <c r="DY100" s="2017">
        <f t="shared" si="298"/>
        <v>0.19305527294327457</v>
      </c>
      <c r="DZ100" s="2017">
        <f t="shared" si="299"/>
        <v>0.19682349565830481</v>
      </c>
      <c r="EA100" s="2017">
        <f t="shared" si="300"/>
        <v>0.19752905365185452</v>
      </c>
      <c r="EB100" s="2017">
        <f t="shared" si="301"/>
        <v>0.51969004341477631</v>
      </c>
      <c r="ED100" s="2017">
        <f>1/AVERAGE(1/'Capacity factors WWS'!B248,1/'Capacity factors WWS'!C248)</f>
        <v>0.27880851063829781</v>
      </c>
      <c r="EE100" s="2017">
        <f>1/AVERAGE(1/'Capacity factors WWS'!D248,1/'Capacity factors WWS'!E248)</f>
        <v>0.19550000000000003</v>
      </c>
      <c r="EF100" s="2017">
        <f>1/AVERAGE(1/'Capacity factors WWS'!F248,1/'Capacity factors WWS'!G248)</f>
        <v>0.13982799832813339</v>
      </c>
      <c r="EG100" s="2017">
        <f>1/AVERAGE(1/'Capacity factors WWS'!H248,1/'Capacity factors WWS'!I248)</f>
        <v>0.9003314917127071</v>
      </c>
      <c r="EH100" s="2017">
        <f>1/AVERAGE(1/'Capacity factors WWS'!J248,1/'Capacity factors WWS'!K248)</f>
        <v>0.5</v>
      </c>
      <c r="EI100" s="2017">
        <f>1/AVERAGE(1/'Capacity factors WWS'!L248,1/'Capacity factors WWS'!M248)</f>
        <v>0.2461338742393509</v>
      </c>
      <c r="EJ100" s="2017">
        <f>1/AVERAGE(1/'Capacity factors WWS'!N248,1/'Capacity factors WWS'!O248)</f>
        <v>0.19305527294327457</v>
      </c>
      <c r="EK100" s="2017">
        <f>1/AVERAGE(1/'Capacity factors WWS'!P248,1/'Capacity factors WWS'!Q248)</f>
        <v>0.19682349565830481</v>
      </c>
      <c r="EL100" s="2017">
        <f>1/AVERAGE(1/'Capacity factors WWS'!R248,1/'Capacity factors WWS'!S248)</f>
        <v>0.19752905365185452</v>
      </c>
      <c r="EM100" s="2017">
        <f>1/AVERAGE(1/'Capacity factors WWS'!V248,1/'Capacity factors WWS'!W248)</f>
        <v>0.51969004341477631</v>
      </c>
      <c r="EO100" s="2017">
        <f>'T&amp;D effic. by country'!$CH100</f>
        <v>0.91956570833924933</v>
      </c>
      <c r="EP100" s="2017">
        <f>'T&amp;D effic. by country'!$CH100</f>
        <v>0.91956570833924933</v>
      </c>
      <c r="EQ100" s="2017">
        <f>'T&amp;D effic. by country'!$CH100</f>
        <v>0.91956570833924933</v>
      </c>
      <c r="ER100" s="2017">
        <f>'T&amp;D effic. by country'!$CH100</f>
        <v>0.91956570833924933</v>
      </c>
      <c r="ES100" s="2017">
        <f>'T&amp;D effic. by country'!$CH100</f>
        <v>0.91956570833924933</v>
      </c>
      <c r="ET100" s="2017">
        <f>'T&amp;D effic. by country'!$CH100</f>
        <v>0.91956570833924933</v>
      </c>
      <c r="EU100" s="2017">
        <f>'T&amp;D effic. by country'!$CH100</f>
        <v>0.91956570833924933</v>
      </c>
      <c r="EV100" s="2017">
        <f>'T&amp;D effic. by country'!$CH100</f>
        <v>0.91956570833924933</v>
      </c>
      <c r="EW100" s="2017">
        <f>'T&amp;D effic. by country'!$CH100</f>
        <v>0.91956570833924933</v>
      </c>
      <c r="EX100" s="2017">
        <f>'T&amp;D effic. by country'!$CH100</f>
        <v>0.91956570833924933</v>
      </c>
      <c r="EY100" s="1991" t="str">
        <f t="shared" si="302"/>
        <v>Nigeria</v>
      </c>
      <c r="EZ100" s="2723">
        <f t="shared" si="326"/>
        <v>0.25638274557611745</v>
      </c>
      <c r="FA100" s="2723">
        <f t="shared" si="303"/>
        <v>0.17977509598032326</v>
      </c>
      <c r="FB100" s="2723">
        <f t="shared" si="304"/>
        <v>0.12858103232826934</v>
      </c>
      <c r="FC100" s="2723">
        <f t="shared" si="332"/>
        <v>0.82791396591692845</v>
      </c>
      <c r="FD100" s="2723">
        <f ca="1">ES100*DW100</f>
        <v>0.45978285416962467</v>
      </c>
      <c r="FE100" s="2723">
        <f t="shared" si="305"/>
        <v>0.22633627041119242</v>
      </c>
      <c r="FF100" s="2723">
        <f t="shared" si="306"/>
        <v>0.17752700881270939</v>
      </c>
      <c r="FG100" s="2723">
        <f t="shared" si="307"/>
        <v>0.18099213720283625</v>
      </c>
      <c r="FH100" s="2723">
        <f t="shared" si="308"/>
        <v>0.18164094413894918</v>
      </c>
      <c r="FI100" s="2723">
        <f t="shared" si="309"/>
        <v>0.47788914288956402</v>
      </c>
      <c r="FJ100" s="1991" t="str">
        <f t="shared" si="327"/>
        <v>Nigeria</v>
      </c>
      <c r="FL100" s="2854">
        <f t="shared" ca="1" si="310"/>
        <v>10932.65656358796</v>
      </c>
      <c r="FM100" s="2854">
        <f t="shared" ca="1" si="311"/>
        <v>0</v>
      </c>
      <c r="FN100" s="2854">
        <f t="shared" ca="1" si="312"/>
        <v>236.88443526070401</v>
      </c>
      <c r="FO100" s="2854">
        <f t="shared" ca="1" si="313"/>
        <v>0</v>
      </c>
      <c r="FP100" s="2854">
        <f t="shared" ca="1" si="314"/>
        <v>1019.9999999999999</v>
      </c>
      <c r="FQ100" s="2854">
        <f t="shared" ca="1" si="315"/>
        <v>4.4288223281708659</v>
      </c>
      <c r="FR100" s="2854">
        <f t="shared" ca="1" si="316"/>
        <v>38525.714548716074</v>
      </c>
      <c r="FS100" s="2854">
        <f t="shared" ca="1" si="317"/>
        <v>41223.541316232848</v>
      </c>
      <c r="FT100" s="2854">
        <f t="shared" ca="1" si="318"/>
        <v>60615.099026884775</v>
      </c>
      <c r="FU100" s="2854">
        <f t="shared" ca="1" si="319"/>
        <v>20631.410653012044</v>
      </c>
      <c r="FW100" s="2017">
        <f t="shared" ca="1" si="335"/>
        <v>1</v>
      </c>
      <c r="FX100" s="2017" t="str">
        <f t="shared" si="333"/>
        <v>no potential</v>
      </c>
      <c r="FY100" s="2017">
        <f t="shared" ca="1" si="345"/>
        <v>1.0000000000000002</v>
      </c>
      <c r="FZ100" s="2017" t="str">
        <f t="shared" si="320"/>
        <v>no potential</v>
      </c>
      <c r="GA100" s="2017">
        <f t="shared" si="321"/>
        <v>1</v>
      </c>
      <c r="GB100" s="2017">
        <f t="shared" ca="1" si="344"/>
        <v>1</v>
      </c>
      <c r="GC100" s="2017">
        <f t="shared" ca="1" si="338"/>
        <v>0.28430619180215894</v>
      </c>
      <c r="GD100" s="2017">
        <f t="shared" ca="1" si="339"/>
        <v>1</v>
      </c>
      <c r="GE100" s="2017">
        <f t="shared" ca="1" si="340"/>
        <v>2.9147861389024628E-3</v>
      </c>
      <c r="GF100" s="2017">
        <f t="shared" ca="1" si="341"/>
        <v>1.6791677278736846E-3</v>
      </c>
      <c r="GH100" s="2424">
        <f ca="1">(AY100-'Existing WWS Capacity'!B100)/'Country and technology list'!I$19</f>
        <v>7842.0123700951499</v>
      </c>
      <c r="GI100" s="2424">
        <f ca="1">(AZ100-'Existing WWS Capacity'!C100)/'Country and technology list'!J$19</f>
        <v>0</v>
      </c>
      <c r="GJ100" s="2424">
        <f ca="1">(BA100-'Existing WWS Capacity'!D100)/'Country and technology list'!K$19</f>
        <v>2258.817386055583</v>
      </c>
      <c r="GK100" s="2424">
        <f>(BB100-'Existing WWS Capacity'!E100)/'Country and technology list'!L$19</f>
        <v>0</v>
      </c>
      <c r="GL100" s="2424">
        <f>(BC100-'Existing WWS Capacity'!F100)/'Country and technology list'!M$19</f>
        <v>0</v>
      </c>
      <c r="GM100" s="2424">
        <f ca="1">(BD100-'Existing WWS Capacity'!G100)/'Country and technology list'!N$19</f>
        <v>17.993550631166247</v>
      </c>
      <c r="GN100" s="2424">
        <f ca="1">(BE100-'Existing WWS Capacity'!H100)/'Country and technology list'!O$19</f>
        <v>39911590.04502932</v>
      </c>
      <c r="GO100" s="2424">
        <f ca="1">(BF100-'Existing WWS Capacity'!I100)/'Country and technology list'!P$19</f>
        <v>2094442.0877372753</v>
      </c>
      <c r="GP100" s="2424">
        <f ca="1">(BG100-'Existing WWS Capacity'!J100)/'Country and technology list'!Q$19</f>
        <v>6137.3350305944414</v>
      </c>
      <c r="GQ100" s="2424">
        <f ca="1">(BH100-'Existing WWS Capacity'!K100)/'Country and technology list'!R$19</f>
        <v>396.99453384650764</v>
      </c>
      <c r="GR100" s="2262" t="str">
        <f t="shared" si="330"/>
        <v>Nigeria</v>
      </c>
    </row>
    <row r="101" spans="1:200" ht="18" customHeight="1">
      <c r="A101" s="1994" t="str">
        <f>'Country and technology list'!A98</f>
        <v>Norway</v>
      </c>
      <c r="B101" s="2017">
        <f t="shared" ca="1" si="226"/>
        <v>0.22900993796981423</v>
      </c>
      <c r="C101" s="2017">
        <f t="shared" ca="1" si="227"/>
        <v>0.1908416149748452</v>
      </c>
      <c r="D101" s="2017">
        <f t="shared" ca="1" si="228"/>
        <v>3.3160994746684706E-2</v>
      </c>
      <c r="E101" s="2017">
        <f t="shared" ca="1" si="229"/>
        <v>2.740867291449156E-15</v>
      </c>
      <c r="F101" s="2017">
        <f t="shared" ca="1" si="230"/>
        <v>0.44469419684165945</v>
      </c>
      <c r="G101" s="2017">
        <f t="shared" ca="1" si="231"/>
        <v>2.6225573802593155E-3</v>
      </c>
      <c r="H101" s="2017">
        <f t="shared" ca="1" si="232"/>
        <v>3.6293164009830209E-2</v>
      </c>
      <c r="I101" s="2017">
        <f t="shared" ca="1" si="233"/>
        <v>6.1250495844506784E-3</v>
      </c>
      <c r="J101" s="2017">
        <f t="shared" ca="1" si="234"/>
        <v>5.7252484492453529E-2</v>
      </c>
      <c r="K101" s="2017">
        <f t="shared" ca="1" si="235"/>
        <v>0</v>
      </c>
      <c r="L101" s="2513">
        <f t="shared" ca="1" si="236"/>
        <v>1</v>
      </c>
      <c r="M101" s="1981"/>
      <c r="N101" s="2021">
        <v>0.8</v>
      </c>
      <c r="O101" s="2021">
        <v>0.4</v>
      </c>
      <c r="P101" s="2021">
        <v>0.06</v>
      </c>
      <c r="Q101" s="2021">
        <v>0.8</v>
      </c>
      <c r="R101" s="2021">
        <v>0.9</v>
      </c>
      <c r="S101" s="2021">
        <v>0.1</v>
      </c>
      <c r="T101" s="2021">
        <v>0.35</v>
      </c>
      <c r="U101" s="2021">
        <v>0.4</v>
      </c>
      <c r="V101" s="2021">
        <v>0.85</v>
      </c>
      <c r="W101" s="2021">
        <v>0.12</v>
      </c>
      <c r="X101" s="2031"/>
      <c r="Y101" s="2542">
        <v>0</v>
      </c>
      <c r="Z101" s="2542">
        <v>1</v>
      </c>
      <c r="AA101" s="2542">
        <v>0</v>
      </c>
      <c r="AB101" s="2542">
        <v>0</v>
      </c>
      <c r="AC101" s="2542">
        <v>0</v>
      </c>
      <c r="AD101" s="2542">
        <v>0</v>
      </c>
      <c r="AE101" s="2542">
        <v>0</v>
      </c>
      <c r="AF101" s="2542">
        <v>0</v>
      </c>
      <c r="AG101" s="2542">
        <v>0</v>
      </c>
      <c r="AH101" s="2542">
        <v>0</v>
      </c>
      <c r="AI101" s="2331"/>
      <c r="AJ101" s="2331"/>
      <c r="AK101" s="2031"/>
      <c r="AL101" s="2519">
        <f t="shared" ca="1" si="237"/>
        <v>2.5404603511732491</v>
      </c>
      <c r="AM101" s="2519">
        <f t="shared" ca="1" si="238"/>
        <v>2.3526582072282691</v>
      </c>
      <c r="AN101" s="2519">
        <f t="shared" ca="1" si="239"/>
        <v>5.4143146979167535E-2</v>
      </c>
      <c r="AO101" s="2519">
        <f t="shared" ca="1" si="240"/>
        <v>2.740867291449156E-15</v>
      </c>
      <c r="AP101" s="2519">
        <f t="shared" ca="1" si="241"/>
        <v>0.44469419684165945</v>
      </c>
      <c r="AQ101" s="2519">
        <f t="shared" ca="1" si="242"/>
        <v>2.6225573802593155E-3</v>
      </c>
      <c r="AR101" s="2519">
        <f t="shared" ca="1" si="243"/>
        <v>3.6293164009830209E-2</v>
      </c>
      <c r="AS101" s="2519">
        <f t="shared" ca="1" si="244"/>
        <v>6.1250495844506784E-3</v>
      </c>
      <c r="AT101" s="2519">
        <f t="shared" ca="1" si="245"/>
        <v>8.7474152866338812</v>
      </c>
      <c r="AU101" s="2519">
        <f t="shared" ca="1" si="246"/>
        <v>0</v>
      </c>
      <c r="AV101" s="2519">
        <f t="shared" ca="1" si="247"/>
        <v>14.184411959830769</v>
      </c>
      <c r="AW101" s="2330"/>
      <c r="AY101" s="2046">
        <f t="shared" ca="1" si="248"/>
        <v>17580.021206766629</v>
      </c>
      <c r="AZ101" s="2046">
        <f t="shared" ca="1" si="249"/>
        <v>13686.134764339682</v>
      </c>
      <c r="BA101" s="2046">
        <f t="shared" ca="1" si="250"/>
        <v>3919.405417243684</v>
      </c>
      <c r="BB101" s="2047">
        <f>'WWS Tech Potential '!E100</f>
        <v>1E-10</v>
      </c>
      <c r="BC101" s="2047">
        <f>'WWS Tech Potential '!F100</f>
        <v>29215</v>
      </c>
      <c r="BD101" s="2046">
        <f t="shared" ca="1" si="251"/>
        <v>349.99999999999994</v>
      </c>
      <c r="BE101" s="2046">
        <f t="shared" ca="1" si="252"/>
        <v>6974.2423536848646</v>
      </c>
      <c r="BF101" s="2046">
        <f t="shared" ca="1" si="253"/>
        <v>1566.1693842428049</v>
      </c>
      <c r="BG101" s="2046">
        <f t="shared" ca="1" si="254"/>
        <v>10210.671221888462</v>
      </c>
      <c r="BH101" s="2046">
        <f t="shared" ca="1" si="255"/>
        <v>0</v>
      </c>
      <c r="BI101" s="2047">
        <f t="shared" ca="1" si="256"/>
        <v>83501.644348166228</v>
      </c>
      <c r="BJ101" s="2046">
        <f ca="1">'Table for GATOR-GCMOM'!L116*'Table for GATOR-GCMOM'!L$19</f>
        <v>0</v>
      </c>
      <c r="BK101" s="2046">
        <f ca="1">'Table for GATOR-GCMOM'!M116*'Table for GATOR-GCMOM'!M$19</f>
        <v>2949.5641006620376</v>
      </c>
      <c r="BL101" s="2046">
        <f>INDEX(WWS_for_storage,MATCH(A101,WWS_storage_Rows,0)+3,MATCH('Additional WWS for grid study'!H$5,WWS_Storage_cols,0))</f>
        <v>0</v>
      </c>
      <c r="BM101" s="1981"/>
      <c r="BN101" s="2515">
        <f>'WWS Tech Potential '!B100</f>
        <v>195019.25219709164</v>
      </c>
      <c r="BO101" s="2515">
        <f>'WWS Tech Potential '!C100</f>
        <v>168720</v>
      </c>
      <c r="BP101" s="2515">
        <f>'WWS Tech Potential '!D100</f>
        <v>6399.3539758931993</v>
      </c>
      <c r="BQ101" s="2515">
        <f>'WWS Tech Potential '!E100</f>
        <v>1E-10</v>
      </c>
      <c r="BR101" s="2515">
        <f>'WWS Tech Potential '!F100</f>
        <v>29215</v>
      </c>
      <c r="BS101" s="2515">
        <f>'WWS Tech Potential '!G100</f>
        <v>350</v>
      </c>
      <c r="BT101" s="2515">
        <f>VLOOKUP($A101,PV_rooftop_useable,MATCH('PV rooftop useability'!P$16,'PV rooftop useability'!$A$16:$R$16,0),FALSE)*'WWS Tech Potential '!H100</f>
        <v>6974.2423536848655</v>
      </c>
      <c r="BU101" s="2515">
        <f>VLOOKUP($A101,PV_rooftop_useable,MATCH('PV rooftop useability'!Q$16,'PV rooftop useability'!$A$16:$R$16,0),FALSE)*'WWS Tech Potential '!I100</f>
        <v>1566.1693842428049</v>
      </c>
      <c r="BV101" s="2515">
        <f>'WWS Tech Potential '!J100</f>
        <v>1560054.2461159513</v>
      </c>
      <c r="BW101" s="2515">
        <f>'WWS Tech Potential '!K100</f>
        <v>0</v>
      </c>
      <c r="BX101" s="2331"/>
      <c r="BY101" s="2516">
        <f t="shared" si="323"/>
        <v>75328.422682353223</v>
      </c>
      <c r="BZ101" s="2516">
        <f t="shared" si="257"/>
        <v>69759.810177455744</v>
      </c>
      <c r="CA101" s="2516">
        <f t="shared" si="258"/>
        <v>1605.4247251353265</v>
      </c>
      <c r="CB101" s="2516">
        <f t="shared" si="259"/>
        <v>8.1270786119991113E-11</v>
      </c>
      <c r="CC101" s="2516">
        <f t="shared" si="260"/>
        <v>13185.843427396074</v>
      </c>
      <c r="CD101" s="2516">
        <f t="shared" si="261"/>
        <v>77.762721531026315</v>
      </c>
      <c r="CE101" s="2516">
        <f t="shared" si="262"/>
        <v>1076.1462180466119</v>
      </c>
      <c r="CF101" s="2516">
        <f t="shared" si="263"/>
        <v>181.61681753261408</v>
      </c>
      <c r="CG101" s="2516">
        <f t="shared" si="264"/>
        <v>259373.85552398994</v>
      </c>
      <c r="CH101" s="2516">
        <f t="shared" si="265"/>
        <v>0</v>
      </c>
      <c r="CI101" s="1981"/>
      <c r="CJ101" s="2696" t="str">
        <f>'Country and technology list'!A98</f>
        <v>Norway</v>
      </c>
      <c r="CK101" s="2022">
        <f t="shared" ca="1" si="266"/>
        <v>6790.48480244249</v>
      </c>
      <c r="CL101" s="2022">
        <f t="shared" ca="1" si="267"/>
        <v>5658.7373353687417</v>
      </c>
      <c r="CM101" s="2022">
        <f t="shared" ca="1" si="268"/>
        <v>983.27274727666452</v>
      </c>
      <c r="CN101" s="2022">
        <f t="shared" ca="1" si="269"/>
        <v>8.1270786119991113E-11</v>
      </c>
      <c r="CO101" s="2022">
        <f t="shared" ca="1" si="270"/>
        <v>13185.843427396074</v>
      </c>
      <c r="CP101" s="2022">
        <f t="shared" ca="1" si="271"/>
        <v>77.762721531026315</v>
      </c>
      <c r="CQ101" s="2022">
        <f t="shared" ca="1" si="272"/>
        <v>1076.1462180466119</v>
      </c>
      <c r="CR101" s="2022">
        <f t="shared" ca="1" si="273"/>
        <v>181.61681753261408</v>
      </c>
      <c r="CS101" s="2022">
        <f t="shared" ca="1" si="274"/>
        <v>1697.6212006106216</v>
      </c>
      <c r="CT101" s="2022">
        <f t="shared" ca="1" si="275"/>
        <v>0</v>
      </c>
      <c r="CU101" s="2018">
        <f ca="1">'Table 1 details'!$Q99*1000</f>
        <v>29651.485270204925</v>
      </c>
      <c r="CW101" s="2017">
        <f t="shared" si="276"/>
        <v>0.8</v>
      </c>
      <c r="CX101" s="2017">
        <f t="shared" si="277"/>
        <v>0.4</v>
      </c>
      <c r="CY101" s="2017">
        <f t="shared" si="278"/>
        <v>0.06</v>
      </c>
      <c r="CZ101" s="2017">
        <f t="shared" si="279"/>
        <v>0.8</v>
      </c>
      <c r="DA101" s="2017">
        <f t="shared" si="280"/>
        <v>0.9</v>
      </c>
      <c r="DB101" s="2017">
        <f t="shared" si="281"/>
        <v>0.1</v>
      </c>
      <c r="DC101" s="2017">
        <f t="shared" si="282"/>
        <v>0.35</v>
      </c>
      <c r="DD101" s="2017">
        <f t="shared" si="283"/>
        <v>0.4</v>
      </c>
      <c r="DE101" s="2017">
        <f t="shared" si="284"/>
        <v>1</v>
      </c>
      <c r="DF101" s="2017">
        <f t="shared" si="285"/>
        <v>0.12</v>
      </c>
      <c r="DH101" s="2022">
        <f t="shared" ca="1" si="286"/>
        <v>6790.48480244249</v>
      </c>
      <c r="DI101" s="2022">
        <f t="shared" ca="1" si="287"/>
        <v>5658.7373353687417</v>
      </c>
      <c r="DJ101" s="2022">
        <f t="shared" ca="1" si="288"/>
        <v>983.27274727666452</v>
      </c>
      <c r="DK101" s="2022">
        <f t="shared" ca="1" si="289"/>
        <v>13172.513474247082</v>
      </c>
      <c r="DL101" s="2022">
        <f t="shared" ca="1" si="290"/>
        <v>26686.336743184434</v>
      </c>
      <c r="DM101" s="2022">
        <f t="shared" ca="1" si="291"/>
        <v>1646.5641842808773</v>
      </c>
      <c r="DN101" s="2022">
        <f t="shared" ca="1" si="292"/>
        <v>5328.0463447639622</v>
      </c>
      <c r="DO101" s="2022">
        <f t="shared" ca="1" si="293"/>
        <v>6161.842549600432</v>
      </c>
      <c r="DP101" s="2022">
        <f t="shared" ca="1" si="294"/>
        <v>1697.6212006106216</v>
      </c>
      <c r="DQ101" s="2022">
        <f t="shared" ca="1" si="295"/>
        <v>1848.5527648801294</v>
      </c>
      <c r="DS101" s="2017">
        <f t="shared" si="296"/>
        <v>0.42790697674418599</v>
      </c>
      <c r="DT101" s="2017">
        <f t="shared" si="297"/>
        <v>0.45804347826086955</v>
      </c>
      <c r="DU101" s="2017">
        <f t="shared" si="324"/>
        <v>0.27792127545924666</v>
      </c>
      <c r="DV101" s="2020">
        <f ca="1">IF(BB101=0,EG101,MIN(EG101,DK101/(ER101*BB101)))</f>
        <v>0.9003314917127071</v>
      </c>
      <c r="DW101" s="2020">
        <f ca="1">IF(BC101=0,EH101,MIN(EH101,DL101/(ES101*BC101)))</f>
        <v>0.5</v>
      </c>
      <c r="DX101" s="2017">
        <f t="shared" si="325"/>
        <v>0.2461338742393509</v>
      </c>
      <c r="DY101" s="2017">
        <f t="shared" si="298"/>
        <v>0.17093942127166883</v>
      </c>
      <c r="DZ101" s="2017">
        <f t="shared" si="299"/>
        <v>0.12846514508538925</v>
      </c>
      <c r="EA101" s="2017">
        <f t="shared" si="300"/>
        <v>0.18418509327672963</v>
      </c>
      <c r="EB101" s="2017">
        <f t="shared" si="301"/>
        <v>0.44656999772814371</v>
      </c>
      <c r="ED101" s="2017">
        <f>1/AVERAGE(1/'Capacity factors WWS'!B249,1/'Capacity factors WWS'!C249)</f>
        <v>0.42790697674418599</v>
      </c>
      <c r="EE101" s="2017">
        <f>1/AVERAGE(1/'Capacity factors WWS'!D249,1/'Capacity factors WWS'!E249)</f>
        <v>0.45804347826086955</v>
      </c>
      <c r="EF101" s="2017">
        <f>1/AVERAGE(1/'Capacity factors WWS'!F249,1/'Capacity factors WWS'!G249)</f>
        <v>0.27792127545924666</v>
      </c>
      <c r="EG101" s="2017">
        <f>1/AVERAGE(1/'Capacity factors WWS'!H249,1/'Capacity factors WWS'!I249)</f>
        <v>0.9003314917127071</v>
      </c>
      <c r="EH101" s="2017">
        <f>1/AVERAGE(1/'Capacity factors WWS'!J249,1/'Capacity factors WWS'!K249)</f>
        <v>0.5</v>
      </c>
      <c r="EI101" s="2017">
        <f>1/AVERAGE(1/'Capacity factors WWS'!L249,1/'Capacity factors WWS'!M249)</f>
        <v>0.2461338742393509</v>
      </c>
      <c r="EJ101" s="2017">
        <f>1/AVERAGE(1/'Capacity factors WWS'!N249,1/'Capacity factors WWS'!O249)</f>
        <v>0.17093942127166883</v>
      </c>
      <c r="EK101" s="2017">
        <f>1/AVERAGE(1/'Capacity factors WWS'!P249,1/'Capacity factors WWS'!Q249)</f>
        <v>0.12846514508538925</v>
      </c>
      <c r="EL101" s="2017">
        <f>1/AVERAGE(1/'Capacity factors WWS'!R249,1/'Capacity factors WWS'!S249)</f>
        <v>0.18418509327672963</v>
      </c>
      <c r="EM101" s="2017">
        <f>1/AVERAGE(1/'Capacity factors WWS'!V249,1/'Capacity factors WWS'!W249)</f>
        <v>0.44656999772814371</v>
      </c>
      <c r="EO101" s="2017">
        <f>'T&amp;D effic. by country'!$CH101</f>
        <v>0.90267625722375999</v>
      </c>
      <c r="EP101" s="2017">
        <f>'T&amp;D effic. by country'!$CH101</f>
        <v>0.90267625722375999</v>
      </c>
      <c r="EQ101" s="2017">
        <f>'T&amp;D effic. by country'!$CH101</f>
        <v>0.90267625722375999</v>
      </c>
      <c r="ER101" s="2017">
        <f>'T&amp;D effic. by country'!$CH101</f>
        <v>0.90267625722375999</v>
      </c>
      <c r="ES101" s="2017">
        <f>'T&amp;D effic. by country'!$CH101</f>
        <v>0.90267625722375999</v>
      </c>
      <c r="ET101" s="2017">
        <f>'T&amp;D effic. by country'!$CH101</f>
        <v>0.90267625722375999</v>
      </c>
      <c r="EU101" s="2017">
        <f>'T&amp;D effic. by country'!$CH101</f>
        <v>0.90267625722375999</v>
      </c>
      <c r="EV101" s="2017">
        <f>'T&amp;D effic. by country'!$CH101</f>
        <v>0.90267625722375999</v>
      </c>
      <c r="EW101" s="2017">
        <f>'T&amp;D effic. by country'!$CH101</f>
        <v>0.90267625722375999</v>
      </c>
      <c r="EX101" s="2017">
        <f>'T&amp;D effic. by country'!$CH101</f>
        <v>0.90267625722375999</v>
      </c>
      <c r="EY101" s="1991" t="str">
        <f t="shared" si="302"/>
        <v>Norway</v>
      </c>
      <c r="EZ101" s="2723">
        <f t="shared" si="326"/>
        <v>0.38626146820737634</v>
      </c>
      <c r="FA101" s="2723">
        <f t="shared" si="303"/>
        <v>0.41346497260227438</v>
      </c>
      <c r="FB101" s="2723">
        <f t="shared" si="304"/>
        <v>0.25087293673440642</v>
      </c>
      <c r="FC101" s="2723">
        <f ca="1">ER101*DV101</f>
        <v>0.81270786119991112</v>
      </c>
      <c r="FD101" s="2723">
        <f ca="1">ES101*DW101</f>
        <v>0.45133812861188</v>
      </c>
      <c r="FE101" s="2723">
        <f t="shared" si="305"/>
        <v>0.22217920437436092</v>
      </c>
      <c r="FF101" s="2723">
        <f t="shared" si="306"/>
        <v>0.15430295700550561</v>
      </c>
      <c r="FG101" s="2723">
        <f t="shared" si="307"/>
        <v>0.11596243634938648</v>
      </c>
      <c r="FH101" s="2723">
        <f t="shared" si="308"/>
        <v>0.16625951063544742</v>
      </c>
      <c r="FI101" s="2723">
        <f t="shared" si="309"/>
        <v>0.40310813413766378</v>
      </c>
      <c r="FJ101" s="1991" t="str">
        <f t="shared" si="327"/>
        <v>Norway</v>
      </c>
      <c r="FL101" s="2854">
        <f t="shared" ca="1" si="310"/>
        <v>7522.6137256861848</v>
      </c>
      <c r="FM101" s="2854">
        <f t="shared" ca="1" si="311"/>
        <v>6268.8447714051536</v>
      </c>
      <c r="FN101" s="2854">
        <f t="shared" ca="1" si="312"/>
        <v>1089.2861526022457</v>
      </c>
      <c r="FO101" s="2854">
        <f t="shared" ca="1" si="313"/>
        <v>9.0033149171270706E-11</v>
      </c>
      <c r="FP101" s="2854">
        <f t="shared" ca="1" si="314"/>
        <v>14607.5</v>
      </c>
      <c r="FQ101" s="2854">
        <f t="shared" ca="1" si="315"/>
        <v>86.146855983772809</v>
      </c>
      <c r="FR101" s="2854">
        <f t="shared" ca="1" si="316"/>
        <v>1192.1729517472522</v>
      </c>
      <c r="FS101" s="2854">
        <f t="shared" ca="1" si="317"/>
        <v>201.19817717504668</v>
      </c>
      <c r="FT101" s="2854">
        <f t="shared" ca="1" si="318"/>
        <v>1880.6534314215453</v>
      </c>
      <c r="FU101" s="2854">
        <f t="shared" ca="1" si="319"/>
        <v>0</v>
      </c>
      <c r="FW101" s="2017">
        <f t="shared" ca="1" si="335"/>
        <v>9.0145054955906564E-2</v>
      </c>
      <c r="FX101" s="2017">
        <f ca="1">IF(BO101=0,"no potential",AZ101/BO101)</f>
        <v>8.111744170424183E-2</v>
      </c>
      <c r="FY101" s="2017">
        <f t="shared" ca="1" si="345"/>
        <v>0.6124689198329003</v>
      </c>
      <c r="FZ101" s="2017">
        <f t="shared" si="320"/>
        <v>1</v>
      </c>
      <c r="GA101" s="2017">
        <f t="shared" si="321"/>
        <v>1</v>
      </c>
      <c r="GB101" s="2017">
        <f t="shared" ca="1" si="344"/>
        <v>0.99999999999999989</v>
      </c>
      <c r="GC101" s="2017">
        <f t="shared" ca="1" si="338"/>
        <v>0.99999999999999989</v>
      </c>
      <c r="GD101" s="2017">
        <f t="shared" ca="1" si="339"/>
        <v>1</v>
      </c>
      <c r="GE101" s="2017">
        <f t="shared" ca="1" si="340"/>
        <v>6.5450744724485383E-3</v>
      </c>
      <c r="GF101" s="2017" t="str">
        <f t="shared" si="322"/>
        <v>no potential</v>
      </c>
      <c r="GH101" s="2424">
        <f ca="1">(AY101-'Existing WWS Capacity'!B101)/'Country and technology list'!I$19</f>
        <v>3348.4842413533261</v>
      </c>
      <c r="GI101" s="2424">
        <f ca="1">(AZ101-'Existing WWS Capacity'!C101)/'Country and technology list'!J$19</f>
        <v>2736.8269528679366</v>
      </c>
      <c r="GJ101" s="2424">
        <f ca="1">(BA101-'Existing WWS Capacity'!D101)/'Country and technology list'!K$19</f>
        <v>5225.8738896582454</v>
      </c>
      <c r="GK101" s="2424">
        <f>(BB101-'Existing WWS Capacity'!E101)/'Country and technology list'!L$19</f>
        <v>0</v>
      </c>
      <c r="GL101" s="2424">
        <f>(BC101-'Existing WWS Capacity'!F101)/'Country and technology list'!M$19</f>
        <v>0</v>
      </c>
      <c r="GM101" s="2424">
        <f ca="1">(BD101-'Existing WWS Capacity'!G101)/'Country and technology list'!N$19</f>
        <v>349.79999999999995</v>
      </c>
      <c r="GN101" s="2424">
        <f ca="1">(BE101-'Existing WWS Capacity'!H101)/'Country and technology list'!O$19</f>
        <v>1394035.090453973</v>
      </c>
      <c r="GO101" s="2424">
        <f ca="1">(BF101-'Existing WWS Capacity'!I101)/'Country and technology list'!P$19</f>
        <v>15610.989617075935</v>
      </c>
      <c r="GP101" s="2424">
        <f ca="1">(BG101-'Existing WWS Capacity'!J101)/'Country and technology list'!Q$19</f>
        <v>204.09617091664248</v>
      </c>
      <c r="GQ101" s="2424">
        <f ca="1">(BH101-'Existing WWS Capacity'!K101)/'Country and technology list'!R$19</f>
        <v>0</v>
      </c>
      <c r="GR101" s="2262" t="str">
        <f t="shared" si="330"/>
        <v>Norway</v>
      </c>
    </row>
    <row r="102" spans="1:200" ht="18" customHeight="1">
      <c r="A102" s="1994" t="str">
        <f>'Country and technology list'!A99</f>
        <v>Oman</v>
      </c>
      <c r="B102" s="2017">
        <f t="shared" ref="B102:B133" ca="1" si="346">CK102/$CU102</f>
        <v>0.47439779675011906</v>
      </c>
      <c r="C102" s="2017">
        <f t="shared" ref="C102:C133" ca="1" si="347">CL102/$CU102</f>
        <v>3.5219453930603745E-2</v>
      </c>
      <c r="D102" s="2017">
        <f t="shared" ref="D102:D133" ca="1" si="348">CM102/$CU102</f>
        <v>6.3388558760446466E-3</v>
      </c>
      <c r="E102" s="2017">
        <f t="shared" ref="E102:E133" ca="1" si="349">CN102/$CU102</f>
        <v>0</v>
      </c>
      <c r="F102" s="2017">
        <f t="shared" ref="F102:F133" ca="1" si="350">CO102/$CU102</f>
        <v>0</v>
      </c>
      <c r="G102" s="2017">
        <f t="shared" ref="G102:G133" ca="1" si="351">CP102/$CU102</f>
        <v>2.0894382582658968E-4</v>
      </c>
      <c r="H102" s="2017">
        <f t="shared" ref="H102:H133" ca="1" si="352">CQ102/$CU102</f>
        <v>0.15274748865164645</v>
      </c>
      <c r="I102" s="2017">
        <f t="shared" ref="I102:I133" ca="1" si="353">CR102/$CU102</f>
        <v>9.327374774245438E-2</v>
      </c>
      <c r="J102" s="2017">
        <f t="shared" ref="J102:J133" ca="1" si="354">CS102/$CU102</f>
        <v>0.11859944918752977</v>
      </c>
      <c r="K102" s="2017">
        <f t="shared" ref="K102:K133" ca="1" si="355">CT102/$CU102</f>
        <v>0.11921426403577544</v>
      </c>
      <c r="L102" s="2513">
        <f t="shared" ref="L102:L133" ca="1" si="356">SUM(B102:K102)</f>
        <v>1</v>
      </c>
      <c r="M102" s="1981"/>
      <c r="N102" s="2021">
        <v>0.8</v>
      </c>
      <c r="O102" s="2021">
        <v>0.4</v>
      </c>
      <c r="P102" s="2021">
        <v>0.06</v>
      </c>
      <c r="Q102" s="2021">
        <v>0.8</v>
      </c>
      <c r="R102" s="2021">
        <v>0.9</v>
      </c>
      <c r="S102" s="2021">
        <v>0.1</v>
      </c>
      <c r="T102" s="2021">
        <v>0.35</v>
      </c>
      <c r="U102" s="2021">
        <v>0.4</v>
      </c>
      <c r="V102" s="2021">
        <v>0.85</v>
      </c>
      <c r="W102" s="2021">
        <v>0.12</v>
      </c>
      <c r="X102" s="2031"/>
      <c r="Y102" s="2542">
        <v>0</v>
      </c>
      <c r="Z102" s="2542">
        <v>1</v>
      </c>
      <c r="AA102" s="2542">
        <v>0</v>
      </c>
      <c r="AB102" s="2542">
        <v>0</v>
      </c>
      <c r="AC102" s="2542">
        <v>0</v>
      </c>
      <c r="AD102" s="2542">
        <v>0</v>
      </c>
      <c r="AE102" s="2542">
        <v>0</v>
      </c>
      <c r="AF102" s="2542">
        <v>0</v>
      </c>
      <c r="AG102" s="2542">
        <v>0</v>
      </c>
      <c r="AH102" s="2542">
        <v>0</v>
      </c>
      <c r="AI102" s="2331"/>
      <c r="AJ102" s="2331"/>
      <c r="AK102" s="2031"/>
      <c r="AL102" s="2519">
        <f t="shared" ref="AL102:AL133" ca="1" si="357">BY102/$CU102</f>
        <v>1.6278067077350431</v>
      </c>
      <c r="AM102" s="2519">
        <f t="shared" ref="AM102:AM133" ca="1" si="358">BZ102/$CU102</f>
        <v>3.5219453930603745E-2</v>
      </c>
      <c r="AN102" s="2519">
        <f t="shared" ref="AN102:AN133" ca="1" si="359">CA102/$CU102</f>
        <v>6.3388558760446466E-3</v>
      </c>
      <c r="AO102" s="2519">
        <f t="shared" ref="AO102:AO133" ca="1" si="360">CB102/$CU102</f>
        <v>0</v>
      </c>
      <c r="AP102" s="2519">
        <f t="shared" ref="AP102:AP133" ca="1" si="361">CC102/$CU102</f>
        <v>0</v>
      </c>
      <c r="AQ102" s="2519">
        <f t="shared" ref="AQ102:AQ133" ca="1" si="362">CD102/$CU102</f>
        <v>2.0894382582658968E-4</v>
      </c>
      <c r="AR102" s="2519">
        <f t="shared" ref="AR102:AR133" ca="1" si="363">CE102/$CU102</f>
        <v>0.15274748865164645</v>
      </c>
      <c r="AS102" s="2519">
        <f t="shared" ref="AS102:AS133" ca="1" si="364">CF102/$CU102</f>
        <v>9.327374774245438E-2</v>
      </c>
      <c r="AT102" s="2519">
        <f t="shared" ref="AT102:AT133" ca="1" si="365">CG102/$CU102</f>
        <v>138.86486632178136</v>
      </c>
      <c r="AU102" s="2519">
        <f t="shared" ref="AU102:AU133" ca="1" si="366">CH102/$CU102</f>
        <v>142.6189998048215</v>
      </c>
      <c r="AV102" s="2519">
        <f t="shared" ref="AV102:AV133" ca="1" si="367">SUM(AL102:AU102)</f>
        <v>283.39946132436449</v>
      </c>
      <c r="AW102" s="2330"/>
      <c r="AY102" s="2046">
        <f t="shared" ref="AY102:AY133" ca="1" si="368">CK102/(DS102*EO102)</f>
        <v>42101.758257364796</v>
      </c>
      <c r="AZ102" s="2046">
        <f t="shared" ref="AZ102:AZ133" ca="1" si="369">CL102/(DT102*EP102)</f>
        <v>2920</v>
      </c>
      <c r="BA102" s="2046">
        <f t="shared" ref="BA102:BA133" ca="1" si="370">CM102/(DU102*EQ102)</f>
        <v>1721.5659888241344</v>
      </c>
      <c r="BB102" s="2047">
        <f>'WWS Tech Potential '!E101</f>
        <v>0</v>
      </c>
      <c r="BC102" s="2047">
        <f>'WWS Tech Potential '!F101</f>
        <v>0</v>
      </c>
      <c r="BD102" s="2046">
        <f t="shared" ref="BD102:BD133" ca="1" si="371">CP102/(DX102*ET102)</f>
        <v>32.237777395742789</v>
      </c>
      <c r="BE102" s="2046">
        <f t="shared" ref="BE102:BE133" ca="1" si="372">CQ102/(DY102*EU102)</f>
        <v>23977.973236101861</v>
      </c>
      <c r="BF102" s="2046">
        <f t="shared" ref="BF102:BF133" ca="1" si="373">CR102/(DZ102*EV102)</f>
        <v>14772.137428612517</v>
      </c>
      <c r="BG102" s="2046">
        <f t="shared" ref="BG102:BG133" ca="1" si="374">CS102/(EA102*EW102)</f>
        <v>18348.081767917425</v>
      </c>
      <c r="BH102" s="2046">
        <f t="shared" ref="BH102:BH133" ca="1" si="375">CT102/(EB102*EX102)</f>
        <v>7163.4016332807632</v>
      </c>
      <c r="BI102" s="2047">
        <f t="shared" ref="BI102:BI133" ca="1" si="376">SUM(AY102:BH102)</f>
        <v>111037.15608949724</v>
      </c>
      <c r="BJ102" s="2046">
        <f ca="1">'Table for GATOR-GCMOM'!L117*'Table for GATOR-GCMOM'!L$19</f>
        <v>4298.0409799684585</v>
      </c>
      <c r="BK102" s="2046">
        <f ca="1">'Table for GATOR-GCMOM'!M117*'Table for GATOR-GCMOM'!M$19</f>
        <v>8981.6027678454138</v>
      </c>
      <c r="BL102" s="2046">
        <f>INDEX(WWS_for_storage,MATCH(A102,WWS_storage_Rows,0)+3,MATCH('Additional WWS for grid study'!H$5,WWS_Storage_cols,0))</f>
        <v>0</v>
      </c>
      <c r="BM102" s="1981"/>
      <c r="BN102" s="2515">
        <f>'WWS Tech Potential '!B101</f>
        <v>144464.25545875062</v>
      </c>
      <c r="BO102" s="2515">
        <f>'WWS Tech Potential '!C101</f>
        <v>2920</v>
      </c>
      <c r="BP102" s="2515">
        <f>'WWS Tech Potential '!D101</f>
        <v>1721.5659888241344</v>
      </c>
      <c r="BQ102" s="2515">
        <f>'WWS Tech Potential '!E101</f>
        <v>0</v>
      </c>
      <c r="BR102" s="2515">
        <f>'WWS Tech Potential '!F101</f>
        <v>0</v>
      </c>
      <c r="BS102" s="2515">
        <f>'WWS Tech Potential '!G101</f>
        <v>32.237777395742789</v>
      </c>
      <c r="BT102" s="2515">
        <f>VLOOKUP($A102,PV_rooftop_useable,MATCH('PV rooftop useability'!P$16,'PV rooftop useability'!$A$16:$R$16,0),FALSE)*'WWS Tech Potential '!H101</f>
        <v>23977.973236101861</v>
      </c>
      <c r="BU102" s="2515">
        <f>VLOOKUP($A102,PV_rooftop_useable,MATCH('PV rooftop useability'!Q$16,'PV rooftop useability'!$A$16:$R$16,0),FALSE)*'WWS Tech Potential '!I101</f>
        <v>14772.137428612517</v>
      </c>
      <c r="BV102" s="2515">
        <f>'WWS Tech Potential '!J101</f>
        <v>21483269.436894391</v>
      </c>
      <c r="BW102" s="2515">
        <f>'WWS Tech Potential '!K101</f>
        <v>8569756.1814594641</v>
      </c>
      <c r="BX102" s="2331"/>
      <c r="BY102" s="2516">
        <f t="shared" si="323"/>
        <v>54539.100061424346</v>
      </c>
      <c r="BZ102" s="2516">
        <f t="shared" si="257"/>
        <v>1180.0156080586539</v>
      </c>
      <c r="CA102" s="2516">
        <f t="shared" si="258"/>
        <v>212.38117109099574</v>
      </c>
      <c r="CB102" s="2516">
        <f t="shared" si="259"/>
        <v>0</v>
      </c>
      <c r="CC102" s="2516">
        <f t="shared" si="260"/>
        <v>0</v>
      </c>
      <c r="CD102" s="2516">
        <f t="shared" si="261"/>
        <v>7.0005905306958907</v>
      </c>
      <c r="CE102" s="2516">
        <f t="shared" si="262"/>
        <v>5117.7517134665895</v>
      </c>
      <c r="CF102" s="2516">
        <f t="shared" si="263"/>
        <v>3125.1046190293687</v>
      </c>
      <c r="CG102" s="2516">
        <f t="shared" si="264"/>
        <v>4652619.2596158618</v>
      </c>
      <c r="CH102" s="2516">
        <f t="shared" si="265"/>
        <v>4778400.2019737894</v>
      </c>
      <c r="CI102" s="1981"/>
      <c r="CJ102" s="2696" t="str">
        <f>'Country and technology list'!A99</f>
        <v>Oman</v>
      </c>
      <c r="CK102" s="2022">
        <f t="shared" ref="CK102:CK133" ca="1" si="377">IF(AND($AV102&lt;1,Y102=1),DH102,MIN(BY102,DH102))</f>
        <v>15894.533904381329</v>
      </c>
      <c r="CL102" s="2022">
        <f t="shared" ref="CL102:CL133" ca="1" si="378">IF(AND($AV102&lt;1,Z102=1),DI102,MIN(BZ102,DI102))</f>
        <v>1180.0156080586539</v>
      </c>
      <c r="CM102" s="2022">
        <f t="shared" ref="CM102:CM133" ca="1" si="379">IF(AND($AV102&lt;1,AA102=1),DJ102,MIN(CA102,DJ102))</f>
        <v>212.38117109099574</v>
      </c>
      <c r="CN102" s="2022">
        <f t="shared" ref="CN102:CN133" ca="1" si="380">IF(AND($AV102&lt;1,AB102=1),DK102,MIN(CB102,DK102))</f>
        <v>0</v>
      </c>
      <c r="CO102" s="2022">
        <f t="shared" ref="CO102:CO133" ca="1" si="381">IF(AND($AV102&lt;1,AC102=1),DL102,MIN(CC102,DL102))</f>
        <v>0</v>
      </c>
      <c r="CP102" s="2022">
        <f t="shared" ref="CP102:CP133" ca="1" si="382">IF(AND($AV102&lt;1,AD102=1),DM102,MIN(CD102,DM102))</f>
        <v>7.0005905306958907</v>
      </c>
      <c r="CQ102" s="2022">
        <f t="shared" ref="CQ102:CQ133" ca="1" si="383">IF(AND($AV102&lt;1,AE102=1),DN102,MIN(CE102,DN102))</f>
        <v>5117.7517134665895</v>
      </c>
      <c r="CR102" s="2022">
        <f t="shared" ref="CR102:CR133" ca="1" si="384">IF(AND($AV102&lt;1,AF102=1),DO102,MIN(CF102,DO102))</f>
        <v>3125.1046190293687</v>
      </c>
      <c r="CS102" s="2022">
        <f t="shared" ref="CS102:CS133" ca="1" si="385">IF(AND($AV102&lt;1,AG102=1),DP102,MIN(CG102,DP102))</f>
        <v>3973.6334760953323</v>
      </c>
      <c r="CT102" s="2022">
        <f t="shared" ref="CT102:CT133" ca="1" si="386">IF(AND($AV102&lt;1,AH102=1),DQ102,MIN(CH102,DQ102))</f>
        <v>3994.2326346860823</v>
      </c>
      <c r="CU102" s="2018">
        <f ca="1">'Table 1 details'!$Q100*1000</f>
        <v>33504.653717339046</v>
      </c>
      <c r="CW102" s="2017">
        <f t="shared" ref="CW102:CW133" si="387">IF(CW$3=MAX($CW$3:$DF$3),1,N102)</f>
        <v>0.8</v>
      </c>
      <c r="CX102" s="2017">
        <f t="shared" ref="CX102:CX133" si="388">IF(CX$3=MAX($CW$3:$DF$3),1,O102)</f>
        <v>0.4</v>
      </c>
      <c r="CY102" s="2017">
        <f t="shared" ref="CY102:CY133" si="389">IF(CY$3=MAX($CW$3:$DF$3),1,P102)</f>
        <v>0.06</v>
      </c>
      <c r="CZ102" s="2017">
        <f t="shared" ref="CZ102:CZ133" si="390">IF(CZ$3=MAX($CW$3:$DF$3),1,Q102)</f>
        <v>0.8</v>
      </c>
      <c r="DA102" s="2017">
        <f t="shared" ref="DA102:DA133" si="391">IF(DA$3=MAX($CW$3:$DF$3),1,R102)</f>
        <v>0.9</v>
      </c>
      <c r="DB102" s="2017">
        <f t="shared" ref="DB102:DB133" si="392">IF(DB$3=MAX($CW$3:$DF$3),1,S102)</f>
        <v>0.1</v>
      </c>
      <c r="DC102" s="2017">
        <f t="shared" ref="DC102:DC133" si="393">IF(DC$3=MAX($CW$3:$DF$3),1,T102)</f>
        <v>0.35</v>
      </c>
      <c r="DD102" s="2017">
        <f t="shared" ref="DD102:DD133" si="394">IF(DD$3=MAX($CW$3:$DF$3),1,U102)</f>
        <v>0.4</v>
      </c>
      <c r="DE102" s="2017">
        <f t="shared" ref="DE102:DE133" si="395">IF(DE$3=MAX($CW$3:$DF$3),1,V102)</f>
        <v>1</v>
      </c>
      <c r="DF102" s="2017">
        <f t="shared" ref="DF102:DF133" si="396">IF(DF$3=MAX($CW$3:$DF$3),1,W102)</f>
        <v>0.12</v>
      </c>
      <c r="DH102" s="2022">
        <f t="shared" ref="DH102:DH133" ca="1" si="397">CW102*($CU102-SUMPRODUCT($CK$147:$CT$147,$CK102:$CT102))</f>
        <v>15894.533904381329</v>
      </c>
      <c r="DI102" s="2022">
        <f t="shared" ref="DI102:DI133" ca="1" si="398">CX102*($CU102-SUMPRODUCT($CK$148:$CT$148,$CK102:$CT102))</f>
        <v>8419.2731954141254</v>
      </c>
      <c r="DJ102" s="2022">
        <f t="shared" ref="DJ102:DJ133" ca="1" si="399">CY102*($CU102-SUMPRODUCT($CK$149:$CT$149,$CK102:$CT102))</f>
        <v>2009.8591876085009</v>
      </c>
      <c r="DK102" s="2022">
        <f t="shared" ref="DK102:DK133" ca="1" si="400">CZ102*($CU102-SUMPRODUCT($CK$150:$CT$150,$CK102:$CT102))</f>
        <v>26803.722973871238</v>
      </c>
      <c r="DL102" s="2022">
        <f t="shared" ref="DL102:DL133" ca="1" si="401">DA102*($CU102-SUMPRODUCT($CK$151:$CT$151,$CK102:$CT102))</f>
        <v>30154.188345605144</v>
      </c>
      <c r="DM102" s="2022">
        <f t="shared" ref="DM102:DM133" ca="1" si="402">DB102*($CU102-SUMPRODUCT($CK$152:$CT$152,$CK102:$CT102))</f>
        <v>3350.4653717339047</v>
      </c>
      <c r="DN102" s="2022">
        <f t="shared" ref="DN102:DN133" ca="1" si="403">DC102*($CU102-SUMPRODUCT($CK$153:$CT$153,$CK102:$CT102))</f>
        <v>9158.0771457006667</v>
      </c>
      <c r="DO102" s="2022">
        <f t="shared" ref="DO102:DO133" ca="1" si="404">DD102*($CU102-SUMPRODUCT($CK$154:$CT$154,$CK102:$CT102))</f>
        <v>11716.41572841251</v>
      </c>
      <c r="DP102" s="2022">
        <f t="shared" ref="DP102:DP133" ca="1" si="405">DE102*($CU102-SUMPRODUCT($CK$155:$CT$155,$CK102:$CT102))</f>
        <v>3973.6334760953323</v>
      </c>
      <c r="DQ102" s="2022">
        <f t="shared" ref="DQ102:DQ133" ca="1" si="406">DF102*($CU102-SUMPRODUCT($CK$156:$CT$156,$CK102:$CT102))</f>
        <v>3994.2326346860823</v>
      </c>
      <c r="DS102" s="2017">
        <f t="shared" si="296"/>
        <v>0.42790697674418599</v>
      </c>
      <c r="DT102" s="2017">
        <f t="shared" si="297"/>
        <v>0.45804347826086955</v>
      </c>
      <c r="DU102" s="2017">
        <f t="shared" si="324"/>
        <v>0.13982799832813342</v>
      </c>
      <c r="DV102" s="2020">
        <f t="shared" ref="DV102:DV133" si="407">IF(BB102=0,EG102,MIN(EG102,DK102/(ER102*BB102)))</f>
        <v>0.9003314917127071</v>
      </c>
      <c r="DW102" s="2020">
        <f t="shared" ref="DW102:DW130" si="408">IF(BC102=0,EH102,MIN(EH102,DL102/(ES102*BC102)))</f>
        <v>0.5</v>
      </c>
      <c r="DX102" s="2017">
        <f t="shared" si="325"/>
        <v>0.2461338742393509</v>
      </c>
      <c r="DY102" s="2017">
        <f t="shared" si="298"/>
        <v>0.2419182013526745</v>
      </c>
      <c r="DZ102" s="2017">
        <f t="shared" si="299"/>
        <v>0.23978555941261154</v>
      </c>
      <c r="EA102" s="2017">
        <f t="shared" si="300"/>
        <v>0.24547029383508651</v>
      </c>
      <c r="EB102" s="2017">
        <f t="shared" si="301"/>
        <v>0.63199822384309023</v>
      </c>
      <c r="ED102" s="2017">
        <f>1/AVERAGE(1/'Capacity factors WWS'!B250,1/'Capacity factors WWS'!C250)</f>
        <v>0.42790697674418599</v>
      </c>
      <c r="EE102" s="2017">
        <f>1/AVERAGE(1/'Capacity factors WWS'!D250,1/'Capacity factors WWS'!E250)</f>
        <v>0.45804347826086955</v>
      </c>
      <c r="EF102" s="2017">
        <f>1/AVERAGE(1/'Capacity factors WWS'!F250,1/'Capacity factors WWS'!G250)</f>
        <v>0.13982799832813342</v>
      </c>
      <c r="EG102" s="2017">
        <f>1/AVERAGE(1/'Capacity factors WWS'!H250,1/'Capacity factors WWS'!I250)</f>
        <v>0.9003314917127071</v>
      </c>
      <c r="EH102" s="2017">
        <f>1/AVERAGE(1/'Capacity factors WWS'!J250,1/'Capacity factors WWS'!K250)</f>
        <v>0.5</v>
      </c>
      <c r="EI102" s="2017">
        <f>1/AVERAGE(1/'Capacity factors WWS'!L250,1/'Capacity factors WWS'!M250)</f>
        <v>0.2461338742393509</v>
      </c>
      <c r="EJ102" s="2017">
        <f>1/AVERAGE(1/'Capacity factors WWS'!N250,1/'Capacity factors WWS'!O250)</f>
        <v>0.2419182013526745</v>
      </c>
      <c r="EK102" s="2017">
        <f>1/AVERAGE(1/'Capacity factors WWS'!P250,1/'Capacity factors WWS'!Q250)</f>
        <v>0.23978555941261154</v>
      </c>
      <c r="EL102" s="2017">
        <f>1/AVERAGE(1/'Capacity factors WWS'!R250,1/'Capacity factors WWS'!S250)</f>
        <v>0.24547029383508651</v>
      </c>
      <c r="EM102" s="2017">
        <f>1/AVERAGE(1/'Capacity factors WWS'!V250,1/'Capacity factors WWS'!W250)</f>
        <v>0.63199822384309023</v>
      </c>
      <c r="EO102" s="2017">
        <f>'T&amp;D effic. by country'!$CH102</f>
        <v>0.88226326417970891</v>
      </c>
      <c r="EP102" s="2017">
        <f>'T&amp;D effic. by country'!$CH102</f>
        <v>0.88226326417970891</v>
      </c>
      <c r="EQ102" s="2017">
        <f>'T&amp;D effic. by country'!$CH102</f>
        <v>0.88226326417970891</v>
      </c>
      <c r="ER102" s="2017">
        <f>'T&amp;D effic. by country'!$CH102</f>
        <v>0.88226326417970891</v>
      </c>
      <c r="ES102" s="2017">
        <f>'T&amp;D effic. by country'!$CH102</f>
        <v>0.88226326417970891</v>
      </c>
      <c r="ET102" s="2017">
        <f>'T&amp;D effic. by country'!$CH102</f>
        <v>0.88226326417970891</v>
      </c>
      <c r="EU102" s="2017">
        <f>'T&amp;D effic. by country'!$CH102</f>
        <v>0.88226326417970891</v>
      </c>
      <c r="EV102" s="2017">
        <f>'T&amp;D effic. by country'!$CH102</f>
        <v>0.88226326417970891</v>
      </c>
      <c r="EW102" s="2017">
        <f>'T&amp;D effic. by country'!$CH102</f>
        <v>0.88226326417970891</v>
      </c>
      <c r="EX102" s="2017">
        <f>'T&amp;D effic. by country'!$CH102</f>
        <v>0.88226326417970891</v>
      </c>
      <c r="EY102" s="1991" t="str">
        <f t="shared" ref="EY102:EY133" si="409">A102</f>
        <v>Oman</v>
      </c>
      <c r="EZ102" s="2723">
        <f t="shared" si="326"/>
        <v>0.3775266060675963</v>
      </c>
      <c r="FA102" s="2723">
        <f t="shared" si="303"/>
        <v>0.40411493426666228</v>
      </c>
      <c r="FB102" s="2723">
        <f t="shared" si="304"/>
        <v>0.12336510622869387</v>
      </c>
      <c r="FC102" s="2723">
        <f t="shared" si="332"/>
        <v>0.79432940072223945</v>
      </c>
      <c r="FD102" s="2723">
        <f t="shared" si="337"/>
        <v>0.44113163208985445</v>
      </c>
      <c r="FE102" s="2723">
        <f t="shared" si="305"/>
        <v>0.21715487531160768</v>
      </c>
      <c r="FF102" s="2723">
        <f t="shared" si="306"/>
        <v>0.21343554198989467</v>
      </c>
      <c r="FG102" s="2723">
        <f t="shared" si="307"/>
        <v>0.21155399035052819</v>
      </c>
      <c r="FH102" s="2723">
        <f t="shared" si="308"/>
        <v>0.2165694226980957</v>
      </c>
      <c r="FI102" s="2723">
        <f t="shared" si="309"/>
        <v>0.55758881592358311</v>
      </c>
      <c r="FJ102" s="1991" t="str">
        <f t="shared" si="327"/>
        <v>Oman</v>
      </c>
      <c r="FL102" s="2854">
        <f t="shared" ref="FL102:FL133" ca="1" si="410">CK102/EO102</f>
        <v>18015.636091523538</v>
      </c>
      <c r="FM102" s="2854">
        <f t="shared" ref="FM102:FM133" ca="1" si="411">CL102/EP102</f>
        <v>1337.4869565217391</v>
      </c>
      <c r="FN102" s="2854">
        <f t="shared" ref="FN102:FN133" ca="1" si="412">CM102/EQ102</f>
        <v>240.72312620707243</v>
      </c>
      <c r="FO102" s="2854">
        <f t="shared" ref="FO102:FO133" ca="1" si="413">CN102/ER102</f>
        <v>0</v>
      </c>
      <c r="FP102" s="2854">
        <f t="shared" ref="FP102:FP133" ca="1" si="414">CO102/ES102</f>
        <v>0</v>
      </c>
      <c r="FQ102" s="2854">
        <f t="shared" ref="FQ102:FQ133" ca="1" si="415">CP102/ET102</f>
        <v>7.9348090472799448</v>
      </c>
      <c r="FR102" s="2854">
        <f t="shared" ref="FR102:FR133" ca="1" si="416">CQ102/EU102</f>
        <v>5800.70815736033</v>
      </c>
      <c r="FS102" s="2854">
        <f t="shared" ref="FS102:FS133" ca="1" si="417">CR102/EV102</f>
        <v>3542.1452370398297</v>
      </c>
      <c r="FT102" s="2854">
        <f t="shared" ref="FT102:FT133" ca="1" si="418">CS102/EW102</f>
        <v>4503.9090228808845</v>
      </c>
      <c r="FU102" s="2854">
        <f t="shared" ref="FU102:FU133" ca="1" si="419">CT102/EX102</f>
        <v>4527.2571089081339</v>
      </c>
      <c r="FW102" s="2017">
        <f t="shared" ca="1" si="335"/>
        <v>0.29143373994950783</v>
      </c>
      <c r="FX102" s="2017">
        <f ca="1">IF(BO102=0,"no potential",AZ102/BO102)</f>
        <v>1</v>
      </c>
      <c r="FY102" s="2017">
        <f t="shared" ca="1" si="345"/>
        <v>1</v>
      </c>
      <c r="FZ102" s="2017" t="str">
        <f t="shared" si="320"/>
        <v>no potential</v>
      </c>
      <c r="GA102" s="2017" t="str">
        <f t="shared" si="321"/>
        <v>no potential</v>
      </c>
      <c r="GB102" s="2017">
        <f t="shared" ca="1" si="344"/>
        <v>1</v>
      </c>
      <c r="GC102" s="2017">
        <f t="shared" ca="1" si="338"/>
        <v>1</v>
      </c>
      <c r="GD102" s="2017">
        <f t="shared" ca="1" si="339"/>
        <v>1</v>
      </c>
      <c r="GE102" s="2017">
        <f t="shared" ca="1" si="340"/>
        <v>8.5406375513809199E-4</v>
      </c>
      <c r="GF102" s="2017">
        <f t="shared" ref="GF102:GF107" ca="1" si="420">IF(BW102=0,"no potential",BH102/BW102)</f>
        <v>8.3589328349605474E-4</v>
      </c>
      <c r="GH102" s="2424">
        <f ca="1">(AY102-'Existing WWS Capacity'!B102)/'Country and technology list'!I$19</f>
        <v>8420.3516514729599</v>
      </c>
      <c r="GI102" s="2424">
        <f ca="1">(AZ102-'Existing WWS Capacity'!C102)/'Country and technology list'!J$19</f>
        <v>584</v>
      </c>
      <c r="GJ102" s="2424">
        <f ca="1">(BA102-'Existing WWS Capacity'!D102)/'Country and technology list'!K$19</f>
        <v>2295.4213184321793</v>
      </c>
      <c r="GK102" s="2424">
        <f>(BB102-'Existing WWS Capacity'!E102)/'Country and technology list'!L$19</f>
        <v>0</v>
      </c>
      <c r="GL102" s="2424">
        <f>(BC102-'Existing WWS Capacity'!F102)/'Country and technology list'!M$19</f>
        <v>0</v>
      </c>
      <c r="GM102" s="2424">
        <f ca="1">(BD102-'Existing WWS Capacity'!G102)/'Country and technology list'!N$19</f>
        <v>32.237777395742789</v>
      </c>
      <c r="GN102" s="2424">
        <f ca="1">(BE102-'Existing WWS Capacity'!H102)/'Country and technology list'!O$19</f>
        <v>4795594.6472203722</v>
      </c>
      <c r="GO102" s="2424">
        <f ca="1">(BF102-'Existing WWS Capacity'!I102)/'Country and technology list'!P$19</f>
        <v>147721.37428612515</v>
      </c>
      <c r="GP102" s="2424">
        <f ca="1">(BG102-'Existing WWS Capacity'!J102)/'Country and technology list'!Q$19</f>
        <v>366.96163535834853</v>
      </c>
      <c r="GQ102" s="2424">
        <f ca="1">(BH102-'Existing WWS Capacity'!K102)/'Country and technology list'!R$19</f>
        <v>71.611016332807637</v>
      </c>
      <c r="GR102" s="2262" t="str">
        <f t="shared" si="330"/>
        <v>Oman</v>
      </c>
    </row>
    <row r="103" spans="1:200" ht="18" customHeight="1">
      <c r="A103" s="1994" t="str">
        <f>'Country and technology list'!A100</f>
        <v>Pakistan</v>
      </c>
      <c r="B103" s="2017">
        <f t="shared" ca="1" si="346"/>
        <v>0.19140070621332519</v>
      </c>
      <c r="C103" s="2017">
        <f t="shared" ca="1" si="347"/>
        <v>8.4171394572193317E-2</v>
      </c>
      <c r="D103" s="2017">
        <f t="shared" ca="1" si="348"/>
        <v>1.9457098993397471E-3</v>
      </c>
      <c r="E103" s="2017">
        <f t="shared" ca="1" si="349"/>
        <v>7.0152278952259331E-16</v>
      </c>
      <c r="F103" s="2017">
        <f t="shared" ca="1" si="350"/>
        <v>2.8299918363392042E-2</v>
      </c>
      <c r="G103" s="2017">
        <f t="shared" ca="1" si="351"/>
        <v>3.940091663693285E-5</v>
      </c>
      <c r="H103" s="2017">
        <f t="shared" ca="1" si="352"/>
        <v>0.24771368068868832</v>
      </c>
      <c r="I103" s="2017">
        <f t="shared" ca="1" si="353"/>
        <v>0.14559580092590252</v>
      </c>
      <c r="J103" s="2017">
        <f t="shared" ca="1" si="354"/>
        <v>0.18446759192204562</v>
      </c>
      <c r="K103" s="2017">
        <f t="shared" ca="1" si="355"/>
        <v>0.11636579649847567</v>
      </c>
      <c r="L103" s="2513">
        <f t="shared" ca="1" si="356"/>
        <v>1</v>
      </c>
      <c r="M103" s="1981"/>
      <c r="N103" s="2021">
        <v>0.8</v>
      </c>
      <c r="O103" s="2021">
        <v>0.4</v>
      </c>
      <c r="P103" s="2021">
        <v>0.06</v>
      </c>
      <c r="Q103" s="2021">
        <v>0.8</v>
      </c>
      <c r="R103" s="2021">
        <v>0.9</v>
      </c>
      <c r="S103" s="2021">
        <v>0.1</v>
      </c>
      <c r="T103" s="2021">
        <v>0.35</v>
      </c>
      <c r="U103" s="2021">
        <v>0.4</v>
      </c>
      <c r="V103" s="2021">
        <v>0.85</v>
      </c>
      <c r="W103" s="2021">
        <v>0.12</v>
      </c>
      <c r="X103" s="2031"/>
      <c r="Y103" s="2542">
        <v>0</v>
      </c>
      <c r="Z103" s="2542">
        <v>1</v>
      </c>
      <c r="AA103" s="2542">
        <v>0</v>
      </c>
      <c r="AB103" s="2542">
        <v>0</v>
      </c>
      <c r="AC103" s="2542">
        <v>0</v>
      </c>
      <c r="AD103" s="2542">
        <v>0</v>
      </c>
      <c r="AE103" s="2542">
        <v>0</v>
      </c>
      <c r="AF103" s="2542">
        <v>0</v>
      </c>
      <c r="AG103" s="2542">
        <v>0</v>
      </c>
      <c r="AH103" s="2542">
        <v>0</v>
      </c>
      <c r="AI103" s="2331"/>
      <c r="AJ103" s="2331"/>
      <c r="AK103" s="2031"/>
      <c r="AL103" s="2519">
        <f t="shared" ca="1" si="357"/>
        <v>0.19140070621332519</v>
      </c>
      <c r="AM103" s="2519">
        <f t="shared" ca="1" si="358"/>
        <v>8.4171394572193317E-2</v>
      </c>
      <c r="AN103" s="2519">
        <f t="shared" ca="1" si="359"/>
        <v>1.9457098993397471E-3</v>
      </c>
      <c r="AO103" s="2519">
        <f t="shared" ca="1" si="360"/>
        <v>7.0152278952259331E-16</v>
      </c>
      <c r="AP103" s="2519">
        <f t="shared" ca="1" si="361"/>
        <v>2.8299918363392042E-2</v>
      </c>
      <c r="AQ103" s="2519">
        <f t="shared" ca="1" si="362"/>
        <v>3.940091663693285E-5</v>
      </c>
      <c r="AR103" s="2519">
        <f t="shared" ca="1" si="363"/>
        <v>0.54700895219905887</v>
      </c>
      <c r="AS103" s="2519">
        <f t="shared" ca="1" si="364"/>
        <v>0.14559580092590252</v>
      </c>
      <c r="AT103" s="2519">
        <f t="shared" ca="1" si="365"/>
        <v>141.98451827681342</v>
      </c>
      <c r="AU103" s="2519">
        <f t="shared" ca="1" si="366"/>
        <v>90.889849411739959</v>
      </c>
      <c r="AV103" s="2519">
        <f t="shared" ca="1" si="367"/>
        <v>233.87282957164322</v>
      </c>
      <c r="AW103" s="2330"/>
      <c r="AY103" s="2046">
        <f t="shared" ca="1" si="368"/>
        <v>57405.67468777109</v>
      </c>
      <c r="AZ103" s="2046">
        <f t="shared" ca="1" si="369"/>
        <v>23584.05483405483</v>
      </c>
      <c r="BA103" s="2046">
        <f t="shared" ca="1" si="370"/>
        <v>1785.8484655470716</v>
      </c>
      <c r="BB103" s="2047">
        <f>'WWS Tech Potential '!E102</f>
        <v>1E-10</v>
      </c>
      <c r="BC103" s="2047">
        <f>'WWS Tech Potential '!F102</f>
        <v>7264</v>
      </c>
      <c r="BD103" s="2046">
        <f t="shared" ca="1" si="371"/>
        <v>20.544500890448329</v>
      </c>
      <c r="BE103" s="2046">
        <f t="shared" ca="1" si="372"/>
        <v>160703.17282961114</v>
      </c>
      <c r="BF103" s="2046">
        <f t="shared" ca="1" si="373"/>
        <v>99053.154340342371</v>
      </c>
      <c r="BG103" s="2046">
        <f t="shared" ca="1" si="374"/>
        <v>104636.33504966338</v>
      </c>
      <c r="BH103" s="2046">
        <f t="shared" ca="1" si="375"/>
        <v>26442.090156830018</v>
      </c>
      <c r="BI103" s="2047">
        <f t="shared" ca="1" si="376"/>
        <v>480894.87486471049</v>
      </c>
      <c r="BJ103" s="2046">
        <f ca="1">'Table for GATOR-GCMOM'!L118*'Table for GATOR-GCMOM'!L$19</f>
        <v>15865.254094098013</v>
      </c>
      <c r="BK103" s="2046">
        <f ca="1">'Table for GATOR-GCMOM'!M118*'Table for GATOR-GCMOM'!M$19</f>
        <v>57319.330159807956</v>
      </c>
      <c r="BL103" s="2046">
        <f>INDEX(WWS_for_storage,MATCH(A103,WWS_storage_Rows,0)+3,MATCH('Additional WWS for grid study'!H$5,WWS_Storage_cols,0))</f>
        <v>0</v>
      </c>
      <c r="BM103" s="1981"/>
      <c r="BN103" s="2515">
        <f>'WWS Tech Potential '!B102</f>
        <v>57405.674687771098</v>
      </c>
      <c r="BO103" s="2515">
        <f>'WWS Tech Potential '!C102</f>
        <v>23584.05483405483</v>
      </c>
      <c r="BP103" s="2515">
        <f>'WWS Tech Potential '!D102</f>
        <v>1785.8484655470718</v>
      </c>
      <c r="BQ103" s="2515">
        <f>'WWS Tech Potential '!E102</f>
        <v>1E-10</v>
      </c>
      <c r="BR103" s="2515">
        <f>'WWS Tech Potential '!F102</f>
        <v>7264</v>
      </c>
      <c r="BS103" s="2515">
        <f>'WWS Tech Potential '!G102</f>
        <v>20.544500890448329</v>
      </c>
      <c r="BT103" s="2515">
        <f>VLOOKUP($A103,PV_rooftop_useable,MATCH('PV rooftop useability'!P$16,'PV rooftop useability'!$A$16:$R$16,0),FALSE)*'WWS Tech Potential '!H102</f>
        <v>354869.67833264294</v>
      </c>
      <c r="BU103" s="2515">
        <f>VLOOKUP($A103,PV_rooftop_useable,MATCH('PV rooftop useability'!Q$16,'PV rooftop useability'!$A$16:$R$16,0),FALSE)*'WWS Tech Potential '!I102</f>
        <v>99053.154340342357</v>
      </c>
      <c r="BV103" s="2515">
        <f>'WWS Tech Potential '!J102</f>
        <v>80538480.886962682</v>
      </c>
      <c r="BW103" s="2515">
        <f>'WWS Tech Potential '!K102</f>
        <v>20653127.162820682</v>
      </c>
      <c r="BX103" s="2331"/>
      <c r="BY103" s="2516">
        <f t="shared" si="323"/>
        <v>19747.805603073906</v>
      </c>
      <c r="BZ103" s="2516">
        <f t="shared" si="257"/>
        <v>8684.4002315158777</v>
      </c>
      <c r="CA103" s="2516">
        <f t="shared" si="258"/>
        <v>200.74900251053936</v>
      </c>
      <c r="CB103" s="2516">
        <f t="shared" si="259"/>
        <v>7.2379752132042194E-11</v>
      </c>
      <c r="CC103" s="2516">
        <f t="shared" si="260"/>
        <v>2919.849657191181</v>
      </c>
      <c r="CD103" s="2516">
        <f t="shared" si="261"/>
        <v>4.0651973429077186</v>
      </c>
      <c r="CE103" s="2516">
        <f t="shared" si="262"/>
        <v>56437.756499856201</v>
      </c>
      <c r="CF103" s="2516">
        <f t="shared" si="263"/>
        <v>15021.875468442766</v>
      </c>
      <c r="CG103" s="2516">
        <f t="shared" si="264"/>
        <v>14649280.669066837</v>
      </c>
      <c r="CH103" s="2516">
        <f t="shared" si="265"/>
        <v>9377578.1343002375</v>
      </c>
      <c r="CI103" s="1981"/>
      <c r="CJ103" s="2696" t="str">
        <f>'Country and technology list'!A100</f>
        <v>Pakistan</v>
      </c>
      <c r="CK103" s="2022">
        <f t="shared" ca="1" si="377"/>
        <v>19747.805603073906</v>
      </c>
      <c r="CL103" s="2022">
        <f t="shared" ca="1" si="378"/>
        <v>8684.4002315158777</v>
      </c>
      <c r="CM103" s="2022">
        <f t="shared" ca="1" si="379"/>
        <v>200.74900251053936</v>
      </c>
      <c r="CN103" s="2022">
        <f t="shared" ca="1" si="380"/>
        <v>7.2379752132042194E-11</v>
      </c>
      <c r="CO103" s="2022">
        <f t="shared" ca="1" si="381"/>
        <v>2919.849657191181</v>
      </c>
      <c r="CP103" s="2022">
        <f t="shared" ca="1" si="382"/>
        <v>4.0651973429077186</v>
      </c>
      <c r="CQ103" s="2022">
        <f t="shared" ca="1" si="383"/>
        <v>25557.907848103729</v>
      </c>
      <c r="CR103" s="2022">
        <f t="shared" ca="1" si="384"/>
        <v>15021.875468442766</v>
      </c>
      <c r="CS103" s="2022">
        <f t="shared" ca="1" si="385"/>
        <v>19032.480169031434</v>
      </c>
      <c r="CT103" s="2022">
        <f t="shared" ca="1" si="386"/>
        <v>12006.063998204687</v>
      </c>
      <c r="CU103" s="2018">
        <f ca="1">'Table 1 details'!$Q101*1000</f>
        <v>103175.1971754171</v>
      </c>
      <c r="CW103" s="2017">
        <f t="shared" si="387"/>
        <v>0.8</v>
      </c>
      <c r="CX103" s="2017">
        <f t="shared" si="388"/>
        <v>0.4</v>
      </c>
      <c r="CY103" s="2017">
        <f t="shared" si="389"/>
        <v>0.06</v>
      </c>
      <c r="CZ103" s="2017">
        <f t="shared" si="390"/>
        <v>0.8</v>
      </c>
      <c r="DA103" s="2017">
        <f t="shared" si="391"/>
        <v>0.9</v>
      </c>
      <c r="DB103" s="2017">
        <f t="shared" si="392"/>
        <v>0.1</v>
      </c>
      <c r="DC103" s="2017">
        <f t="shared" si="393"/>
        <v>0.35</v>
      </c>
      <c r="DD103" s="2017">
        <f t="shared" si="394"/>
        <v>0.4</v>
      </c>
      <c r="DE103" s="2017">
        <f t="shared" si="395"/>
        <v>1</v>
      </c>
      <c r="DF103" s="2017">
        <f t="shared" si="396"/>
        <v>0.12</v>
      </c>
      <c r="DH103" s="2022">
        <f t="shared" ca="1" si="397"/>
        <v>31024.228617684264</v>
      </c>
      <c r="DI103" s="2022">
        <f t="shared" ca="1" si="398"/>
        <v>18985.874401448487</v>
      </c>
      <c r="DJ103" s="2022">
        <f t="shared" ca="1" si="399"/>
        <v>6015.0769392529755</v>
      </c>
      <c r="DK103" s="2022">
        <f t="shared" ca="1" si="400"/>
        <v>80204.278014580734</v>
      </c>
      <c r="DL103" s="2022">
        <f t="shared" ca="1" si="401"/>
        <v>92857.677457875383</v>
      </c>
      <c r="DM103" s="2022">
        <f t="shared" ca="1" si="402"/>
        <v>10025.534751822584</v>
      </c>
      <c r="DN103" s="2022">
        <f t="shared" ca="1" si="403"/>
        <v>25557.907848103729</v>
      </c>
      <c r="DO103" s="2022">
        <f t="shared" ca="1" si="404"/>
        <v>35217.78772806708</v>
      </c>
      <c r="DP103" s="2022">
        <f t="shared" ca="1" si="405"/>
        <v>19032.480169031434</v>
      </c>
      <c r="DQ103" s="2022">
        <f t="shared" ca="1" si="406"/>
        <v>12006.063998204687</v>
      </c>
      <c r="DS103" s="2017">
        <f t="shared" si="296"/>
        <v>0.42790697674418599</v>
      </c>
      <c r="DT103" s="2017">
        <f t="shared" si="297"/>
        <v>0.45804347826086955</v>
      </c>
      <c r="DU103" s="2017">
        <f t="shared" si="324"/>
        <v>0.13982799832813342</v>
      </c>
      <c r="DV103" s="2020">
        <f ca="1">IF(BB103=0,EG103,MIN(EG103,DK103/(ER103*BB103)))</f>
        <v>0.9003314917127071</v>
      </c>
      <c r="DW103" s="2020">
        <f ca="1">IF(BC103=0,EH103,MIN(EH103,DL103/(ES103*BC103)))</f>
        <v>0.5</v>
      </c>
      <c r="DX103" s="2017">
        <f t="shared" si="325"/>
        <v>0.2461338742393509</v>
      </c>
      <c r="DY103" s="2017">
        <f t="shared" si="298"/>
        <v>0.19782728840559397</v>
      </c>
      <c r="DZ103" s="2017">
        <f t="shared" si="299"/>
        <v>0.18864321821597205</v>
      </c>
      <c r="EA103" s="2017">
        <f t="shared" si="300"/>
        <v>0.22625501578540291</v>
      </c>
      <c r="EB103" s="2017">
        <f t="shared" si="301"/>
        <v>0.56479419190653435</v>
      </c>
      <c r="ED103" s="2017">
        <f>1/AVERAGE(1/'Capacity factors WWS'!B251,1/'Capacity factors WWS'!C251)</f>
        <v>0.42790697674418599</v>
      </c>
      <c r="EE103" s="2017">
        <f>1/AVERAGE(1/'Capacity factors WWS'!D251,1/'Capacity factors WWS'!E251)</f>
        <v>0.45804347826086955</v>
      </c>
      <c r="EF103" s="2017">
        <f>1/AVERAGE(1/'Capacity factors WWS'!F251,1/'Capacity factors WWS'!G251)</f>
        <v>0.13982799832813342</v>
      </c>
      <c r="EG103" s="2017">
        <f>1/AVERAGE(1/'Capacity factors WWS'!H251,1/'Capacity factors WWS'!I251)</f>
        <v>0.9003314917127071</v>
      </c>
      <c r="EH103" s="2017">
        <f>1/AVERAGE(1/'Capacity factors WWS'!J251,1/'Capacity factors WWS'!K251)</f>
        <v>0.5</v>
      </c>
      <c r="EI103" s="2017">
        <f>1/AVERAGE(1/'Capacity factors WWS'!L251,1/'Capacity factors WWS'!M251)</f>
        <v>0.2461338742393509</v>
      </c>
      <c r="EJ103" s="2017">
        <f>1/AVERAGE(1/'Capacity factors WWS'!N251,1/'Capacity factors WWS'!O251)</f>
        <v>0.19782728840559397</v>
      </c>
      <c r="EK103" s="2017">
        <f>1/AVERAGE(1/'Capacity factors WWS'!P251,1/'Capacity factors WWS'!Q251)</f>
        <v>0.18864321821597205</v>
      </c>
      <c r="EL103" s="2017">
        <f>1/AVERAGE(1/'Capacity factors WWS'!R251,1/'Capacity factors WWS'!S251)</f>
        <v>0.22625501578540291</v>
      </c>
      <c r="EM103" s="2017">
        <f>1/AVERAGE(1/'Capacity factors WWS'!V251,1/'Capacity factors WWS'!W251)</f>
        <v>0.56479419190653435</v>
      </c>
      <c r="EO103" s="2017">
        <f>'T&amp;D effic. by country'!$CH103</f>
        <v>0.80392336376409168</v>
      </c>
      <c r="EP103" s="2017">
        <f>'T&amp;D effic. by country'!$CH103</f>
        <v>0.80392336376409168</v>
      </c>
      <c r="EQ103" s="2017">
        <f>'T&amp;D effic. by country'!$CH103</f>
        <v>0.80392336376409168</v>
      </c>
      <c r="ER103" s="2017">
        <f>'T&amp;D effic. by country'!$CH103</f>
        <v>0.80392336376409168</v>
      </c>
      <c r="ES103" s="2017">
        <f>'T&amp;D effic. by country'!$CH103</f>
        <v>0.80392336376409168</v>
      </c>
      <c r="ET103" s="2017">
        <f>'T&amp;D effic. by country'!$CH103</f>
        <v>0.80392336376409168</v>
      </c>
      <c r="EU103" s="2017">
        <f>'T&amp;D effic. by country'!$CH103</f>
        <v>0.80392336376409168</v>
      </c>
      <c r="EV103" s="2017">
        <f>'T&amp;D effic. by country'!$CH103</f>
        <v>0.80392336376409168</v>
      </c>
      <c r="EW103" s="2017">
        <f>'T&amp;D effic. by country'!$CH103</f>
        <v>0.80392336376409168</v>
      </c>
      <c r="EX103" s="2017">
        <f>'T&amp;D effic. by country'!$CH103</f>
        <v>0.80392336376409168</v>
      </c>
      <c r="EY103" s="1991" t="str">
        <f t="shared" si="409"/>
        <v>Pakistan</v>
      </c>
      <c r="EZ103" s="2723">
        <f t="shared" si="326"/>
        <v>0.34400441612230898</v>
      </c>
      <c r="FA103" s="2723">
        <f t="shared" si="303"/>
        <v>0.36823185379368284</v>
      </c>
      <c r="FB103" s="2723">
        <f t="shared" si="304"/>
        <v>0.1124109947643528</v>
      </c>
      <c r="FC103" s="2723">
        <f ca="1">ER103*DV103</f>
        <v>0.72379752132042197</v>
      </c>
      <c r="FD103" s="2723">
        <f ca="1">ES103*DW103</f>
        <v>0.40196168188204584</v>
      </c>
      <c r="FE103" s="2723">
        <f t="shared" si="305"/>
        <v>0.19787277211478688</v>
      </c>
      <c r="FF103" s="2723">
        <f t="shared" si="306"/>
        <v>0.15903797913935419</v>
      </c>
      <c r="FG103" s="2723">
        <f t="shared" si="307"/>
        <v>0.15165469053946781</v>
      </c>
      <c r="FH103" s="2723">
        <f t="shared" si="308"/>
        <v>0.18189169335869876</v>
      </c>
      <c r="FI103" s="2723">
        <f t="shared" si="309"/>
        <v>0.45405124659192303</v>
      </c>
      <c r="FJ103" s="1991" t="str">
        <f t="shared" si="327"/>
        <v>Pakistan</v>
      </c>
      <c r="FL103" s="2854">
        <f t="shared" ca="1" si="410"/>
        <v>24564.288703604372</v>
      </c>
      <c r="FM103" s="2854">
        <f t="shared" ca="1" si="411"/>
        <v>10802.522507685549</v>
      </c>
      <c r="FN103" s="2854">
        <f t="shared" ca="1" si="412"/>
        <v>249.71161625481557</v>
      </c>
      <c r="FO103" s="2854">
        <f t="shared" ca="1" si="413"/>
        <v>9.0033149171270706E-11</v>
      </c>
      <c r="FP103" s="2854">
        <f t="shared" ca="1" si="414"/>
        <v>3632</v>
      </c>
      <c r="FQ103" s="2854">
        <f t="shared" ca="1" si="415"/>
        <v>5.0566975984798415</v>
      </c>
      <c r="FR103" s="2854">
        <f t="shared" ca="1" si="416"/>
        <v>31791.472919057494</v>
      </c>
      <c r="FS103" s="2854">
        <f t="shared" ca="1" si="417"/>
        <v>18685.705809205563</v>
      </c>
      <c r="FT103" s="2854">
        <f t="shared" ca="1" si="418"/>
        <v>23674.495638388293</v>
      </c>
      <c r="FU103" s="2854">
        <f t="shared" ca="1" si="419"/>
        <v>14934.338942446537</v>
      </c>
      <c r="FW103" s="2017">
        <f t="shared" ca="1" si="335"/>
        <v>0.99999999999999989</v>
      </c>
      <c r="FX103" s="2017">
        <f ca="1">IF(BO103=0,"no potential",AZ103/BO103)</f>
        <v>1</v>
      </c>
      <c r="FY103" s="2017">
        <f t="shared" ca="1" si="345"/>
        <v>0.99999999999999989</v>
      </c>
      <c r="FZ103" s="2017">
        <f t="shared" si="320"/>
        <v>1</v>
      </c>
      <c r="GA103" s="2017">
        <f t="shared" si="321"/>
        <v>1</v>
      </c>
      <c r="GB103" s="2017">
        <f t="shared" ca="1" si="344"/>
        <v>1</v>
      </c>
      <c r="GC103" s="2017">
        <f t="shared" ca="1" si="338"/>
        <v>0.45285123706447911</v>
      </c>
      <c r="GD103" s="2017">
        <f t="shared" ca="1" si="339"/>
        <v>1.0000000000000002</v>
      </c>
      <c r="GE103" s="2017">
        <f t="shared" ca="1" si="340"/>
        <v>1.2992091966140074E-3</v>
      </c>
      <c r="GF103" s="2017">
        <f t="shared" ca="1" si="420"/>
        <v>1.2802947441504405E-3</v>
      </c>
      <c r="GH103" s="2424">
        <f ca="1">(AY103-'Existing WWS Capacity'!B103)/'Country and technology list'!I$19</f>
        <v>11429.934937554219</v>
      </c>
      <c r="GI103" s="2424">
        <f ca="1">(AZ103-'Existing WWS Capacity'!C103)/'Country and technology list'!J$19</f>
        <v>4716.8109668109664</v>
      </c>
      <c r="GJ103" s="2424">
        <f ca="1">(BA103-'Existing WWS Capacity'!D103)/'Country and technology list'!K$19</f>
        <v>2381.1312873960956</v>
      </c>
      <c r="GK103" s="2424">
        <f>(BB103-'Existing WWS Capacity'!E103)/'Country and technology list'!L$19</f>
        <v>0</v>
      </c>
      <c r="GL103" s="2424">
        <f>(BC103-'Existing WWS Capacity'!F103)/'Country and technology list'!M$19</f>
        <v>0</v>
      </c>
      <c r="GM103" s="2424">
        <f ca="1">(BD103-'Existing WWS Capacity'!G103)/'Country and technology list'!N$19</f>
        <v>20.544500890448329</v>
      </c>
      <c r="GN103" s="2424">
        <f ca="1">(BE103-'Existing WWS Capacity'!H103)/'Country and technology list'!O$19</f>
        <v>32086409.213722229</v>
      </c>
      <c r="GO103" s="2424">
        <f ca="1">(BF103-'Existing WWS Capacity'!I103)/'Country and technology list'!P$19</f>
        <v>987151.26171328279</v>
      </c>
      <c r="GP103" s="2424">
        <f ca="1">(BG103-'Existing WWS Capacity'!J103)/'Country and technology list'!Q$19</f>
        <v>2084.9097995848169</v>
      </c>
      <c r="GQ103" s="2424">
        <f ca="1">(BH103-'Existing WWS Capacity'!K103)/'Country and technology list'!R$19</f>
        <v>264.42090156830017</v>
      </c>
      <c r="GR103" s="2262" t="str">
        <f t="shared" si="330"/>
        <v>Pakistan</v>
      </c>
    </row>
    <row r="104" spans="1:200" ht="18" customHeight="1">
      <c r="A104" s="1994" t="str">
        <f>'Country and technology list'!A101</f>
        <v>Panama</v>
      </c>
      <c r="B104" s="2017">
        <f t="shared" ca="1" si="346"/>
        <v>0.170242525402622</v>
      </c>
      <c r="C104" s="2017">
        <f t="shared" ca="1" si="347"/>
        <v>6.1763720675088472E-2</v>
      </c>
      <c r="D104" s="2017">
        <f t="shared" ca="1" si="348"/>
        <v>5.1065108880443029E-2</v>
      </c>
      <c r="E104" s="2017">
        <f t="shared" ca="1" si="349"/>
        <v>0</v>
      </c>
      <c r="F104" s="2017">
        <f t="shared" ca="1" si="350"/>
        <v>0.14055352654796277</v>
      </c>
      <c r="G104" s="2017">
        <f t="shared" ca="1" si="351"/>
        <v>8.3613254446534228E-3</v>
      </c>
      <c r="H104" s="2017">
        <f t="shared" ca="1" si="352"/>
        <v>0.14784370323065862</v>
      </c>
      <c r="I104" s="2017">
        <f t="shared" ca="1" si="353"/>
        <v>0.28160705377268319</v>
      </c>
      <c r="J104" s="2017">
        <f t="shared" ca="1" si="354"/>
        <v>4.2560631350655631E-2</v>
      </c>
      <c r="K104" s="2017">
        <f t="shared" ca="1" si="355"/>
        <v>9.6002404695232899E-2</v>
      </c>
      <c r="L104" s="2513">
        <f t="shared" ca="1" si="356"/>
        <v>1</v>
      </c>
      <c r="M104" s="1981"/>
      <c r="N104" s="2021">
        <v>0.8</v>
      </c>
      <c r="O104" s="2021">
        <v>0.4</v>
      </c>
      <c r="P104" s="2021">
        <v>0.06</v>
      </c>
      <c r="Q104" s="2021">
        <v>0.8</v>
      </c>
      <c r="R104" s="2021">
        <v>0.9</v>
      </c>
      <c r="S104" s="2021">
        <v>0.1</v>
      </c>
      <c r="T104" s="2021">
        <v>0.35</v>
      </c>
      <c r="U104" s="2021">
        <v>0.4</v>
      </c>
      <c r="V104" s="2021">
        <v>0.85</v>
      </c>
      <c r="W104" s="2021">
        <v>0.12</v>
      </c>
      <c r="X104" s="2031"/>
      <c r="Y104" s="2542">
        <v>0</v>
      </c>
      <c r="Z104" s="2542">
        <v>1</v>
      </c>
      <c r="AA104" s="2542">
        <v>0</v>
      </c>
      <c r="AB104" s="2542">
        <v>0</v>
      </c>
      <c r="AC104" s="2542">
        <v>0</v>
      </c>
      <c r="AD104" s="2542">
        <v>0</v>
      </c>
      <c r="AE104" s="2542">
        <v>0</v>
      </c>
      <c r="AF104" s="2542">
        <v>0</v>
      </c>
      <c r="AG104" s="2542">
        <v>0</v>
      </c>
      <c r="AH104" s="2542">
        <v>0</v>
      </c>
      <c r="AI104" s="2331"/>
      <c r="AJ104" s="2331"/>
      <c r="AK104" s="2031"/>
      <c r="AL104" s="2519">
        <f t="shared" ca="1" si="357"/>
        <v>0.93944659302146349</v>
      </c>
      <c r="AM104" s="2519">
        <f t="shared" ca="1" si="358"/>
        <v>6.1763720675088472E-2</v>
      </c>
      <c r="AN104" s="2519">
        <f t="shared" ca="1" si="359"/>
        <v>0.10837767940918813</v>
      </c>
      <c r="AO104" s="2519">
        <f t="shared" ca="1" si="360"/>
        <v>0</v>
      </c>
      <c r="AP104" s="2519">
        <f t="shared" ca="1" si="361"/>
        <v>0.14055352654796277</v>
      </c>
      <c r="AQ104" s="2519">
        <f t="shared" ca="1" si="362"/>
        <v>8.3613254446534228E-3</v>
      </c>
      <c r="AR104" s="2519">
        <f t="shared" ca="1" si="363"/>
        <v>0.8232087970906623</v>
      </c>
      <c r="AS104" s="2519">
        <f t="shared" ca="1" si="364"/>
        <v>0.35244185292704061</v>
      </c>
      <c r="AT104" s="2519">
        <f t="shared" ca="1" si="365"/>
        <v>101.32575832161795</v>
      </c>
      <c r="AU104" s="2519">
        <f t="shared" ca="1" si="366"/>
        <v>7.4840388590640385</v>
      </c>
      <c r="AV104" s="2519">
        <f t="shared" ca="1" si="367"/>
        <v>111.24395067579806</v>
      </c>
      <c r="AW104" s="2330"/>
      <c r="AY104" s="2046">
        <f t="shared" ca="1" si="368"/>
        <v>6282.1727281586509</v>
      </c>
      <c r="AZ104" s="2046">
        <f t="shared" ca="1" si="369"/>
        <v>1860</v>
      </c>
      <c r="BA104" s="2046">
        <f t="shared" ca="1" si="370"/>
        <v>2150.0887029327232</v>
      </c>
      <c r="BB104" s="2047">
        <f>'WWS Tech Potential '!E103</f>
        <v>0</v>
      </c>
      <c r="BC104" s="2047">
        <f>'WWS Tech Potential '!F103</f>
        <v>1655</v>
      </c>
      <c r="BD104" s="2046">
        <f t="shared" ca="1" si="371"/>
        <v>200</v>
      </c>
      <c r="BE104" s="2046">
        <f t="shared" ca="1" si="372"/>
        <v>3716.6450347573268</v>
      </c>
      <c r="BF104" s="2046">
        <f t="shared" ca="1" si="373"/>
        <v>6945.0982943648223</v>
      </c>
      <c r="BG104" s="2046">
        <f t="shared" ca="1" si="374"/>
        <v>1045.8422251001628</v>
      </c>
      <c r="BH104" s="2046">
        <f t="shared" ca="1" si="375"/>
        <v>923.81083424878341</v>
      </c>
      <c r="BI104" s="2047">
        <f t="shared" ca="1" si="376"/>
        <v>24778.657819562468</v>
      </c>
      <c r="BJ104" s="2046">
        <f ca="1">'Table for GATOR-GCMOM'!L119*'Table for GATOR-GCMOM'!L$19</f>
        <v>554.28650054927016</v>
      </c>
      <c r="BK104" s="2046">
        <f ca="1">'Table for GATOR-GCMOM'!M119*'Table for GATOR-GCMOM'!M$19</f>
        <v>1841.614915264724</v>
      </c>
      <c r="BL104" s="2046">
        <f>INDEX(WWS_for_storage,MATCH(A104,WWS_storage_Rows,0)+3,MATCH('Additional WWS for grid study'!H$5,WWS_Storage_cols,0))</f>
        <v>0</v>
      </c>
      <c r="BM104" s="1981"/>
      <c r="BN104" s="2515">
        <f>'WWS Tech Potential '!B103</f>
        <v>34666.81284410799</v>
      </c>
      <c r="BO104" s="2515">
        <f>'WWS Tech Potential '!C103</f>
        <v>1859.9999999999998</v>
      </c>
      <c r="BP104" s="2515">
        <f>'WWS Tech Potential '!D103</f>
        <v>4563.2258357330693</v>
      </c>
      <c r="BQ104" s="2515">
        <f>'WWS Tech Potential '!E103</f>
        <v>0</v>
      </c>
      <c r="BR104" s="2515">
        <f>'WWS Tech Potential '!F103</f>
        <v>1655</v>
      </c>
      <c r="BS104" s="2515">
        <f>'WWS Tech Potential '!G103</f>
        <v>200</v>
      </c>
      <c r="BT104" s="2515">
        <f>VLOOKUP($A104,PV_rooftop_useable,MATCH('PV rooftop useability'!P$16,'PV rooftop useability'!$A$16:$R$16,0),FALSE)*'WWS Tech Potential '!H103</f>
        <v>20694.658084302449</v>
      </c>
      <c r="BU104" s="2515">
        <f>VLOOKUP($A104,PV_rooftop_useable,MATCH('PV rooftop useability'!Q$16,'PV rooftop useability'!$A$16:$R$16,0),FALSE)*'WWS Tech Potential '!I103</f>
        <v>8692.0525563333977</v>
      </c>
      <c r="BV104" s="2515">
        <f>'WWS Tech Potential '!J103</f>
        <v>2489877.456702949</v>
      </c>
      <c r="BW104" s="2515">
        <f>'WWS Tech Potential '!K103</f>
        <v>72017.322939886493</v>
      </c>
      <c r="BX104" s="2331"/>
      <c r="BY104" s="2516">
        <f t="shared" si="323"/>
        <v>4908.2719106545073</v>
      </c>
      <c r="BZ104" s="2516">
        <f t="shared" si="257"/>
        <v>322.69331491430688</v>
      </c>
      <c r="CA104" s="2516">
        <f t="shared" si="258"/>
        <v>566.23455078503241</v>
      </c>
      <c r="CB104" s="2516">
        <f t="shared" si="259"/>
        <v>0</v>
      </c>
      <c r="CC104" s="2516">
        <f t="shared" si="260"/>
        <v>734.34182573381986</v>
      </c>
      <c r="CD104" s="2516">
        <f t="shared" si="261"/>
        <v>43.684930171326485</v>
      </c>
      <c r="CE104" s="2516">
        <f t="shared" si="262"/>
        <v>4300.9710667729996</v>
      </c>
      <c r="CF104" s="2516">
        <f t="shared" si="263"/>
        <v>1841.3824263252163</v>
      </c>
      <c r="CG104" s="2516">
        <f t="shared" si="264"/>
        <v>529390.78931164113</v>
      </c>
      <c r="CH104" s="2516">
        <f t="shared" si="265"/>
        <v>39101.422031929789</v>
      </c>
      <c r="CI104" s="1981"/>
      <c r="CJ104" s="2696" t="str">
        <f>'Country and technology list'!A101</f>
        <v>Panama</v>
      </c>
      <c r="CK104" s="2022">
        <f t="shared" ca="1" si="377"/>
        <v>889.45620926157869</v>
      </c>
      <c r="CL104" s="2022">
        <f t="shared" ca="1" si="378"/>
        <v>322.69331491430688</v>
      </c>
      <c r="CM104" s="2022">
        <f t="shared" ca="1" si="379"/>
        <v>266.79690085018615</v>
      </c>
      <c r="CN104" s="2022">
        <f t="shared" ca="1" si="380"/>
        <v>0</v>
      </c>
      <c r="CO104" s="2022">
        <f t="shared" ca="1" si="381"/>
        <v>734.34182573381986</v>
      </c>
      <c r="CP104" s="2022">
        <f t="shared" ca="1" si="382"/>
        <v>43.684930171326485</v>
      </c>
      <c r="CQ104" s="2022">
        <f t="shared" ca="1" si="383"/>
        <v>772.43038734145875</v>
      </c>
      <c r="CR104" s="2022">
        <f t="shared" ca="1" si="384"/>
        <v>1471.2959758884933</v>
      </c>
      <c r="CS104" s="2022">
        <f t="shared" ca="1" si="385"/>
        <v>222.36405231539538</v>
      </c>
      <c r="CT104" s="2022">
        <f t="shared" ca="1" si="386"/>
        <v>501.57817359834996</v>
      </c>
      <c r="CU104" s="2018">
        <f ca="1">'Table 1 details'!$Q102*1000</f>
        <v>5224.6417700749153</v>
      </c>
      <c r="CW104" s="2017">
        <f t="shared" si="387"/>
        <v>0.8</v>
      </c>
      <c r="CX104" s="2017">
        <f t="shared" si="388"/>
        <v>0.4</v>
      </c>
      <c r="CY104" s="2017">
        <f t="shared" si="389"/>
        <v>0.06</v>
      </c>
      <c r="CZ104" s="2017">
        <f t="shared" si="390"/>
        <v>0.8</v>
      </c>
      <c r="DA104" s="2017">
        <f t="shared" si="391"/>
        <v>0.9</v>
      </c>
      <c r="DB104" s="2017">
        <f t="shared" si="392"/>
        <v>0.1</v>
      </c>
      <c r="DC104" s="2017">
        <f t="shared" si="393"/>
        <v>0.35</v>
      </c>
      <c r="DD104" s="2017">
        <f t="shared" si="394"/>
        <v>0.4</v>
      </c>
      <c r="DE104" s="2017">
        <f t="shared" si="395"/>
        <v>1</v>
      </c>
      <c r="DF104" s="2017">
        <f t="shared" si="396"/>
        <v>0.12</v>
      </c>
      <c r="DH104" s="2022">
        <f t="shared" ca="1" si="397"/>
        <v>889.45620926157869</v>
      </c>
      <c r="DI104" s="2022">
        <f t="shared" ca="1" si="398"/>
        <v>573.80543059651234</v>
      </c>
      <c r="DJ104" s="2022">
        <f t="shared" ca="1" si="399"/>
        <v>266.79690085018615</v>
      </c>
      <c r="DK104" s="2022">
        <f t="shared" ca="1" si="400"/>
        <v>3592.2399554728763</v>
      </c>
      <c r="DL104" s="2022">
        <f t="shared" ca="1" si="401"/>
        <v>4702.1775930674239</v>
      </c>
      <c r="DM104" s="2022">
        <f t="shared" ca="1" si="402"/>
        <v>449.02999443410954</v>
      </c>
      <c r="DN104" s="2022">
        <f t="shared" ca="1" si="403"/>
        <v>772.43038734145875</v>
      </c>
      <c r="DO104" s="2022">
        <f t="shared" ca="1" si="404"/>
        <v>1471.2959758884933</v>
      </c>
      <c r="DP104" s="2022">
        <f t="shared" ca="1" si="405"/>
        <v>222.36405231539538</v>
      </c>
      <c r="DQ104" s="2022">
        <f t="shared" ca="1" si="406"/>
        <v>501.57817359834996</v>
      </c>
      <c r="DS104" s="2017">
        <f t="shared" si="296"/>
        <v>0.15954545454545457</v>
      </c>
      <c r="DT104" s="2017">
        <f t="shared" si="297"/>
        <v>0.19550000000000003</v>
      </c>
      <c r="DU104" s="2017">
        <f t="shared" si="324"/>
        <v>0.13982799832813342</v>
      </c>
      <c r="DV104" s="2020">
        <f t="shared" si="407"/>
        <v>0.9003314917127071</v>
      </c>
      <c r="DW104" s="2020">
        <f t="shared" ref="DW104:DW109" ca="1" si="421">IF(BC104=0,EH104,MIN(EH104,DL104/(ES104*BC104)))</f>
        <v>0.5</v>
      </c>
      <c r="DX104" s="2017">
        <f t="shared" si="325"/>
        <v>0.2461338742393509</v>
      </c>
      <c r="DY104" s="2017">
        <f t="shared" si="298"/>
        <v>0.2341952072644177</v>
      </c>
      <c r="DZ104" s="2017">
        <f t="shared" si="299"/>
        <v>0.23872141935173968</v>
      </c>
      <c r="EA104" s="2017">
        <f t="shared" si="300"/>
        <v>0.23958970086313494</v>
      </c>
      <c r="EB104" s="2017">
        <f t="shared" si="301"/>
        <v>0.61182231926361852</v>
      </c>
      <c r="ED104" s="2017">
        <f>1/AVERAGE(1/'Capacity factors WWS'!B252,1/'Capacity factors WWS'!C252)</f>
        <v>0.15954545454545457</v>
      </c>
      <c r="EE104" s="2017">
        <f>1/AVERAGE(1/'Capacity factors WWS'!D252,1/'Capacity factors WWS'!E252)</f>
        <v>0.19550000000000003</v>
      </c>
      <c r="EF104" s="2017">
        <f>1/AVERAGE(1/'Capacity factors WWS'!F252,1/'Capacity factors WWS'!G252)</f>
        <v>0.13982799832813342</v>
      </c>
      <c r="EG104" s="2017">
        <f>1/AVERAGE(1/'Capacity factors WWS'!H252,1/'Capacity factors WWS'!I252)</f>
        <v>0.9003314917127071</v>
      </c>
      <c r="EH104" s="2017">
        <f>1/AVERAGE(1/'Capacity factors WWS'!J252,1/'Capacity factors WWS'!K252)</f>
        <v>0.5</v>
      </c>
      <c r="EI104" s="2017">
        <f>1/AVERAGE(1/'Capacity factors WWS'!L252,1/'Capacity factors WWS'!M252)</f>
        <v>0.2461338742393509</v>
      </c>
      <c r="EJ104" s="2017">
        <f>1/AVERAGE(1/'Capacity factors WWS'!N252,1/'Capacity factors WWS'!O252)</f>
        <v>0.2341952072644177</v>
      </c>
      <c r="EK104" s="2017">
        <f>1/AVERAGE(1/'Capacity factors WWS'!P252,1/'Capacity factors WWS'!Q252)</f>
        <v>0.23872141935173968</v>
      </c>
      <c r="EL104" s="2017">
        <f>1/AVERAGE(1/'Capacity factors WWS'!R252,1/'Capacity factors WWS'!S252)</f>
        <v>0.23958970086313494</v>
      </c>
      <c r="EM104" s="2017">
        <f>1/AVERAGE(1/'Capacity factors WWS'!V252,1/'Capacity factors WWS'!W252)</f>
        <v>0.61182231926361852</v>
      </c>
      <c r="EO104" s="2017">
        <f>'T&amp;D effic. by country'!$CH104</f>
        <v>0.88742214590189705</v>
      </c>
      <c r="EP104" s="2017">
        <f>'T&amp;D effic. by country'!$CH104</f>
        <v>0.88742214590189705</v>
      </c>
      <c r="EQ104" s="2017">
        <f>'T&amp;D effic. by country'!$CH104</f>
        <v>0.88742214590189705</v>
      </c>
      <c r="ER104" s="2017">
        <f>'T&amp;D effic. by country'!$CH104</f>
        <v>0.88742214590189705</v>
      </c>
      <c r="ES104" s="2017">
        <f>'T&amp;D effic. by country'!$CH104</f>
        <v>0.88742214590189705</v>
      </c>
      <c r="ET104" s="2017">
        <f>'T&amp;D effic. by country'!$CH104</f>
        <v>0.88742214590189705</v>
      </c>
      <c r="EU104" s="2017">
        <f>'T&amp;D effic. by country'!$CH104</f>
        <v>0.88742214590189705</v>
      </c>
      <c r="EV104" s="2017">
        <f>'T&amp;D effic. by country'!$CH104</f>
        <v>0.88742214590189705</v>
      </c>
      <c r="EW104" s="2017">
        <f>'T&amp;D effic. by country'!$CH104</f>
        <v>0.88742214590189705</v>
      </c>
      <c r="EX104" s="2017">
        <f>'T&amp;D effic. by country'!$CH104</f>
        <v>0.88742214590189705</v>
      </c>
      <c r="EY104" s="1991" t="str">
        <f t="shared" si="409"/>
        <v>Panama</v>
      </c>
      <c r="EZ104" s="2723">
        <f t="shared" si="326"/>
        <v>0.14158416964162088</v>
      </c>
      <c r="FA104" s="2723">
        <f t="shared" si="303"/>
        <v>0.17349102952382089</v>
      </c>
      <c r="FB104" s="2723">
        <f t="shared" si="304"/>
        <v>0.12408646233351903</v>
      </c>
      <c r="FC104" s="2723">
        <f t="shared" si="332"/>
        <v>0.79897410439874661</v>
      </c>
      <c r="FD104" s="2723">
        <f t="shared" ref="FD104:FD109" ca="1" si="422">ES104*DW104</f>
        <v>0.44371107295094853</v>
      </c>
      <c r="FE104" s="2723">
        <f t="shared" si="305"/>
        <v>0.21842465085663243</v>
      </c>
      <c r="FF104" s="2723">
        <f t="shared" si="306"/>
        <v>0.20783001339052912</v>
      </c>
      <c r="FG104" s="2723">
        <f t="shared" si="307"/>
        <v>0.21184667423386749</v>
      </c>
      <c r="FH104" s="2723">
        <f t="shared" si="308"/>
        <v>0.2126172064759568</v>
      </c>
      <c r="FI104" s="2723">
        <f t="shared" si="309"/>
        <v>0.54294467547159586</v>
      </c>
      <c r="FJ104" s="1991" t="str">
        <f t="shared" si="327"/>
        <v>Panama</v>
      </c>
      <c r="FL104" s="2854">
        <f t="shared" ca="1" si="410"/>
        <v>1002.2921034471304</v>
      </c>
      <c r="FM104" s="2854">
        <f t="shared" ca="1" si="411"/>
        <v>363.63000000000005</v>
      </c>
      <c r="FN104" s="2854">
        <f t="shared" ca="1" si="412"/>
        <v>300.64259955901537</v>
      </c>
      <c r="FO104" s="2854">
        <f t="shared" ca="1" si="413"/>
        <v>0</v>
      </c>
      <c r="FP104" s="2854">
        <f t="shared" ca="1" si="414"/>
        <v>827.5</v>
      </c>
      <c r="FQ104" s="2854">
        <f t="shared" ca="1" si="415"/>
        <v>49.226774847870175</v>
      </c>
      <c r="FR104" s="2854">
        <f t="shared" ca="1" si="416"/>
        <v>870.42045424326113</v>
      </c>
      <c r="FS104" s="2854">
        <f t="shared" ca="1" si="417"/>
        <v>1657.9437223681168</v>
      </c>
      <c r="FT104" s="2854">
        <f t="shared" ca="1" si="418"/>
        <v>250.57302586178341</v>
      </c>
      <c r="FU104" s="2854">
        <f t="shared" ca="1" si="419"/>
        <v>565.20808717094894</v>
      </c>
      <c r="FW104" s="2017">
        <f t="shared" ca="1" si="335"/>
        <v>0.18121575687989375</v>
      </c>
      <c r="FX104" s="2017">
        <f ca="1">IF(BO104=0,"no potential",AZ104/BO104)</f>
        <v>1.0000000000000002</v>
      </c>
      <c r="FY104" s="2017">
        <f t="shared" ca="1" si="345"/>
        <v>0.47117736012452199</v>
      </c>
      <c r="FZ104" s="2017" t="str">
        <f t="shared" si="320"/>
        <v>no potential</v>
      </c>
      <c r="GA104" s="2017">
        <f t="shared" si="321"/>
        <v>1</v>
      </c>
      <c r="GB104" s="2017">
        <f t="shared" ca="1" si="344"/>
        <v>1</v>
      </c>
      <c r="GC104" s="2017">
        <f t="shared" ca="1" si="338"/>
        <v>0.17959441608636767</v>
      </c>
      <c r="GD104" s="2017">
        <f t="shared" ca="1" si="339"/>
        <v>0.79901706177608522</v>
      </c>
      <c r="GE104" s="2017">
        <f t="shared" ca="1" si="340"/>
        <v>4.2003762967718431E-4</v>
      </c>
      <c r="GF104" s="2017">
        <f t="shared" ca="1" si="420"/>
        <v>1.2827619752262891E-2</v>
      </c>
      <c r="GH104" s="2424">
        <f ca="1">(AY104-'Existing WWS Capacity'!B104)/'Country and technology list'!I$19</f>
        <v>1202.4345456317301</v>
      </c>
      <c r="GI104" s="2424">
        <f ca="1">(AZ104-'Existing WWS Capacity'!C104)/'Country and technology list'!J$19</f>
        <v>372</v>
      </c>
      <c r="GJ104" s="2424">
        <f ca="1">(BA104-'Existing WWS Capacity'!D104)/'Country and technology list'!K$19</f>
        <v>2866.7849372436308</v>
      </c>
      <c r="GK104" s="2424">
        <f>(BB104-'Existing WWS Capacity'!E104)/'Country and technology list'!L$19</f>
        <v>0</v>
      </c>
      <c r="GL104" s="2424">
        <f>(BC104-'Existing WWS Capacity'!F104)/'Country and technology list'!M$19</f>
        <v>0</v>
      </c>
      <c r="GM104" s="2424">
        <f ca="1">(BD104-'Existing WWS Capacity'!G104)/'Country and technology list'!N$19</f>
        <v>200</v>
      </c>
      <c r="GN104" s="2424">
        <f ca="1">(BE104-'Existing WWS Capacity'!H104)/'Country and technology list'!O$19</f>
        <v>743329.00695146539</v>
      </c>
      <c r="GO104" s="2424">
        <f ca="1">(BF104-'Existing WWS Capacity'!I104)/'Country and technology list'!P$19</f>
        <v>69450.982943648225</v>
      </c>
      <c r="GP104" s="2424">
        <f ca="1">(BG104-'Existing WWS Capacity'!J104)/'Country and technology list'!Q$19</f>
        <v>20.916844502003254</v>
      </c>
      <c r="GQ104" s="2424">
        <f ca="1">(BH104-'Existing WWS Capacity'!K104)/'Country and technology list'!R$19</f>
        <v>9.2381083424878341</v>
      </c>
      <c r="GR104" s="2262" t="str">
        <f t="shared" si="330"/>
        <v>Panama</v>
      </c>
    </row>
    <row r="105" spans="1:200" ht="18" customHeight="1">
      <c r="A105" s="1994" t="str">
        <f>'Country and technology list'!A102</f>
        <v>Paraguay</v>
      </c>
      <c r="B105" s="2017">
        <f t="shared" ca="1" si="346"/>
        <v>6.4765363335445927E-2</v>
      </c>
      <c r="C105" s="2017">
        <f t="shared" ca="1" si="347"/>
        <v>0</v>
      </c>
      <c r="D105" s="2017">
        <f t="shared" ca="1" si="348"/>
        <v>0</v>
      </c>
      <c r="E105" s="2017">
        <f t="shared" ca="1" si="349"/>
        <v>0</v>
      </c>
      <c r="F105" s="2017">
        <f t="shared" ca="1" si="350"/>
        <v>0.76411216733884779</v>
      </c>
      <c r="G105" s="2017">
        <f t="shared" ca="1" si="351"/>
        <v>0</v>
      </c>
      <c r="H105" s="2017">
        <f t="shared" ca="1" si="352"/>
        <v>4.3592071475780911E-2</v>
      </c>
      <c r="I105" s="2017">
        <f t="shared" ca="1" si="353"/>
        <v>8.30325170967256E-2</v>
      </c>
      <c r="J105" s="2017">
        <f t="shared" ca="1" si="354"/>
        <v>1.619134083386152E-2</v>
      </c>
      <c r="K105" s="2017">
        <f t="shared" ca="1" si="355"/>
        <v>2.8306539919338271E-2</v>
      </c>
      <c r="L105" s="2513">
        <f t="shared" ca="1" si="356"/>
        <v>1</v>
      </c>
      <c r="M105" s="1981"/>
      <c r="N105" s="2021">
        <v>0.8</v>
      </c>
      <c r="O105" s="2021">
        <v>0.4</v>
      </c>
      <c r="P105" s="2021">
        <v>0.06</v>
      </c>
      <c r="Q105" s="2021">
        <v>0.8</v>
      </c>
      <c r="R105" s="2021">
        <v>0.9</v>
      </c>
      <c r="S105" s="2021">
        <v>0.1</v>
      </c>
      <c r="T105" s="2021">
        <v>0.35</v>
      </c>
      <c r="U105" s="2021">
        <v>0.4</v>
      </c>
      <c r="V105" s="2021">
        <v>0.85</v>
      </c>
      <c r="W105" s="2021">
        <v>0.12</v>
      </c>
      <c r="X105" s="2031"/>
      <c r="Y105" s="2542">
        <v>0</v>
      </c>
      <c r="Z105" s="2542">
        <v>1</v>
      </c>
      <c r="AA105" s="2542">
        <v>0</v>
      </c>
      <c r="AB105" s="2542">
        <v>0</v>
      </c>
      <c r="AC105" s="2542">
        <v>0</v>
      </c>
      <c r="AD105" s="2542">
        <v>0</v>
      </c>
      <c r="AE105" s="2542">
        <v>0</v>
      </c>
      <c r="AF105" s="2542">
        <v>0</v>
      </c>
      <c r="AG105" s="2542">
        <v>0</v>
      </c>
      <c r="AH105" s="2542">
        <v>0</v>
      </c>
      <c r="AI105" s="2331"/>
      <c r="AJ105" s="2331"/>
      <c r="AK105" s="2031"/>
      <c r="AL105" s="2519">
        <f t="shared" ca="1" si="357"/>
        <v>0.67155674556630873</v>
      </c>
      <c r="AM105" s="2519">
        <f t="shared" ca="1" si="358"/>
        <v>0</v>
      </c>
      <c r="AN105" s="2519">
        <f t="shared" ca="1" si="359"/>
        <v>0</v>
      </c>
      <c r="AO105" s="2519">
        <f t="shared" ca="1" si="360"/>
        <v>0</v>
      </c>
      <c r="AP105" s="2519">
        <f t="shared" ca="1" si="361"/>
        <v>0.76411216733884779</v>
      </c>
      <c r="AQ105" s="2519">
        <f t="shared" ca="1" si="362"/>
        <v>0</v>
      </c>
      <c r="AR105" s="2519">
        <f t="shared" ca="1" si="363"/>
        <v>1.049133938069962</v>
      </c>
      <c r="AS105" s="2519">
        <f t="shared" ca="1" si="364"/>
        <v>0.46685426253261236</v>
      </c>
      <c r="AT105" s="2519">
        <f t="shared" ca="1" si="365"/>
        <v>1332.4986457367779</v>
      </c>
      <c r="AU105" s="2519">
        <f t="shared" ca="1" si="366"/>
        <v>1315.6336384052213</v>
      </c>
      <c r="AV105" s="2519">
        <f t="shared" ca="1" si="367"/>
        <v>2651.0839412555069</v>
      </c>
      <c r="AW105" s="2330"/>
      <c r="AY105" s="2046">
        <f t="shared" ca="1" si="368"/>
        <v>1658.8772286530136</v>
      </c>
      <c r="AZ105" s="2046">
        <f t="shared" ca="1" si="369"/>
        <v>0</v>
      </c>
      <c r="BA105" s="2046">
        <f t="shared" ca="1" si="370"/>
        <v>0</v>
      </c>
      <c r="BB105" s="2047">
        <f>'WWS Tech Potential '!E104</f>
        <v>0</v>
      </c>
      <c r="BC105" s="2047">
        <f>'WWS Tech Potential '!F104</f>
        <v>8810</v>
      </c>
      <c r="BD105" s="2046">
        <f t="shared" ca="1" si="371"/>
        <v>0</v>
      </c>
      <c r="BE105" s="2046">
        <f t="shared" ca="1" si="372"/>
        <v>1064.8767034996326</v>
      </c>
      <c r="BF105" s="2046">
        <f t="shared" ca="1" si="373"/>
        <v>2061.3327075979832</v>
      </c>
      <c r="BG105" s="2046">
        <f t="shared" ca="1" si="374"/>
        <v>390.17287332445829</v>
      </c>
      <c r="BH105" s="2046">
        <f t="shared" ca="1" si="375"/>
        <v>264.68619591925125</v>
      </c>
      <c r="BI105" s="2047">
        <f t="shared" ca="1" si="376"/>
        <v>14249.945708994339</v>
      </c>
      <c r="BJ105" s="2046">
        <f ca="1">'Table for GATOR-GCMOM'!L120*'Table for GATOR-GCMOM'!L$19</f>
        <v>158.8117175515508</v>
      </c>
      <c r="BK105" s="2046">
        <f ca="1">'Table for GATOR-GCMOM'!M120*'Table for GATOR-GCMOM'!M$19</f>
        <v>553.13044972187663</v>
      </c>
      <c r="BL105" s="2046">
        <f>INDEX(WWS_for_storage,MATCH(A105,WWS_storage_Rows,0)+3,MATCH('Additional WWS for grid study'!H$5,WWS_Storage_cols,0))</f>
        <v>0</v>
      </c>
      <c r="BM105" s="1981"/>
      <c r="BN105" s="2515">
        <f>'WWS Tech Potential '!B104</f>
        <v>17201.018192367173</v>
      </c>
      <c r="BO105" s="2515">
        <f>'WWS Tech Potential '!C104</f>
        <v>0</v>
      </c>
      <c r="BP105" s="2515">
        <f>'WWS Tech Potential '!D104</f>
        <v>0</v>
      </c>
      <c r="BQ105" s="2515">
        <f>'WWS Tech Potential '!E104</f>
        <v>0</v>
      </c>
      <c r="BR105" s="2515">
        <f>'WWS Tech Potential '!F104</f>
        <v>8810</v>
      </c>
      <c r="BS105" s="2515">
        <f>'WWS Tech Potential '!G104</f>
        <v>0</v>
      </c>
      <c r="BT105" s="2515">
        <f>VLOOKUP($A105,PV_rooftop_useable,MATCH('PV rooftop useability'!P$16,'PV rooftop useability'!$A$16:$R$16,0),FALSE)*'WWS Tech Potential '!H104</f>
        <v>25628.474437656107</v>
      </c>
      <c r="BU105" s="2515">
        <f>VLOOKUP($A105,PV_rooftop_useable,MATCH('PV rooftop useability'!Q$16,'PV rooftop useability'!$A$16:$R$16,0),FALSE)*'WWS Tech Potential '!I104</f>
        <v>11589.940841116084</v>
      </c>
      <c r="BV105" s="2515">
        <f>'WWS Tech Potential '!J104</f>
        <v>32110053.802386325</v>
      </c>
      <c r="BW105" s="2515">
        <f>'WWS Tech Potential '!K104</f>
        <v>12302106.296466857</v>
      </c>
      <c r="BX105" s="2331"/>
      <c r="BY105" s="2516">
        <f t="shared" si="323"/>
        <v>2995.1029687459554</v>
      </c>
      <c r="BZ105" s="2516">
        <f t="shared" si="257"/>
        <v>0</v>
      </c>
      <c r="CA105" s="2516">
        <f t="shared" si="258"/>
        <v>0</v>
      </c>
      <c r="CB105" s="2516">
        <f t="shared" si="259"/>
        <v>0</v>
      </c>
      <c r="CC105" s="2516">
        <f t="shared" si="260"/>
        <v>3407.8946209103574</v>
      </c>
      <c r="CD105" s="2516">
        <f t="shared" si="261"/>
        <v>0</v>
      </c>
      <c r="CE105" s="2516">
        <f t="shared" si="262"/>
        <v>4679.0746921552809</v>
      </c>
      <c r="CF105" s="2516">
        <f t="shared" si="263"/>
        <v>2082.1421226347679</v>
      </c>
      <c r="CG105" s="2516">
        <f t="shared" si="264"/>
        <v>5942864.3611206561</v>
      </c>
      <c r="CH105" s="2516">
        <f t="shared" si="265"/>
        <v>5867647.4358791839</v>
      </c>
      <c r="CI105" s="1981"/>
      <c r="CJ105" s="2696" t="str">
        <f>'Country and technology list'!A102</f>
        <v>Paraguay</v>
      </c>
      <c r="CK105" s="2022">
        <f t="shared" ca="1" si="377"/>
        <v>288.84965161704457</v>
      </c>
      <c r="CL105" s="2022">
        <f t="shared" ca="1" si="378"/>
        <v>0</v>
      </c>
      <c r="CM105" s="2022">
        <f t="shared" ca="1" si="379"/>
        <v>0</v>
      </c>
      <c r="CN105" s="2022">
        <f t="shared" ca="1" si="380"/>
        <v>0</v>
      </c>
      <c r="CO105" s="2022">
        <f t="shared" ca="1" si="381"/>
        <v>3407.8946209103574</v>
      </c>
      <c r="CP105" s="2022">
        <f t="shared" ca="1" si="382"/>
        <v>0</v>
      </c>
      <c r="CQ105" s="2022">
        <f t="shared" ca="1" si="383"/>
        <v>194.41803474224156</v>
      </c>
      <c r="CR105" s="2022">
        <f t="shared" ca="1" si="384"/>
        <v>370.32006617569846</v>
      </c>
      <c r="CS105" s="2022">
        <f t="shared" ca="1" si="385"/>
        <v>72.212412904261328</v>
      </c>
      <c r="CT105" s="2022">
        <f t="shared" ca="1" si="386"/>
        <v>126.24547710535172</v>
      </c>
      <c r="CU105" s="2018">
        <f ca="1">'Table 1 details'!$Q103*1000</f>
        <v>4459.9402634549551</v>
      </c>
      <c r="CW105" s="2017">
        <f t="shared" si="387"/>
        <v>0.8</v>
      </c>
      <c r="CX105" s="2017">
        <f t="shared" si="388"/>
        <v>0.4</v>
      </c>
      <c r="CY105" s="2017">
        <f t="shared" si="389"/>
        <v>0.06</v>
      </c>
      <c r="CZ105" s="2017">
        <f t="shared" si="390"/>
        <v>0.8</v>
      </c>
      <c r="DA105" s="2017">
        <f t="shared" si="391"/>
        <v>0.9</v>
      </c>
      <c r="DB105" s="2017">
        <f t="shared" si="392"/>
        <v>0.1</v>
      </c>
      <c r="DC105" s="2017">
        <f t="shared" si="393"/>
        <v>0.35</v>
      </c>
      <c r="DD105" s="2017">
        <f t="shared" si="394"/>
        <v>0.4</v>
      </c>
      <c r="DE105" s="2017">
        <f t="shared" si="395"/>
        <v>1</v>
      </c>
      <c r="DF105" s="2017">
        <f t="shared" si="396"/>
        <v>0.12</v>
      </c>
      <c r="DH105" s="2022">
        <f t="shared" ca="1" si="397"/>
        <v>288.84965161704457</v>
      </c>
      <c r="DI105" s="2022">
        <f t="shared" ca="1" si="398"/>
        <v>144.42482580852229</v>
      </c>
      <c r="DJ105" s="2022">
        <f t="shared" ca="1" si="399"/>
        <v>63.122738552675862</v>
      </c>
      <c r="DK105" s="2022">
        <f t="shared" ca="1" si="400"/>
        <v>841.63651403567826</v>
      </c>
      <c r="DL105" s="2022">
        <f t="shared" ca="1" si="401"/>
        <v>4013.9462371094596</v>
      </c>
      <c r="DM105" s="2022">
        <f t="shared" ca="1" si="402"/>
        <v>105.20456425445978</v>
      </c>
      <c r="DN105" s="2022">
        <f t="shared" ca="1" si="403"/>
        <v>194.41803474224156</v>
      </c>
      <c r="DO105" s="2022">
        <f t="shared" ca="1" si="404"/>
        <v>370.32006617569846</v>
      </c>
      <c r="DP105" s="2022">
        <f t="shared" ca="1" si="405"/>
        <v>72.212412904261328</v>
      </c>
      <c r="DQ105" s="2022">
        <f t="shared" ca="1" si="406"/>
        <v>126.24547710535172</v>
      </c>
      <c r="DS105" s="2017">
        <f t="shared" si="296"/>
        <v>0.22506986899563322</v>
      </c>
      <c r="DT105" s="2017">
        <f t="shared" si="297"/>
        <v>0.19550000000000003</v>
      </c>
      <c r="DU105" s="2017">
        <f t="shared" si="324"/>
        <v>0.1</v>
      </c>
      <c r="DV105" s="2020">
        <f t="shared" si="407"/>
        <v>0.9003314917127071</v>
      </c>
      <c r="DW105" s="2020">
        <f t="shared" ca="1" si="421"/>
        <v>0.5</v>
      </c>
      <c r="DX105" s="2017">
        <f t="shared" si="325"/>
        <v>0.2461338742393509</v>
      </c>
      <c r="DY105" s="2017">
        <f t="shared" si="298"/>
        <v>0.23599183569799215</v>
      </c>
      <c r="DZ105" s="2017">
        <f t="shared" si="299"/>
        <v>0.23221427123993818</v>
      </c>
      <c r="EA105" s="2017">
        <f t="shared" si="300"/>
        <v>0.23922939423718853</v>
      </c>
      <c r="EB105" s="2017">
        <f t="shared" si="301"/>
        <v>0.61651591392733607</v>
      </c>
      <c r="ED105" s="2017">
        <f>1/AVERAGE(1/'Capacity factors WWS'!B253,1/'Capacity factors WWS'!C253)</f>
        <v>0.22506986899563322</v>
      </c>
      <c r="EE105" s="2017">
        <f>1/AVERAGE(1/'Capacity factors WWS'!D253,1/'Capacity factors WWS'!E253)</f>
        <v>0.19550000000000003</v>
      </c>
      <c r="EF105" s="2017">
        <f>1/AVERAGE(1/'Capacity factors WWS'!F253,1/'Capacity factors WWS'!G253)</f>
        <v>0.1</v>
      </c>
      <c r="EG105" s="2017">
        <f>1/AVERAGE(1/'Capacity factors WWS'!H253,1/'Capacity factors WWS'!I253)</f>
        <v>0.9003314917127071</v>
      </c>
      <c r="EH105" s="2017">
        <f>1/AVERAGE(1/'Capacity factors WWS'!J253,1/'Capacity factors WWS'!K253)</f>
        <v>0.5</v>
      </c>
      <c r="EI105" s="2017">
        <f>1/AVERAGE(1/'Capacity factors WWS'!L253,1/'Capacity factors WWS'!M253)</f>
        <v>0.2461338742393509</v>
      </c>
      <c r="EJ105" s="2017">
        <f>1/AVERAGE(1/'Capacity factors WWS'!N253,1/'Capacity factors WWS'!O253)</f>
        <v>0.23599183569799215</v>
      </c>
      <c r="EK105" s="2017">
        <f>1/AVERAGE(1/'Capacity factors WWS'!P253,1/'Capacity factors WWS'!Q253)</f>
        <v>0.23221427123993818</v>
      </c>
      <c r="EL105" s="2017">
        <f>1/AVERAGE(1/'Capacity factors WWS'!R253,1/'Capacity factors WWS'!S253)</f>
        <v>0.23922939423718853</v>
      </c>
      <c r="EM105" s="2017">
        <f>1/AVERAGE(1/'Capacity factors WWS'!V253,1/'Capacity factors WWS'!W253)</f>
        <v>0.61651591392733607</v>
      </c>
      <c r="EO105" s="2017">
        <f>'T&amp;D effic. by country'!$CH105</f>
        <v>0.77364236570042166</v>
      </c>
      <c r="EP105" s="2017">
        <f>'T&amp;D effic. by country'!$CH105</f>
        <v>0.77364236570042166</v>
      </c>
      <c r="EQ105" s="2017">
        <f>'T&amp;D effic. by country'!$CH105</f>
        <v>0.77364236570042166</v>
      </c>
      <c r="ER105" s="2017">
        <f>'T&amp;D effic. by country'!$CH105</f>
        <v>0.77364236570042166</v>
      </c>
      <c r="ES105" s="2017">
        <f>'T&amp;D effic. by country'!$CH105</f>
        <v>0.77364236570042166</v>
      </c>
      <c r="ET105" s="2017">
        <f>'T&amp;D effic. by country'!$CH105</f>
        <v>0.77364236570042166</v>
      </c>
      <c r="EU105" s="2017">
        <f>'T&amp;D effic. by country'!$CH105</f>
        <v>0.77364236570042166</v>
      </c>
      <c r="EV105" s="2017">
        <f>'T&amp;D effic. by country'!$CH105</f>
        <v>0.77364236570042166</v>
      </c>
      <c r="EW105" s="2017">
        <f>'T&amp;D effic. by country'!$CH105</f>
        <v>0.77364236570042166</v>
      </c>
      <c r="EX105" s="2017">
        <f>'T&amp;D effic. by country'!$CH105</f>
        <v>0.77364236570042166</v>
      </c>
      <c r="EY105" s="1991" t="str">
        <f t="shared" si="409"/>
        <v>Paraguay</v>
      </c>
      <c r="EZ105" s="2723">
        <f t="shared" si="326"/>
        <v>0.17412358589766566</v>
      </c>
      <c r="FA105" s="2723">
        <f t="shared" si="303"/>
        <v>0.15124708249443247</v>
      </c>
      <c r="FB105" s="2723">
        <f t="shared" si="304"/>
        <v>7.7364236570042169E-2</v>
      </c>
      <c r="FC105" s="2723">
        <f t="shared" si="332"/>
        <v>0.69653458516320832</v>
      </c>
      <c r="FD105" s="2723">
        <f t="shared" ca="1" si="422"/>
        <v>0.38682118285021083</v>
      </c>
      <c r="FE105" s="2723">
        <f t="shared" si="305"/>
        <v>0.19041959274554152</v>
      </c>
      <c r="FF105" s="2723">
        <f t="shared" si="306"/>
        <v>0.18257328205537987</v>
      </c>
      <c r="FG105" s="2723">
        <f t="shared" si="307"/>
        <v>0.17965079815146517</v>
      </c>
      <c r="FH105" s="2723">
        <f t="shared" si="308"/>
        <v>0.18507799450273735</v>
      </c>
      <c r="FI105" s="2723">
        <f t="shared" si="309"/>
        <v>0.4769628301427018</v>
      </c>
      <c r="FJ105" s="1991" t="str">
        <f t="shared" si="327"/>
        <v>Paraguay</v>
      </c>
      <c r="FL105" s="2854">
        <f t="shared" ca="1" si="410"/>
        <v>373.36328053277282</v>
      </c>
      <c r="FM105" s="2854">
        <f t="shared" ca="1" si="411"/>
        <v>0</v>
      </c>
      <c r="FN105" s="2854">
        <f t="shared" ca="1" si="412"/>
        <v>0</v>
      </c>
      <c r="FO105" s="2854">
        <f t="shared" ca="1" si="413"/>
        <v>0</v>
      </c>
      <c r="FP105" s="2854">
        <f t="shared" ca="1" si="414"/>
        <v>4405</v>
      </c>
      <c r="FQ105" s="2854">
        <f t="shared" ca="1" si="415"/>
        <v>0</v>
      </c>
      <c r="FR105" s="2854">
        <f t="shared" ca="1" si="416"/>
        <v>251.30220805090482</v>
      </c>
      <c r="FS105" s="2854">
        <f t="shared" ca="1" si="417"/>
        <v>478.67087247791426</v>
      </c>
      <c r="FT105" s="2854">
        <f t="shared" ca="1" si="418"/>
        <v>93.340820133193446</v>
      </c>
      <c r="FU105" s="2854">
        <f t="shared" ca="1" si="419"/>
        <v>163.18325198110711</v>
      </c>
      <c r="FW105" s="2017">
        <f t="shared" ca="1" si="335"/>
        <v>9.6440641484184256E-2</v>
      </c>
      <c r="FX105" s="2017" t="str">
        <f t="shared" si="333"/>
        <v>no potential</v>
      </c>
      <c r="FY105" s="2017" t="str">
        <f t="shared" si="328"/>
        <v>no potential</v>
      </c>
      <c r="FZ105" s="2017" t="str">
        <f t="shared" si="320"/>
        <v>no potential</v>
      </c>
      <c r="GA105" s="2017">
        <f t="shared" si="321"/>
        <v>1</v>
      </c>
      <c r="GB105" s="2017" t="str">
        <f t="shared" si="334"/>
        <v>no potential</v>
      </c>
      <c r="GC105" s="2017">
        <f t="shared" ca="1" si="338"/>
        <v>4.1550530293562905E-2</v>
      </c>
      <c r="GD105" s="2017">
        <f t="shared" ca="1" si="339"/>
        <v>0.17785532608460508</v>
      </c>
      <c r="GE105" s="2017">
        <f t="shared" ca="1" si="340"/>
        <v>1.2151112412507443E-5</v>
      </c>
      <c r="GF105" s="2017">
        <f t="shared" ca="1" si="420"/>
        <v>2.1515518525089372E-5</v>
      </c>
      <c r="GH105" s="2424">
        <f ca="1">(AY105-'Existing WWS Capacity'!B105)/'Country and technology list'!I$19</f>
        <v>331.77544573060271</v>
      </c>
      <c r="GI105" s="2424">
        <f ca="1">(AZ105-'Existing WWS Capacity'!C105)/'Country and technology list'!J$19</f>
        <v>0</v>
      </c>
      <c r="GJ105" s="2424">
        <f ca="1">(BA105-'Existing WWS Capacity'!D105)/'Country and technology list'!K$19</f>
        <v>0</v>
      </c>
      <c r="GK105" s="2424">
        <f>(BB105-'Existing WWS Capacity'!E105)/'Country and technology list'!L$19</f>
        <v>0</v>
      </c>
      <c r="GL105" s="2424">
        <f>(BC105-'Existing WWS Capacity'!F105)/'Country and technology list'!M$19</f>
        <v>0</v>
      </c>
      <c r="GM105" s="2424">
        <f ca="1">(BD105-'Existing WWS Capacity'!G105)/'Country and technology list'!N$19</f>
        <v>0</v>
      </c>
      <c r="GN105" s="2424">
        <f ca="1">(BE105-'Existing WWS Capacity'!H105)/'Country and technology list'!O$19</f>
        <v>212975.34069992651</v>
      </c>
      <c r="GO105" s="2424">
        <f ca="1">(BF105-'Existing WWS Capacity'!I105)/'Country and technology list'!P$19</f>
        <v>20613.327075979832</v>
      </c>
      <c r="GP105" s="2424">
        <f ca="1">(BG105-'Existing WWS Capacity'!J105)/'Country and technology list'!Q$19</f>
        <v>7.8034574664891663</v>
      </c>
      <c r="GQ105" s="2424">
        <f ca="1">(BH105-'Existing WWS Capacity'!K105)/'Country and technology list'!R$19</f>
        <v>2.6468619591925124</v>
      </c>
      <c r="GR105" s="2262" t="str">
        <f t="shared" si="330"/>
        <v>Paraguay</v>
      </c>
    </row>
    <row r="106" spans="1:200" ht="18" customHeight="1">
      <c r="A106" s="1994" t="str">
        <f>'Country and technology list'!A103</f>
        <v>Peru</v>
      </c>
      <c r="B106" s="2017">
        <f t="shared" ca="1" si="346"/>
        <v>0.21498941768290553</v>
      </c>
      <c r="C106" s="2017">
        <f t="shared" ca="1" si="347"/>
        <v>0</v>
      </c>
      <c r="D106" s="2017">
        <f t="shared" ca="1" si="348"/>
        <v>4.9980801239330443E-2</v>
      </c>
      <c r="E106" s="2017">
        <f t="shared" ca="1" si="349"/>
        <v>6.2844067678223856E-2</v>
      </c>
      <c r="F106" s="2017">
        <f t="shared" ca="1" si="350"/>
        <v>0.10371146312389279</v>
      </c>
      <c r="G106" s="2017">
        <f t="shared" ca="1" si="351"/>
        <v>4.311152090426406E-4</v>
      </c>
      <c r="H106" s="2017">
        <f t="shared" ca="1" si="352"/>
        <v>0.14470441574810947</v>
      </c>
      <c r="I106" s="2017">
        <f t="shared" ca="1" si="353"/>
        <v>0.27562745856782767</v>
      </c>
      <c r="J106" s="2017">
        <f t="shared" ca="1" si="354"/>
        <v>5.3747354420726437E-2</v>
      </c>
      <c r="K106" s="2017">
        <f t="shared" ca="1" si="355"/>
        <v>9.3963906329941227E-2</v>
      </c>
      <c r="L106" s="2513">
        <f t="shared" ca="1" si="356"/>
        <v>1</v>
      </c>
      <c r="M106" s="1981"/>
      <c r="N106" s="2021">
        <v>0.8</v>
      </c>
      <c r="O106" s="2021">
        <v>0.4</v>
      </c>
      <c r="P106" s="2021">
        <v>0.06</v>
      </c>
      <c r="Q106" s="2021">
        <v>0.8</v>
      </c>
      <c r="R106" s="2021">
        <v>0.9</v>
      </c>
      <c r="S106" s="2021">
        <v>0.1</v>
      </c>
      <c r="T106" s="2021">
        <v>0.35</v>
      </c>
      <c r="U106" s="2021">
        <v>0.4</v>
      </c>
      <c r="V106" s="2021">
        <v>0.85</v>
      </c>
      <c r="W106" s="2021">
        <v>0.12</v>
      </c>
      <c r="X106" s="2031"/>
      <c r="Y106" s="2542">
        <v>0</v>
      </c>
      <c r="Z106" s="2542">
        <v>1</v>
      </c>
      <c r="AA106" s="2542">
        <v>0</v>
      </c>
      <c r="AB106" s="2542">
        <v>0</v>
      </c>
      <c r="AC106" s="2542">
        <v>0</v>
      </c>
      <c r="AD106" s="2542">
        <v>0</v>
      </c>
      <c r="AE106" s="2542">
        <v>0</v>
      </c>
      <c r="AF106" s="2542">
        <v>0</v>
      </c>
      <c r="AG106" s="2542">
        <v>0</v>
      </c>
      <c r="AH106" s="2542">
        <v>0</v>
      </c>
      <c r="AI106" s="2331"/>
      <c r="AJ106" s="2331"/>
      <c r="AK106" s="2031"/>
      <c r="AL106" s="2519">
        <f t="shared" ca="1" si="357"/>
        <v>4.3934236182483017</v>
      </c>
      <c r="AM106" s="2519">
        <f t="shared" ca="1" si="358"/>
        <v>0</v>
      </c>
      <c r="AN106" s="2519">
        <f t="shared" ca="1" si="359"/>
        <v>0.11108389032122591</v>
      </c>
      <c r="AO106" s="2519">
        <f t="shared" ca="1" si="360"/>
        <v>6.2844067678223856E-2</v>
      </c>
      <c r="AP106" s="2519">
        <f t="shared" ca="1" si="361"/>
        <v>0.10371146312389279</v>
      </c>
      <c r="AQ106" s="2519">
        <f t="shared" ca="1" si="362"/>
        <v>4.311152090426406E-4</v>
      </c>
      <c r="AR106" s="2519">
        <f t="shared" ca="1" si="363"/>
        <v>1.3424511214104864</v>
      </c>
      <c r="AS106" s="2519">
        <f t="shared" ca="1" si="364"/>
        <v>0.59050122827993157</v>
      </c>
      <c r="AT106" s="2519">
        <f t="shared" ca="1" si="365"/>
        <v>564.53643722644335</v>
      </c>
      <c r="AU106" s="2519">
        <f t="shared" ca="1" si="366"/>
        <v>188.42902349771023</v>
      </c>
      <c r="AV106" s="2519">
        <f t="shared" ca="1" si="367"/>
        <v>759.56990722842465</v>
      </c>
      <c r="AW106" s="2330"/>
      <c r="AY106" s="2046">
        <f t="shared" ca="1" si="368"/>
        <v>27220.112378760507</v>
      </c>
      <c r="AZ106" s="2046">
        <f t="shared" ca="1" si="369"/>
        <v>0</v>
      </c>
      <c r="BA106" s="2046">
        <f t="shared" ca="1" si="370"/>
        <v>3569.8168790344203</v>
      </c>
      <c r="BB106" s="2047">
        <f>'WWS Tech Potential '!E105</f>
        <v>1410</v>
      </c>
      <c r="BC106" s="2047">
        <f>'WWS Tech Potential '!F105</f>
        <v>4190</v>
      </c>
      <c r="BD106" s="2046">
        <f t="shared" ca="1" si="371"/>
        <v>35.381742928937172</v>
      </c>
      <c r="BE106" s="2046">
        <f t="shared" ca="1" si="372"/>
        <v>12583.395430351951</v>
      </c>
      <c r="BF106" s="2046">
        <f t="shared" ca="1" si="373"/>
        <v>23515.875419196527</v>
      </c>
      <c r="BG106" s="2046">
        <f t="shared" ca="1" si="374"/>
        <v>4568.8606594638031</v>
      </c>
      <c r="BH106" s="2046">
        <f t="shared" ca="1" si="375"/>
        <v>3127.7339970548946</v>
      </c>
      <c r="BI106" s="2047">
        <f t="shared" ca="1" si="376"/>
        <v>80221.176506791031</v>
      </c>
      <c r="BJ106" s="2046">
        <f ca="1">'Table for GATOR-GCMOM'!L121*'Table for GATOR-GCMOM'!L$19</f>
        <v>1876.6403982329368</v>
      </c>
      <c r="BK106" s="2046">
        <f ca="1">'Table for GATOR-GCMOM'!M121*'Table for GATOR-GCMOM'!M$19</f>
        <v>6397.1377544991419</v>
      </c>
      <c r="BL106" s="2046">
        <f>INDEX(WWS_for_storage,MATCH(A106,WWS_storage_Rows,0)+3,MATCH('Additional WWS for grid study'!H$5,WWS_Storage_cols,0))</f>
        <v>0</v>
      </c>
      <c r="BM106" s="1981"/>
      <c r="BN106" s="2515">
        <f>'WWS Tech Potential '!B105</f>
        <v>556257.54004602018</v>
      </c>
      <c r="BO106" s="2515">
        <f>'WWS Tech Potential '!C105</f>
        <v>0</v>
      </c>
      <c r="BP106" s="2515">
        <f>'WWS Tech Potential '!D105</f>
        <v>7934.0294037837803</v>
      </c>
      <c r="BQ106" s="2515">
        <f>'WWS Tech Potential '!E105</f>
        <v>1410</v>
      </c>
      <c r="BR106" s="2515">
        <f>'WWS Tech Potential '!F105</f>
        <v>4190</v>
      </c>
      <c r="BS106" s="2515">
        <f>'WWS Tech Potential '!G105</f>
        <v>35.381742928937172</v>
      </c>
      <c r="BT106" s="2515">
        <f>VLOOKUP($A106,PV_rooftop_useable,MATCH('PV rooftop useability'!P$16,'PV rooftop useability'!$A$16:$R$16,0),FALSE)*'WWS Tech Potential '!H105</f>
        <v>116738.61657430632</v>
      </c>
      <c r="BU106" s="2515">
        <f>VLOOKUP($A106,PV_rooftop_useable,MATCH('PV rooftop useability'!Q$16,'PV rooftop useability'!$A$16:$R$16,0),FALSE)*'WWS Tech Potential '!I105</f>
        <v>50380.152221648961</v>
      </c>
      <c r="BV106" s="2515">
        <f>'WWS Tech Potential '!J105</f>
        <v>47989121.449354731</v>
      </c>
      <c r="BW106" s="2515">
        <f>'WWS Tech Potential '!K105</f>
        <v>6272151.5722877933</v>
      </c>
      <c r="BX106" s="2331"/>
      <c r="BY106" s="2516">
        <f t="shared" si="323"/>
        <v>83155.360397675846</v>
      </c>
      <c r="BZ106" s="2516">
        <f t="shared" si="257"/>
        <v>0</v>
      </c>
      <c r="CA106" s="2516">
        <f t="shared" si="258"/>
        <v>2102.5108745876869</v>
      </c>
      <c r="CB106" s="2516">
        <f t="shared" si="259"/>
        <v>1189.4644247217434</v>
      </c>
      <c r="CC106" s="2516">
        <f t="shared" si="260"/>
        <v>1962.9712139791582</v>
      </c>
      <c r="CD106" s="2516">
        <f t="shared" si="261"/>
        <v>8.1598187873250616</v>
      </c>
      <c r="CE106" s="2516">
        <f t="shared" si="262"/>
        <v>25408.887582222676</v>
      </c>
      <c r="CF106" s="2516">
        <f t="shared" si="263"/>
        <v>11176.555397238457</v>
      </c>
      <c r="CG106" s="2516">
        <f t="shared" si="264"/>
        <v>10685113.700440729</v>
      </c>
      <c r="CH106" s="2516">
        <f t="shared" si="265"/>
        <v>3566440.3708426263</v>
      </c>
      <c r="CI106" s="1981"/>
      <c r="CJ106" s="2696" t="str">
        <f>'Country and technology list'!A103</f>
        <v>Peru</v>
      </c>
      <c r="CK106" s="2022">
        <f t="shared" ca="1" si="377"/>
        <v>4069.155187961685</v>
      </c>
      <c r="CL106" s="2022">
        <f t="shared" ca="1" si="378"/>
        <v>0</v>
      </c>
      <c r="CM106" s="2022">
        <f t="shared" ca="1" si="379"/>
        <v>945.99836054011803</v>
      </c>
      <c r="CN106" s="2022">
        <f t="shared" ca="1" si="380"/>
        <v>1189.4644247217434</v>
      </c>
      <c r="CO106" s="2022">
        <f t="shared" ca="1" si="381"/>
        <v>1962.9712139791582</v>
      </c>
      <c r="CP106" s="2022">
        <f t="shared" ca="1" si="382"/>
        <v>8.1598187873250616</v>
      </c>
      <c r="CQ106" s="2022">
        <f t="shared" ca="1" si="383"/>
        <v>2738.8544534357493</v>
      </c>
      <c r="CR106" s="2022">
        <f t="shared" ca="1" si="384"/>
        <v>5216.865625591905</v>
      </c>
      <c r="CS106" s="2022">
        <f t="shared" ca="1" si="385"/>
        <v>1017.2887969904223</v>
      </c>
      <c r="CT106" s="2022">
        <f t="shared" ca="1" si="386"/>
        <v>1778.4769178154218</v>
      </c>
      <c r="CU106" s="2018">
        <f ca="1">'Table 1 details'!$Q104*1000</f>
        <v>18927.234799823527</v>
      </c>
      <c r="CW106" s="2017">
        <f t="shared" si="387"/>
        <v>0.8</v>
      </c>
      <c r="CX106" s="2017">
        <f t="shared" si="388"/>
        <v>0.4</v>
      </c>
      <c r="CY106" s="2017">
        <f t="shared" si="389"/>
        <v>0.06</v>
      </c>
      <c r="CZ106" s="2017">
        <f t="shared" si="390"/>
        <v>0.8</v>
      </c>
      <c r="DA106" s="2017">
        <f t="shared" si="391"/>
        <v>0.9</v>
      </c>
      <c r="DB106" s="2017">
        <f t="shared" si="392"/>
        <v>0.1</v>
      </c>
      <c r="DC106" s="2017">
        <f t="shared" si="393"/>
        <v>0.35</v>
      </c>
      <c r="DD106" s="2017">
        <f t="shared" si="394"/>
        <v>0.4</v>
      </c>
      <c r="DE106" s="2017">
        <f t="shared" si="395"/>
        <v>1</v>
      </c>
      <c r="DF106" s="2017">
        <f t="shared" si="396"/>
        <v>0.12</v>
      </c>
      <c r="DH106" s="2022">
        <f t="shared" ca="1" si="397"/>
        <v>4069.155187961685</v>
      </c>
      <c r="DI106" s="2022">
        <f t="shared" ca="1" si="398"/>
        <v>2034.5775939808425</v>
      </c>
      <c r="DJ106" s="2022">
        <f t="shared" ca="1" si="399"/>
        <v>945.99836054011803</v>
      </c>
      <c r="DK106" s="2022">
        <f t="shared" ca="1" si="400"/>
        <v>13571.410868675495</v>
      </c>
      <c r="DL106" s="2022">
        <f t="shared" ca="1" si="401"/>
        <v>17034.511319841175</v>
      </c>
      <c r="DM106" s="2022">
        <f t="shared" ca="1" si="402"/>
        <v>1577.4799161122628</v>
      </c>
      <c r="DN106" s="2022">
        <f t="shared" ca="1" si="403"/>
        <v>2738.8544534357493</v>
      </c>
      <c r="DO106" s="2022">
        <f t="shared" ca="1" si="404"/>
        <v>5216.865625591905</v>
      </c>
      <c r="DP106" s="2022">
        <f t="shared" ca="1" si="405"/>
        <v>1017.2887969904223</v>
      </c>
      <c r="DQ106" s="2022">
        <f t="shared" ca="1" si="406"/>
        <v>1778.4769178154218</v>
      </c>
      <c r="DS106" s="2017">
        <f t="shared" si="296"/>
        <v>0.15954545454545457</v>
      </c>
      <c r="DT106" s="2017">
        <f t="shared" si="297"/>
        <v>0.19550000000000003</v>
      </c>
      <c r="DU106" s="2017">
        <f t="shared" si="324"/>
        <v>0.2828228806851098</v>
      </c>
      <c r="DV106" s="2020">
        <f ca="1">IF(BB106=0,EG106,MIN(EG106,DK106/(ER106*BB106)))</f>
        <v>0.9003314917127071</v>
      </c>
      <c r="DW106" s="2020">
        <f t="shared" ca="1" si="421"/>
        <v>0.5</v>
      </c>
      <c r="DX106" s="2017">
        <f t="shared" si="325"/>
        <v>0.2461338742393509</v>
      </c>
      <c r="DY106" s="2017">
        <f t="shared" si="298"/>
        <v>0.23229571877536576</v>
      </c>
      <c r="DZ106" s="2017">
        <f t="shared" si="299"/>
        <v>0.23676559600867961</v>
      </c>
      <c r="EA106" s="2017">
        <f t="shared" si="300"/>
        <v>0.23763283266540766</v>
      </c>
      <c r="EB106" s="2017">
        <f t="shared" si="301"/>
        <v>0.60686000826519504</v>
      </c>
      <c r="ED106" s="2017">
        <f>1/AVERAGE(1/'Capacity factors WWS'!B254,1/'Capacity factors WWS'!C254)</f>
        <v>0.15954545454545457</v>
      </c>
      <c r="EE106" s="2017">
        <f>1/AVERAGE(1/'Capacity factors WWS'!D254,1/'Capacity factors WWS'!E254)</f>
        <v>0.19550000000000003</v>
      </c>
      <c r="EF106" s="2017">
        <f>1/AVERAGE(1/'Capacity factors WWS'!F254,1/'Capacity factors WWS'!G254)</f>
        <v>0.2828228806851098</v>
      </c>
      <c r="EG106" s="2017">
        <f>1/AVERAGE(1/'Capacity factors WWS'!H254,1/'Capacity factors WWS'!I254)</f>
        <v>0.9003314917127071</v>
      </c>
      <c r="EH106" s="2017">
        <f>1/AVERAGE(1/'Capacity factors WWS'!J254,1/'Capacity factors WWS'!K254)</f>
        <v>0.5</v>
      </c>
      <c r="EI106" s="2017">
        <f>1/AVERAGE(1/'Capacity factors WWS'!L254,1/'Capacity factors WWS'!M254)</f>
        <v>0.2461338742393509</v>
      </c>
      <c r="EJ106" s="2017">
        <f>1/AVERAGE(1/'Capacity factors WWS'!N254,1/'Capacity factors WWS'!O254)</f>
        <v>0.23229571877536576</v>
      </c>
      <c r="EK106" s="2017">
        <f>1/AVERAGE(1/'Capacity factors WWS'!P254,1/'Capacity factors WWS'!Q254)</f>
        <v>0.23676559600867961</v>
      </c>
      <c r="EL106" s="2017">
        <f>1/AVERAGE(1/'Capacity factors WWS'!R254,1/'Capacity factors WWS'!S254)</f>
        <v>0.23763283266540766</v>
      </c>
      <c r="EM106" s="2017">
        <f>1/AVERAGE(1/'Capacity factors WWS'!V254,1/'Capacity factors WWS'!W254)</f>
        <v>0.60686000826519504</v>
      </c>
      <c r="EO106" s="2017">
        <f>'T&amp;D effic. by country'!$CH106</f>
        <v>0.93697909975138816</v>
      </c>
      <c r="EP106" s="2017">
        <f>'T&amp;D effic. by country'!$CH106</f>
        <v>0.93697909975138816</v>
      </c>
      <c r="EQ106" s="2017">
        <f>'T&amp;D effic. by country'!$CH106</f>
        <v>0.93697909975138816</v>
      </c>
      <c r="ER106" s="2017">
        <f>'T&amp;D effic. by country'!$CH106</f>
        <v>0.93697909975138816</v>
      </c>
      <c r="ES106" s="2017">
        <f>'T&amp;D effic. by country'!$CH106</f>
        <v>0.93697909975138816</v>
      </c>
      <c r="ET106" s="2017">
        <f>'T&amp;D effic. by country'!$CH106</f>
        <v>0.93697909975138816</v>
      </c>
      <c r="EU106" s="2017">
        <f>'T&amp;D effic. by country'!$CH106</f>
        <v>0.93697909975138816</v>
      </c>
      <c r="EV106" s="2017">
        <f>'T&amp;D effic. by country'!$CH106</f>
        <v>0.93697909975138816</v>
      </c>
      <c r="EW106" s="2017">
        <f>'T&amp;D effic. by country'!$CH106</f>
        <v>0.93697909975138816</v>
      </c>
      <c r="EX106" s="2017">
        <f>'T&amp;D effic. by country'!$CH106</f>
        <v>0.93697909975138816</v>
      </c>
      <c r="EY106" s="1991" t="str">
        <f t="shared" si="409"/>
        <v>Peru</v>
      </c>
      <c r="EZ106" s="2723">
        <f t="shared" si="326"/>
        <v>0.14949075636942605</v>
      </c>
      <c r="FA106" s="2723">
        <f t="shared" si="303"/>
        <v>0.18317941400139642</v>
      </c>
      <c r="FB106" s="2723">
        <f t="shared" si="304"/>
        <v>0.26499912813342846</v>
      </c>
      <c r="FC106" s="2723">
        <f ca="1">ER106*DV106</f>
        <v>0.84359179058279665</v>
      </c>
      <c r="FD106" s="2723">
        <f t="shared" ca="1" si="422"/>
        <v>0.46848954987569408</v>
      </c>
      <c r="FE106" s="2723">
        <f t="shared" si="305"/>
        <v>0.2306222959031084</v>
      </c>
      <c r="FF106" s="2723">
        <f t="shared" si="306"/>
        <v>0.21765623345424384</v>
      </c>
      <c r="FG106" s="2723">
        <f t="shared" si="307"/>
        <v>0.22184441500031349</v>
      </c>
      <c r="FH106" s="2723">
        <f t="shared" si="308"/>
        <v>0.22265699762220595</v>
      </c>
      <c r="FI106" s="2723">
        <f t="shared" si="309"/>
        <v>0.56861514421944237</v>
      </c>
      <c r="FJ106" s="1991" t="str">
        <f t="shared" si="327"/>
        <v>Peru</v>
      </c>
      <c r="FL106" s="2854">
        <f t="shared" ca="1" si="410"/>
        <v>4342.8452022476995</v>
      </c>
      <c r="FM106" s="2854">
        <f t="shared" ca="1" si="411"/>
        <v>0</v>
      </c>
      <c r="FN106" s="2854">
        <f t="shared" ca="1" si="412"/>
        <v>1009.6258932468429</v>
      </c>
      <c r="FO106" s="2854">
        <f t="shared" ca="1" si="413"/>
        <v>1269.4674033149172</v>
      </c>
      <c r="FP106" s="2854">
        <f t="shared" ca="1" si="414"/>
        <v>2095</v>
      </c>
      <c r="FQ106" s="2854">
        <f t="shared" ca="1" si="415"/>
        <v>8.7086454644400657</v>
      </c>
      <c r="FR106" s="2854">
        <f t="shared" ca="1" si="416"/>
        <v>2923.0688861282592</v>
      </c>
      <c r="FS106" s="2854">
        <f t="shared" ca="1" si="417"/>
        <v>5567.7502592919236</v>
      </c>
      <c r="FT106" s="2854">
        <f t="shared" ca="1" si="418"/>
        <v>1085.711300561926</v>
      </c>
      <c r="FU106" s="2854">
        <f t="shared" ca="1" si="419"/>
        <v>1898.0966793040645</v>
      </c>
      <c r="FW106" s="2017">
        <f t="shared" ref="FW106:FW137" ca="1" si="423">IF(BN106=0,"no potential",AY106/BN106)</f>
        <v>4.8934370177721162E-2</v>
      </c>
      <c r="FX106" s="2017" t="str">
        <f t="shared" si="333"/>
        <v>no potential</v>
      </c>
      <c r="FY106" s="2017">
        <f ca="1">IF(BP106=0,"no potential",BA106/BP106)</f>
        <v>0.449937440026622</v>
      </c>
      <c r="FZ106" s="2017">
        <f t="shared" si="320"/>
        <v>1</v>
      </c>
      <c r="GA106" s="2017">
        <f t="shared" si="321"/>
        <v>1</v>
      </c>
      <c r="GB106" s="2017">
        <f t="shared" ref="GB106:GB114" ca="1" si="424">IF(BS106=0,"no potential",BD106/BS106)</f>
        <v>1</v>
      </c>
      <c r="GC106" s="2017">
        <f t="shared" ca="1" si="338"/>
        <v>0.10779119883044343</v>
      </c>
      <c r="GD106" s="2017">
        <f t="shared" ca="1" si="339"/>
        <v>0.46676864563127446</v>
      </c>
      <c r="GE106" s="2017">
        <f t="shared" ca="1" si="340"/>
        <v>9.5206174263589002E-5</v>
      </c>
      <c r="GF106" s="2017">
        <f t="shared" ca="1" si="420"/>
        <v>4.9867002750286543E-4</v>
      </c>
      <c r="GH106" s="2424">
        <f ca="1">(AY106-'Existing WWS Capacity'!B106)/'Country and technology list'!I$19</f>
        <v>5414.4224757521015</v>
      </c>
      <c r="GI106" s="2424">
        <f ca="1">(AZ106-'Existing WWS Capacity'!C106)/'Country and technology list'!J$19</f>
        <v>0</v>
      </c>
      <c r="GJ106" s="2424">
        <f ca="1">(BA106-'Existing WWS Capacity'!D106)/'Country and technology list'!K$19</f>
        <v>4759.75583871256</v>
      </c>
      <c r="GK106" s="2424">
        <f>(BB106-'Existing WWS Capacity'!E106)/'Country and technology list'!L$19</f>
        <v>14.099999999999</v>
      </c>
      <c r="GL106" s="2424">
        <f>(BC106-'Existing WWS Capacity'!F106)/'Country and technology list'!M$19</f>
        <v>0</v>
      </c>
      <c r="GM106" s="2424">
        <f ca="1">(BD106-'Existing WWS Capacity'!G106)/'Country and technology list'!N$19</f>
        <v>35.381742928937172</v>
      </c>
      <c r="GN106" s="2424">
        <f ca="1">(BE106-'Existing WWS Capacity'!H106)/'Country and technology list'!O$19</f>
        <v>2510768.5226901085</v>
      </c>
      <c r="GO106" s="2424">
        <f ca="1">(BF106-'Existing WWS Capacity'!I106)/'Country and technology list'!P$19</f>
        <v>234790.3034877399</v>
      </c>
      <c r="GP106" s="2424">
        <f ca="1">(BG106-'Existing WWS Capacity'!J106)/'Country and technology list'!Q$19</f>
        <v>90.525170935754943</v>
      </c>
      <c r="GQ106" s="2424">
        <f ca="1">(BH106-'Existing WWS Capacity'!K106)/'Country and technology list'!R$19</f>
        <v>31.277339970548947</v>
      </c>
      <c r="GR106" s="2262" t="str">
        <f t="shared" si="330"/>
        <v>Peru</v>
      </c>
    </row>
    <row r="107" spans="1:200" ht="18" customHeight="1">
      <c r="A107" s="1994" t="str">
        <f>'Country and technology list'!A104</f>
        <v>Philippines</v>
      </c>
      <c r="B107" s="2017">
        <f t="shared" ca="1" si="346"/>
        <v>7.6641910643289637E-2</v>
      </c>
      <c r="C107" s="2017">
        <f t="shared" ca="1" si="347"/>
        <v>0.11539523940782782</v>
      </c>
      <c r="D107" s="2017">
        <f t="shared" ca="1" si="348"/>
        <v>5.9418978984140608E-3</v>
      </c>
      <c r="E107" s="2017">
        <f t="shared" ca="1" si="349"/>
        <v>0.11219586180248918</v>
      </c>
      <c r="F107" s="2017">
        <f t="shared" ca="1" si="350"/>
        <v>3.8602740124231726E-2</v>
      </c>
      <c r="G107" s="2017">
        <f t="shared" ca="1" si="351"/>
        <v>2.6764625304315486E-3</v>
      </c>
      <c r="H107" s="2017">
        <f t="shared" ca="1" si="352"/>
        <v>0.15533974535669134</v>
      </c>
      <c r="I107" s="2017">
        <f t="shared" ca="1" si="353"/>
        <v>0.2958852292508406</v>
      </c>
      <c r="J107" s="2017">
        <f t="shared" ca="1" si="354"/>
        <v>9.6450948468452091E-2</v>
      </c>
      <c r="K107" s="2017">
        <f t="shared" ca="1" si="355"/>
        <v>0.100869964517332</v>
      </c>
      <c r="L107" s="2513">
        <f t="shared" ca="1" si="356"/>
        <v>0.99999999999999989</v>
      </c>
      <c r="M107" s="1981"/>
      <c r="N107" s="2021">
        <v>0.8</v>
      </c>
      <c r="O107" s="2021">
        <v>0.4</v>
      </c>
      <c r="P107" s="2021">
        <v>0.06</v>
      </c>
      <c r="Q107" s="2021">
        <v>0.8</v>
      </c>
      <c r="R107" s="2021">
        <v>0.9</v>
      </c>
      <c r="S107" s="2021">
        <v>0.1</v>
      </c>
      <c r="T107" s="2021">
        <v>0.35</v>
      </c>
      <c r="U107" s="2021">
        <v>0.4</v>
      </c>
      <c r="V107" s="2021">
        <v>0.85</v>
      </c>
      <c r="W107" s="2021">
        <v>0.12</v>
      </c>
      <c r="X107" s="2031"/>
      <c r="Y107" s="2542">
        <v>0</v>
      </c>
      <c r="Z107" s="2542">
        <v>1</v>
      </c>
      <c r="AA107" s="2542">
        <v>0</v>
      </c>
      <c r="AB107" s="2542">
        <v>0</v>
      </c>
      <c r="AC107" s="2542">
        <v>0</v>
      </c>
      <c r="AD107" s="2542">
        <v>0</v>
      </c>
      <c r="AE107" s="2542">
        <v>0</v>
      </c>
      <c r="AF107" s="2542">
        <v>0</v>
      </c>
      <c r="AG107" s="2542">
        <v>0</v>
      </c>
      <c r="AH107" s="2542">
        <v>0</v>
      </c>
      <c r="AI107" s="2331"/>
      <c r="AJ107" s="2331"/>
      <c r="AK107" s="2031"/>
      <c r="AL107" s="2519">
        <f t="shared" ca="1" si="357"/>
        <v>7.6641910643289637E-2</v>
      </c>
      <c r="AM107" s="2519">
        <f t="shared" ca="1" si="358"/>
        <v>0.41837055858332745</v>
      </c>
      <c r="AN107" s="2519">
        <f t="shared" ca="1" si="359"/>
        <v>5.9418978984140608E-3</v>
      </c>
      <c r="AO107" s="2519">
        <f t="shared" ca="1" si="360"/>
        <v>0.11219586180248918</v>
      </c>
      <c r="AP107" s="2519">
        <f t="shared" ca="1" si="361"/>
        <v>3.8602740124231726E-2</v>
      </c>
      <c r="AQ107" s="2519">
        <f t="shared" ca="1" si="362"/>
        <v>2.6764625304315486E-3</v>
      </c>
      <c r="AR107" s="2519">
        <f t="shared" ca="1" si="363"/>
        <v>2.0028824915726671</v>
      </c>
      <c r="AS107" s="2519">
        <f t="shared" ca="1" si="364"/>
        <v>0.50146429312567142</v>
      </c>
      <c r="AT107" s="2519">
        <f t="shared" ca="1" si="365"/>
        <v>86.789273389726745</v>
      </c>
      <c r="AU107" s="2519">
        <f t="shared" ca="1" si="366"/>
        <v>50.910433144311533</v>
      </c>
      <c r="AV107" s="2519">
        <f t="shared" ca="1" si="367"/>
        <v>140.85848275031879</v>
      </c>
      <c r="AW107" s="2330"/>
      <c r="AY107" s="2046">
        <f t="shared" ca="1" si="368"/>
        <v>12594.128611217689</v>
      </c>
      <c r="AZ107" s="2046">
        <f t="shared" ca="1" si="369"/>
        <v>16466.49280478758</v>
      </c>
      <c r="BA107" s="2046">
        <f t="shared" ca="1" si="370"/>
        <v>1953.9402018925687</v>
      </c>
      <c r="BB107" s="2047">
        <f>'WWS Tech Potential '!E106</f>
        <v>5730</v>
      </c>
      <c r="BC107" s="2047">
        <f>'WWS Tech Potential '!F106</f>
        <v>3550</v>
      </c>
      <c r="BD107" s="2046">
        <f t="shared" ca="1" si="371"/>
        <v>500</v>
      </c>
      <c r="BE107" s="2046">
        <f t="shared" ca="1" si="372"/>
        <v>31657.533340169153</v>
      </c>
      <c r="BF107" s="2046">
        <f t="shared" ca="1" si="373"/>
        <v>59393.370440209175</v>
      </c>
      <c r="BG107" s="2046">
        <f t="shared" ca="1" si="374"/>
        <v>19249.274995979391</v>
      </c>
      <c r="BH107" s="2046">
        <f t="shared" ca="1" si="375"/>
        <v>7868.8096419597605</v>
      </c>
      <c r="BI107" s="2047">
        <f t="shared" ca="1" si="376"/>
        <v>158963.55003621531</v>
      </c>
      <c r="BJ107" s="2046">
        <f ca="1">'Table for GATOR-GCMOM'!L122*'Table for GATOR-GCMOM'!L$19</f>
        <v>4721.2857851758572</v>
      </c>
      <c r="BK107" s="2046">
        <f ca="1">'Table for GATOR-GCMOM'!M122*'Table for GATOR-GCMOM'!M$19</f>
        <v>17350.328421699844</v>
      </c>
      <c r="BL107" s="2046">
        <f>INDEX(WWS_for_storage,MATCH(A107,WWS_storage_Rows,0)+3,MATCH('Additional WWS for grid study'!H$5,WWS_Storage_cols,0))</f>
        <v>0</v>
      </c>
      <c r="BM107" s="1981"/>
      <c r="BN107" s="2515">
        <f>'WWS Tech Potential '!B106</f>
        <v>12594.128611217689</v>
      </c>
      <c r="BO107" s="2515">
        <f>'WWS Tech Potential '!C106</f>
        <v>59700</v>
      </c>
      <c r="BP107" s="2515">
        <f>'WWS Tech Potential '!D106</f>
        <v>1953.9402018925687</v>
      </c>
      <c r="BQ107" s="2515">
        <f>'WWS Tech Potential '!E106</f>
        <v>5730</v>
      </c>
      <c r="BR107" s="2515">
        <f>'WWS Tech Potential '!F106</f>
        <v>3550</v>
      </c>
      <c r="BS107" s="2515">
        <f>'WWS Tech Potential '!G106</f>
        <v>500</v>
      </c>
      <c r="BT107" s="2515">
        <f>VLOOKUP($A107,PV_rooftop_useable,MATCH('PV rooftop useability'!P$16,'PV rooftop useability'!$A$16:$R$16,0),FALSE)*'WWS Tech Potential '!H106</f>
        <v>408178.33908385196</v>
      </c>
      <c r="BU107" s="2515">
        <f>VLOOKUP($A107,PV_rooftop_useable,MATCH('PV rooftop useability'!Q$16,'PV rooftop useability'!$A$16:$R$16,0),FALSE)*'WWS Tech Potential '!I106</f>
        <v>100659.48408293528</v>
      </c>
      <c r="BV107" s="2515">
        <f>'WWS Tech Potential '!J106</f>
        <v>17321038.483375095</v>
      </c>
      <c r="BW107" s="2515">
        <f>'WWS Tech Potential '!K106</f>
        <v>3971494.4792458257</v>
      </c>
      <c r="BX107" s="2331"/>
      <c r="BY107" s="2516">
        <f t="shared" si="323"/>
        <v>3031.2163445793913</v>
      </c>
      <c r="BZ107" s="2516">
        <f t="shared" si="257"/>
        <v>16546.712687930965</v>
      </c>
      <c r="CA107" s="2516">
        <f t="shared" si="258"/>
        <v>235.00429303391331</v>
      </c>
      <c r="CB107" s="2516">
        <f t="shared" si="259"/>
        <v>4437.3884632487607</v>
      </c>
      <c r="CC107" s="2516">
        <f t="shared" si="260"/>
        <v>1526.7528670407301</v>
      </c>
      <c r="CD107" s="2516">
        <f t="shared" si="261"/>
        <v>105.85509807627366</v>
      </c>
      <c r="CE107" s="2516">
        <f t="shared" si="262"/>
        <v>79214.754613617188</v>
      </c>
      <c r="CF107" s="2516">
        <f t="shared" si="263"/>
        <v>19833.101090344146</v>
      </c>
      <c r="CG107" s="2516">
        <f t="shared" si="264"/>
        <v>3432548.3514827094</v>
      </c>
      <c r="CH107" s="2516">
        <f t="shared" si="265"/>
        <v>2013526.747459355</v>
      </c>
      <c r="CI107" s="1981"/>
      <c r="CJ107" s="2696" t="str">
        <f>'Country and technology list'!A104</f>
        <v>Philippines</v>
      </c>
      <c r="CK107" s="2022">
        <f t="shared" ca="1" si="377"/>
        <v>3031.2163445793913</v>
      </c>
      <c r="CL107" s="2022">
        <f t="shared" ca="1" si="378"/>
        <v>4563.9250488894904</v>
      </c>
      <c r="CM107" s="2022">
        <f t="shared" ca="1" si="379"/>
        <v>235.00429303391331</v>
      </c>
      <c r="CN107" s="2022">
        <f t="shared" ca="1" si="380"/>
        <v>4437.3884632487607</v>
      </c>
      <c r="CO107" s="2022">
        <f t="shared" ca="1" si="381"/>
        <v>1526.7528670407301</v>
      </c>
      <c r="CP107" s="2022">
        <f t="shared" ca="1" si="382"/>
        <v>105.85509807627366</v>
      </c>
      <c r="CQ107" s="2022">
        <f t="shared" ca="1" si="383"/>
        <v>6143.7452581204689</v>
      </c>
      <c r="CR107" s="2022">
        <f t="shared" ca="1" si="384"/>
        <v>11702.371920229463</v>
      </c>
      <c r="CS107" s="2022">
        <f t="shared" ca="1" si="385"/>
        <v>3814.6712287548435</v>
      </c>
      <c r="CT107" s="2022">
        <f t="shared" ca="1" si="386"/>
        <v>3989.4449728054983</v>
      </c>
      <c r="CU107" s="2018">
        <f ca="1">'Table 1 details'!$Q105*1000</f>
        <v>39550.375494778833</v>
      </c>
      <c r="CW107" s="2017">
        <f t="shared" si="387"/>
        <v>0.8</v>
      </c>
      <c r="CX107" s="2017">
        <f t="shared" si="388"/>
        <v>0.4</v>
      </c>
      <c r="CY107" s="2017">
        <f t="shared" si="389"/>
        <v>0.06</v>
      </c>
      <c r="CZ107" s="2017">
        <f t="shared" si="390"/>
        <v>0.8</v>
      </c>
      <c r="DA107" s="2017">
        <f t="shared" si="391"/>
        <v>0.9</v>
      </c>
      <c r="DB107" s="2017">
        <f t="shared" si="392"/>
        <v>0.1</v>
      </c>
      <c r="DC107" s="2017">
        <f t="shared" si="393"/>
        <v>0.35</v>
      </c>
      <c r="DD107" s="2017">
        <f t="shared" si="394"/>
        <v>0.4</v>
      </c>
      <c r="DE107" s="2017">
        <f t="shared" si="395"/>
        <v>1</v>
      </c>
      <c r="DF107" s="2017">
        <f t="shared" si="396"/>
        <v>0.12</v>
      </c>
      <c r="DH107" s="2022">
        <f t="shared" ca="1" si="397"/>
        <v>5476.7100586673887</v>
      </c>
      <c r="DI107" s="2022">
        <f t="shared" ca="1" si="398"/>
        <v>4563.9250488894904</v>
      </c>
      <c r="DJ107" s="2022">
        <f t="shared" ca="1" si="399"/>
        <v>2008.8227439847838</v>
      </c>
      <c r="DK107" s="2022">
        <f t="shared" ca="1" si="400"/>
        <v>30418.898102190487</v>
      </c>
      <c r="DL107" s="2022">
        <f t="shared" ca="1" si="401"/>
        <v>35595.337945300947</v>
      </c>
      <c r="DM107" s="2022">
        <f t="shared" ca="1" si="402"/>
        <v>3358.6234164489347</v>
      </c>
      <c r="DN107" s="2022">
        <f t="shared" ca="1" si="403"/>
        <v>6143.7452581204689</v>
      </c>
      <c r="DO107" s="2022">
        <f t="shared" ca="1" si="404"/>
        <v>11702.371920229463</v>
      </c>
      <c r="DP107" s="2022">
        <f t="shared" ca="1" si="405"/>
        <v>3814.6712287548435</v>
      </c>
      <c r="DQ107" s="2022">
        <f t="shared" ca="1" si="406"/>
        <v>3989.4449728054983</v>
      </c>
      <c r="DS107" s="2017">
        <f t="shared" si="296"/>
        <v>0.27981978798586565</v>
      </c>
      <c r="DT107" s="2017">
        <f t="shared" si="297"/>
        <v>0.32223076923076921</v>
      </c>
      <c r="DU107" s="2017">
        <f t="shared" si="324"/>
        <v>0.13982799832813342</v>
      </c>
      <c r="DV107" s="2020">
        <f ca="1">IF(BB107=0,EG107,MIN(EG107,DK107/(ER107*BB107)))</f>
        <v>0.9003314917127071</v>
      </c>
      <c r="DW107" s="2020">
        <f t="shared" ca="1" si="421"/>
        <v>0.5</v>
      </c>
      <c r="DX107" s="2017">
        <f t="shared" si="325"/>
        <v>0.2461338742393509</v>
      </c>
      <c r="DY107" s="2017">
        <f t="shared" si="298"/>
        <v>0.22562423161917614</v>
      </c>
      <c r="DZ107" s="2017">
        <f t="shared" si="299"/>
        <v>0.22906858785894837</v>
      </c>
      <c r="EA107" s="2017">
        <f t="shared" si="300"/>
        <v>0.23039462876384223</v>
      </c>
      <c r="EB107" s="2017">
        <f t="shared" si="301"/>
        <v>0.58943110870522719</v>
      </c>
      <c r="ED107" s="2017">
        <f>1/AVERAGE(1/'Capacity factors WWS'!B255,1/'Capacity factors WWS'!C255)</f>
        <v>0.27981978798586565</v>
      </c>
      <c r="EE107" s="2017">
        <f>1/AVERAGE(1/'Capacity factors WWS'!D255,1/'Capacity factors WWS'!E255)</f>
        <v>0.32223076923076921</v>
      </c>
      <c r="EF107" s="2017">
        <f>1/AVERAGE(1/'Capacity factors WWS'!F255,1/'Capacity factors WWS'!G255)</f>
        <v>0.13982799832813342</v>
      </c>
      <c r="EG107" s="2017">
        <f>1/AVERAGE(1/'Capacity factors WWS'!H255,1/'Capacity factors WWS'!I255)</f>
        <v>0.9003314917127071</v>
      </c>
      <c r="EH107" s="2017">
        <f>1/AVERAGE(1/'Capacity factors WWS'!J255,1/'Capacity factors WWS'!K255)</f>
        <v>0.5</v>
      </c>
      <c r="EI107" s="2017">
        <f>1/AVERAGE(1/'Capacity factors WWS'!L255,1/'Capacity factors WWS'!M255)</f>
        <v>0.2461338742393509</v>
      </c>
      <c r="EJ107" s="2017">
        <f>1/AVERAGE(1/'Capacity factors WWS'!N255,1/'Capacity factors WWS'!O255)</f>
        <v>0.22562423161917614</v>
      </c>
      <c r="EK107" s="2017">
        <f>1/AVERAGE(1/'Capacity factors WWS'!P255,1/'Capacity factors WWS'!Q255)</f>
        <v>0.22906858785894837</v>
      </c>
      <c r="EL107" s="2017">
        <f>1/AVERAGE(1/'Capacity factors WWS'!R255,1/'Capacity factors WWS'!S255)</f>
        <v>0.23039462876384223</v>
      </c>
      <c r="EM107" s="2017">
        <f>1/AVERAGE(1/'Capacity factors WWS'!V255,1/'Capacity factors WWS'!W255)</f>
        <v>0.58943110870522719</v>
      </c>
      <c r="EO107" s="2017">
        <f>'T&amp;D effic. by country'!$CH107</f>
        <v>0.8601424603046367</v>
      </c>
      <c r="EP107" s="2017">
        <f>'T&amp;D effic. by country'!$CH107</f>
        <v>0.8601424603046367</v>
      </c>
      <c r="EQ107" s="2017">
        <f>'T&amp;D effic. by country'!$CH107</f>
        <v>0.8601424603046367</v>
      </c>
      <c r="ER107" s="2017">
        <f>'T&amp;D effic. by country'!$CH107</f>
        <v>0.8601424603046367</v>
      </c>
      <c r="ES107" s="2017">
        <f>'T&amp;D effic. by country'!$CH107</f>
        <v>0.8601424603046367</v>
      </c>
      <c r="ET107" s="2017">
        <f>'T&amp;D effic. by country'!$CH107</f>
        <v>0.8601424603046367</v>
      </c>
      <c r="EU107" s="2017">
        <f>'T&amp;D effic. by country'!$CH107</f>
        <v>0.8601424603046367</v>
      </c>
      <c r="EV107" s="2017">
        <f>'T&amp;D effic. by country'!$CH107</f>
        <v>0.8601424603046367</v>
      </c>
      <c r="EW107" s="2017">
        <f>'T&amp;D effic. by country'!$CH107</f>
        <v>0.8601424603046367</v>
      </c>
      <c r="EX107" s="2017">
        <f>'T&amp;D effic. by country'!$CH107</f>
        <v>0.8601424603046367</v>
      </c>
      <c r="EY107" s="1991" t="str">
        <f t="shared" si="409"/>
        <v>Philippines</v>
      </c>
      <c r="EZ107" s="2723">
        <f t="shared" si="326"/>
        <v>0.2406848808800843</v>
      </c>
      <c r="FA107" s="2723">
        <f t="shared" si="303"/>
        <v>0.27716436663200944</v>
      </c>
      <c r="FB107" s="2723">
        <f t="shared" si="304"/>
        <v>0.1202719985014333</v>
      </c>
      <c r="FC107" s="2723">
        <f ca="1">ER107*DV107</f>
        <v>0.77441334437151155</v>
      </c>
      <c r="FD107" s="2723">
        <f t="shared" ca="1" si="422"/>
        <v>0.43007123015231835</v>
      </c>
      <c r="FE107" s="2723">
        <f t="shared" si="305"/>
        <v>0.21171019615254733</v>
      </c>
      <c r="FF107" s="2723">
        <f t="shared" si="306"/>
        <v>0.19406898168926137</v>
      </c>
      <c r="FG107" s="2723">
        <f t="shared" si="307"/>
        <v>0.1970316187395047</v>
      </c>
      <c r="FH107" s="2723">
        <f t="shared" si="308"/>
        <v>0.19817220282590467</v>
      </c>
      <c r="FI107" s="2723">
        <f t="shared" si="309"/>
        <v>0.5069947240218039</v>
      </c>
      <c r="FJ107" s="1991" t="str">
        <f t="shared" si="327"/>
        <v>Philippines</v>
      </c>
      <c r="FL107" s="2854">
        <f t="shared" ca="1" si="410"/>
        <v>3524.0863978576585</v>
      </c>
      <c r="FM107" s="2854">
        <f t="shared" ca="1" si="411"/>
        <v>5306.0106430196283</v>
      </c>
      <c r="FN107" s="2854">
        <f t="shared" ca="1" si="412"/>
        <v>273.21554728350679</v>
      </c>
      <c r="FO107" s="2854">
        <f t="shared" ca="1" si="413"/>
        <v>5158.8994475138115</v>
      </c>
      <c r="FP107" s="2854">
        <f t="shared" ca="1" si="414"/>
        <v>1775</v>
      </c>
      <c r="FQ107" s="2854">
        <f t="shared" ca="1" si="415"/>
        <v>123.06693711967546</v>
      </c>
      <c r="FR107" s="2854">
        <f t="shared" ca="1" si="416"/>
        <v>7142.7066348341159</v>
      </c>
      <c r="FS107" s="2854">
        <f t="shared" ca="1" si="417"/>
        <v>13605.155494922124</v>
      </c>
      <c r="FT107" s="2854">
        <f t="shared" ca="1" si="418"/>
        <v>4434.9295666717826</v>
      </c>
      <c r="FU107" s="2854">
        <f t="shared" ca="1" si="419"/>
        <v>4638.1211914507239</v>
      </c>
      <c r="FW107" s="2017">
        <f t="shared" ca="1" si="423"/>
        <v>1</v>
      </c>
      <c r="FX107" s="2017">
        <f t="shared" ref="FX107:FX112" ca="1" si="425">IF(BO107=0,"no potential",AZ107/BO107)</f>
        <v>0.2758206499964419</v>
      </c>
      <c r="FY107" s="2017">
        <f ca="1">IF(BP107=0,"no potential",BA107/BP107)</f>
        <v>1</v>
      </c>
      <c r="FZ107" s="2017">
        <f t="shared" si="320"/>
        <v>1</v>
      </c>
      <c r="GA107" s="2017">
        <f t="shared" si="321"/>
        <v>1</v>
      </c>
      <c r="GB107" s="2017">
        <f t="shared" ca="1" si="424"/>
        <v>1</v>
      </c>
      <c r="GC107" s="2017">
        <f t="shared" ca="1" si="338"/>
        <v>7.755809240447166E-2</v>
      </c>
      <c r="GD107" s="2017">
        <f t="shared" ca="1" si="339"/>
        <v>0.59004246824148077</v>
      </c>
      <c r="GE107" s="2017">
        <f t="shared" ca="1" si="340"/>
        <v>1.1113233778941741E-3</v>
      </c>
      <c r="GF107" s="2017">
        <f t="shared" ca="1" si="420"/>
        <v>1.9813220647996528E-3</v>
      </c>
      <c r="GH107" s="2424">
        <f ca="1">(AY107-'Existing WWS Capacity'!B107)/'Country and technology list'!I$19</f>
        <v>2475.6257222435379</v>
      </c>
      <c r="GI107" s="2424">
        <f ca="1">(AZ107-'Existing WWS Capacity'!C107)/'Country and technology list'!J$19</f>
        <v>3293.2985609575162</v>
      </c>
      <c r="GJ107" s="2424">
        <f ca="1">(BA107-'Existing WWS Capacity'!D107)/'Country and technology list'!K$19</f>
        <v>2605.2536025234249</v>
      </c>
      <c r="GK107" s="2424">
        <f>(BB107-'Existing WWS Capacity'!E107)/'Country and technology list'!L$19</f>
        <v>38.6</v>
      </c>
      <c r="GL107" s="2424">
        <f>(BC107-'Existing WWS Capacity'!F107)/'Country and technology list'!M$19</f>
        <v>0</v>
      </c>
      <c r="GM107" s="2424">
        <f ca="1">(BD107-'Existing WWS Capacity'!G107)/'Country and technology list'!N$19</f>
        <v>500</v>
      </c>
      <c r="GN107" s="2424">
        <f ca="1">(BE107-'Existing WWS Capacity'!H107)/'Country and technology list'!O$19</f>
        <v>6323101.7384428307</v>
      </c>
      <c r="GO107" s="2424">
        <f ca="1">(BF107-'Existing WWS Capacity'!I107)/'Country and technology list'!P$19</f>
        <v>593409.76074011985</v>
      </c>
      <c r="GP107" s="2424">
        <f ca="1">(BG107-'Existing WWS Capacity'!J107)/'Country and technology list'!Q$19</f>
        <v>383.77388020127796</v>
      </c>
      <c r="GQ107" s="2424">
        <f ca="1">(BH107-'Existing WWS Capacity'!K107)/'Country and technology list'!R$19</f>
        <v>78.688096419597599</v>
      </c>
      <c r="GR107" s="2262" t="str">
        <f t="shared" si="330"/>
        <v>Philippines</v>
      </c>
    </row>
    <row r="108" spans="1:200" ht="18" customHeight="1">
      <c r="A108" s="1994" t="str">
        <f>'Country and technology list'!A105</f>
        <v>Poland</v>
      </c>
      <c r="B108" s="2017">
        <f t="shared" ca="1" si="346"/>
        <v>0.42623821600048045</v>
      </c>
      <c r="C108" s="2017">
        <f t="shared" ca="1" si="347"/>
        <v>0.23382649607854097</v>
      </c>
      <c r="D108" s="2017">
        <f t="shared" ca="1" si="348"/>
        <v>0</v>
      </c>
      <c r="E108" s="2017">
        <f t="shared" ca="1" si="349"/>
        <v>1.3007678206896139E-3</v>
      </c>
      <c r="F108" s="2017">
        <f t="shared" ca="1" si="350"/>
        <v>3.7366887882414718E-3</v>
      </c>
      <c r="G108" s="2017">
        <f t="shared" ca="1" si="351"/>
        <v>3.7828601469739165E-5</v>
      </c>
      <c r="H108" s="2017">
        <f t="shared" ca="1" si="352"/>
        <v>8.6408990170549177E-2</v>
      </c>
      <c r="I108" s="2017">
        <f t="shared" ca="1" si="353"/>
        <v>0.14189145853990848</v>
      </c>
      <c r="J108" s="2017">
        <f t="shared" ca="1" si="354"/>
        <v>0.10655955400012002</v>
      </c>
      <c r="K108" s="2017">
        <f t="shared" ca="1" si="355"/>
        <v>0</v>
      </c>
      <c r="L108" s="2513">
        <f t="shared" ca="1" si="356"/>
        <v>1</v>
      </c>
      <c r="M108" s="1981"/>
      <c r="N108" s="2021">
        <v>0.8</v>
      </c>
      <c r="O108" s="2021">
        <v>0.4</v>
      </c>
      <c r="P108" s="2021">
        <v>0.06</v>
      </c>
      <c r="Q108" s="2021">
        <v>0.8</v>
      </c>
      <c r="R108" s="2021">
        <v>0.9</v>
      </c>
      <c r="S108" s="2021">
        <v>0.1</v>
      </c>
      <c r="T108" s="2021">
        <v>0.35</v>
      </c>
      <c r="U108" s="2021">
        <v>0.4</v>
      </c>
      <c r="V108" s="2021">
        <v>0.85</v>
      </c>
      <c r="W108" s="2021">
        <v>0.12</v>
      </c>
      <c r="X108" s="2031"/>
      <c r="Y108" s="2542">
        <v>0</v>
      </c>
      <c r="Z108" s="2542">
        <v>1</v>
      </c>
      <c r="AA108" s="2542">
        <v>0</v>
      </c>
      <c r="AB108" s="2542">
        <v>0</v>
      </c>
      <c r="AC108" s="2542">
        <v>0</v>
      </c>
      <c r="AD108" s="2542">
        <v>0</v>
      </c>
      <c r="AE108" s="2542">
        <v>0</v>
      </c>
      <c r="AF108" s="2542">
        <v>0</v>
      </c>
      <c r="AG108" s="2542">
        <v>0</v>
      </c>
      <c r="AH108" s="2542">
        <v>0</v>
      </c>
      <c r="AI108" s="2331"/>
      <c r="AJ108" s="2331"/>
      <c r="AK108" s="2031"/>
      <c r="AL108" s="2519">
        <f t="shared" ca="1" si="357"/>
        <v>0.84754582915119581</v>
      </c>
      <c r="AM108" s="2519">
        <f t="shared" ca="1" si="358"/>
        <v>0.23382649607854097</v>
      </c>
      <c r="AN108" s="2519">
        <f t="shared" ca="1" si="359"/>
        <v>0</v>
      </c>
      <c r="AO108" s="2519">
        <f t="shared" ca="1" si="360"/>
        <v>1.3007678206896139E-3</v>
      </c>
      <c r="AP108" s="2519">
        <f t="shared" ca="1" si="361"/>
        <v>3.7366887882414718E-3</v>
      </c>
      <c r="AQ108" s="2519">
        <f t="shared" ca="1" si="362"/>
        <v>3.7828601469739165E-5</v>
      </c>
      <c r="AR108" s="2519">
        <f t="shared" ca="1" si="363"/>
        <v>8.6408990170549177E-2</v>
      </c>
      <c r="AS108" s="2519">
        <f t="shared" ca="1" si="364"/>
        <v>0.14189145853990848</v>
      </c>
      <c r="AT108" s="2519">
        <f t="shared" ca="1" si="365"/>
        <v>4.5960856234385057</v>
      </c>
      <c r="AU108" s="2519">
        <f t="shared" ca="1" si="366"/>
        <v>0</v>
      </c>
      <c r="AV108" s="2519">
        <f t="shared" ca="1" si="367"/>
        <v>5.910833682589101</v>
      </c>
      <c r="AW108" s="2330"/>
      <c r="AY108" s="2046">
        <f t="shared" ca="1" si="368"/>
        <v>75840.00619238065</v>
      </c>
      <c r="AZ108" s="2046">
        <f t="shared" ca="1" si="369"/>
        <v>45920</v>
      </c>
      <c r="BA108" s="2046">
        <f t="shared" ca="1" si="370"/>
        <v>0</v>
      </c>
      <c r="BB108" s="2047">
        <f>'WWS Tech Potential '!E107</f>
        <v>110</v>
      </c>
      <c r="BC108" s="2047">
        <f>'WWS Tech Potential '!F107</f>
        <v>569</v>
      </c>
      <c r="BD108" s="2046">
        <f t="shared" ca="1" si="371"/>
        <v>11.701572822552192</v>
      </c>
      <c r="BE108" s="2046">
        <f t="shared" ca="1" si="372"/>
        <v>34173.093953395612</v>
      </c>
      <c r="BF108" s="2046">
        <f t="shared" ca="1" si="373"/>
        <v>68035.089503149167</v>
      </c>
      <c r="BG108" s="2046">
        <f t="shared" ca="1" si="374"/>
        <v>40132.656780602651</v>
      </c>
      <c r="BH108" s="2046">
        <f t="shared" ca="1" si="375"/>
        <v>0</v>
      </c>
      <c r="BI108" s="2047">
        <f t="shared" ca="1" si="376"/>
        <v>264791.54800235061</v>
      </c>
      <c r="BJ108" s="2046">
        <f ca="1">'Table for GATOR-GCMOM'!L123*'Table for GATOR-GCMOM'!L$19</f>
        <v>0</v>
      </c>
      <c r="BK108" s="2046">
        <f ca="1">'Table for GATOR-GCMOM'!M123*'Table for GATOR-GCMOM'!M$19</f>
        <v>22390.356510143527</v>
      </c>
      <c r="BL108" s="2046">
        <f>INDEX(WWS_for_storage,MATCH(A108,WWS_storage_Rows,0)+3,MATCH('Additional WWS for grid study'!H$5,WWS_Storage_cols,0))</f>
        <v>0</v>
      </c>
      <c r="BM108" s="1981"/>
      <c r="BN108" s="2515">
        <f>'WWS Tech Potential '!B107</f>
        <v>150802.71669277214</v>
      </c>
      <c r="BO108" s="2515">
        <f>'WWS Tech Potential '!C107</f>
        <v>45920</v>
      </c>
      <c r="BP108" s="2515">
        <f>'WWS Tech Potential '!D107</f>
        <v>0</v>
      </c>
      <c r="BQ108" s="2515">
        <f>'WWS Tech Potential '!E107</f>
        <v>110</v>
      </c>
      <c r="BR108" s="2515">
        <f>'WWS Tech Potential '!F107</f>
        <v>569</v>
      </c>
      <c r="BS108" s="2515">
        <f>'WWS Tech Potential '!G107</f>
        <v>11.701572822552192</v>
      </c>
      <c r="BT108" s="2515">
        <f>VLOOKUP($A108,PV_rooftop_useable,MATCH('PV rooftop useability'!P$16,'PV rooftop useability'!$A$16:$R$16,0),FALSE)*'WWS Tech Potential '!H107</f>
        <v>34173.093953395612</v>
      </c>
      <c r="BU108" s="2515">
        <f>VLOOKUP($A108,PV_rooftop_useable,MATCH('PV rooftop useability'!Q$16,'PV rooftop useability'!$A$16:$R$16,0),FALSE)*'WWS Tech Potential '!I107</f>
        <v>68035.089503149167</v>
      </c>
      <c r="BV108" s="2515">
        <f>'WWS Tech Potential '!J107</f>
        <v>1730986.2882826251</v>
      </c>
      <c r="BW108" s="2515">
        <f>'WWS Tech Potential '!K107</f>
        <v>0</v>
      </c>
      <c r="BX108" s="2331"/>
      <c r="BY108" s="2516">
        <f t="shared" si="323"/>
        <v>58436.01974002186</v>
      </c>
      <c r="BZ108" s="2516">
        <f t="shared" si="257"/>
        <v>16121.711971929521</v>
      </c>
      <c r="CA108" s="2516">
        <f t="shared" si="258"/>
        <v>0</v>
      </c>
      <c r="CB108" s="2516">
        <f t="shared" si="259"/>
        <v>89.684464760009547</v>
      </c>
      <c r="CC108" s="2516">
        <f t="shared" si="260"/>
        <v>257.63470514706967</v>
      </c>
      <c r="CD108" s="2516">
        <f t="shared" si="261"/>
        <v>2.6081809693252018</v>
      </c>
      <c r="CE108" s="2516">
        <f t="shared" si="262"/>
        <v>5957.6689326386768</v>
      </c>
      <c r="CF108" s="2516">
        <f t="shared" si="263"/>
        <v>9783.0368423645814</v>
      </c>
      <c r="CG108" s="2516">
        <f t="shared" si="264"/>
        <v>316887.82008054823</v>
      </c>
      <c r="CH108" s="2516">
        <f t="shared" si="265"/>
        <v>0</v>
      </c>
      <c r="CI108" s="1981"/>
      <c r="CJ108" s="2696" t="str">
        <f>'Country and technology list'!A105</f>
        <v>Poland</v>
      </c>
      <c r="CK108" s="2022">
        <f t="shared" ca="1" si="377"/>
        <v>29387.985814407726</v>
      </c>
      <c r="CL108" s="2022">
        <f t="shared" ca="1" si="378"/>
        <v>16121.711971929521</v>
      </c>
      <c r="CM108" s="2022">
        <f t="shared" ca="1" si="379"/>
        <v>0</v>
      </c>
      <c r="CN108" s="2022">
        <f t="shared" ca="1" si="380"/>
        <v>89.684464760009547</v>
      </c>
      <c r="CO108" s="2022">
        <f t="shared" ca="1" si="381"/>
        <v>257.63470514706967</v>
      </c>
      <c r="CP108" s="2022">
        <f t="shared" ca="1" si="382"/>
        <v>2.6081809693252018</v>
      </c>
      <c r="CQ108" s="2022">
        <f t="shared" ca="1" si="383"/>
        <v>5957.6689326386768</v>
      </c>
      <c r="CR108" s="2022">
        <f t="shared" ca="1" si="384"/>
        <v>9783.0368423645814</v>
      </c>
      <c r="CS108" s="2022">
        <f t="shared" ca="1" si="385"/>
        <v>7346.9964536019252</v>
      </c>
      <c r="CT108" s="2022">
        <f t="shared" ca="1" si="386"/>
        <v>0</v>
      </c>
      <c r="CU108" s="2018">
        <f ca="1">'Table 1 details'!$Q106*1000</f>
        <v>68947.327365818841</v>
      </c>
      <c r="CW108" s="2017">
        <f t="shared" si="387"/>
        <v>0.8</v>
      </c>
      <c r="CX108" s="2017">
        <f t="shared" si="388"/>
        <v>0.4</v>
      </c>
      <c r="CY108" s="2017">
        <f t="shared" si="389"/>
        <v>0.06</v>
      </c>
      <c r="CZ108" s="2017">
        <f t="shared" si="390"/>
        <v>0.8</v>
      </c>
      <c r="DA108" s="2017">
        <f t="shared" si="391"/>
        <v>0.9</v>
      </c>
      <c r="DB108" s="2017">
        <f t="shared" si="392"/>
        <v>0.1</v>
      </c>
      <c r="DC108" s="2017">
        <f t="shared" si="393"/>
        <v>0.35</v>
      </c>
      <c r="DD108" s="2017">
        <f t="shared" si="394"/>
        <v>0.4</v>
      </c>
      <c r="DE108" s="2017">
        <f t="shared" si="395"/>
        <v>1</v>
      </c>
      <c r="DF108" s="2017">
        <f t="shared" si="396"/>
        <v>0.12</v>
      </c>
      <c r="DH108" s="2022">
        <f t="shared" ca="1" si="397"/>
        <v>29387.985814407726</v>
      </c>
      <c r="DI108" s="2022">
        <f t="shared" ca="1" si="398"/>
        <v>21142.677695975672</v>
      </c>
      <c r="DJ108" s="2022">
        <f t="shared" ca="1" si="399"/>
        <v>4115.8440008965463</v>
      </c>
      <c r="DK108" s="2022">
        <f t="shared" ca="1" si="400"/>
        <v>54951.754128537425</v>
      </c>
      <c r="DL108" s="2022">
        <f t="shared" ca="1" si="401"/>
        <v>62052.594629236955</v>
      </c>
      <c r="DM108" s="2022">
        <f t="shared" ca="1" si="402"/>
        <v>6860.0008195911769</v>
      </c>
      <c r="DN108" s="2022">
        <f t="shared" ca="1" si="403"/>
        <v>20585.027110402247</v>
      </c>
      <c r="DO108" s="2022">
        <f t="shared" ca="1" si="404"/>
        <v>27438.960005976976</v>
      </c>
      <c r="DP108" s="2022">
        <f t="shared" ca="1" si="405"/>
        <v>7346.9964536019252</v>
      </c>
      <c r="DQ108" s="2022">
        <f t="shared" ca="1" si="406"/>
        <v>8231.6880017930926</v>
      </c>
      <c r="DS108" s="2017">
        <f t="shared" si="296"/>
        <v>0.42790697674418599</v>
      </c>
      <c r="DT108" s="2017">
        <f t="shared" si="297"/>
        <v>0.38769230769230772</v>
      </c>
      <c r="DU108" s="2017">
        <f t="shared" si="324"/>
        <v>0.1</v>
      </c>
      <c r="DV108" s="2020">
        <f ca="1">IF(BB108=0,EG108,MIN(EG108,DK108/(ER108*BB108)))</f>
        <v>0.9003314917127071</v>
      </c>
      <c r="DW108" s="2020">
        <f t="shared" ca="1" si="421"/>
        <v>0.5</v>
      </c>
      <c r="DX108" s="2017">
        <f t="shared" si="325"/>
        <v>0.2461338742393509</v>
      </c>
      <c r="DY108" s="2017">
        <f t="shared" si="298"/>
        <v>0.19251739252020542</v>
      </c>
      <c r="DZ108" s="2017">
        <f t="shared" si="299"/>
        <v>0.15878834940930364</v>
      </c>
      <c r="EA108" s="2017">
        <f t="shared" si="300"/>
        <v>0.20215748451101292</v>
      </c>
      <c r="EB108" s="2017">
        <f t="shared" si="301"/>
        <v>0.50294128119073722</v>
      </c>
      <c r="ED108" s="2017">
        <f>1/AVERAGE(1/'Capacity factors WWS'!B256,1/'Capacity factors WWS'!C256)</f>
        <v>0.42790697674418599</v>
      </c>
      <c r="EE108" s="2017">
        <f>1/AVERAGE(1/'Capacity factors WWS'!D256,1/'Capacity factors WWS'!E256)</f>
        <v>0.38769230769230772</v>
      </c>
      <c r="EF108" s="2017">
        <f>1/AVERAGE(1/'Capacity factors WWS'!F256,1/'Capacity factors WWS'!G256)</f>
        <v>0.1</v>
      </c>
      <c r="EG108" s="2017">
        <f>1/AVERAGE(1/'Capacity factors WWS'!H256,1/'Capacity factors WWS'!I256)</f>
        <v>0.9003314917127071</v>
      </c>
      <c r="EH108" s="2017">
        <f>1/AVERAGE(1/'Capacity factors WWS'!J256,1/'Capacity factors WWS'!K256)</f>
        <v>0.5</v>
      </c>
      <c r="EI108" s="2017">
        <f>1/AVERAGE(1/'Capacity factors WWS'!L256,1/'Capacity factors WWS'!M256)</f>
        <v>0.2461338742393509</v>
      </c>
      <c r="EJ108" s="2017">
        <f>1/AVERAGE(1/'Capacity factors WWS'!N256,1/'Capacity factors WWS'!O256)</f>
        <v>0.19251739252020542</v>
      </c>
      <c r="EK108" s="2017">
        <f>1/AVERAGE(1/'Capacity factors WWS'!P256,1/'Capacity factors WWS'!Q256)</f>
        <v>0.15878834940930364</v>
      </c>
      <c r="EL108" s="2017">
        <f>1/AVERAGE(1/'Capacity factors WWS'!R256,1/'Capacity factors WWS'!S256)</f>
        <v>0.20215748451101292</v>
      </c>
      <c r="EM108" s="2017">
        <f>1/AVERAGE(1/'Capacity factors WWS'!V256,1/'Capacity factors WWS'!W256)</f>
        <v>0.50294128119073722</v>
      </c>
      <c r="EO108" s="2017">
        <f>'T&amp;D effic. by country'!$CH108</f>
        <v>0.90557014111448031</v>
      </c>
      <c r="EP108" s="2017">
        <f>'T&amp;D effic. by country'!$CH108</f>
        <v>0.90557014111448031</v>
      </c>
      <c r="EQ108" s="2017">
        <f>'T&amp;D effic. by country'!$CH108</f>
        <v>0.90557014111448031</v>
      </c>
      <c r="ER108" s="2017">
        <f>'T&amp;D effic. by country'!$CH108</f>
        <v>0.90557014111448031</v>
      </c>
      <c r="ES108" s="2017">
        <f>'T&amp;D effic. by country'!$CH108</f>
        <v>0.90557014111448031</v>
      </c>
      <c r="ET108" s="2017">
        <f>'T&amp;D effic. by country'!$CH108</f>
        <v>0.90557014111448031</v>
      </c>
      <c r="EU108" s="2017">
        <f>'T&amp;D effic. by country'!$CH108</f>
        <v>0.90557014111448031</v>
      </c>
      <c r="EV108" s="2017">
        <f>'T&amp;D effic. by country'!$CH108</f>
        <v>0.90557014111448031</v>
      </c>
      <c r="EW108" s="2017">
        <f>'T&amp;D effic. by country'!$CH108</f>
        <v>0.90557014111448031</v>
      </c>
      <c r="EX108" s="2017">
        <f>'T&amp;D effic. by country'!$CH108</f>
        <v>0.90557014111448031</v>
      </c>
      <c r="EY108" s="1991" t="str">
        <f t="shared" si="409"/>
        <v>Poland</v>
      </c>
      <c r="EZ108" s="2723">
        <f t="shared" si="326"/>
        <v>0.38749978131410312</v>
      </c>
      <c r="FA108" s="2723">
        <f t="shared" si="303"/>
        <v>0.35108257778592161</v>
      </c>
      <c r="FB108" s="2723">
        <f t="shared" si="304"/>
        <v>9.0557014111448036E-2</v>
      </c>
      <c r="FC108" s="2723">
        <f ca="1">ER108*DV108</f>
        <v>0.81531331600008672</v>
      </c>
      <c r="FD108" s="2723">
        <f t="shared" ca="1" si="422"/>
        <v>0.45278507055724015</v>
      </c>
      <c r="FE108" s="2723">
        <f t="shared" si="305"/>
        <v>0.22289148722798274</v>
      </c>
      <c r="FF108" s="2723">
        <f t="shared" si="306"/>
        <v>0.17433800231151422</v>
      </c>
      <c r="FG108" s="2723">
        <f t="shared" si="307"/>
        <v>0.1437939879819185</v>
      </c>
      <c r="FH108" s="2723">
        <f t="shared" si="308"/>
        <v>0.18306778177598634</v>
      </c>
      <c r="FI108" s="2723">
        <f t="shared" si="309"/>
        <v>0.4554486069801934</v>
      </c>
      <c r="FJ108" s="1991" t="str">
        <f t="shared" si="327"/>
        <v>Poland</v>
      </c>
      <c r="FL108" s="2854">
        <f t="shared" ca="1" si="410"/>
        <v>32452.467766041944</v>
      </c>
      <c r="FM108" s="2854">
        <f t="shared" ca="1" si="411"/>
        <v>17802.830769230772</v>
      </c>
      <c r="FN108" s="2854">
        <f t="shared" ca="1" si="412"/>
        <v>0</v>
      </c>
      <c r="FO108" s="2854">
        <f t="shared" ca="1" si="413"/>
        <v>99.036464088397793</v>
      </c>
      <c r="FP108" s="2854">
        <f t="shared" ca="1" si="414"/>
        <v>284.5</v>
      </c>
      <c r="FQ108" s="2854">
        <f t="shared" ca="1" si="415"/>
        <v>2.8801534535086675</v>
      </c>
      <c r="FR108" s="2854">
        <f t="shared" ca="1" si="416"/>
        <v>6578.9149422557211</v>
      </c>
      <c r="FS108" s="2854">
        <f t="shared" ca="1" si="417"/>
        <v>10803.179564119297</v>
      </c>
      <c r="FT108" s="2854">
        <f t="shared" ca="1" si="418"/>
        <v>8113.1169415104787</v>
      </c>
      <c r="FU108" s="2854">
        <f t="shared" ca="1" si="419"/>
        <v>0</v>
      </c>
      <c r="FW108" s="2017">
        <f t="shared" ca="1" si="423"/>
        <v>0.50290875294301385</v>
      </c>
      <c r="FX108" s="2017">
        <f t="shared" ca="1" si="425"/>
        <v>1</v>
      </c>
      <c r="FY108" s="2017" t="str">
        <f t="shared" si="328"/>
        <v>no potential</v>
      </c>
      <c r="FZ108" s="2017">
        <f t="shared" si="320"/>
        <v>1</v>
      </c>
      <c r="GA108" s="2017">
        <f t="shared" si="321"/>
        <v>1</v>
      </c>
      <c r="GB108" s="2017">
        <f t="shared" ca="1" si="424"/>
        <v>1</v>
      </c>
      <c r="GC108" s="2017">
        <f t="shared" ca="1" si="338"/>
        <v>1</v>
      </c>
      <c r="GD108" s="2017">
        <f t="shared" ca="1" si="339"/>
        <v>1</v>
      </c>
      <c r="GE108" s="2017">
        <f t="shared" ca="1" si="340"/>
        <v>2.3184849615660287E-2</v>
      </c>
      <c r="GF108" s="2017" t="str">
        <f t="shared" si="322"/>
        <v>no potential</v>
      </c>
      <c r="GH108" s="2424">
        <f ca="1">(AY108-'Existing WWS Capacity'!B108)/'Country and technology list'!I$19</f>
        <v>14148.40123847613</v>
      </c>
      <c r="GI108" s="2424">
        <f ca="1">(AZ108-'Existing WWS Capacity'!C108)/'Country and technology list'!J$19</f>
        <v>9183.6</v>
      </c>
      <c r="GJ108" s="2424">
        <f ca="1">(BA108-'Existing WWS Capacity'!D108)/'Country and technology list'!K$19</f>
        <v>0</v>
      </c>
      <c r="GK108" s="2424">
        <f>(BB108-'Existing WWS Capacity'!E108)/'Country and technology list'!L$19</f>
        <v>1.099999999999</v>
      </c>
      <c r="GL108" s="2424">
        <f>(BC108-'Existing WWS Capacity'!F108)/'Country and technology list'!M$19</f>
        <v>0</v>
      </c>
      <c r="GM108" s="2424">
        <f ca="1">(BD108-'Existing WWS Capacity'!G108)/'Country and technology list'!N$19</f>
        <v>11.701572822552192</v>
      </c>
      <c r="GN108" s="2424">
        <f ca="1">(BE108-'Existing WWS Capacity'!H108)/'Country and technology list'!O$19</f>
        <v>6832954.8900591219</v>
      </c>
      <c r="GO108" s="2424">
        <f ca="1">(BF108-'Existing WWS Capacity'!I108)/'Country and technology list'!P$19</f>
        <v>680279.06825779157</v>
      </c>
      <c r="GP108" s="2424">
        <f ca="1">(BG108-'Existing WWS Capacity'!J108)/'Country and technology list'!Q$19</f>
        <v>801.54317922145299</v>
      </c>
      <c r="GQ108" s="2424">
        <f ca="1">(BH108-'Existing WWS Capacity'!K108)/'Country and technology list'!R$19</f>
        <v>0</v>
      </c>
      <c r="GR108" s="2262" t="str">
        <f t="shared" si="330"/>
        <v>Poland</v>
      </c>
    </row>
    <row r="109" spans="1:200" ht="18" customHeight="1">
      <c r="A109" s="1994" t="str">
        <f>'Country and technology list'!A106</f>
        <v>Portugal</v>
      </c>
      <c r="B109" s="2017">
        <f t="shared" ca="1" si="346"/>
        <v>0.18447929173874308</v>
      </c>
      <c r="C109" s="2017">
        <f t="shared" ca="1" si="347"/>
        <v>0.15373274311561921</v>
      </c>
      <c r="D109" s="2017">
        <f t="shared" ca="1" si="348"/>
        <v>4.1824957015842046E-2</v>
      </c>
      <c r="E109" s="2017">
        <f t="shared" ca="1" si="349"/>
        <v>4.7521344442946348E-3</v>
      </c>
      <c r="F109" s="2017">
        <f t="shared" ca="1" si="350"/>
        <v>0.12031668963575731</v>
      </c>
      <c r="G109" s="2017">
        <f t="shared" ca="1" si="351"/>
        <v>6.4957255880023039E-3</v>
      </c>
      <c r="H109" s="2017">
        <f t="shared" ca="1" si="352"/>
        <v>0.20694792342487198</v>
      </c>
      <c r="I109" s="2017">
        <f t="shared" ca="1" si="353"/>
        <v>0.13613745290425136</v>
      </c>
      <c r="J109" s="2017">
        <f t="shared" ca="1" si="354"/>
        <v>4.6119822934685632E-2</v>
      </c>
      <c r="K109" s="2017">
        <f t="shared" ca="1" si="355"/>
        <v>9.9193259197932454E-2</v>
      </c>
      <c r="L109" s="2513">
        <f t="shared" ca="1" si="356"/>
        <v>1</v>
      </c>
      <c r="M109" s="1981"/>
      <c r="N109" s="2021">
        <v>0.8</v>
      </c>
      <c r="O109" s="2021">
        <v>0.4</v>
      </c>
      <c r="P109" s="2021">
        <v>0.06</v>
      </c>
      <c r="Q109" s="2021">
        <v>0.8</v>
      </c>
      <c r="R109" s="2021">
        <v>0.9</v>
      </c>
      <c r="S109" s="2021">
        <v>0.1</v>
      </c>
      <c r="T109" s="2021">
        <v>0.35</v>
      </c>
      <c r="U109" s="2021">
        <v>0.4</v>
      </c>
      <c r="V109" s="2021">
        <v>0.85</v>
      </c>
      <c r="W109" s="2021">
        <v>0.12</v>
      </c>
      <c r="X109" s="2031"/>
      <c r="Y109" s="2542">
        <v>0</v>
      </c>
      <c r="Z109" s="2542">
        <v>1</v>
      </c>
      <c r="AA109" s="2542">
        <v>0</v>
      </c>
      <c r="AB109" s="2542">
        <v>0</v>
      </c>
      <c r="AC109" s="2542">
        <v>0</v>
      </c>
      <c r="AD109" s="2542">
        <v>0</v>
      </c>
      <c r="AE109" s="2542">
        <v>0</v>
      </c>
      <c r="AF109" s="2542">
        <v>0</v>
      </c>
      <c r="AG109" s="2542">
        <v>0</v>
      </c>
      <c r="AH109" s="2542">
        <v>0</v>
      </c>
      <c r="AI109" s="2331"/>
      <c r="AJ109" s="2331"/>
      <c r="AK109" s="2031"/>
      <c r="AL109" s="2519">
        <f t="shared" ca="1" si="357"/>
        <v>0.79026362116244853</v>
      </c>
      <c r="AM109" s="2519">
        <f t="shared" ca="1" si="358"/>
        <v>0.28963417181964357</v>
      </c>
      <c r="AN109" s="2519">
        <f t="shared" ca="1" si="359"/>
        <v>4.1824957015842046E-2</v>
      </c>
      <c r="AO109" s="2519">
        <f t="shared" ca="1" si="360"/>
        <v>4.7521344442946348E-3</v>
      </c>
      <c r="AP109" s="2519">
        <f t="shared" ca="1" si="361"/>
        <v>0.12031668963575731</v>
      </c>
      <c r="AQ109" s="2519">
        <f t="shared" ca="1" si="362"/>
        <v>6.4957255880023039E-3</v>
      </c>
      <c r="AR109" s="2519">
        <f t="shared" ca="1" si="363"/>
        <v>0.27143727600273232</v>
      </c>
      <c r="AS109" s="2519">
        <f t="shared" ca="1" si="364"/>
        <v>0.13613745290425136</v>
      </c>
      <c r="AT109" s="2519">
        <f t="shared" ca="1" si="365"/>
        <v>73.348751166649208</v>
      </c>
      <c r="AU109" s="2519">
        <f t="shared" ca="1" si="366"/>
        <v>44.721229617238585</v>
      </c>
      <c r="AV109" s="2519">
        <f t="shared" ca="1" si="367"/>
        <v>119.73084281246076</v>
      </c>
      <c r="AW109" s="2330"/>
      <c r="AY109" s="2046">
        <f t="shared" ca="1" si="368"/>
        <v>8167.9294397957756</v>
      </c>
      <c r="AZ109" s="2046">
        <f t="shared" ca="1" si="369"/>
        <v>6358.7740733574892</v>
      </c>
      <c r="BA109" s="2046">
        <f t="shared" ca="1" si="370"/>
        <v>2895.8748801776819</v>
      </c>
      <c r="BB109" s="2047">
        <f>'WWS Tech Potential '!E108</f>
        <v>100</v>
      </c>
      <c r="BC109" s="2047">
        <f>'WWS Tech Potential '!F108</f>
        <v>4559</v>
      </c>
      <c r="BD109" s="2046">
        <f t="shared" ca="1" si="371"/>
        <v>500</v>
      </c>
      <c r="BE109" s="2046">
        <f t="shared" ca="1" si="372"/>
        <v>18012.303262946651</v>
      </c>
      <c r="BF109" s="2046">
        <f t="shared" ca="1" si="373"/>
        <v>12918.451679546375</v>
      </c>
      <c r="BG109" s="2046">
        <f t="shared" ca="1" si="374"/>
        <v>3975.2894388030122</v>
      </c>
      <c r="BH109" s="2046">
        <f t="shared" ca="1" si="375"/>
        <v>3304.7835838313226</v>
      </c>
      <c r="BI109" s="2047">
        <f t="shared" ca="1" si="376"/>
        <v>60792.406358458313</v>
      </c>
      <c r="BJ109" s="2046">
        <f ca="1">'Table for GATOR-GCMOM'!L124*'Table for GATOR-GCMOM'!L$19</f>
        <v>1982.8701502987935</v>
      </c>
      <c r="BK109" s="2046">
        <f ca="1">'Table for GATOR-GCMOM'!M124*'Table for GATOR-GCMOM'!M$19</f>
        <v>5490.7556872222476</v>
      </c>
      <c r="BL109" s="2046">
        <f>INDEX(WWS_for_storage,MATCH(A109,WWS_storage_Rows,0)+3,MATCH('Additional WWS for grid study'!H$5,WWS_Storage_cols,0))</f>
        <v>0</v>
      </c>
      <c r="BM109" s="1981"/>
      <c r="BN109" s="2515">
        <f>'WWS Tech Potential '!B108</f>
        <v>34989.387890937913</v>
      </c>
      <c r="BO109" s="2515">
        <f>'WWS Tech Potential '!C108</f>
        <v>11980</v>
      </c>
      <c r="BP109" s="2515">
        <f>'WWS Tech Potential '!D108</f>
        <v>2895.8748801776815</v>
      </c>
      <c r="BQ109" s="2515">
        <f>'WWS Tech Potential '!E108</f>
        <v>100</v>
      </c>
      <c r="BR109" s="2515">
        <f>'WWS Tech Potential '!F108</f>
        <v>4559</v>
      </c>
      <c r="BS109" s="2515">
        <f>'WWS Tech Potential '!G108</f>
        <v>500</v>
      </c>
      <c r="BT109" s="2515">
        <f>VLOOKUP($A109,PV_rooftop_useable,MATCH('PV rooftop useability'!P$16,'PV rooftop useability'!$A$16:$R$16,0),FALSE)*'WWS Tech Potential '!H108</f>
        <v>23625.318154034481</v>
      </c>
      <c r="BU109" s="2515">
        <f>VLOOKUP($A109,PV_rooftop_useable,MATCH('PV rooftop useability'!Q$16,'PV rooftop useability'!$A$16:$R$16,0),FALSE)*'WWS Tech Potential '!I108</f>
        <v>12918.451679546377</v>
      </c>
      <c r="BV109" s="2515">
        <f>'WWS Tech Potential '!J108</f>
        <v>6322281.7718772804</v>
      </c>
      <c r="BW109" s="2515">
        <f>'WWS Tech Potential '!K108</f>
        <v>1489959.9698895847</v>
      </c>
      <c r="BX109" s="2331"/>
      <c r="BY109" s="2516">
        <f t="shared" si="323"/>
        <v>13239.04700009483</v>
      </c>
      <c r="BZ109" s="2516">
        <f t="shared" si="257"/>
        <v>4852.1535230401014</v>
      </c>
      <c r="CA109" s="2516">
        <f t="shared" si="258"/>
        <v>700.6808321698694</v>
      </c>
      <c r="CB109" s="2516">
        <f t="shared" si="259"/>
        <v>79.611068476418566</v>
      </c>
      <c r="CC109" s="2516">
        <f t="shared" si="260"/>
        <v>2015.6290462169427</v>
      </c>
      <c r="CD109" s="2516">
        <f t="shared" si="261"/>
        <v>108.8209226090686</v>
      </c>
      <c r="CE109" s="2516">
        <f t="shared" si="262"/>
        <v>4547.3064409720337</v>
      </c>
      <c r="CF109" s="2516">
        <f t="shared" si="263"/>
        <v>2280.6694996555948</v>
      </c>
      <c r="CG109" s="2516">
        <f t="shared" si="264"/>
        <v>1228789.4040537067</v>
      </c>
      <c r="CH109" s="2516">
        <f t="shared" si="265"/>
        <v>749201.20950746373</v>
      </c>
      <c r="CI109" s="1981"/>
      <c r="CJ109" s="2696" t="str">
        <f>'Country and technology list'!A106</f>
        <v>Portugal</v>
      </c>
      <c r="CK109" s="2022">
        <f t="shared" ca="1" si="377"/>
        <v>3090.5256783563545</v>
      </c>
      <c r="CL109" s="2022">
        <f t="shared" ca="1" si="378"/>
        <v>2575.4380652969617</v>
      </c>
      <c r="CM109" s="2022">
        <f t="shared" ca="1" si="379"/>
        <v>700.6808321698694</v>
      </c>
      <c r="CN109" s="2022">
        <f t="shared" ca="1" si="380"/>
        <v>79.611068476418566</v>
      </c>
      <c r="CO109" s="2022">
        <f t="shared" ca="1" si="381"/>
        <v>2015.6290462169427</v>
      </c>
      <c r="CP109" s="2022">
        <f t="shared" ca="1" si="382"/>
        <v>108.8209226090686</v>
      </c>
      <c r="CQ109" s="2022">
        <f t="shared" ca="1" si="383"/>
        <v>3466.9358571305247</v>
      </c>
      <c r="CR109" s="2022">
        <f t="shared" ca="1" si="384"/>
        <v>2280.6694996555948</v>
      </c>
      <c r="CS109" s="2022">
        <f t="shared" ca="1" si="385"/>
        <v>772.63141958908636</v>
      </c>
      <c r="CT109" s="2022">
        <f t="shared" ca="1" si="386"/>
        <v>1661.7546163675258</v>
      </c>
      <c r="CU109" s="2018">
        <f ca="1">'Table 1 details'!$Q107*1000</f>
        <v>16752.697005868347</v>
      </c>
      <c r="CW109" s="2017">
        <f t="shared" si="387"/>
        <v>0.8</v>
      </c>
      <c r="CX109" s="2017">
        <f t="shared" si="388"/>
        <v>0.4</v>
      </c>
      <c r="CY109" s="2017">
        <f t="shared" si="389"/>
        <v>0.06</v>
      </c>
      <c r="CZ109" s="2017">
        <f t="shared" si="390"/>
        <v>0.8</v>
      </c>
      <c r="DA109" s="2017">
        <f t="shared" si="391"/>
        <v>0.9</v>
      </c>
      <c r="DB109" s="2017">
        <f t="shared" si="392"/>
        <v>0.1</v>
      </c>
      <c r="DC109" s="2017">
        <f t="shared" si="393"/>
        <v>0.35</v>
      </c>
      <c r="DD109" s="2017">
        <f t="shared" si="394"/>
        <v>0.4</v>
      </c>
      <c r="DE109" s="2017">
        <f t="shared" si="395"/>
        <v>1</v>
      </c>
      <c r="DF109" s="2017">
        <f t="shared" si="396"/>
        <v>0.12</v>
      </c>
      <c r="DH109" s="2022">
        <f t="shared" ca="1" si="397"/>
        <v>3090.5256783563545</v>
      </c>
      <c r="DI109" s="2022">
        <f t="shared" ca="1" si="398"/>
        <v>2575.4380652969617</v>
      </c>
      <c r="DJ109" s="2022">
        <f t="shared" ca="1" si="399"/>
        <v>872.91815811395497</v>
      </c>
      <c r="DK109" s="2022">
        <f t="shared" ca="1" si="400"/>
        <v>11789.654367721125</v>
      </c>
      <c r="DL109" s="2022">
        <f t="shared" ca="1" si="401"/>
        <v>15077.427305281513</v>
      </c>
      <c r="DM109" s="2022">
        <f t="shared" ca="1" si="402"/>
        <v>1465.7456891174988</v>
      </c>
      <c r="DN109" s="2022">
        <f t="shared" ca="1" si="403"/>
        <v>3466.9358571305247</v>
      </c>
      <c r="DO109" s="2022">
        <f t="shared" ca="1" si="404"/>
        <v>4874.4802080114086</v>
      </c>
      <c r="DP109" s="2022">
        <f t="shared" ca="1" si="405"/>
        <v>772.63141958908636</v>
      </c>
      <c r="DQ109" s="2022">
        <f t="shared" ca="1" si="406"/>
        <v>1661.7546163675258</v>
      </c>
      <c r="DS109" s="2017">
        <f t="shared" si="296"/>
        <v>0.42790697674418599</v>
      </c>
      <c r="DT109" s="2017">
        <f t="shared" si="297"/>
        <v>0.45804347826086955</v>
      </c>
      <c r="DU109" s="2017">
        <f t="shared" si="324"/>
        <v>0.2736336047972493</v>
      </c>
      <c r="DV109" s="2020">
        <f ca="1">IF(BB109=0,EG109,MIN(EG109,DK109/(ER109*BB109)))</f>
        <v>0.9003314917127071</v>
      </c>
      <c r="DW109" s="2020">
        <f t="shared" ca="1" si="421"/>
        <v>0.5</v>
      </c>
      <c r="DX109" s="2017">
        <f t="shared" si="325"/>
        <v>0.2461338742393509</v>
      </c>
      <c r="DY109" s="2017">
        <f t="shared" si="298"/>
        <v>0.21767349218326401</v>
      </c>
      <c r="DZ109" s="2017">
        <f t="shared" si="299"/>
        <v>0.19965531588226296</v>
      </c>
      <c r="EA109" s="2017">
        <f t="shared" si="300"/>
        <v>0.21980248524339127</v>
      </c>
      <c r="EB109" s="2017">
        <f t="shared" si="301"/>
        <v>0.56866023171606528</v>
      </c>
      <c r="ED109" s="2017">
        <f>1/AVERAGE(1/'Capacity factors WWS'!B257,1/'Capacity factors WWS'!C257)</f>
        <v>0.42790697674418599</v>
      </c>
      <c r="EE109" s="2017">
        <f>1/AVERAGE(1/'Capacity factors WWS'!D257,1/'Capacity factors WWS'!E257)</f>
        <v>0.45804347826086955</v>
      </c>
      <c r="EF109" s="2017">
        <f>1/AVERAGE(1/'Capacity factors WWS'!F257,1/'Capacity factors WWS'!G257)</f>
        <v>0.2736336047972493</v>
      </c>
      <c r="EG109" s="2017">
        <f>1/AVERAGE(1/'Capacity factors WWS'!H257,1/'Capacity factors WWS'!I257)</f>
        <v>0.9003314917127071</v>
      </c>
      <c r="EH109" s="2017">
        <f>1/AVERAGE(1/'Capacity factors WWS'!J257,1/'Capacity factors WWS'!K257)</f>
        <v>0.5</v>
      </c>
      <c r="EI109" s="2017">
        <f>1/AVERAGE(1/'Capacity factors WWS'!L257,1/'Capacity factors WWS'!M257)</f>
        <v>0.2461338742393509</v>
      </c>
      <c r="EJ109" s="2017">
        <f>1/AVERAGE(1/'Capacity factors WWS'!N257,1/'Capacity factors WWS'!O257)</f>
        <v>0.21767349218326401</v>
      </c>
      <c r="EK109" s="2017">
        <f>1/AVERAGE(1/'Capacity factors WWS'!P257,1/'Capacity factors WWS'!Q257)</f>
        <v>0.19965531588226296</v>
      </c>
      <c r="EL109" s="2017">
        <f>1/AVERAGE(1/'Capacity factors WWS'!R257,1/'Capacity factors WWS'!S257)</f>
        <v>0.21980248524339127</v>
      </c>
      <c r="EM109" s="2017">
        <f>1/AVERAGE(1/'Capacity factors WWS'!V257,1/'Capacity factors WWS'!W257)</f>
        <v>0.56866023171606528</v>
      </c>
      <c r="EO109" s="2017">
        <f>'T&amp;D effic. by country'!$CH109</f>
        <v>0.88424173995040256</v>
      </c>
      <c r="EP109" s="2017">
        <f>'T&amp;D effic. by country'!$CH109</f>
        <v>0.88424173995040256</v>
      </c>
      <c r="EQ109" s="2017">
        <f>'T&amp;D effic. by country'!$CH109</f>
        <v>0.88424173995040256</v>
      </c>
      <c r="ER109" s="2017">
        <f>'T&amp;D effic. by country'!$CH109</f>
        <v>0.88424173995040256</v>
      </c>
      <c r="ES109" s="2017">
        <f>'T&amp;D effic. by country'!$CH109</f>
        <v>0.88424173995040256</v>
      </c>
      <c r="ET109" s="2017">
        <f>'T&amp;D effic. by country'!$CH109</f>
        <v>0.88424173995040256</v>
      </c>
      <c r="EU109" s="2017">
        <f>'T&amp;D effic. by country'!$CH109</f>
        <v>0.88424173995040256</v>
      </c>
      <c r="EV109" s="2017">
        <f>'T&amp;D effic. by country'!$CH109</f>
        <v>0.88424173995040256</v>
      </c>
      <c r="EW109" s="2017">
        <f>'T&amp;D effic. by country'!$CH109</f>
        <v>0.88424173995040256</v>
      </c>
      <c r="EX109" s="2017">
        <f>'T&amp;D effic. by country'!$CH109</f>
        <v>0.88424173995040256</v>
      </c>
      <c r="EY109" s="1991" t="str">
        <f t="shared" si="409"/>
        <v>Portugal</v>
      </c>
      <c r="EZ109" s="2723">
        <f t="shared" si="326"/>
        <v>0.37837320965319549</v>
      </c>
      <c r="FA109" s="2723">
        <f t="shared" si="303"/>
        <v>0.40502116219032569</v>
      </c>
      <c r="FB109" s="2723">
        <f t="shared" si="304"/>
        <v>0.24195825481482053</v>
      </c>
      <c r="FC109" s="2723">
        <f ca="1">ER109*DV109</f>
        <v>0.79611068476418556</v>
      </c>
      <c r="FD109" s="2723">
        <f t="shared" ca="1" si="422"/>
        <v>0.44212086997520128</v>
      </c>
      <c r="FE109" s="2723">
        <f t="shared" si="305"/>
        <v>0.2176418452181372</v>
      </c>
      <c r="FF109" s="2723">
        <f t="shared" si="306"/>
        <v>0.19247598746920971</v>
      </c>
      <c r="FG109" s="2723">
        <f t="shared" si="307"/>
        <v>0.17654356390607945</v>
      </c>
      <c r="FH109" s="2723">
        <f t="shared" si="308"/>
        <v>0.19435853199703898</v>
      </c>
      <c r="FI109" s="2723">
        <f t="shared" si="309"/>
        <v>0.50283311273321263</v>
      </c>
      <c r="FJ109" s="1991" t="str">
        <f t="shared" si="327"/>
        <v>Portugal</v>
      </c>
      <c r="FL109" s="2854">
        <f t="shared" ca="1" si="410"/>
        <v>3495.1139928428433</v>
      </c>
      <c r="FM109" s="2854">
        <f t="shared" ca="1" si="411"/>
        <v>2912.5949940357023</v>
      </c>
      <c r="FN109" s="2854">
        <f t="shared" ca="1" si="412"/>
        <v>792.4086825048214</v>
      </c>
      <c r="FO109" s="2854">
        <f t="shared" ca="1" si="413"/>
        <v>90.033149171270722</v>
      </c>
      <c r="FP109" s="2854">
        <f t="shared" ca="1" si="414"/>
        <v>2279.5</v>
      </c>
      <c r="FQ109" s="2854">
        <f t="shared" ca="1" si="415"/>
        <v>123.06693711967544</v>
      </c>
      <c r="FR109" s="2854">
        <f t="shared" ca="1" si="416"/>
        <v>3920.8009535095985</v>
      </c>
      <c r="FS109" s="2854">
        <f t="shared" ca="1" si="417"/>
        <v>2579.2375507895822</v>
      </c>
      <c r="FT109" s="2854">
        <f t="shared" ca="1" si="418"/>
        <v>873.77849821070822</v>
      </c>
      <c r="FU109" s="2854">
        <f t="shared" ca="1" si="419"/>
        <v>1879.2989985529684</v>
      </c>
      <c r="FW109" s="2017">
        <f t="shared" ca="1" si="423"/>
        <v>0.2334401923593305</v>
      </c>
      <c r="FX109" s="2017">
        <f t="shared" ca="1" si="425"/>
        <v>0.53078247690797076</v>
      </c>
      <c r="FY109" s="2017">
        <f ca="1">IF(BP109=0,"no potential",BA109/BP109)</f>
        <v>1.0000000000000002</v>
      </c>
      <c r="FZ109" s="2017">
        <f t="shared" si="320"/>
        <v>1</v>
      </c>
      <c r="GA109" s="2017">
        <f t="shared" si="321"/>
        <v>1</v>
      </c>
      <c r="GB109" s="2017">
        <f t="shared" ca="1" si="424"/>
        <v>1</v>
      </c>
      <c r="GC109" s="2017">
        <f t="shared" ca="1" si="338"/>
        <v>0.76241526761707124</v>
      </c>
      <c r="GD109" s="2017">
        <f t="shared" ca="1" si="339"/>
        <v>0.99999999999999989</v>
      </c>
      <c r="GE109" s="2017">
        <f t="shared" ca="1" si="340"/>
        <v>6.2877448083472969E-4</v>
      </c>
      <c r="GF109" s="2017">
        <f ca="1">IF(BW109=0,"no potential",BH109/BW109)</f>
        <v>2.2180351490088874E-3</v>
      </c>
      <c r="GH109" s="2424">
        <f ca="1">(AY109-'Existing WWS Capacity'!B109)/'Country and technology list'!I$19</f>
        <v>618.18588795915514</v>
      </c>
      <c r="GI109" s="2424">
        <f ca="1">(AZ109-'Existing WWS Capacity'!C109)/'Country and technology list'!J$19</f>
        <v>1271.3548146714979</v>
      </c>
      <c r="GJ109" s="2424">
        <f ca="1">(BA109-'Existing WWS Capacity'!D109)/'Country and technology list'!K$19</f>
        <v>3861.1665069035757</v>
      </c>
      <c r="GK109" s="2424">
        <f>(BB109-'Existing WWS Capacity'!E109)/'Country and technology list'!L$19</f>
        <v>0.71</v>
      </c>
      <c r="GL109" s="2424">
        <f>(BC109-'Existing WWS Capacity'!F109)/'Country and technology list'!M$19</f>
        <v>0</v>
      </c>
      <c r="GM109" s="2424">
        <f ca="1">(BD109-'Existing WWS Capacity'!G109)/'Country and technology list'!N$19</f>
        <v>499.3</v>
      </c>
      <c r="GN109" s="2424">
        <f ca="1">(BE109-'Existing WWS Capacity'!H109)/'Country and technology list'!O$19</f>
        <v>3577842.3426905298</v>
      </c>
      <c r="GO109" s="2424">
        <f ca="1">(BF109-'Existing WWS Capacity'!I109)/'Country and technology list'!P$19</f>
        <v>127649.8689081398</v>
      </c>
      <c r="GP109" s="2424">
        <f ca="1">(BG109-'Existing WWS Capacity'!J109)/'Country and technology list'!Q$19</f>
        <v>75.956915536623626</v>
      </c>
      <c r="GQ109" s="2424">
        <f ca="1">(BH109-'Existing WWS Capacity'!K109)/'Country and technology list'!R$19</f>
        <v>33.047835838313226</v>
      </c>
      <c r="GR109" s="2262" t="str">
        <f t="shared" si="330"/>
        <v>Portugal</v>
      </c>
    </row>
    <row r="110" spans="1:200" ht="18" customHeight="1">
      <c r="A110" s="1994" t="str">
        <f>'Country and technology list'!A107</f>
        <v>Qatar</v>
      </c>
      <c r="B110" s="2017">
        <f t="shared" ca="1" si="346"/>
        <v>3.174121050425908E-3</v>
      </c>
      <c r="C110" s="2017">
        <f t="shared" ca="1" si="347"/>
        <v>0.11818664919323013</v>
      </c>
      <c r="D110" s="2017">
        <f t="shared" ca="1" si="348"/>
        <v>0</v>
      </c>
      <c r="E110" s="2017">
        <f t="shared" ca="1" si="349"/>
        <v>0</v>
      </c>
      <c r="F110" s="2017">
        <f t="shared" ca="1" si="350"/>
        <v>0</v>
      </c>
      <c r="G110" s="2017">
        <f t="shared" ca="1" si="351"/>
        <v>7.3904400228487236E-5</v>
      </c>
      <c r="H110" s="2017">
        <f t="shared" ca="1" si="352"/>
        <v>1.2964748852736494E-2</v>
      </c>
      <c r="I110" s="2017">
        <f t="shared" ca="1" si="353"/>
        <v>7.4217022031632168E-3</v>
      </c>
      <c r="J110" s="2017">
        <f t="shared" ca="1" si="354"/>
        <v>0.73818774282824318</v>
      </c>
      <c r="K110" s="2017">
        <f t="shared" ca="1" si="355"/>
        <v>0.11999113147197257</v>
      </c>
      <c r="L110" s="2513">
        <f t="shared" ca="1" si="356"/>
        <v>1</v>
      </c>
      <c r="M110" s="1981"/>
      <c r="N110" s="2021">
        <v>0.8</v>
      </c>
      <c r="O110" s="2021">
        <v>0.4</v>
      </c>
      <c r="P110" s="2021">
        <v>0.06</v>
      </c>
      <c r="Q110" s="2021">
        <v>0.8</v>
      </c>
      <c r="R110" s="2021">
        <v>0.9</v>
      </c>
      <c r="S110" s="2021">
        <v>0.1</v>
      </c>
      <c r="T110" s="2021">
        <v>0.35</v>
      </c>
      <c r="U110" s="2021">
        <v>0.4</v>
      </c>
      <c r="V110" s="2021">
        <v>0.85</v>
      </c>
      <c r="W110" s="2021">
        <v>0.12</v>
      </c>
      <c r="X110" s="2031"/>
      <c r="Y110" s="2542">
        <v>0</v>
      </c>
      <c r="Z110" s="2542">
        <v>1</v>
      </c>
      <c r="AA110" s="2542">
        <v>0</v>
      </c>
      <c r="AB110" s="2542">
        <v>0</v>
      </c>
      <c r="AC110" s="2542">
        <v>0</v>
      </c>
      <c r="AD110" s="2542">
        <v>0</v>
      </c>
      <c r="AE110" s="2542">
        <v>0</v>
      </c>
      <c r="AF110" s="2542">
        <v>0</v>
      </c>
      <c r="AG110" s="2542">
        <v>0</v>
      </c>
      <c r="AH110" s="2542">
        <v>0</v>
      </c>
      <c r="AI110" s="2331"/>
      <c r="AJ110" s="2331"/>
      <c r="AK110" s="2031"/>
      <c r="AL110" s="2519">
        <f t="shared" ca="1" si="357"/>
        <v>3.174121050425908E-3</v>
      </c>
      <c r="AM110" s="2519">
        <f t="shared" ca="1" si="358"/>
        <v>0.11818664919323013</v>
      </c>
      <c r="AN110" s="2519">
        <f t="shared" ca="1" si="359"/>
        <v>0</v>
      </c>
      <c r="AO110" s="2519">
        <f t="shared" ca="1" si="360"/>
        <v>0</v>
      </c>
      <c r="AP110" s="2519">
        <f t="shared" ca="1" si="361"/>
        <v>0</v>
      </c>
      <c r="AQ110" s="2519">
        <f t="shared" ca="1" si="362"/>
        <v>7.3904400228487236E-5</v>
      </c>
      <c r="AR110" s="2519">
        <f t="shared" ca="1" si="363"/>
        <v>1.2964748852736494E-2</v>
      </c>
      <c r="AS110" s="2519">
        <f t="shared" ca="1" si="364"/>
        <v>7.4217022031632168E-3</v>
      </c>
      <c r="AT110" s="2519">
        <f t="shared" ca="1" si="365"/>
        <v>7.4450934883574904</v>
      </c>
      <c r="AU110" s="2519">
        <f t="shared" ca="1" si="366"/>
        <v>4.9242856781962914</v>
      </c>
      <c r="AV110" s="2519">
        <f t="shared" ca="1" si="367"/>
        <v>12.511200292253566</v>
      </c>
      <c r="AW110" s="2330"/>
      <c r="AY110" s="2046">
        <f t="shared" ca="1" si="368"/>
        <v>415.50711193568327</v>
      </c>
      <c r="AZ110" s="2046">
        <f t="shared" ca="1" si="369"/>
        <v>12693.903318903316</v>
      </c>
      <c r="BA110" s="2046">
        <f t="shared" ca="1" si="370"/>
        <v>0</v>
      </c>
      <c r="BB110" s="2047">
        <f>'WWS Tech Potential '!E109</f>
        <v>0</v>
      </c>
      <c r="BC110" s="2047">
        <f>'WWS Tech Potential '!F109</f>
        <v>0</v>
      </c>
      <c r="BD110" s="2046">
        <f t="shared" ca="1" si="371"/>
        <v>13.735056702282272</v>
      </c>
      <c r="BE110" s="2046">
        <f t="shared" ca="1" si="372"/>
        <v>2486.7682076156784</v>
      </c>
      <c r="BF110" s="2046">
        <f t="shared" ca="1" si="373"/>
        <v>1458.0188715238105</v>
      </c>
      <c r="BG110" s="2046">
        <f t="shared" ca="1" si="374"/>
        <v>139791.65135972912</v>
      </c>
      <c r="BH110" s="2046">
        <f t="shared" ca="1" si="375"/>
        <v>8809.9416890888006</v>
      </c>
      <c r="BI110" s="2047">
        <f t="shared" ca="1" si="376"/>
        <v>165669.52561549869</v>
      </c>
      <c r="BJ110" s="2046">
        <f ca="1">'Table for GATOR-GCMOM'!L125*'Table for GATOR-GCMOM'!L$19</f>
        <v>5285.9650134532812</v>
      </c>
      <c r="BK110" s="2046">
        <f ca="1">'Table for GATOR-GCMOM'!M125*'Table for GATOR-GCMOM'!M$19</f>
        <v>22609.885502872472</v>
      </c>
      <c r="BL110" s="2046">
        <f>INDEX(WWS_for_storage,MATCH(A110,WWS_storage_Rows,0)+3,MATCH('Additional WWS for grid study'!H$5,WWS_Storage_cols,0))</f>
        <v>0</v>
      </c>
      <c r="BM110" s="1981"/>
      <c r="BN110" s="2515">
        <f>'WWS Tech Potential '!B109</f>
        <v>415.50711193568333</v>
      </c>
      <c r="BO110" s="2515">
        <f>'WWS Tech Potential '!C109</f>
        <v>12693.903318903316</v>
      </c>
      <c r="BP110" s="2515">
        <f>'WWS Tech Potential '!D109</f>
        <v>0</v>
      </c>
      <c r="BQ110" s="2515">
        <f>'WWS Tech Potential '!E109</f>
        <v>0</v>
      </c>
      <c r="BR110" s="2515">
        <f>'WWS Tech Potential '!F109</f>
        <v>0</v>
      </c>
      <c r="BS110" s="2515">
        <f>'WWS Tech Potential '!G109</f>
        <v>13.735056702282272</v>
      </c>
      <c r="BT110" s="2515">
        <f>VLOOKUP($A110,PV_rooftop_useable,MATCH('PV rooftop useability'!P$16,'PV rooftop useability'!$A$16:$R$16,0),FALSE)*'WWS Tech Potential '!H109</f>
        <v>2486.768207615678</v>
      </c>
      <c r="BU110" s="2515">
        <f>VLOOKUP($A110,PV_rooftop_useable,MATCH('PV rooftop useability'!Q$16,'PV rooftop useability'!$A$16:$R$16,0),FALSE)*'WWS Tech Potential '!I109</f>
        <v>1458.0188715238105</v>
      </c>
      <c r="BV110" s="2515">
        <f>'WWS Tech Potential '!J109</f>
        <v>1409887.8278275852</v>
      </c>
      <c r="BW110" s="2515">
        <f>'WWS Tech Potential '!K109</f>
        <v>361548.96743729518</v>
      </c>
      <c r="BX110" s="2331"/>
      <c r="BY110" s="2516">
        <f t="shared" si="323"/>
        <v>137.98204484689731</v>
      </c>
      <c r="BZ110" s="2516">
        <f t="shared" si="257"/>
        <v>5137.6854474710781</v>
      </c>
      <c r="CA110" s="2516">
        <f t="shared" si="258"/>
        <v>0</v>
      </c>
      <c r="CB110" s="2516">
        <f t="shared" si="259"/>
        <v>0</v>
      </c>
      <c r="CC110" s="2516">
        <f t="shared" si="260"/>
        <v>0</v>
      </c>
      <c r="CD110" s="2516">
        <f t="shared" si="261"/>
        <v>3.2126941930402628</v>
      </c>
      <c r="CE110" s="2516">
        <f t="shared" si="262"/>
        <v>563.58989755195694</v>
      </c>
      <c r="CF110" s="2516">
        <f t="shared" si="263"/>
        <v>322.62841585697356</v>
      </c>
      <c r="CG110" s="2516">
        <f t="shared" si="264"/>
        <v>323645.25715301355</v>
      </c>
      <c r="CH110" s="2516">
        <f t="shared" si="265"/>
        <v>214063.35690840887</v>
      </c>
      <c r="CI110" s="1981"/>
      <c r="CJ110" s="2696" t="str">
        <f>'Country and technology list'!A107</f>
        <v>Qatar</v>
      </c>
      <c r="CK110" s="2022">
        <f t="shared" ca="1" si="377"/>
        <v>137.98204484689731</v>
      </c>
      <c r="CL110" s="2022">
        <f t="shared" ca="1" si="378"/>
        <v>5137.6854474710781</v>
      </c>
      <c r="CM110" s="2022">
        <f t="shared" ca="1" si="379"/>
        <v>0</v>
      </c>
      <c r="CN110" s="2022">
        <f t="shared" ca="1" si="380"/>
        <v>0</v>
      </c>
      <c r="CO110" s="2022">
        <f t="shared" ca="1" si="381"/>
        <v>0</v>
      </c>
      <c r="CP110" s="2022">
        <f t="shared" ca="1" si="382"/>
        <v>3.2126941930402628</v>
      </c>
      <c r="CQ110" s="2022">
        <f t="shared" ca="1" si="383"/>
        <v>563.58989755195694</v>
      </c>
      <c r="CR110" s="2022">
        <f t="shared" ca="1" si="384"/>
        <v>322.62841585697356</v>
      </c>
      <c r="CS110" s="2022">
        <f t="shared" ca="1" si="385"/>
        <v>32089.719521783609</v>
      </c>
      <c r="CT110" s="2022">
        <f t="shared" ca="1" si="386"/>
        <v>5216.127999205979</v>
      </c>
      <c r="CU110" s="2018">
        <f ca="1">'Table 1 details'!$Q108*1000</f>
        <v>43470.946020909534</v>
      </c>
      <c r="CW110" s="2017">
        <f t="shared" si="387"/>
        <v>0.8</v>
      </c>
      <c r="CX110" s="2017">
        <f t="shared" si="388"/>
        <v>0.4</v>
      </c>
      <c r="CY110" s="2017">
        <f t="shared" si="389"/>
        <v>0.06</v>
      </c>
      <c r="CZ110" s="2017">
        <f t="shared" si="390"/>
        <v>0.8</v>
      </c>
      <c r="DA110" s="2017">
        <f t="shared" si="391"/>
        <v>0.9</v>
      </c>
      <c r="DB110" s="2017">
        <f t="shared" si="392"/>
        <v>0.1</v>
      </c>
      <c r="DC110" s="2017">
        <f t="shared" si="393"/>
        <v>0.35</v>
      </c>
      <c r="DD110" s="2017">
        <f t="shared" si="394"/>
        <v>0.4</v>
      </c>
      <c r="DE110" s="2017">
        <f t="shared" si="395"/>
        <v>1</v>
      </c>
      <c r="DF110" s="2017">
        <f t="shared" si="396"/>
        <v>0.12</v>
      </c>
      <c r="DH110" s="2022">
        <f t="shared" ca="1" si="397"/>
        <v>25782.16125330441</v>
      </c>
      <c r="DI110" s="2022">
        <f t="shared" ca="1" si="398"/>
        <v>14946.154805640635</v>
      </c>
      <c r="DJ110" s="2022">
        <f t="shared" ca="1" si="399"/>
        <v>2608.0639996029895</v>
      </c>
      <c r="DK110" s="2022">
        <f t="shared" ca="1" si="400"/>
        <v>34776.756816727626</v>
      </c>
      <c r="DL110" s="2022">
        <f t="shared" ca="1" si="401"/>
        <v>39123.85141881858</v>
      </c>
      <c r="DM110" s="2022">
        <f t="shared" ca="1" si="402"/>
        <v>4347.0946020909532</v>
      </c>
      <c r="DN110" s="2022">
        <f t="shared" ca="1" si="403"/>
        <v>13275.141919078738</v>
      </c>
      <c r="DO110" s="2022">
        <f t="shared" ca="1" si="404"/>
        <v>15300.642131004206</v>
      </c>
      <c r="DP110" s="2022">
        <f t="shared" ca="1" si="405"/>
        <v>32089.719521783609</v>
      </c>
      <c r="DQ110" s="2022">
        <f t="shared" ca="1" si="406"/>
        <v>5216.127999205979</v>
      </c>
      <c r="DS110" s="2017">
        <f t="shared" si="296"/>
        <v>0.34944318181818185</v>
      </c>
      <c r="DT110" s="2017">
        <f t="shared" si="297"/>
        <v>0.42589719626168215</v>
      </c>
      <c r="DU110" s="2017">
        <f t="shared" si="324"/>
        <v>0.1</v>
      </c>
      <c r="DV110" s="2020">
        <f t="shared" si="407"/>
        <v>0.9003314917127071</v>
      </c>
      <c r="DW110" s="2020">
        <f t="shared" si="408"/>
        <v>0.5</v>
      </c>
      <c r="DX110" s="2017">
        <f t="shared" si="325"/>
        <v>0.2461338742393509</v>
      </c>
      <c r="DY110" s="2017">
        <f t="shared" si="298"/>
        <v>0.23848460513345007</v>
      </c>
      <c r="DZ110" s="2017">
        <f t="shared" si="299"/>
        <v>0.23284768611705764</v>
      </c>
      <c r="EA110" s="2017">
        <f t="shared" si="300"/>
        <v>0.24155561768458642</v>
      </c>
      <c r="EB110" s="2017">
        <f t="shared" si="301"/>
        <v>0.62302813932770218</v>
      </c>
      <c r="ED110" s="2017">
        <f>1/AVERAGE(1/'Capacity factors WWS'!B258,1/'Capacity factors WWS'!C258)</f>
        <v>0.34944318181818185</v>
      </c>
      <c r="EE110" s="2017">
        <f>1/AVERAGE(1/'Capacity factors WWS'!D258,1/'Capacity factors WWS'!E258)</f>
        <v>0.42589719626168215</v>
      </c>
      <c r="EF110" s="2017">
        <f>1/AVERAGE(1/'Capacity factors WWS'!F258,1/'Capacity factors WWS'!G258)</f>
        <v>0.1</v>
      </c>
      <c r="EG110" s="2017">
        <f>1/AVERAGE(1/'Capacity factors WWS'!H258,1/'Capacity factors WWS'!I258)</f>
        <v>0.9003314917127071</v>
      </c>
      <c r="EH110" s="2017">
        <f>1/AVERAGE(1/'Capacity factors WWS'!J258,1/'Capacity factors WWS'!K258)</f>
        <v>0.5</v>
      </c>
      <c r="EI110" s="2017">
        <f>1/AVERAGE(1/'Capacity factors WWS'!L258,1/'Capacity factors WWS'!M258)</f>
        <v>0.2461338742393509</v>
      </c>
      <c r="EJ110" s="2017">
        <f>1/AVERAGE(1/'Capacity factors WWS'!N258,1/'Capacity factors WWS'!O258)</f>
        <v>0.23848460513345007</v>
      </c>
      <c r="EK110" s="2017">
        <f>1/AVERAGE(1/'Capacity factors WWS'!P258,1/'Capacity factors WWS'!Q258)</f>
        <v>0.23284768611705764</v>
      </c>
      <c r="EL110" s="2017">
        <f>1/AVERAGE(1/'Capacity factors WWS'!R258,1/'Capacity factors WWS'!S258)</f>
        <v>0.24155561768458642</v>
      </c>
      <c r="EM110" s="2017">
        <f>1/AVERAGE(1/'Capacity factors WWS'!V258,1/'Capacity factors WWS'!W258)</f>
        <v>0.62302813932770218</v>
      </c>
      <c r="EO110" s="2017">
        <f>'T&amp;D effic. by country'!$CH110</f>
        <v>0.9503149116165498</v>
      </c>
      <c r="EP110" s="2017">
        <f>'T&amp;D effic. by country'!$CH110</f>
        <v>0.9503149116165498</v>
      </c>
      <c r="EQ110" s="2017">
        <f>'T&amp;D effic. by country'!$CH110</f>
        <v>0.9503149116165498</v>
      </c>
      <c r="ER110" s="2017">
        <f>'T&amp;D effic. by country'!$CH110</f>
        <v>0.9503149116165498</v>
      </c>
      <c r="ES110" s="2017">
        <f>'T&amp;D effic. by country'!$CH110</f>
        <v>0.9503149116165498</v>
      </c>
      <c r="ET110" s="2017">
        <f>'T&amp;D effic. by country'!$CH110</f>
        <v>0.9503149116165498</v>
      </c>
      <c r="EU110" s="2017">
        <f>'T&amp;D effic. by country'!$CH110</f>
        <v>0.9503149116165498</v>
      </c>
      <c r="EV110" s="2017">
        <f>'T&amp;D effic. by country'!$CH110</f>
        <v>0.9503149116165498</v>
      </c>
      <c r="EW110" s="2017">
        <f>'T&amp;D effic. by country'!$CH110</f>
        <v>0.9503149116165498</v>
      </c>
      <c r="EX110" s="2017">
        <f>'T&amp;D effic. by country'!$CH110</f>
        <v>0.9503149116165498</v>
      </c>
      <c r="EY110" s="1991" t="str">
        <f t="shared" si="409"/>
        <v>Qatar</v>
      </c>
      <c r="EZ110" s="2723">
        <f t="shared" si="326"/>
        <v>0.33208106644455143</v>
      </c>
      <c r="FA110" s="2723">
        <f t="shared" si="303"/>
        <v>0.40473645642315687</v>
      </c>
      <c r="FB110" s="2723">
        <f t="shared" si="304"/>
        <v>9.5031491161654991E-2</v>
      </c>
      <c r="FC110" s="2723">
        <f t="shared" si="332"/>
        <v>0.85559844197255763</v>
      </c>
      <c r="FD110" s="2723">
        <f t="shared" si="337"/>
        <v>0.4751574558082749</v>
      </c>
      <c r="FE110" s="2723">
        <f t="shared" si="305"/>
        <v>0.23390469094360775</v>
      </c>
      <c r="FF110" s="2723">
        <f t="shared" si="306"/>
        <v>0.22663547644930238</v>
      </c>
      <c r="FG110" s="2723">
        <f t="shared" si="307"/>
        <v>0.22127862825244976</v>
      </c>
      <c r="FH110" s="2723">
        <f t="shared" si="308"/>
        <v>0.22955390547040883</v>
      </c>
      <c r="FI110" s="2723">
        <f t="shared" si="309"/>
        <v>0.59207293115982873</v>
      </c>
      <c r="FJ110" s="1991" t="str">
        <f t="shared" si="327"/>
        <v>Qatar</v>
      </c>
      <c r="FL110" s="2854">
        <f t="shared" ca="1" si="410"/>
        <v>145.19612726288861</v>
      </c>
      <c r="FM110" s="2854">
        <f t="shared" ca="1" si="411"/>
        <v>5406.2978331377844</v>
      </c>
      <c r="FN110" s="2854">
        <f t="shared" ca="1" si="412"/>
        <v>0</v>
      </c>
      <c r="FO110" s="2854">
        <f t="shared" ca="1" si="413"/>
        <v>0</v>
      </c>
      <c r="FP110" s="2854">
        <f t="shared" ca="1" si="414"/>
        <v>0</v>
      </c>
      <c r="FQ110" s="2854">
        <f t="shared" ca="1" si="415"/>
        <v>3.3806627190298983</v>
      </c>
      <c r="FR110" s="2854">
        <f t="shared" ca="1" si="416"/>
        <v>593.05593405164245</v>
      </c>
      <c r="FS110" s="2854">
        <f t="shared" ca="1" si="417"/>
        <v>339.49632054932283</v>
      </c>
      <c r="FT110" s="2854">
        <f t="shared" ca="1" si="418"/>
        <v>33767.458691347725</v>
      </c>
      <c r="FU110" s="2854">
        <f t="shared" ca="1" si="419"/>
        <v>5488.8415781385493</v>
      </c>
      <c r="FW110" s="2017">
        <f t="shared" ca="1" si="423"/>
        <v>0.99999999999999989</v>
      </c>
      <c r="FX110" s="2017">
        <f t="shared" ca="1" si="425"/>
        <v>1</v>
      </c>
      <c r="FY110" s="2017" t="str">
        <f t="shared" si="328"/>
        <v>no potential</v>
      </c>
      <c r="FZ110" s="2017" t="str">
        <f t="shared" si="320"/>
        <v>no potential</v>
      </c>
      <c r="GA110" s="2017" t="str">
        <f t="shared" si="321"/>
        <v>no potential</v>
      </c>
      <c r="GB110" s="2017">
        <f t="shared" ca="1" si="424"/>
        <v>1</v>
      </c>
      <c r="GC110" s="2017">
        <f t="shared" ca="1" si="338"/>
        <v>1.0000000000000002</v>
      </c>
      <c r="GD110" s="2017">
        <f t="shared" ca="1" si="339"/>
        <v>1</v>
      </c>
      <c r="GE110" s="2017">
        <f t="shared" ca="1" si="340"/>
        <v>9.9150903072286259E-2</v>
      </c>
      <c r="GF110" s="2017">
        <f ca="1">IF(BW110=0,"no potential",BH110/BW110)</f>
        <v>2.4367215737151129E-2</v>
      </c>
      <c r="GH110" s="2424">
        <f ca="1">(AY110-'Existing WWS Capacity'!B110)/'Country and technology list'!I$19</f>
        <v>83.101422387136651</v>
      </c>
      <c r="GI110" s="2424">
        <f ca="1">(AZ110-'Existing WWS Capacity'!C110)/'Country and technology list'!J$19</f>
        <v>2538.7806637806634</v>
      </c>
      <c r="GJ110" s="2424">
        <f ca="1">(BA110-'Existing WWS Capacity'!D110)/'Country and technology list'!K$19</f>
        <v>0</v>
      </c>
      <c r="GK110" s="2424">
        <f>(BB110-'Existing WWS Capacity'!E110)/'Country and technology list'!L$19</f>
        <v>0</v>
      </c>
      <c r="GL110" s="2424">
        <f>(BC110-'Existing WWS Capacity'!F110)/'Country and technology list'!M$19</f>
        <v>0</v>
      </c>
      <c r="GM110" s="2424">
        <f ca="1">(BD110-'Existing WWS Capacity'!G110)/'Country and technology list'!N$19</f>
        <v>13.735056702282272</v>
      </c>
      <c r="GN110" s="2424">
        <f ca="1">(BE110-'Existing WWS Capacity'!H110)/'Country and technology list'!O$19</f>
        <v>497353.64152313565</v>
      </c>
      <c r="GO110" s="2424">
        <f ca="1">(BF110-'Existing WWS Capacity'!I110)/'Country and technology list'!P$19</f>
        <v>14580.188715238104</v>
      </c>
      <c r="GP110" s="2424">
        <f ca="1">(BG110-'Existing WWS Capacity'!J110)/'Country and technology list'!Q$19</f>
        <v>2795.8330271945824</v>
      </c>
      <c r="GQ110" s="2424">
        <f ca="1">(BH110-'Existing WWS Capacity'!K110)/'Country and technology list'!R$19</f>
        <v>88.099416890888008</v>
      </c>
      <c r="GR110" s="2262" t="str">
        <f t="shared" si="330"/>
        <v>Qatar</v>
      </c>
    </row>
    <row r="111" spans="1:200" ht="18" customHeight="1">
      <c r="A111" s="1994" t="str">
        <f>'Country and technology list'!A108</f>
        <v>Romania</v>
      </c>
      <c r="B111" s="2017">
        <f t="shared" ca="1" si="346"/>
        <v>0.32731334296472275</v>
      </c>
      <c r="C111" s="2017">
        <f t="shared" ca="1" si="347"/>
        <v>0.27276111913726891</v>
      </c>
      <c r="D111" s="2017">
        <f t="shared" ca="1" si="348"/>
        <v>0</v>
      </c>
      <c r="E111" s="2017">
        <f t="shared" ca="1" si="349"/>
        <v>2.5615422380969896E-3</v>
      </c>
      <c r="F111" s="2017">
        <f t="shared" ca="1" si="350"/>
        <v>9.4073566105697892E-2</v>
      </c>
      <c r="G111" s="2017">
        <f t="shared" ca="1" si="351"/>
        <v>5.2989412547062318E-5</v>
      </c>
      <c r="H111" s="2017">
        <f t="shared" ca="1" si="352"/>
        <v>0.15544326294717889</v>
      </c>
      <c r="I111" s="2017">
        <f t="shared" ca="1" si="353"/>
        <v>6.5965841453306931E-2</v>
      </c>
      <c r="J111" s="2017">
        <f t="shared" ca="1" si="354"/>
        <v>8.1828335741180522E-2</v>
      </c>
      <c r="K111" s="2017">
        <f t="shared" ca="1" si="355"/>
        <v>0</v>
      </c>
      <c r="L111" s="2513">
        <f t="shared" ca="1" si="356"/>
        <v>1</v>
      </c>
      <c r="M111" s="1981"/>
      <c r="N111" s="2021">
        <v>0.8</v>
      </c>
      <c r="O111" s="2021">
        <v>0.4</v>
      </c>
      <c r="P111" s="2021">
        <v>0.06</v>
      </c>
      <c r="Q111" s="2021">
        <v>0.8</v>
      </c>
      <c r="R111" s="2021">
        <v>0.9</v>
      </c>
      <c r="S111" s="2021">
        <v>0.1</v>
      </c>
      <c r="T111" s="2021">
        <v>0.35</v>
      </c>
      <c r="U111" s="2021">
        <v>0.4</v>
      </c>
      <c r="V111" s="2021">
        <v>0.85</v>
      </c>
      <c r="W111" s="2021">
        <v>0.12</v>
      </c>
      <c r="X111" s="2031"/>
      <c r="Y111" s="2542">
        <v>0</v>
      </c>
      <c r="Z111" s="2542">
        <v>1</v>
      </c>
      <c r="AA111" s="2542">
        <v>0</v>
      </c>
      <c r="AB111" s="2542">
        <v>0</v>
      </c>
      <c r="AC111" s="2542">
        <v>0</v>
      </c>
      <c r="AD111" s="2542">
        <v>0</v>
      </c>
      <c r="AE111" s="2542">
        <v>0</v>
      </c>
      <c r="AF111" s="2542">
        <v>0</v>
      </c>
      <c r="AG111" s="2542">
        <v>0</v>
      </c>
      <c r="AH111" s="2542">
        <v>0</v>
      </c>
      <c r="AI111" s="2331"/>
      <c r="AJ111" s="2331"/>
      <c r="AK111" s="2031"/>
      <c r="AL111" s="2519">
        <f t="shared" ca="1" si="357"/>
        <v>1.4511905534867686</v>
      </c>
      <c r="AM111" s="2519">
        <f t="shared" ca="1" si="358"/>
        <v>0.5934581057223105</v>
      </c>
      <c r="AN111" s="2519">
        <f t="shared" ca="1" si="359"/>
        <v>0</v>
      </c>
      <c r="AO111" s="2519">
        <f t="shared" ca="1" si="360"/>
        <v>2.5615422380969896E-3</v>
      </c>
      <c r="AP111" s="2519">
        <f t="shared" ca="1" si="361"/>
        <v>9.4073566105697892E-2</v>
      </c>
      <c r="AQ111" s="2519">
        <f t="shared" ca="1" si="362"/>
        <v>5.2989412547062318E-5</v>
      </c>
      <c r="AR111" s="2519">
        <f t="shared" ca="1" si="363"/>
        <v>0.15544326294717889</v>
      </c>
      <c r="AS111" s="2519">
        <f t="shared" ca="1" si="364"/>
        <v>6.5965841453306931E-2</v>
      </c>
      <c r="AT111" s="2519">
        <f t="shared" ca="1" si="365"/>
        <v>47.978060764305638</v>
      </c>
      <c r="AU111" s="2519">
        <f t="shared" ca="1" si="366"/>
        <v>0</v>
      </c>
      <c r="AV111" s="2519">
        <f t="shared" ca="1" si="367"/>
        <v>50.340806625671547</v>
      </c>
      <c r="AW111" s="2330"/>
      <c r="AY111" s="2046">
        <f t="shared" ca="1" si="368"/>
        <v>28420.796921156172</v>
      </c>
      <c r="AZ111" s="2046">
        <f t="shared" ca="1" si="369"/>
        <v>23054.193049184363</v>
      </c>
      <c r="BA111" s="2046">
        <f t="shared" ca="1" si="370"/>
        <v>0</v>
      </c>
      <c r="BB111" s="2047">
        <f>'WWS Tech Potential '!E110</f>
        <v>100</v>
      </c>
      <c r="BC111" s="2047">
        <f>'WWS Tech Potential '!F110</f>
        <v>6613</v>
      </c>
      <c r="BD111" s="2046">
        <f t="shared" ca="1" si="371"/>
        <v>7.5669111887182492</v>
      </c>
      <c r="BE111" s="2046">
        <f t="shared" ca="1" si="372"/>
        <v>27774.915487315418</v>
      </c>
      <c r="BF111" s="2046">
        <f t="shared" ca="1" si="373"/>
        <v>13720.405592613462</v>
      </c>
      <c r="BG111" s="2046">
        <f t="shared" ca="1" si="374"/>
        <v>13846.683912112285</v>
      </c>
      <c r="BH111" s="2046">
        <f t="shared" ca="1" si="375"/>
        <v>0</v>
      </c>
      <c r="BI111" s="2047">
        <f t="shared" ca="1" si="376"/>
        <v>113537.56187357042</v>
      </c>
      <c r="BJ111" s="2046">
        <f ca="1">'Table for GATOR-GCMOM'!L126*'Table for GATOR-GCMOM'!L$19</f>
        <v>0</v>
      </c>
      <c r="BK111" s="2046">
        <f ca="1">'Table for GATOR-GCMOM'!M126*'Table for GATOR-GCMOM'!M$19</f>
        <v>8705.3527272530682</v>
      </c>
      <c r="BL111" s="2046">
        <f>INDEX(WWS_for_storage,MATCH(A111,WWS_storage_Rows,0)+3,MATCH('Additional WWS for grid study'!H$5,WWS_Storage_cols,0))</f>
        <v>0</v>
      </c>
      <c r="BM111" s="1981"/>
      <c r="BN111" s="2515">
        <f>'WWS Tech Potential '!B110</f>
        <v>126007.67093993133</v>
      </c>
      <c r="BO111" s="2515">
        <f>'WWS Tech Potential '!C110</f>
        <v>50160.000000000007</v>
      </c>
      <c r="BP111" s="2515">
        <f>'WWS Tech Potential '!D110</f>
        <v>0</v>
      </c>
      <c r="BQ111" s="2515">
        <f>'WWS Tech Potential '!E110</f>
        <v>100</v>
      </c>
      <c r="BR111" s="2515">
        <f>'WWS Tech Potential '!F110</f>
        <v>6613</v>
      </c>
      <c r="BS111" s="2515">
        <f>'WWS Tech Potential '!G110</f>
        <v>7.5669111887182492</v>
      </c>
      <c r="BT111" s="2515">
        <f>VLOOKUP($A111,PV_rooftop_useable,MATCH('PV rooftop useability'!P$16,'PV rooftop useability'!$A$16:$R$16,0),FALSE)*'WWS Tech Potential '!H110</f>
        <v>27774.915487315415</v>
      </c>
      <c r="BU111" s="2515">
        <f>VLOOKUP($A111,PV_rooftop_useable,MATCH('PV rooftop useability'!Q$16,'PV rooftop useability'!$A$16:$R$16,0),FALSE)*'WWS Tech Potential '!I110</f>
        <v>13720.405592613462</v>
      </c>
      <c r="BV111" s="2515">
        <f>'WWS Tech Potential '!J110</f>
        <v>8118667.4041706733</v>
      </c>
      <c r="BW111" s="2515">
        <f>'WWS Tech Potential '!K110</f>
        <v>0</v>
      </c>
      <c r="BX111" s="2331"/>
      <c r="BY111" s="2516">
        <f t="shared" si="323"/>
        <v>45597.772013489186</v>
      </c>
      <c r="BZ111" s="2516">
        <f t="shared" si="257"/>
        <v>18647.01182023633</v>
      </c>
      <c r="CA111" s="2516">
        <f t="shared" si="258"/>
        <v>0</v>
      </c>
      <c r="CB111" s="2516">
        <f t="shared" si="259"/>
        <v>80.486066213036651</v>
      </c>
      <c r="CC111" s="2516">
        <f t="shared" si="260"/>
        <v>2955.8799218180184</v>
      </c>
      <c r="CD111" s="2516">
        <f t="shared" si="261"/>
        <v>1.6649771779758908</v>
      </c>
      <c r="CE111" s="2516">
        <f t="shared" si="262"/>
        <v>4884.1735138561453</v>
      </c>
      <c r="CF111" s="2516">
        <f t="shared" si="263"/>
        <v>2072.7087783467223</v>
      </c>
      <c r="CG111" s="2516">
        <f t="shared" si="264"/>
        <v>1507515.7918605385</v>
      </c>
      <c r="CH111" s="2516">
        <f t="shared" si="265"/>
        <v>0</v>
      </c>
      <c r="CI111" s="1981"/>
      <c r="CJ111" s="2696" t="str">
        <f>'Country and technology list'!A108</f>
        <v>Romania</v>
      </c>
      <c r="CK111" s="2022">
        <f t="shared" ca="1" si="377"/>
        <v>10284.493069238066</v>
      </c>
      <c r="CL111" s="2022">
        <f t="shared" ca="1" si="378"/>
        <v>8570.4108910317191</v>
      </c>
      <c r="CM111" s="2022">
        <f t="shared" ca="1" si="379"/>
        <v>0</v>
      </c>
      <c r="CN111" s="2022">
        <f t="shared" ca="1" si="380"/>
        <v>80.486066213036651</v>
      </c>
      <c r="CO111" s="2022">
        <f t="shared" ca="1" si="381"/>
        <v>2955.8799218180184</v>
      </c>
      <c r="CP111" s="2022">
        <f t="shared" ca="1" si="382"/>
        <v>1.6649771779758908</v>
      </c>
      <c r="CQ111" s="2022">
        <f t="shared" ca="1" si="383"/>
        <v>4884.1735138561453</v>
      </c>
      <c r="CR111" s="2022">
        <f t="shared" ca="1" si="384"/>
        <v>2072.7087783467223</v>
      </c>
      <c r="CS111" s="2022">
        <f t="shared" ca="1" si="385"/>
        <v>2571.123267309511</v>
      </c>
      <c r="CT111" s="2022">
        <f t="shared" ca="1" si="386"/>
        <v>0</v>
      </c>
      <c r="CU111" s="2018">
        <f ca="1">'Table 1 details'!$Q109*1000</f>
        <v>31420.940484991195</v>
      </c>
      <c r="CW111" s="2017">
        <f t="shared" si="387"/>
        <v>0.8</v>
      </c>
      <c r="CX111" s="2017">
        <f t="shared" si="388"/>
        <v>0.4</v>
      </c>
      <c r="CY111" s="2017">
        <f t="shared" si="389"/>
        <v>0.06</v>
      </c>
      <c r="CZ111" s="2017">
        <f t="shared" si="390"/>
        <v>0.8</v>
      </c>
      <c r="DA111" s="2017">
        <f t="shared" si="391"/>
        <v>0.9</v>
      </c>
      <c r="DB111" s="2017">
        <f t="shared" si="392"/>
        <v>0.1</v>
      </c>
      <c r="DC111" s="2017">
        <f t="shared" si="393"/>
        <v>0.35</v>
      </c>
      <c r="DD111" s="2017">
        <f t="shared" si="394"/>
        <v>0.4</v>
      </c>
      <c r="DE111" s="2017">
        <f t="shared" si="395"/>
        <v>1</v>
      </c>
      <c r="DF111" s="2017">
        <f t="shared" si="396"/>
        <v>0.12</v>
      </c>
      <c r="DH111" s="2022">
        <f t="shared" ca="1" si="397"/>
        <v>10284.493069238066</v>
      </c>
      <c r="DI111" s="2022">
        <f t="shared" ca="1" si="398"/>
        <v>8570.4108910317191</v>
      </c>
      <c r="DJ111" s="2022">
        <f t="shared" ca="1" si="399"/>
        <v>1702.97457118693</v>
      </c>
      <c r="DK111" s="2022">
        <f t="shared" ca="1" si="400"/>
        <v>22772.048450538543</v>
      </c>
      <c r="DL111" s="2022">
        <f t="shared" ca="1" si="401"/>
        <v>28278.846436492076</v>
      </c>
      <c r="DM111" s="2022">
        <f t="shared" ca="1" si="402"/>
        <v>2838.457449696014</v>
      </c>
      <c r="DN111" s="2022">
        <f t="shared" ca="1" si="403"/>
        <v>9208.5702595024031</v>
      </c>
      <c r="DO111" s="2022">
        <f t="shared" ca="1" si="404"/>
        <v>11353.163807912868</v>
      </c>
      <c r="DP111" s="2022">
        <f t="shared" ca="1" si="405"/>
        <v>2571.123267309511</v>
      </c>
      <c r="DQ111" s="2022">
        <f t="shared" ca="1" si="406"/>
        <v>3405.94914237386</v>
      </c>
      <c r="DS111" s="2017">
        <f t="shared" si="296"/>
        <v>0.40478869778869775</v>
      </c>
      <c r="DT111" s="2017">
        <f t="shared" si="297"/>
        <v>0.41584688995215308</v>
      </c>
      <c r="DU111" s="2017">
        <f t="shared" si="324"/>
        <v>0.1</v>
      </c>
      <c r="DV111" s="2020">
        <f ca="1">IF(BB111=0,EG111,MIN(EG111,DK111/(ER111*BB111)))</f>
        <v>0.9003314917127071</v>
      </c>
      <c r="DW111" s="2020">
        <f ca="1">IF(BC111=0,EH111,MIN(EH111,DL111/(ES111*BC111)))</f>
        <v>0.5</v>
      </c>
      <c r="DX111" s="2017">
        <f t="shared" si="325"/>
        <v>0.2461338742393509</v>
      </c>
      <c r="DY111" s="2017">
        <f t="shared" si="298"/>
        <v>0.19670711893027126</v>
      </c>
      <c r="DZ111" s="2017">
        <f t="shared" si="299"/>
        <v>0.16898691452712802</v>
      </c>
      <c r="EA111" s="2017">
        <f t="shared" si="300"/>
        <v>0.20771069537032635</v>
      </c>
      <c r="EB111" s="2017">
        <f t="shared" si="301"/>
        <v>0.51388671495613603</v>
      </c>
      <c r="ED111" s="2017">
        <f>1/AVERAGE(1/'Capacity factors WWS'!B259,1/'Capacity factors WWS'!C259)</f>
        <v>0.40478869778869775</v>
      </c>
      <c r="EE111" s="2017">
        <f>1/AVERAGE(1/'Capacity factors WWS'!D259,1/'Capacity factors WWS'!E259)</f>
        <v>0.41584688995215308</v>
      </c>
      <c r="EF111" s="2017">
        <f>1/AVERAGE(1/'Capacity factors WWS'!F259,1/'Capacity factors WWS'!G259)</f>
        <v>0.1</v>
      </c>
      <c r="EG111" s="2017">
        <f>1/AVERAGE(1/'Capacity factors WWS'!H259,1/'Capacity factors WWS'!I259)</f>
        <v>0.9003314917127071</v>
      </c>
      <c r="EH111" s="2017">
        <f>1/AVERAGE(1/'Capacity factors WWS'!J259,1/'Capacity factors WWS'!K259)</f>
        <v>0.5</v>
      </c>
      <c r="EI111" s="2017">
        <f>1/AVERAGE(1/'Capacity factors WWS'!L259,1/'Capacity factors WWS'!M259)</f>
        <v>0.2461338742393509</v>
      </c>
      <c r="EJ111" s="2017">
        <f>1/AVERAGE(1/'Capacity factors WWS'!N259,1/'Capacity factors WWS'!O259)</f>
        <v>0.19670711893027126</v>
      </c>
      <c r="EK111" s="2017">
        <f>1/AVERAGE(1/'Capacity factors WWS'!P259,1/'Capacity factors WWS'!Q259)</f>
        <v>0.16898691452712802</v>
      </c>
      <c r="EL111" s="2017">
        <f>1/AVERAGE(1/'Capacity factors WWS'!R259,1/'Capacity factors WWS'!S259)</f>
        <v>0.20771069537032635</v>
      </c>
      <c r="EM111" s="2017">
        <f>1/AVERAGE(1/'Capacity factors WWS'!V259,1/'Capacity factors WWS'!W259)</f>
        <v>0.51388671495613603</v>
      </c>
      <c r="EO111" s="2017">
        <f>'T&amp;D effic. by country'!$CH111</f>
        <v>0.89396035742265789</v>
      </c>
      <c r="EP111" s="2017">
        <f>'T&amp;D effic. by country'!$CH111</f>
        <v>0.89396035742265789</v>
      </c>
      <c r="EQ111" s="2017">
        <f>'T&amp;D effic. by country'!$CH111</f>
        <v>0.89396035742265789</v>
      </c>
      <c r="ER111" s="2017">
        <f>'T&amp;D effic. by country'!$CH111</f>
        <v>0.89396035742265789</v>
      </c>
      <c r="ES111" s="2017">
        <f>'T&amp;D effic. by country'!$CH111</f>
        <v>0.89396035742265789</v>
      </c>
      <c r="ET111" s="2017">
        <f>'T&amp;D effic. by country'!$CH111</f>
        <v>0.89396035742265789</v>
      </c>
      <c r="EU111" s="2017">
        <f>'T&amp;D effic. by country'!$CH111</f>
        <v>0.89396035742265789</v>
      </c>
      <c r="EV111" s="2017">
        <f>'T&amp;D effic. by country'!$CH111</f>
        <v>0.89396035742265789</v>
      </c>
      <c r="EW111" s="2017">
        <f>'T&amp;D effic. by country'!$CH111</f>
        <v>0.89396035742265789</v>
      </c>
      <c r="EX111" s="2017">
        <f>'T&amp;D effic. by country'!$CH111</f>
        <v>0.89396035742265789</v>
      </c>
      <c r="EY111" s="1991" t="str">
        <f t="shared" si="409"/>
        <v>Romania</v>
      </c>
      <c r="EZ111" s="2723">
        <f t="shared" si="326"/>
        <v>0.36186504895583649</v>
      </c>
      <c r="FA111" s="2723">
        <f t="shared" si="303"/>
        <v>0.37175063437472744</v>
      </c>
      <c r="FB111" s="2723">
        <f t="shared" si="304"/>
        <v>8.9396035742265789E-2</v>
      </c>
      <c r="FC111" s="2723">
        <f ca="1">ER111*DV111</f>
        <v>0.80486066213036644</v>
      </c>
      <c r="FD111" s="2723">
        <f ca="1">ES111*DW111</f>
        <v>0.44698017871132895</v>
      </c>
      <c r="FE111" s="2723">
        <f t="shared" si="305"/>
        <v>0.22003392618883366</v>
      </c>
      <c r="FF111" s="2723">
        <f t="shared" si="306"/>
        <v>0.17584836634648657</v>
      </c>
      <c r="FG111" s="2723">
        <f t="shared" si="307"/>
        <v>0.1510676025104235</v>
      </c>
      <c r="FH111" s="2723">
        <f t="shared" si="308"/>
        <v>0.18568512747376575</v>
      </c>
      <c r="FI111" s="2723">
        <f t="shared" si="309"/>
        <v>0.4593943513769429</v>
      </c>
      <c r="FJ111" s="1991" t="str">
        <f t="shared" si="327"/>
        <v>Romania</v>
      </c>
      <c r="FL111" s="2854">
        <f t="shared" ca="1" si="410"/>
        <v>11504.417375831837</v>
      </c>
      <c r="FM111" s="2854">
        <f t="shared" ca="1" si="411"/>
        <v>9587.0144798598631</v>
      </c>
      <c r="FN111" s="2854">
        <f t="shared" ca="1" si="412"/>
        <v>0</v>
      </c>
      <c r="FO111" s="2854">
        <f t="shared" ca="1" si="413"/>
        <v>90.033149171270722</v>
      </c>
      <c r="FP111" s="2854">
        <f t="shared" ca="1" si="414"/>
        <v>3306.5</v>
      </c>
      <c r="FQ111" s="2854">
        <f t="shared" ca="1" si="415"/>
        <v>1.8624731669043149</v>
      </c>
      <c r="FR111" s="2854">
        <f t="shared" ca="1" si="416"/>
        <v>5463.5236040415875</v>
      </c>
      <c r="FS111" s="2854">
        <f t="shared" ca="1" si="417"/>
        <v>2318.5690071565004</v>
      </c>
      <c r="FT111" s="2854">
        <f t="shared" ca="1" si="418"/>
        <v>2876.1043439579535</v>
      </c>
      <c r="FU111" s="2854">
        <f t="shared" ca="1" si="419"/>
        <v>0</v>
      </c>
      <c r="FW111" s="2017">
        <f t="shared" ca="1" si="423"/>
        <v>0.22554814884805346</v>
      </c>
      <c r="FX111" s="2017">
        <f t="shared" ca="1" si="425"/>
        <v>0.45961309906667386</v>
      </c>
      <c r="FY111" s="2017" t="str">
        <f t="shared" si="328"/>
        <v>no potential</v>
      </c>
      <c r="FZ111" s="2017">
        <f t="shared" si="320"/>
        <v>1</v>
      </c>
      <c r="GA111" s="2017">
        <f t="shared" si="321"/>
        <v>1</v>
      </c>
      <c r="GB111" s="2017">
        <f t="shared" ca="1" si="424"/>
        <v>1</v>
      </c>
      <c r="GC111" s="2017">
        <f t="shared" ca="1" si="338"/>
        <v>1.0000000000000002</v>
      </c>
      <c r="GD111" s="2017">
        <f t="shared" ca="1" si="339"/>
        <v>1</v>
      </c>
      <c r="GE111" s="2017">
        <f t="shared" ca="1" si="340"/>
        <v>1.7055365397773345E-3</v>
      </c>
      <c r="GF111" s="2017" t="str">
        <f t="shared" si="322"/>
        <v>no potential</v>
      </c>
      <c r="GH111" s="2424">
        <f ca="1">(AY111-'Existing WWS Capacity'!B111)/'Country and technology list'!I$19</f>
        <v>5088.9793842312338</v>
      </c>
      <c r="GI111" s="2424">
        <f ca="1">(AZ111-'Existing WWS Capacity'!C111)/'Country and technology list'!J$19</f>
        <v>4610.8386098368728</v>
      </c>
      <c r="GJ111" s="2424">
        <f ca="1">(BA111-'Existing WWS Capacity'!D111)/'Country and technology list'!K$19</f>
        <v>0</v>
      </c>
      <c r="GK111" s="2424">
        <f>(BB111-'Existing WWS Capacity'!E111)/'Country and technology list'!L$19</f>
        <v>0.99999999999900002</v>
      </c>
      <c r="GL111" s="2424">
        <f>(BC111-'Existing WWS Capacity'!F111)/'Country and technology list'!M$19</f>
        <v>0</v>
      </c>
      <c r="GM111" s="2424">
        <f ca="1">(BD111-'Existing WWS Capacity'!G111)/'Country and technology list'!N$19</f>
        <v>7.5669111887182492</v>
      </c>
      <c r="GN111" s="2424">
        <f ca="1">(BE111-'Existing WWS Capacity'!H111)/'Country and technology list'!O$19</f>
        <v>5482863.3790370831</v>
      </c>
      <c r="GO111" s="2424">
        <f ca="1">(BF111-'Existing WWS Capacity'!I111)/'Country and technology list'!P$19</f>
        <v>132708.2812782473</v>
      </c>
      <c r="GP111" s="2424">
        <f ca="1">(BG111-'Existing WWS Capacity'!J111)/'Country and technology list'!Q$19</f>
        <v>266.53719936900626</v>
      </c>
      <c r="GQ111" s="2424">
        <f ca="1">(BH111-'Existing WWS Capacity'!K111)/'Country and technology list'!R$19</f>
        <v>0</v>
      </c>
      <c r="GR111" s="2262" t="str">
        <f t="shared" si="330"/>
        <v>Romania</v>
      </c>
    </row>
    <row r="112" spans="1:200" ht="18" customHeight="1">
      <c r="A112" s="1994" t="str">
        <f>'Country and technology list'!A109</f>
        <v>Russian Federation</v>
      </c>
      <c r="B112" s="2017">
        <f t="shared" ca="1" si="346"/>
        <v>0.39127310042907387</v>
      </c>
      <c r="C112" s="2017">
        <f t="shared" ca="1" si="347"/>
        <v>0.32606091702422829</v>
      </c>
      <c r="D112" s="2017">
        <f t="shared" ca="1" si="348"/>
        <v>2.4605073079019819E-3</v>
      </c>
      <c r="E112" s="2017">
        <f t="shared" ca="1" si="349"/>
        <v>8.4344879270572453E-4</v>
      </c>
      <c r="F112" s="2017">
        <f t="shared" ca="1" si="350"/>
        <v>4.615151386608813E-2</v>
      </c>
      <c r="G112" s="2017">
        <f t="shared" ca="1" si="351"/>
        <v>1.6140824206134247E-4</v>
      </c>
      <c r="H112" s="2017">
        <f t="shared" ca="1" si="352"/>
        <v>5.550604947262306E-2</v>
      </c>
      <c r="I112" s="2017">
        <f t="shared" ca="1" si="353"/>
        <v>5.8553418157590596E-2</v>
      </c>
      <c r="J112" s="2017">
        <f t="shared" ca="1" si="354"/>
        <v>9.7818275107268454E-2</v>
      </c>
      <c r="K112" s="2017">
        <f t="shared" ca="1" si="355"/>
        <v>2.1171361600458526E-2</v>
      </c>
      <c r="L112" s="2513">
        <f t="shared" ca="1" si="356"/>
        <v>1</v>
      </c>
      <c r="M112" s="1981"/>
      <c r="N112" s="2021">
        <v>0.8</v>
      </c>
      <c r="O112" s="2021">
        <v>0.4</v>
      </c>
      <c r="P112" s="2021">
        <v>0.06</v>
      </c>
      <c r="Q112" s="2021">
        <v>0.8</v>
      </c>
      <c r="R112" s="2021">
        <v>0.9</v>
      </c>
      <c r="S112" s="2021">
        <v>0.1</v>
      </c>
      <c r="T112" s="2021">
        <v>0.35</v>
      </c>
      <c r="U112" s="2021">
        <v>0.4</v>
      </c>
      <c r="V112" s="2021">
        <v>0.85</v>
      </c>
      <c r="W112" s="2021">
        <v>0.12</v>
      </c>
      <c r="X112" s="2031"/>
      <c r="Y112" s="2542">
        <v>0</v>
      </c>
      <c r="Z112" s="2542">
        <v>1</v>
      </c>
      <c r="AA112" s="2542">
        <v>0</v>
      </c>
      <c r="AB112" s="2542">
        <v>0</v>
      </c>
      <c r="AC112" s="2542">
        <v>0</v>
      </c>
      <c r="AD112" s="2542">
        <v>0</v>
      </c>
      <c r="AE112" s="2542">
        <v>0</v>
      </c>
      <c r="AF112" s="2542">
        <v>0</v>
      </c>
      <c r="AG112" s="2542">
        <v>0</v>
      </c>
      <c r="AH112" s="2542">
        <v>0</v>
      </c>
      <c r="AI112" s="2331"/>
      <c r="AJ112" s="2331"/>
      <c r="AK112" s="2031"/>
      <c r="AL112" s="2519">
        <f t="shared" ca="1" si="357"/>
        <v>11.497939068139164</v>
      </c>
      <c r="AM112" s="2519">
        <f t="shared" ca="1" si="358"/>
        <v>0.97516553109002269</v>
      </c>
      <c r="AN112" s="2519">
        <f t="shared" ca="1" si="359"/>
        <v>2.4605073079019819E-3</v>
      </c>
      <c r="AO112" s="2519">
        <f t="shared" ca="1" si="360"/>
        <v>8.4344879270572453E-4</v>
      </c>
      <c r="AP112" s="2519">
        <f t="shared" ca="1" si="361"/>
        <v>4.615151386608813E-2</v>
      </c>
      <c r="AQ112" s="2519">
        <f t="shared" ca="1" si="362"/>
        <v>1.6140824206134247E-4</v>
      </c>
      <c r="AR112" s="2519">
        <f t="shared" ca="1" si="363"/>
        <v>5.550604947262306E-2</v>
      </c>
      <c r="AS112" s="2519">
        <f t="shared" ca="1" si="364"/>
        <v>5.8553418157590596E-2</v>
      </c>
      <c r="AT112" s="2519">
        <f t="shared" ca="1" si="365"/>
        <v>27.940077863879779</v>
      </c>
      <c r="AU112" s="2519">
        <f t="shared" ca="1" si="366"/>
        <v>2.1171361600458526E-2</v>
      </c>
      <c r="AV112" s="2519">
        <f t="shared" ca="1" si="367"/>
        <v>40.598030170548391</v>
      </c>
      <c r="AW112" s="2330"/>
      <c r="AY112" s="2046">
        <f t="shared" ca="1" si="368"/>
        <v>488027.56058455707</v>
      </c>
      <c r="AZ112" s="2046">
        <f t="shared" ca="1" si="369"/>
        <v>379931.90590130456</v>
      </c>
      <c r="BA112" s="2046">
        <f t="shared" ca="1" si="370"/>
        <v>4921.4541938041648</v>
      </c>
      <c r="BB112" s="2047">
        <f>'WWS Tech Potential '!E111</f>
        <v>500</v>
      </c>
      <c r="BC112" s="2047">
        <f>'WWS Tech Potential '!F111</f>
        <v>49264</v>
      </c>
      <c r="BD112" s="2046">
        <f t="shared" ca="1" si="371"/>
        <v>350</v>
      </c>
      <c r="BE112" s="2046">
        <f t="shared" ca="1" si="372"/>
        <v>150919.54118725075</v>
      </c>
      <c r="BF112" s="2046">
        <f t="shared" ca="1" si="373"/>
        <v>197191.69836050385</v>
      </c>
      <c r="BG112" s="2046">
        <f t="shared" ca="1" si="374"/>
        <v>244878.89850017196</v>
      </c>
      <c r="BH112" s="2046">
        <f t="shared" ca="1" si="375"/>
        <v>22034.674263716875</v>
      </c>
      <c r="BI112" s="2047">
        <f t="shared" ca="1" si="376"/>
        <v>1538019.7329913094</v>
      </c>
      <c r="BJ112" s="2046">
        <f ca="1">'Table for GATOR-GCMOM'!L127*'Table for GATOR-GCMOM'!L$19</f>
        <v>13220.804558230127</v>
      </c>
      <c r="BK112" s="2046">
        <f ca="1">'Table for GATOR-GCMOM'!M127*'Table for GATOR-GCMOM'!M$19</f>
        <v>93277.941705076897</v>
      </c>
      <c r="BL112" s="2046">
        <f>INDEX(WWS_for_storage,MATCH(A112,WWS_storage_Rows,0)+3,MATCH('Additional WWS for grid study'!H$5,WWS_Storage_cols,0))</f>
        <v>0</v>
      </c>
      <c r="BM112" s="1981"/>
      <c r="BN112" s="2515">
        <f>'WWS Tech Potential '!B111</f>
        <v>14341162.602336867</v>
      </c>
      <c r="BO112" s="2515">
        <f>'WWS Tech Potential '!C111</f>
        <v>1136280</v>
      </c>
      <c r="BP112" s="2515">
        <f>'WWS Tech Potential '!D111</f>
        <v>4921.4541938041648</v>
      </c>
      <c r="BQ112" s="2515">
        <f>'WWS Tech Potential '!E111</f>
        <v>500</v>
      </c>
      <c r="BR112" s="2515">
        <f>'WWS Tech Potential '!F111</f>
        <v>49264</v>
      </c>
      <c r="BS112" s="2515">
        <f>'WWS Tech Potential '!G111</f>
        <v>350</v>
      </c>
      <c r="BT112" s="2515">
        <f>VLOOKUP($A112,PV_rooftop_useable,MATCH('PV rooftop useability'!P$16,'PV rooftop useability'!$A$16:$R$16,0),FALSE)*'WWS Tech Potential '!H111</f>
        <v>150919.54118725075</v>
      </c>
      <c r="BU112" s="2515">
        <f>VLOOKUP($A112,PV_rooftop_useable,MATCH('PV rooftop useability'!Q$16,'PV rooftop useability'!$A$16:$R$16,0),FALSE)*'WWS Tech Potential '!I111</f>
        <v>197191.69836050385</v>
      </c>
      <c r="BV112" s="2515">
        <f>'WWS Tech Potential '!J111</f>
        <v>69945370.47206144</v>
      </c>
      <c r="BW112" s="2515">
        <f>'WWS Tech Potential '!K111</f>
        <v>22034.674263716875</v>
      </c>
      <c r="BX112" s="2331"/>
      <c r="BY112" s="2516">
        <f t="shared" si="323"/>
        <v>5441784.0930532785</v>
      </c>
      <c r="BZ112" s="2516">
        <f t="shared" si="257"/>
        <v>461529.69186314958</v>
      </c>
      <c r="CA112" s="2516">
        <f t="shared" si="258"/>
        <v>1164.5173495556996</v>
      </c>
      <c r="CB112" s="2516">
        <f t="shared" si="259"/>
        <v>399.19034152559931</v>
      </c>
      <c r="CC112" s="2516">
        <f t="shared" si="260"/>
        <v>21842.746994783993</v>
      </c>
      <c r="CD112" s="2516">
        <f t="shared" si="261"/>
        <v>76.391847176422658</v>
      </c>
      <c r="CE112" s="2516">
        <f t="shared" si="262"/>
        <v>26270.093735783976</v>
      </c>
      <c r="CF112" s="2516">
        <f t="shared" si="263"/>
        <v>27712.362853514554</v>
      </c>
      <c r="CG112" s="2516">
        <f t="shared" si="264"/>
        <v>13223576.014561182</v>
      </c>
      <c r="CH112" s="2516">
        <f t="shared" si="265"/>
        <v>10020.054733539293</v>
      </c>
      <c r="CI112" s="1981"/>
      <c r="CJ112" s="2696" t="str">
        <f>'Country and technology list'!A109</f>
        <v>Russian Federation</v>
      </c>
      <c r="CK112" s="2022">
        <f t="shared" ca="1" si="377"/>
        <v>185183.07683980165</v>
      </c>
      <c r="CL112" s="2022">
        <f t="shared" ca="1" si="378"/>
        <v>154319.23069983473</v>
      </c>
      <c r="CM112" s="2022">
        <f t="shared" ca="1" si="379"/>
        <v>1164.5173495556996</v>
      </c>
      <c r="CN112" s="2022">
        <f t="shared" ca="1" si="380"/>
        <v>399.19034152559931</v>
      </c>
      <c r="CO112" s="2022">
        <f t="shared" ca="1" si="381"/>
        <v>21842.746994783993</v>
      </c>
      <c r="CP112" s="2022">
        <f t="shared" ca="1" si="382"/>
        <v>76.391847176422658</v>
      </c>
      <c r="CQ112" s="2022">
        <f t="shared" ca="1" si="383"/>
        <v>26270.093735783976</v>
      </c>
      <c r="CR112" s="2022">
        <f t="shared" ca="1" si="384"/>
        <v>27712.362853514554</v>
      </c>
      <c r="CS112" s="2022">
        <f t="shared" ca="1" si="385"/>
        <v>46295.769209950406</v>
      </c>
      <c r="CT112" s="2022">
        <f t="shared" ca="1" si="386"/>
        <v>10020.054733539293</v>
      </c>
      <c r="CU112" s="2018">
        <f ca="1">'Table 1 details'!$Q110*1000</f>
        <v>473283.43460546632</v>
      </c>
      <c r="CW112" s="2017">
        <f t="shared" si="387"/>
        <v>0.8</v>
      </c>
      <c r="CX112" s="2017">
        <f t="shared" si="388"/>
        <v>0.4</v>
      </c>
      <c r="CY112" s="2017">
        <f t="shared" si="389"/>
        <v>0.06</v>
      </c>
      <c r="CZ112" s="2017">
        <f t="shared" si="390"/>
        <v>0.8</v>
      </c>
      <c r="DA112" s="2017">
        <f t="shared" si="391"/>
        <v>0.9</v>
      </c>
      <c r="DB112" s="2017">
        <f t="shared" si="392"/>
        <v>0.1</v>
      </c>
      <c r="DC112" s="2017">
        <f t="shared" si="393"/>
        <v>0.35</v>
      </c>
      <c r="DD112" s="2017">
        <f t="shared" si="394"/>
        <v>0.4</v>
      </c>
      <c r="DE112" s="2017">
        <f t="shared" si="395"/>
        <v>1</v>
      </c>
      <c r="DF112" s="2017">
        <f t="shared" si="396"/>
        <v>0.12</v>
      </c>
      <c r="DH112" s="2022">
        <f t="shared" ca="1" si="397"/>
        <v>185183.07683980165</v>
      </c>
      <c r="DI112" s="2022">
        <f t="shared" ca="1" si="398"/>
        <v>154319.23069983473</v>
      </c>
      <c r="DJ112" s="2022">
        <f t="shared" ca="1" si="399"/>
        <v>27057.906325318818</v>
      </c>
      <c r="DK112" s="2022">
        <f t="shared" ca="1" si="400"/>
        <v>361152.55008854589</v>
      </c>
      <c r="DL112" s="2022">
        <f t="shared" ca="1" si="401"/>
        <v>425955.09114491969</v>
      </c>
      <c r="DM112" s="2022">
        <f t="shared" ca="1" si="402"/>
        <v>45104.149726915675</v>
      </c>
      <c r="DN112" s="2022">
        <f t="shared" ca="1" si="403"/>
        <v>144223.85966987978</v>
      </c>
      <c r="DO112" s="2022">
        <f t="shared" ca="1" si="404"/>
        <v>175912.21333555412</v>
      </c>
      <c r="DP112" s="2022">
        <f t="shared" ca="1" si="405"/>
        <v>46295.769209950406</v>
      </c>
      <c r="DQ112" s="2022">
        <f t="shared" ca="1" si="406"/>
        <v>53976.07056869095</v>
      </c>
      <c r="DS112" s="2017">
        <f t="shared" si="296"/>
        <v>0.42790697674418599</v>
      </c>
      <c r="DT112" s="2017">
        <f t="shared" si="297"/>
        <v>0.45804347826086955</v>
      </c>
      <c r="DU112" s="2017">
        <f t="shared" si="324"/>
        <v>0.26683631627663013</v>
      </c>
      <c r="DV112" s="2020">
        <f ca="1">IF(BB112=0,EG112,MIN(EG112,DK112/(ER112*BB112)))</f>
        <v>0.9003314917127071</v>
      </c>
      <c r="DW112" s="2020">
        <f ca="1">IF(BC112=0,EH112,MIN(EH112,DL112/(ES112*BC112)))</f>
        <v>0.5</v>
      </c>
      <c r="DX112" s="2017">
        <f t="shared" si="325"/>
        <v>0.2461338742393509</v>
      </c>
      <c r="DY112" s="2017">
        <f t="shared" si="298"/>
        <v>0.19629469684631393</v>
      </c>
      <c r="DZ112" s="2017">
        <f t="shared" si="299"/>
        <v>0.15848105364273318</v>
      </c>
      <c r="EA112" s="2017">
        <f t="shared" si="300"/>
        <v>0.21319762472044032</v>
      </c>
      <c r="EB112" s="2017">
        <f t="shared" si="301"/>
        <v>0.51280928455578867</v>
      </c>
      <c r="ED112" s="2017">
        <f>1/AVERAGE(1/'Capacity factors WWS'!B260,1/'Capacity factors WWS'!C260)</f>
        <v>0.42790697674418599</v>
      </c>
      <c r="EE112" s="2017">
        <f>1/AVERAGE(1/'Capacity factors WWS'!D260,1/'Capacity factors WWS'!E260)</f>
        <v>0.45804347826086955</v>
      </c>
      <c r="EF112" s="2017">
        <f>1/AVERAGE(1/'Capacity factors WWS'!F260,1/'Capacity factors WWS'!G260)</f>
        <v>0.26683631627663013</v>
      </c>
      <c r="EG112" s="2017">
        <f>1/AVERAGE(1/'Capacity factors WWS'!H260,1/'Capacity factors WWS'!I260)</f>
        <v>0.9003314917127071</v>
      </c>
      <c r="EH112" s="2017">
        <f>1/AVERAGE(1/'Capacity factors WWS'!J260,1/'Capacity factors WWS'!K260)</f>
        <v>0.5</v>
      </c>
      <c r="EI112" s="2017">
        <f>1/AVERAGE(1/'Capacity factors WWS'!L260,1/'Capacity factors WWS'!M260)</f>
        <v>0.2461338742393509</v>
      </c>
      <c r="EJ112" s="2017">
        <f>1/AVERAGE(1/'Capacity factors WWS'!N260,1/'Capacity factors WWS'!O260)</f>
        <v>0.19629469684631393</v>
      </c>
      <c r="EK112" s="2017">
        <f>1/AVERAGE(1/'Capacity factors WWS'!P260,1/'Capacity factors WWS'!Q260)</f>
        <v>0.15848105364273318</v>
      </c>
      <c r="EL112" s="2017">
        <f>1/AVERAGE(1/'Capacity factors WWS'!R260,1/'Capacity factors WWS'!S260)</f>
        <v>0.21319762472044032</v>
      </c>
      <c r="EM112" s="2017">
        <f>1/AVERAGE(1/'Capacity factors WWS'!V260,1/'Capacity factors WWS'!W260)</f>
        <v>0.51280928455578867</v>
      </c>
      <c r="EO112" s="2017">
        <f>'T&amp;D effic. by country'!$CH112</f>
        <v>0.8867630316167584</v>
      </c>
      <c r="EP112" s="2017">
        <f>'T&amp;D effic. by country'!$CH112</f>
        <v>0.8867630316167584</v>
      </c>
      <c r="EQ112" s="2017">
        <f>'T&amp;D effic. by country'!$CH112</f>
        <v>0.8867630316167584</v>
      </c>
      <c r="ER112" s="2017">
        <f>'T&amp;D effic. by country'!$CH112</f>
        <v>0.8867630316167584</v>
      </c>
      <c r="ES112" s="2017">
        <f>'T&amp;D effic. by country'!$CH112</f>
        <v>0.8867630316167584</v>
      </c>
      <c r="ET112" s="2017">
        <f>'T&amp;D effic. by country'!$CH112</f>
        <v>0.8867630316167584</v>
      </c>
      <c r="EU112" s="2017">
        <f>'T&amp;D effic. by country'!$CH112</f>
        <v>0.8867630316167584</v>
      </c>
      <c r="EV112" s="2017">
        <f>'T&amp;D effic. by country'!$CH112</f>
        <v>0.8867630316167584</v>
      </c>
      <c r="EW112" s="2017">
        <f>'T&amp;D effic. by country'!$CH112</f>
        <v>0.8867630316167584</v>
      </c>
      <c r="EX112" s="2017">
        <f>'T&amp;D effic. by country'!$CH112</f>
        <v>0.8867630316167584</v>
      </c>
      <c r="EY112" s="1991" t="str">
        <f t="shared" si="409"/>
        <v>Russian Federation</v>
      </c>
      <c r="EZ112" s="2723">
        <f t="shared" si="326"/>
        <v>0.37945208794763607</v>
      </c>
      <c r="FA112" s="2723">
        <f t="shared" si="303"/>
        <v>0.40617602339489345</v>
      </c>
      <c r="FB112" s="2723">
        <f t="shared" si="304"/>
        <v>0.2366205807669127</v>
      </c>
      <c r="FC112" s="2723">
        <f ca="1">ER112*DV112</f>
        <v>0.79838068305119858</v>
      </c>
      <c r="FD112" s="2723">
        <f ca="1">ES112*DW112</f>
        <v>0.4433815158083792</v>
      </c>
      <c r="FE112" s="2723">
        <f t="shared" si="305"/>
        <v>0.21826242050406475</v>
      </c>
      <c r="FF112" s="2723">
        <f t="shared" si="306"/>
        <v>0.17406688046572988</v>
      </c>
      <c r="FG112" s="2723">
        <f t="shared" si="307"/>
        <v>0.14053513958204819</v>
      </c>
      <c r="FH112" s="2723">
        <f t="shared" si="308"/>
        <v>0.18905577203058962</v>
      </c>
      <c r="FI112" s="2723">
        <f t="shared" si="309"/>
        <v>0.45474031581391211</v>
      </c>
      <c r="FJ112" s="1991" t="str">
        <f t="shared" si="327"/>
        <v>Russian Federation</v>
      </c>
      <c r="FL112" s="2854">
        <f t="shared" ca="1" si="410"/>
        <v>208830.39801757789</v>
      </c>
      <c r="FM112" s="2854">
        <f t="shared" ca="1" si="411"/>
        <v>174025.33168131491</v>
      </c>
      <c r="FN112" s="2854">
        <f t="shared" ca="1" si="412"/>
        <v>1313.2227077988759</v>
      </c>
      <c r="FO112" s="2854">
        <f t="shared" ca="1" si="413"/>
        <v>450.16574585635357</v>
      </c>
      <c r="FP112" s="2854">
        <f t="shared" ca="1" si="414"/>
        <v>24632</v>
      </c>
      <c r="FQ112" s="2854">
        <f t="shared" ca="1" si="415"/>
        <v>86.146855983772809</v>
      </c>
      <c r="FR112" s="2854">
        <f t="shared" ca="1" si="416"/>
        <v>29624.705585536176</v>
      </c>
      <c r="FS112" s="2854">
        <f t="shared" ca="1" si="417"/>
        <v>31251.148125772674</v>
      </c>
      <c r="FT112" s="2854">
        <f t="shared" ca="1" si="418"/>
        <v>52207.599504394464</v>
      </c>
      <c r="FU112" s="2854">
        <f t="shared" ca="1" si="419"/>
        <v>11299.585544596501</v>
      </c>
      <c r="FW112" s="2017">
        <f t="shared" ca="1" si="423"/>
        <v>3.4029846402064634E-2</v>
      </c>
      <c r="FX112" s="2017">
        <f t="shared" ca="1" si="425"/>
        <v>0.33436468643406958</v>
      </c>
      <c r="FY112" s="2017">
        <f ca="1">IF(BP112=0,"no potential",BA112/BP112)</f>
        <v>1</v>
      </c>
      <c r="FZ112" s="2017">
        <f t="shared" si="320"/>
        <v>1</v>
      </c>
      <c r="GA112" s="2017">
        <f t="shared" si="321"/>
        <v>1</v>
      </c>
      <c r="GB112" s="2017">
        <f t="shared" ca="1" si="424"/>
        <v>1</v>
      </c>
      <c r="GC112" s="2017">
        <f t="shared" ca="1" si="338"/>
        <v>1</v>
      </c>
      <c r="GD112" s="2017">
        <f t="shared" ca="1" si="339"/>
        <v>1</v>
      </c>
      <c r="GE112" s="2017">
        <f t="shared" ca="1" si="340"/>
        <v>3.5010022371385523E-3</v>
      </c>
      <c r="GF112" s="2017">
        <f ca="1">IF(BW112=0,"no potential",BH112/BW112)</f>
        <v>1</v>
      </c>
      <c r="GH112" s="2424">
        <f ca="1">(AY112-'Existing WWS Capacity'!B112)/'Country and technology list'!I$19</f>
        <v>97602.432116911412</v>
      </c>
      <c r="GI112" s="2424">
        <f ca="1">(AZ112-'Existing WWS Capacity'!C112)/'Country and technology list'!J$19</f>
        <v>75986.381180260913</v>
      </c>
      <c r="GJ112" s="2424">
        <f ca="1">(BA112-'Existing WWS Capacity'!D112)/'Country and technology list'!K$19</f>
        <v>6561.9389250722197</v>
      </c>
      <c r="GK112" s="2424">
        <f>(BB112-'Existing WWS Capacity'!E112)/'Country and technology list'!L$19</f>
        <v>4.18</v>
      </c>
      <c r="GL112" s="2424">
        <f>(BC112-'Existing WWS Capacity'!F112)/'Country and technology list'!M$19</f>
        <v>0</v>
      </c>
      <c r="GM112" s="2424">
        <f ca="1">(BD112-'Existing WWS Capacity'!G112)/'Country and technology list'!N$19</f>
        <v>350</v>
      </c>
      <c r="GN112" s="2424">
        <f ca="1">(BE112-'Existing WWS Capacity'!H112)/'Country and technology list'!O$19</f>
        <v>30183582.885337476</v>
      </c>
      <c r="GO112" s="2424">
        <f ca="1">(BF112-'Existing WWS Capacity'!I112)/'Country and technology list'!P$19</f>
        <v>1971896.7019148977</v>
      </c>
      <c r="GP112" s="2424">
        <f ca="1">(BG112-'Existing WWS Capacity'!J112)/'Country and technology list'!Q$19</f>
        <v>4897.531068594988</v>
      </c>
      <c r="GQ112" s="2424">
        <f ca="1">(BH112-'Existing WWS Capacity'!K112)/'Country and technology list'!R$19</f>
        <v>220.34674263716875</v>
      </c>
      <c r="GR112" s="2262" t="str">
        <f t="shared" si="330"/>
        <v>Russian Federation</v>
      </c>
    </row>
    <row r="113" spans="1:200" ht="18" customHeight="1">
      <c r="A113" s="1994" t="str">
        <f>'Country and technology list'!A110</f>
        <v>Saudi Arabia</v>
      </c>
      <c r="B113" s="2017">
        <f t="shared" ca="1" si="346"/>
        <v>0.41769022137186568</v>
      </c>
      <c r="C113" s="2017">
        <f t="shared" ca="1" si="347"/>
        <v>0</v>
      </c>
      <c r="D113" s="2017">
        <f t="shared" ca="1" si="348"/>
        <v>0</v>
      </c>
      <c r="E113" s="2017">
        <f t="shared" ca="1" si="349"/>
        <v>4.447564781500765E-16</v>
      </c>
      <c r="F113" s="2017">
        <f t="shared" ca="1" si="350"/>
        <v>0</v>
      </c>
      <c r="G113" s="2017">
        <f t="shared" ca="1" si="351"/>
        <v>4.5596738772580595E-5</v>
      </c>
      <c r="H113" s="2017">
        <f t="shared" ca="1" si="352"/>
        <v>0.22260566620052166</v>
      </c>
      <c r="I113" s="2017">
        <f t="shared" ca="1" si="353"/>
        <v>0.13524143195452609</v>
      </c>
      <c r="J113" s="2017">
        <f t="shared" ca="1" si="354"/>
        <v>0.10442255534296628</v>
      </c>
      <c r="K113" s="2017">
        <f t="shared" ca="1" si="355"/>
        <v>0.11999452839134724</v>
      </c>
      <c r="L113" s="2513">
        <f t="shared" ca="1" si="356"/>
        <v>1</v>
      </c>
      <c r="M113" s="1981"/>
      <c r="N113" s="2021">
        <v>0.8</v>
      </c>
      <c r="O113" s="2021">
        <v>0.4</v>
      </c>
      <c r="P113" s="2021">
        <v>0.06</v>
      </c>
      <c r="Q113" s="2021">
        <v>0.8</v>
      </c>
      <c r="R113" s="2021">
        <v>0.9</v>
      </c>
      <c r="S113" s="2021">
        <v>0.1</v>
      </c>
      <c r="T113" s="2021">
        <v>0.35</v>
      </c>
      <c r="U113" s="2021">
        <v>0.4</v>
      </c>
      <c r="V113" s="2021">
        <v>0.85</v>
      </c>
      <c r="W113" s="2021">
        <v>0.12</v>
      </c>
      <c r="X113" s="2031"/>
      <c r="Y113" s="2542">
        <v>0</v>
      </c>
      <c r="Z113" s="2542">
        <v>1</v>
      </c>
      <c r="AA113" s="2542">
        <v>0</v>
      </c>
      <c r="AB113" s="2542">
        <v>0</v>
      </c>
      <c r="AC113" s="2542">
        <v>0</v>
      </c>
      <c r="AD113" s="2542">
        <v>0</v>
      </c>
      <c r="AE113" s="2542">
        <v>0</v>
      </c>
      <c r="AF113" s="2542">
        <v>0</v>
      </c>
      <c r="AG113" s="2542">
        <v>0</v>
      </c>
      <c r="AH113" s="2542">
        <v>0</v>
      </c>
      <c r="AI113" s="2331"/>
      <c r="AJ113" s="2331"/>
      <c r="AK113" s="2031"/>
      <c r="AL113" s="2519">
        <f t="shared" ca="1" si="357"/>
        <v>2.0941775576177366</v>
      </c>
      <c r="AM113" s="2519">
        <f t="shared" ca="1" si="358"/>
        <v>0</v>
      </c>
      <c r="AN113" s="2519">
        <f t="shared" ca="1" si="359"/>
        <v>0</v>
      </c>
      <c r="AO113" s="2519">
        <f t="shared" ca="1" si="360"/>
        <v>4.447564781500765E-16</v>
      </c>
      <c r="AP113" s="2519">
        <f t="shared" ca="1" si="361"/>
        <v>0</v>
      </c>
      <c r="AQ113" s="2519">
        <f t="shared" ca="1" si="362"/>
        <v>4.5596738772580595E-5</v>
      </c>
      <c r="AR113" s="2519">
        <f t="shared" ca="1" si="363"/>
        <v>0.22260566620052166</v>
      </c>
      <c r="AS113" s="2519">
        <f t="shared" ca="1" si="364"/>
        <v>0.13524143195452609</v>
      </c>
      <c r="AT113" s="2519">
        <f t="shared" ca="1" si="365"/>
        <v>186.62772805452585</v>
      </c>
      <c r="AU113" s="2519">
        <f t="shared" ca="1" si="366"/>
        <v>191.98748418065489</v>
      </c>
      <c r="AV113" s="2519">
        <f t="shared" ca="1" si="367"/>
        <v>381.0672824876923</v>
      </c>
      <c r="AW113" s="2330"/>
      <c r="AY113" s="2046">
        <f t="shared" ca="1" si="368"/>
        <v>197599.16232046694</v>
      </c>
      <c r="AZ113" s="2046">
        <f t="shared" ca="1" si="369"/>
        <v>0</v>
      </c>
      <c r="BA113" s="2046">
        <f t="shared" ca="1" si="370"/>
        <v>0</v>
      </c>
      <c r="BB113" s="2047">
        <f>'WWS Tech Potential '!E112</f>
        <v>1E-10</v>
      </c>
      <c r="BC113" s="2047">
        <f>'WWS Tech Potential '!F112</f>
        <v>0</v>
      </c>
      <c r="BD113" s="2046">
        <f t="shared" ca="1" si="371"/>
        <v>37.500974415237344</v>
      </c>
      <c r="BE113" s="2046">
        <f t="shared" ca="1" si="372"/>
        <v>187210.45887372835</v>
      </c>
      <c r="BF113" s="2046">
        <f t="shared" ca="1" si="373"/>
        <v>115777.32822428591</v>
      </c>
      <c r="BG113" s="2046">
        <f t="shared" ca="1" si="374"/>
        <v>86690.11014331934</v>
      </c>
      <c r="BH113" s="2046">
        <f t="shared" ca="1" si="375"/>
        <v>38628.515942096419</v>
      </c>
      <c r="BI113" s="2047">
        <f t="shared" ca="1" si="376"/>
        <v>625943.07647831226</v>
      </c>
      <c r="BJ113" s="2046">
        <f ca="1">'Table for GATOR-GCMOM'!L128*'Table for GATOR-GCMOM'!L$19</f>
        <v>23177.109565257855</v>
      </c>
      <c r="BK113" s="2046">
        <f ca="1">'Table for GATOR-GCMOM'!M128*'Table for GATOR-GCMOM'!M$19</f>
        <v>61296.722913959027</v>
      </c>
      <c r="BL113" s="2046">
        <f>INDEX(WWS_for_storage,MATCH(A113,WWS_storage_Rows,0)+3,MATCH('Additional WWS for grid study'!H$5,WWS_Storage_cols,0))</f>
        <v>0</v>
      </c>
      <c r="BM113" s="1981"/>
      <c r="BN113" s="2515">
        <f>'WWS Tech Potential '!B112</f>
        <v>990704.85724198224</v>
      </c>
      <c r="BO113" s="2515">
        <f>'WWS Tech Potential '!C112</f>
        <v>0</v>
      </c>
      <c r="BP113" s="2515">
        <f>'WWS Tech Potential '!D112</f>
        <v>0</v>
      </c>
      <c r="BQ113" s="2515">
        <f>'WWS Tech Potential '!E112</f>
        <v>1E-10</v>
      </c>
      <c r="BR113" s="2515">
        <f>'WWS Tech Potential '!F112</f>
        <v>0</v>
      </c>
      <c r="BS113" s="2515">
        <f>'WWS Tech Potential '!G112</f>
        <v>37.500974415237344</v>
      </c>
      <c r="BT113" s="2515">
        <f>VLOOKUP($A113,PV_rooftop_useable,MATCH('PV rooftop useability'!P$16,'PV rooftop useability'!$A$16:$R$16,0),FALSE)*'WWS Tech Potential '!H112</f>
        <v>187210.45887372835</v>
      </c>
      <c r="BU113" s="2515">
        <f>VLOOKUP($A113,PV_rooftop_useable,MATCH('PV rooftop useability'!Q$16,'PV rooftop useability'!$A$16:$R$16,0),FALSE)*'WWS Tech Potential '!I112</f>
        <v>115777.32822428591</v>
      </c>
      <c r="BV113" s="2515">
        <f>'WWS Tech Potential '!J112</f>
        <v>154935667.37288308</v>
      </c>
      <c r="BW113" s="2515">
        <f>'WWS Tech Potential '!K112</f>
        <v>61804414.691046789</v>
      </c>
      <c r="BX113" s="2331"/>
      <c r="BY113" s="2516">
        <f t="shared" si="323"/>
        <v>392857.21991326252</v>
      </c>
      <c r="BZ113" s="2516">
        <f t="shared" si="257"/>
        <v>0</v>
      </c>
      <c r="CA113" s="2516">
        <f t="shared" si="258"/>
        <v>0</v>
      </c>
      <c r="CB113" s="2516">
        <f t="shared" si="259"/>
        <v>8.3434087481681698E-11</v>
      </c>
      <c r="CC113" s="2516">
        <f t="shared" si="260"/>
        <v>0</v>
      </c>
      <c r="CD113" s="2516">
        <f t="shared" si="261"/>
        <v>8.5537197961783598</v>
      </c>
      <c r="CE113" s="2516">
        <f t="shared" si="262"/>
        <v>41759.707930381643</v>
      </c>
      <c r="CF113" s="2516">
        <f t="shared" si="263"/>
        <v>25370.615199975346</v>
      </c>
      <c r="CG113" s="2516">
        <f t="shared" si="264"/>
        <v>35010426.950441338</v>
      </c>
      <c r="CH113" s="2516">
        <f t="shared" si="265"/>
        <v>36015890.35227409</v>
      </c>
      <c r="CI113" s="1981"/>
      <c r="CJ113" s="2696" t="str">
        <f>'Country and technology list'!A110</f>
        <v>Saudi Arabia</v>
      </c>
      <c r="CK113" s="2022">
        <f t="shared" ca="1" si="377"/>
        <v>78356.593287043142</v>
      </c>
      <c r="CL113" s="2022">
        <f t="shared" ca="1" si="378"/>
        <v>0</v>
      </c>
      <c r="CM113" s="2022">
        <f t="shared" ca="1" si="379"/>
        <v>0</v>
      </c>
      <c r="CN113" s="2022">
        <f t="shared" ca="1" si="380"/>
        <v>8.3434087481681698E-11</v>
      </c>
      <c r="CO113" s="2022">
        <f t="shared" ca="1" si="381"/>
        <v>0</v>
      </c>
      <c r="CP113" s="2022">
        <f t="shared" ca="1" si="382"/>
        <v>8.5537197961783598</v>
      </c>
      <c r="CQ113" s="2022">
        <f t="shared" ca="1" si="383"/>
        <v>41759.707930381643</v>
      </c>
      <c r="CR113" s="2022">
        <f t="shared" ca="1" si="384"/>
        <v>25370.615199975346</v>
      </c>
      <c r="CS113" s="2022">
        <f t="shared" ca="1" si="385"/>
        <v>19589.14832176076</v>
      </c>
      <c r="CT113" s="2022">
        <f t="shared" ca="1" si="386"/>
        <v>22510.372464431031</v>
      </c>
      <c r="CU113" s="2018">
        <f ca="1">'Table 1 details'!$Q111*1000</f>
        <v>187594.99092338819</v>
      </c>
      <c r="CW113" s="2017">
        <f t="shared" si="387"/>
        <v>0.8</v>
      </c>
      <c r="CX113" s="2017">
        <f t="shared" si="388"/>
        <v>0.4</v>
      </c>
      <c r="CY113" s="2017">
        <f t="shared" si="389"/>
        <v>0.06</v>
      </c>
      <c r="CZ113" s="2017">
        <f t="shared" si="390"/>
        <v>0.8</v>
      </c>
      <c r="DA113" s="2017">
        <f t="shared" si="391"/>
        <v>0.9</v>
      </c>
      <c r="DB113" s="2017">
        <f t="shared" si="392"/>
        <v>0.1</v>
      </c>
      <c r="DC113" s="2017">
        <f t="shared" si="393"/>
        <v>0.35</v>
      </c>
      <c r="DD113" s="2017">
        <f t="shared" si="394"/>
        <v>0.4</v>
      </c>
      <c r="DE113" s="2017">
        <f t="shared" si="395"/>
        <v>1</v>
      </c>
      <c r="DF113" s="2017">
        <f t="shared" si="396"/>
        <v>0.12</v>
      </c>
      <c r="DH113" s="2022">
        <f t="shared" ca="1" si="397"/>
        <v>78356.593287043142</v>
      </c>
      <c r="DI113" s="2022">
        <f t="shared" ca="1" si="398"/>
        <v>39178.296643521571</v>
      </c>
      <c r="DJ113" s="2022">
        <f t="shared" ca="1" si="399"/>
        <v>11255.186232215516</v>
      </c>
      <c r="DK113" s="2022">
        <f t="shared" ca="1" si="400"/>
        <v>150075.99273871057</v>
      </c>
      <c r="DL113" s="2022">
        <f t="shared" ca="1" si="401"/>
        <v>168835.49183104938</v>
      </c>
      <c r="DM113" s="2022">
        <f t="shared" ca="1" si="402"/>
        <v>18759.49909233881</v>
      </c>
      <c r="DN113" s="2022">
        <f t="shared" ca="1" si="403"/>
        <v>48896.90733871494</v>
      </c>
      <c r="DO113" s="2022">
        <f t="shared" ca="1" si="404"/>
        <v>66030.425895664361</v>
      </c>
      <c r="DP113" s="2022">
        <f t="shared" ca="1" si="405"/>
        <v>19589.14832176076</v>
      </c>
      <c r="DQ113" s="2022">
        <f t="shared" ca="1" si="406"/>
        <v>22510.372464431031</v>
      </c>
      <c r="DS113" s="2017">
        <f t="shared" si="296"/>
        <v>0.42790697674418599</v>
      </c>
      <c r="DT113" s="2017">
        <f t="shared" si="297"/>
        <v>0.19550000000000003</v>
      </c>
      <c r="DU113" s="2017">
        <f t="shared" si="324"/>
        <v>0.1</v>
      </c>
      <c r="DV113" s="2020">
        <f ca="1">IF(BB113=0,EG113,MIN(EG113,DK113/(ER113*BB113)))</f>
        <v>0.9003314917127071</v>
      </c>
      <c r="DW113" s="2020">
        <f t="shared" si="408"/>
        <v>0.5</v>
      </c>
      <c r="DX113" s="2017">
        <f t="shared" si="325"/>
        <v>0.2461338742393509</v>
      </c>
      <c r="DY113" s="2017">
        <f t="shared" si="298"/>
        <v>0.24070563947030757</v>
      </c>
      <c r="DZ113" s="2017">
        <f t="shared" si="299"/>
        <v>0.23646474269863244</v>
      </c>
      <c r="EA113" s="2017">
        <f t="shared" si="300"/>
        <v>0.24383998363811807</v>
      </c>
      <c r="EB113" s="2017">
        <f t="shared" si="301"/>
        <v>0.62883047147195492</v>
      </c>
      <c r="ED113" s="2017">
        <f>1/AVERAGE(1/'Capacity factors WWS'!B261,1/'Capacity factors WWS'!C261)</f>
        <v>0.42790697674418599</v>
      </c>
      <c r="EE113" s="2017">
        <f>1/AVERAGE(1/'Capacity factors WWS'!D261,1/'Capacity factors WWS'!E261)</f>
        <v>0.19550000000000003</v>
      </c>
      <c r="EF113" s="2017">
        <f>1/AVERAGE(1/'Capacity factors WWS'!F261,1/'Capacity factors WWS'!G261)</f>
        <v>0.1</v>
      </c>
      <c r="EG113" s="2017">
        <f>1/AVERAGE(1/'Capacity factors WWS'!H261,1/'Capacity factors WWS'!I261)</f>
        <v>0.9003314917127071</v>
      </c>
      <c r="EH113" s="2017">
        <f>1/AVERAGE(1/'Capacity factors WWS'!J261,1/'Capacity factors WWS'!K261)</f>
        <v>0.5</v>
      </c>
      <c r="EI113" s="2017">
        <f>1/AVERAGE(1/'Capacity factors WWS'!L261,1/'Capacity factors WWS'!M261)</f>
        <v>0.2461338742393509</v>
      </c>
      <c r="EJ113" s="2017">
        <f>1/AVERAGE(1/'Capacity factors WWS'!N261,1/'Capacity factors WWS'!O261)</f>
        <v>0.24070563947030757</v>
      </c>
      <c r="EK113" s="2017">
        <f>1/AVERAGE(1/'Capacity factors WWS'!P261,1/'Capacity factors WWS'!Q261)</f>
        <v>0.23646474269863244</v>
      </c>
      <c r="EL113" s="2017">
        <f>1/AVERAGE(1/'Capacity factors WWS'!R261,1/'Capacity factors WWS'!S261)</f>
        <v>0.24383998363811807</v>
      </c>
      <c r="EM113" s="2017">
        <f>1/AVERAGE(1/'Capacity factors WWS'!V261,1/'Capacity factors WWS'!W261)</f>
        <v>0.62883047147195492</v>
      </c>
      <c r="EO113" s="2017">
        <f>'T&amp;D effic. by country'!$CH113</f>
        <v>0.92670408899020551</v>
      </c>
      <c r="EP113" s="2017">
        <f>'T&amp;D effic. by country'!$CH113</f>
        <v>0.92670408899020551</v>
      </c>
      <c r="EQ113" s="2017">
        <f>'T&amp;D effic. by country'!$CH113</f>
        <v>0.92670408899020551</v>
      </c>
      <c r="ER113" s="2017">
        <f>'T&amp;D effic. by country'!$CH113</f>
        <v>0.92670408899020551</v>
      </c>
      <c r="ES113" s="2017">
        <f>'T&amp;D effic. by country'!$CH113</f>
        <v>0.92670408899020551</v>
      </c>
      <c r="ET113" s="2017">
        <f>'T&amp;D effic. by country'!$CH113</f>
        <v>0.92670408899020551</v>
      </c>
      <c r="EU113" s="2017">
        <f>'T&amp;D effic. by country'!$CH113</f>
        <v>0.92670408899020551</v>
      </c>
      <c r="EV113" s="2017">
        <f>'T&amp;D effic. by country'!$CH113</f>
        <v>0.92670408899020551</v>
      </c>
      <c r="EW113" s="2017">
        <f>'T&amp;D effic. by country'!$CH113</f>
        <v>0.92670408899020551</v>
      </c>
      <c r="EX113" s="2017">
        <f>'T&amp;D effic. by country'!$CH113</f>
        <v>0.92670408899020551</v>
      </c>
      <c r="EY113" s="1991" t="str">
        <f t="shared" si="409"/>
        <v>Saudi Arabia</v>
      </c>
      <c r="EZ113" s="2723">
        <f t="shared" si="326"/>
        <v>0.39654314505627392</v>
      </c>
      <c r="FA113" s="2723">
        <f t="shared" si="303"/>
        <v>0.1811706493975852</v>
      </c>
      <c r="FB113" s="2723">
        <f t="shared" si="304"/>
        <v>9.2670408899020562E-2</v>
      </c>
      <c r="FC113" s="2723">
        <f ca="1">ER113*DV113</f>
        <v>0.83434087481681696</v>
      </c>
      <c r="FD113" s="2723">
        <f t="shared" si="337"/>
        <v>0.46335204449510276</v>
      </c>
      <c r="FE113" s="2723">
        <f t="shared" si="305"/>
        <v>0.22809326769660748</v>
      </c>
      <c r="FF113" s="2723">
        <f t="shared" si="306"/>
        <v>0.22306290034013623</v>
      </c>
      <c r="FG113" s="2723">
        <f t="shared" si="307"/>
        <v>0.21913284396083951</v>
      </c>
      <c r="FH113" s="2723">
        <f t="shared" si="308"/>
        <v>0.22596750989674882</v>
      </c>
      <c r="FI113" s="2723">
        <f t="shared" si="309"/>
        <v>0.58273976919469939</v>
      </c>
      <c r="FJ113" s="1991" t="str">
        <f t="shared" si="327"/>
        <v>Saudi Arabia</v>
      </c>
      <c r="FL113" s="2854">
        <f t="shared" ca="1" si="410"/>
        <v>84554.060155734682</v>
      </c>
      <c r="FM113" s="2854">
        <f t="shared" ca="1" si="411"/>
        <v>0</v>
      </c>
      <c r="FN113" s="2854">
        <f t="shared" ca="1" si="412"/>
        <v>0</v>
      </c>
      <c r="FO113" s="2854">
        <f t="shared" ca="1" si="413"/>
        <v>9.0033149171270706E-11</v>
      </c>
      <c r="FP113" s="2854">
        <f t="shared" ca="1" si="414"/>
        <v>0</v>
      </c>
      <c r="FQ113" s="2854">
        <f t="shared" ca="1" si="415"/>
        <v>9.2302601205731438</v>
      </c>
      <c r="FR113" s="2854">
        <f t="shared" ca="1" si="416"/>
        <v>45062.613218730505</v>
      </c>
      <c r="FS113" s="2854">
        <f t="shared" ca="1" si="417"/>
        <v>27377.256128890884</v>
      </c>
      <c r="FT113" s="2854">
        <f t="shared" ca="1" si="418"/>
        <v>21138.515038933641</v>
      </c>
      <c r="FU113" s="2854">
        <f t="shared" ca="1" si="419"/>
        <v>24290.787892130415</v>
      </c>
      <c r="FW113" s="2017">
        <f t="shared" ca="1" si="423"/>
        <v>0.19945310742753614</v>
      </c>
      <c r="FX113" s="2017" t="str">
        <f t="shared" si="333"/>
        <v>no potential</v>
      </c>
      <c r="FY113" s="2017" t="str">
        <f t="shared" si="328"/>
        <v>no potential</v>
      </c>
      <c r="FZ113" s="2017">
        <f t="shared" si="320"/>
        <v>1</v>
      </c>
      <c r="GA113" s="2017" t="str">
        <f t="shared" si="321"/>
        <v>no potential</v>
      </c>
      <c r="GB113" s="2017">
        <f t="shared" ca="1" si="424"/>
        <v>1</v>
      </c>
      <c r="GC113" s="2017">
        <f t="shared" ca="1" si="338"/>
        <v>1</v>
      </c>
      <c r="GD113" s="2017">
        <f t="shared" ca="1" si="339"/>
        <v>1</v>
      </c>
      <c r="GE113" s="2017">
        <f t="shared" ca="1" si="340"/>
        <v>5.5952326286937267E-4</v>
      </c>
      <c r="GF113" s="2017">
        <f ca="1">IF(BW113=0,"no potential",BH113/BW113)</f>
        <v>6.2501224443587018E-4</v>
      </c>
      <c r="GH113" s="2424">
        <f ca="1">(AY113-'Existing WWS Capacity'!B113)/'Country and technology list'!I$19</f>
        <v>39519.832464093386</v>
      </c>
      <c r="GI113" s="2424">
        <f ca="1">(AZ113-'Existing WWS Capacity'!C113)/'Country and technology list'!J$19</f>
        <v>0</v>
      </c>
      <c r="GJ113" s="2424">
        <f ca="1">(BA113-'Existing WWS Capacity'!D113)/'Country and technology list'!K$19</f>
        <v>0</v>
      </c>
      <c r="GK113" s="2424">
        <f>(BB113-'Existing WWS Capacity'!E113)/'Country and technology list'!L$19</f>
        <v>0</v>
      </c>
      <c r="GL113" s="2424">
        <f>(BC113-'Existing WWS Capacity'!F113)/'Country and technology list'!M$19</f>
        <v>0</v>
      </c>
      <c r="GM113" s="2424">
        <f ca="1">(BD113-'Existing WWS Capacity'!G113)/'Country and technology list'!N$19</f>
        <v>37.500974415237344</v>
      </c>
      <c r="GN113" s="2424">
        <f ca="1">(BE113-'Existing WWS Capacity'!H113)/'Country and technology list'!O$19</f>
        <v>37439597.408548489</v>
      </c>
      <c r="GO113" s="2424">
        <f ca="1">(BF113-'Existing WWS Capacity'!I113)/'Country and technology list'!P$19</f>
        <v>1157617.7892851126</v>
      </c>
      <c r="GP113" s="2424">
        <f ca="1">(BG113-'Existing WWS Capacity'!J113)/'Country and technology list'!Q$19</f>
        <v>1733.442625401598</v>
      </c>
      <c r="GQ113" s="2424">
        <f ca="1">(BH113-'Existing WWS Capacity'!K113)/'Country and technology list'!R$19</f>
        <v>386.28515942096419</v>
      </c>
      <c r="GR113" s="2262" t="str">
        <f t="shared" si="330"/>
        <v>Saudi Arabia</v>
      </c>
    </row>
    <row r="114" spans="1:200" ht="18" customHeight="1">
      <c r="A114" s="1994" t="str">
        <f>'Country and technology list'!A111</f>
        <v>Senegal</v>
      </c>
      <c r="B114" s="2017">
        <f t="shared" ca="1" si="346"/>
        <v>0.1716269498633699</v>
      </c>
      <c r="C114" s="2017">
        <f t="shared" ca="1" si="347"/>
        <v>0.14302245821947498</v>
      </c>
      <c r="D114" s="2017">
        <f t="shared" ca="1" si="348"/>
        <v>1.5580679459139029E-2</v>
      </c>
      <c r="E114" s="2017">
        <f t="shared" ca="1" si="349"/>
        <v>0</v>
      </c>
      <c r="F114" s="2017">
        <f t="shared" ca="1" si="350"/>
        <v>0</v>
      </c>
      <c r="G114" s="2017">
        <f t="shared" ca="1" si="351"/>
        <v>7.2614700060103356E-4</v>
      </c>
      <c r="H114" s="2017">
        <f t="shared" ca="1" si="352"/>
        <v>0.19253023221852403</v>
      </c>
      <c r="I114" s="2017">
        <f t="shared" ca="1" si="353"/>
        <v>0.31556361494821727</v>
      </c>
      <c r="J114" s="2017">
        <f t="shared" ca="1" si="354"/>
        <v>4.2906737465842448E-2</v>
      </c>
      <c r="K114" s="2017">
        <f t="shared" ca="1" si="355"/>
        <v>0.11804318082483119</v>
      </c>
      <c r="L114" s="2513">
        <f t="shared" ca="1" si="356"/>
        <v>1</v>
      </c>
      <c r="M114" s="1981"/>
      <c r="N114" s="2021">
        <v>0.8</v>
      </c>
      <c r="O114" s="2021">
        <v>0.4</v>
      </c>
      <c r="P114" s="2021">
        <v>0.06</v>
      </c>
      <c r="Q114" s="2021">
        <v>0.8</v>
      </c>
      <c r="R114" s="2021">
        <v>0.9</v>
      </c>
      <c r="S114" s="2021">
        <v>0.1</v>
      </c>
      <c r="T114" s="2021">
        <v>0.35</v>
      </c>
      <c r="U114" s="2021">
        <v>0.4</v>
      </c>
      <c r="V114" s="2021">
        <v>0.85</v>
      </c>
      <c r="W114" s="2021">
        <v>0.12</v>
      </c>
      <c r="X114" s="2031"/>
      <c r="Y114" s="2542">
        <v>0</v>
      </c>
      <c r="Z114" s="2542">
        <v>1</v>
      </c>
      <c r="AA114" s="2542">
        <v>0</v>
      </c>
      <c r="AB114" s="2542">
        <v>0</v>
      </c>
      <c r="AC114" s="2542">
        <v>0</v>
      </c>
      <c r="AD114" s="2542">
        <v>0</v>
      </c>
      <c r="AE114" s="2542">
        <v>0</v>
      </c>
      <c r="AF114" s="2542">
        <v>0</v>
      </c>
      <c r="AG114" s="2542">
        <v>0</v>
      </c>
      <c r="AH114" s="2542">
        <v>0</v>
      </c>
      <c r="AI114" s="2331"/>
      <c r="AJ114" s="2331"/>
      <c r="AK114" s="2031"/>
      <c r="AL114" s="2519">
        <f t="shared" ca="1" si="357"/>
        <v>0.69011316238272868</v>
      </c>
      <c r="AM114" s="2519">
        <f t="shared" ca="1" si="358"/>
        <v>1.1377001489792562</v>
      </c>
      <c r="AN114" s="2519">
        <f t="shared" ca="1" si="359"/>
        <v>1.5580679459139029E-2</v>
      </c>
      <c r="AO114" s="2519">
        <f t="shared" ca="1" si="360"/>
        <v>0</v>
      </c>
      <c r="AP114" s="2519">
        <f t="shared" ca="1" si="361"/>
        <v>0</v>
      </c>
      <c r="AQ114" s="2519">
        <f t="shared" ca="1" si="362"/>
        <v>7.2614700060103356E-4</v>
      </c>
      <c r="AR114" s="2519">
        <f t="shared" ca="1" si="363"/>
        <v>1.6519714788301711</v>
      </c>
      <c r="AS114" s="2519">
        <f t="shared" ca="1" si="364"/>
        <v>0.31556361494821727</v>
      </c>
      <c r="AT114" s="2519">
        <f t="shared" ca="1" si="365"/>
        <v>1036.9356967673971</v>
      </c>
      <c r="AU114" s="2519">
        <f t="shared" ca="1" si="366"/>
        <v>742.56645671361798</v>
      </c>
      <c r="AV114" s="2519">
        <f t="shared" ca="1" si="367"/>
        <v>1783.3138087126151</v>
      </c>
      <c r="AW114" s="2330"/>
      <c r="AY114" s="2046">
        <f t="shared" ca="1" si="368"/>
        <v>2104.2232225336434</v>
      </c>
      <c r="AZ114" s="2046">
        <f t="shared" ca="1" si="369"/>
        <v>1505.0735923784846</v>
      </c>
      <c r="BA114" s="2046">
        <f t="shared" ca="1" si="370"/>
        <v>487.56986128464666</v>
      </c>
      <c r="BB114" s="2047">
        <f>'WWS Tech Potential '!E113</f>
        <v>0</v>
      </c>
      <c r="BC114" s="2047">
        <f>'WWS Tech Potential '!F113</f>
        <v>0</v>
      </c>
      <c r="BD114" s="2046">
        <f t="shared" ca="1" si="371"/>
        <v>13.222434937567998</v>
      </c>
      <c r="BE114" s="2046">
        <f t="shared" ca="1" si="372"/>
        <v>4173.5205716479904</v>
      </c>
      <c r="BF114" s="2046">
        <f t="shared" ca="1" si="373"/>
        <v>6759.164984210438</v>
      </c>
      <c r="BG114" s="2046">
        <f t="shared" ca="1" si="374"/>
        <v>911.91678573187028</v>
      </c>
      <c r="BH114" s="2046">
        <f t="shared" ca="1" si="375"/>
        <v>979.48370336513312</v>
      </c>
      <c r="BI114" s="2047">
        <f t="shared" ca="1" si="376"/>
        <v>16934.175156089776</v>
      </c>
      <c r="BJ114" s="2046">
        <f ca="1">'Table for GATOR-GCMOM'!L129*'Table for GATOR-GCMOM'!L$19</f>
        <v>587.69022201908001</v>
      </c>
      <c r="BK114" s="2046">
        <f ca="1">'Table for GATOR-GCMOM'!M129*'Table for GATOR-GCMOM'!M$19</f>
        <v>1863.1677929344955</v>
      </c>
      <c r="BL114" s="2046">
        <f>INDEX(WWS_for_storage,MATCH(A114,WWS_storage_Rows,0)+3,MATCH('Additional WWS for grid study'!H$5,WWS_Storage_cols,0))</f>
        <v>0</v>
      </c>
      <c r="BM114" s="1981"/>
      <c r="BN114" s="2515">
        <f>'WWS Tech Potential '!B113</f>
        <v>8461.096253344298</v>
      </c>
      <c r="BO114" s="2515">
        <f>'WWS Tech Potential '!C113</f>
        <v>11972.402597402595</v>
      </c>
      <c r="BP114" s="2515">
        <f>'WWS Tech Potential '!D113</f>
        <v>487.56986128464666</v>
      </c>
      <c r="BQ114" s="2515">
        <f>'WWS Tech Potential '!E113</f>
        <v>0</v>
      </c>
      <c r="BR114" s="2515">
        <f>'WWS Tech Potential '!F113</f>
        <v>0</v>
      </c>
      <c r="BS114" s="2515">
        <f>'WWS Tech Potential '!G113</f>
        <v>13.222434937567998</v>
      </c>
      <c r="BT114" s="2515">
        <f>VLOOKUP($A114,PV_rooftop_useable,MATCH('PV rooftop useability'!P$16,'PV rooftop useability'!$A$16:$R$16,0),FALSE)*'WWS Tech Potential '!H113</f>
        <v>35810.152365307971</v>
      </c>
      <c r="BU114" s="2515">
        <f>VLOOKUP($A114,PV_rooftop_useable,MATCH('PV rooftop useability'!Q$16,'PV rooftop useability'!$A$16:$R$16,0),FALSE)*'WWS Tech Potential '!I113</f>
        <v>6759.1649842104371</v>
      </c>
      <c r="BV114" s="2515">
        <f>'WWS Tech Potential '!J113</f>
        <v>22038475.154619772</v>
      </c>
      <c r="BW114" s="2515">
        <f>'WWS Tech Potential '!K113</f>
        <v>6161573.5693864012</v>
      </c>
      <c r="BX114" s="2331"/>
      <c r="BY114" s="2516">
        <f t="shared" si="323"/>
        <v>2627.1715269903457</v>
      </c>
      <c r="BZ114" s="2516">
        <f t="shared" si="257"/>
        <v>4331.0772791685267</v>
      </c>
      <c r="CA114" s="2516">
        <f t="shared" si="258"/>
        <v>59.313630977396677</v>
      </c>
      <c r="CB114" s="2516">
        <f t="shared" si="259"/>
        <v>0</v>
      </c>
      <c r="CC114" s="2516">
        <f t="shared" si="260"/>
        <v>0</v>
      </c>
      <c r="CD114" s="2516">
        <f t="shared" si="261"/>
        <v>2.7643476872717314</v>
      </c>
      <c r="CE114" s="2516">
        <f t="shared" si="262"/>
        <v>6288.8416989442094</v>
      </c>
      <c r="CF114" s="2516">
        <f t="shared" si="263"/>
        <v>1201.3098566091771</v>
      </c>
      <c r="CG114" s="2516">
        <f t="shared" si="264"/>
        <v>3947480.045825277</v>
      </c>
      <c r="CH114" s="2516">
        <f t="shared" si="265"/>
        <v>2826854.4324535113</v>
      </c>
      <c r="CI114" s="1981"/>
      <c r="CJ114" s="2696" t="str">
        <f>'Country and technology list'!A111</f>
        <v>Senegal</v>
      </c>
      <c r="CK114" s="2022">
        <f t="shared" ca="1" si="377"/>
        <v>653.3615941890771</v>
      </c>
      <c r="CL114" s="2022">
        <f t="shared" ca="1" si="378"/>
        <v>544.46799515756447</v>
      </c>
      <c r="CM114" s="2022">
        <f t="shared" ca="1" si="379"/>
        <v>59.313630977396677</v>
      </c>
      <c r="CN114" s="2022">
        <f t="shared" ca="1" si="380"/>
        <v>0</v>
      </c>
      <c r="CO114" s="2022">
        <f t="shared" ca="1" si="381"/>
        <v>0</v>
      </c>
      <c r="CP114" s="2022">
        <f t="shared" ca="1" si="382"/>
        <v>2.7643476872717314</v>
      </c>
      <c r="CQ114" s="2022">
        <f t="shared" ca="1" si="383"/>
        <v>732.93768578902916</v>
      </c>
      <c r="CR114" s="2022">
        <f t="shared" ca="1" si="384"/>
        <v>1201.3098566091771</v>
      </c>
      <c r="CS114" s="2022">
        <f t="shared" ca="1" si="385"/>
        <v>163.34039854726916</v>
      </c>
      <c r="CT114" s="2022">
        <f t="shared" ca="1" si="386"/>
        <v>449.37511776710687</v>
      </c>
      <c r="CU114" s="2018">
        <f ca="1">'Table 1 details'!$Q112*1000</f>
        <v>3806.8706267238927</v>
      </c>
      <c r="CW114" s="2017">
        <f t="shared" si="387"/>
        <v>0.8</v>
      </c>
      <c r="CX114" s="2017">
        <f t="shared" si="388"/>
        <v>0.4</v>
      </c>
      <c r="CY114" s="2017">
        <f t="shared" si="389"/>
        <v>0.06</v>
      </c>
      <c r="CZ114" s="2017">
        <f t="shared" si="390"/>
        <v>0.8</v>
      </c>
      <c r="DA114" s="2017">
        <f t="shared" si="391"/>
        <v>0.9</v>
      </c>
      <c r="DB114" s="2017">
        <f t="shared" si="392"/>
        <v>0.1</v>
      </c>
      <c r="DC114" s="2017">
        <f t="shared" si="393"/>
        <v>0.35</v>
      </c>
      <c r="DD114" s="2017">
        <f t="shared" si="394"/>
        <v>0.4</v>
      </c>
      <c r="DE114" s="2017">
        <f t="shared" si="395"/>
        <v>1</v>
      </c>
      <c r="DF114" s="2017">
        <f t="shared" si="396"/>
        <v>0.12</v>
      </c>
      <c r="DH114" s="2022">
        <f t="shared" ca="1" si="397"/>
        <v>653.3615941890771</v>
      </c>
      <c r="DI114" s="2022">
        <f t="shared" ca="1" si="398"/>
        <v>544.46799515756447</v>
      </c>
      <c r="DJ114" s="2022">
        <f t="shared" ca="1" si="399"/>
        <v>228.24637674219724</v>
      </c>
      <c r="DK114" s="2022">
        <f t="shared" ca="1" si="400"/>
        <v>3045.4965013791143</v>
      </c>
      <c r="DL114" s="2022">
        <f t="shared" ca="1" si="401"/>
        <v>3426.1835640515033</v>
      </c>
      <c r="DM114" s="2022">
        <f t="shared" ca="1" si="402"/>
        <v>380.68706267238929</v>
      </c>
      <c r="DN114" s="2022">
        <f t="shared" ca="1" si="403"/>
        <v>732.93768578902916</v>
      </c>
      <c r="DO114" s="2022">
        <f t="shared" ca="1" si="404"/>
        <v>1318.1670121168472</v>
      </c>
      <c r="DP114" s="2022">
        <f t="shared" ca="1" si="405"/>
        <v>163.34039854726916</v>
      </c>
      <c r="DQ114" s="2022">
        <f t="shared" ca="1" si="406"/>
        <v>449.37511776710687</v>
      </c>
      <c r="DS114" s="2017">
        <f t="shared" si="296"/>
        <v>0.36555434782608698</v>
      </c>
      <c r="DT114" s="2017">
        <f t="shared" si="297"/>
        <v>0.42589719626168215</v>
      </c>
      <c r="DU114" s="2017">
        <f t="shared" si="324"/>
        <v>0.14322136854632167</v>
      </c>
      <c r="DV114" s="2020">
        <f t="shared" si="407"/>
        <v>0.9003314917127071</v>
      </c>
      <c r="DW114" s="2020">
        <f t="shared" si="408"/>
        <v>0.5</v>
      </c>
      <c r="DX114" s="2017">
        <f t="shared" si="325"/>
        <v>0.2461338742393509</v>
      </c>
      <c r="DY114" s="2017">
        <f t="shared" si="298"/>
        <v>0.20675434956301314</v>
      </c>
      <c r="DZ114" s="2017">
        <f t="shared" si="299"/>
        <v>0.20924358576358221</v>
      </c>
      <c r="EA114" s="2017">
        <f t="shared" si="300"/>
        <v>0.21087668300141416</v>
      </c>
      <c r="EB114" s="2017">
        <f t="shared" si="301"/>
        <v>0.54013456186856323</v>
      </c>
      <c r="ED114" s="2017">
        <f>1/AVERAGE(1/'Capacity factors WWS'!B262,1/'Capacity factors WWS'!C262)</f>
        <v>0.36555434782608698</v>
      </c>
      <c r="EE114" s="2017">
        <f>1/AVERAGE(1/'Capacity factors WWS'!D262,1/'Capacity factors WWS'!E262)</f>
        <v>0.42589719626168215</v>
      </c>
      <c r="EF114" s="2017">
        <f>1/AVERAGE(1/'Capacity factors WWS'!F262,1/'Capacity factors WWS'!G262)</f>
        <v>0.14322136854632167</v>
      </c>
      <c r="EG114" s="2017">
        <f>1/AVERAGE(1/'Capacity factors WWS'!H262,1/'Capacity factors WWS'!I262)</f>
        <v>0.9003314917127071</v>
      </c>
      <c r="EH114" s="2017">
        <f>1/AVERAGE(1/'Capacity factors WWS'!J262,1/'Capacity factors WWS'!K262)</f>
        <v>0.5</v>
      </c>
      <c r="EI114" s="2017">
        <f>1/AVERAGE(1/'Capacity factors WWS'!L262,1/'Capacity factors WWS'!M262)</f>
        <v>0.2461338742393509</v>
      </c>
      <c r="EJ114" s="2017">
        <f>1/AVERAGE(1/'Capacity factors WWS'!N262,1/'Capacity factors WWS'!O262)</f>
        <v>0.20675434956301314</v>
      </c>
      <c r="EK114" s="2017">
        <f>1/AVERAGE(1/'Capacity factors WWS'!P262,1/'Capacity factors WWS'!Q262)</f>
        <v>0.20924358576358221</v>
      </c>
      <c r="EL114" s="2017">
        <f>1/AVERAGE(1/'Capacity factors WWS'!R262,1/'Capacity factors WWS'!S262)</f>
        <v>0.21087668300141416</v>
      </c>
      <c r="EM114" s="2017">
        <f>1/AVERAGE(1/'Capacity factors WWS'!V262,1/'Capacity factors WWS'!W262)</f>
        <v>0.54013456186856323</v>
      </c>
      <c r="EO114" s="2017">
        <f>'T&amp;D effic. by country'!$CH114</f>
        <v>0.84939527219267408</v>
      </c>
      <c r="EP114" s="2017">
        <f>'T&amp;D effic. by country'!$CH114</f>
        <v>0.84939527219267408</v>
      </c>
      <c r="EQ114" s="2017">
        <f>'T&amp;D effic. by country'!$CH114</f>
        <v>0.84939527219267408</v>
      </c>
      <c r="ER114" s="2017">
        <f>'T&amp;D effic. by country'!$CH114</f>
        <v>0.84939527219267408</v>
      </c>
      <c r="ES114" s="2017">
        <f>'T&amp;D effic. by country'!$CH114</f>
        <v>0.84939527219267408</v>
      </c>
      <c r="ET114" s="2017">
        <f>'T&amp;D effic. by country'!$CH114</f>
        <v>0.84939527219267408</v>
      </c>
      <c r="EU114" s="2017">
        <f>'T&amp;D effic. by country'!$CH114</f>
        <v>0.84939527219267408</v>
      </c>
      <c r="EV114" s="2017">
        <f>'T&amp;D effic. by country'!$CH114</f>
        <v>0.84939527219267408</v>
      </c>
      <c r="EW114" s="2017">
        <f>'T&amp;D effic. by country'!$CH114</f>
        <v>0.84939527219267408</v>
      </c>
      <c r="EX114" s="2017">
        <f>'T&amp;D effic. by country'!$CH114</f>
        <v>0.84939527219267408</v>
      </c>
      <c r="EY114" s="1991" t="str">
        <f t="shared" si="409"/>
        <v>Senegal</v>
      </c>
      <c r="EZ114" s="2723">
        <f t="shared" si="326"/>
        <v>0.31050013477295463</v>
      </c>
      <c r="FA114" s="2723">
        <f t="shared" si="303"/>
        <v>0.36175506494478826</v>
      </c>
      <c r="FB114" s="2723">
        <f t="shared" si="304"/>
        <v>0.12165155332021019</v>
      </c>
      <c r="FC114" s="2723">
        <f t="shared" si="332"/>
        <v>0.76473731246695109</v>
      </c>
      <c r="FD114" s="2723">
        <f t="shared" si="337"/>
        <v>0.42469763609633704</v>
      </c>
      <c r="FE114" s="2723">
        <f t="shared" si="305"/>
        <v>0.20906494910537088</v>
      </c>
      <c r="FF114" s="2723">
        <f t="shared" si="306"/>
        <v>0.17561616702409483</v>
      </c>
      <c r="FG114" s="2723">
        <f t="shared" si="307"/>
        <v>0.17773051248422905</v>
      </c>
      <c r="FH114" s="2723">
        <f t="shared" si="308"/>
        <v>0.17911765755707443</v>
      </c>
      <c r="FI114" s="2723">
        <f t="shared" si="309"/>
        <v>0.45878774319901905</v>
      </c>
      <c r="FJ114" s="1991" t="str">
        <f t="shared" si="327"/>
        <v>Senegal</v>
      </c>
      <c r="FL114" s="2854">
        <f t="shared" ca="1" si="410"/>
        <v>769.2079477937931</v>
      </c>
      <c r="FM114" s="2854">
        <f t="shared" ca="1" si="411"/>
        <v>641.00662316149453</v>
      </c>
      <c r="FN114" s="2854">
        <f t="shared" ca="1" si="412"/>
        <v>69.830422795127319</v>
      </c>
      <c r="FO114" s="2854">
        <f t="shared" ca="1" si="413"/>
        <v>0</v>
      </c>
      <c r="FP114" s="2854">
        <f t="shared" ca="1" si="414"/>
        <v>0</v>
      </c>
      <c r="FQ114" s="2854">
        <f t="shared" ca="1" si="415"/>
        <v>3.2544891380613614</v>
      </c>
      <c r="FR114" s="2854">
        <f t="shared" ca="1" si="416"/>
        <v>862.89353117893495</v>
      </c>
      <c r="FS114" s="2854">
        <f t="shared" ca="1" si="417"/>
        <v>1414.3119180638387</v>
      </c>
      <c r="FT114" s="2854">
        <f t="shared" ca="1" si="418"/>
        <v>192.30198694844813</v>
      </c>
      <c r="FU114" s="2854">
        <f t="shared" ca="1" si="419"/>
        <v>529.05300097452402</v>
      </c>
      <c r="FW114" s="2017">
        <f t="shared" ca="1" si="423"/>
        <v>0.24869392328469692</v>
      </c>
      <c r="FX114" s="2017">
        <f ca="1">IF(BO114=0,"no potential",AZ114/BO114)</f>
        <v>0.12571190954646055</v>
      </c>
      <c r="FY114" s="2017">
        <f ca="1">IF(BP114=0,"no potential",BA114/BP114)</f>
        <v>1</v>
      </c>
      <c r="FZ114" s="2017" t="str">
        <f t="shared" si="320"/>
        <v>no potential</v>
      </c>
      <c r="GA114" s="2017" t="str">
        <f t="shared" si="321"/>
        <v>no potential</v>
      </c>
      <c r="GB114" s="2017">
        <f t="shared" ca="1" si="424"/>
        <v>1</v>
      </c>
      <c r="GC114" s="2017">
        <f t="shared" ca="1" si="338"/>
        <v>0.11654573622231215</v>
      </c>
      <c r="GD114" s="2017">
        <f t="shared" ca="1" si="339"/>
        <v>1.0000000000000002</v>
      </c>
      <c r="GE114" s="2017">
        <f t="shared" ca="1" si="340"/>
        <v>4.1378397522240171E-5</v>
      </c>
      <c r="GF114" s="2017">
        <f ca="1">IF(BW114=0,"no potential",BH114/BW114)</f>
        <v>1.5896648678053108E-4</v>
      </c>
      <c r="GH114" s="2424">
        <f ca="1">(AY114-'Existing WWS Capacity'!B114)/'Country and technology list'!I$19</f>
        <v>420.84464450672868</v>
      </c>
      <c r="GI114" s="2424">
        <f ca="1">(AZ114-'Existing WWS Capacity'!C114)/'Country and technology list'!J$19</f>
        <v>301.0147184756969</v>
      </c>
      <c r="GJ114" s="2424">
        <f ca="1">(BA114-'Existing WWS Capacity'!D114)/'Country and technology list'!K$19</f>
        <v>650.09314837952888</v>
      </c>
      <c r="GK114" s="2424">
        <f>(BB114-'Existing WWS Capacity'!E114)/'Country and technology list'!L$19</f>
        <v>0</v>
      </c>
      <c r="GL114" s="2424">
        <f>(BC114-'Existing WWS Capacity'!F114)/'Country and technology list'!M$19</f>
        <v>0</v>
      </c>
      <c r="GM114" s="2424">
        <f ca="1">(BD114-'Existing WWS Capacity'!G114)/'Country and technology list'!N$19</f>
        <v>13.222434937567998</v>
      </c>
      <c r="GN114" s="2424">
        <f ca="1">(BE114-'Existing WWS Capacity'!H114)/'Country and technology list'!O$19</f>
        <v>834704.11432959803</v>
      </c>
      <c r="GO114" s="2424">
        <f ca="1">(BF114-'Existing WWS Capacity'!I114)/'Country and technology list'!P$19</f>
        <v>67591.64984210438</v>
      </c>
      <c r="GP114" s="2424">
        <f ca="1">(BG114-'Existing WWS Capacity'!J114)/'Country and technology list'!Q$19</f>
        <v>18.238335714637405</v>
      </c>
      <c r="GQ114" s="2424">
        <f ca="1">(BH114-'Existing WWS Capacity'!K114)/'Country and technology list'!R$19</f>
        <v>9.7948370336513317</v>
      </c>
      <c r="GR114" s="2262" t="str">
        <f t="shared" si="330"/>
        <v>Senegal</v>
      </c>
    </row>
    <row r="115" spans="1:200" ht="18" customHeight="1">
      <c r="A115" s="1994" t="str">
        <f>'Country and technology list'!A112</f>
        <v>Serbia</v>
      </c>
      <c r="B115" s="2017">
        <f t="shared" ca="1" si="346"/>
        <v>0.10414267466116418</v>
      </c>
      <c r="C115" s="2017">
        <f t="shared" ca="1" si="347"/>
        <v>0</v>
      </c>
      <c r="D115" s="2017">
        <f t="shared" ca="1" si="348"/>
        <v>0</v>
      </c>
      <c r="E115" s="2017">
        <f t="shared" ca="1" si="349"/>
        <v>6.5777680893675891E-15</v>
      </c>
      <c r="F115" s="2017">
        <f t="shared" ca="1" si="350"/>
        <v>8.1132466546817023E-2</v>
      </c>
      <c r="G115" s="2017">
        <f t="shared" ca="1" si="351"/>
        <v>0</v>
      </c>
      <c r="H115" s="2017">
        <f t="shared" ca="1" si="352"/>
        <v>0.15934123913928971</v>
      </c>
      <c r="I115" s="2017">
        <f t="shared" ca="1" si="353"/>
        <v>0.15404356355318816</v>
      </c>
      <c r="J115" s="2017">
        <f t="shared" ca="1" si="354"/>
        <v>0.50134005609953436</v>
      </c>
      <c r="K115" s="2017">
        <f t="shared" ca="1" si="355"/>
        <v>0</v>
      </c>
      <c r="L115" s="2513">
        <f t="shared" ca="1" si="356"/>
        <v>1</v>
      </c>
      <c r="M115" s="1981"/>
      <c r="N115" s="2021">
        <v>0.8</v>
      </c>
      <c r="O115" s="2021">
        <v>0.4</v>
      </c>
      <c r="P115" s="2021">
        <v>0.06</v>
      </c>
      <c r="Q115" s="2021">
        <v>0.8</v>
      </c>
      <c r="R115" s="2021">
        <v>0.9</v>
      </c>
      <c r="S115" s="2021">
        <v>0.1</v>
      </c>
      <c r="T115" s="2021">
        <v>0.35</v>
      </c>
      <c r="U115" s="2021">
        <v>0.4</v>
      </c>
      <c r="V115" s="2021">
        <v>0.85</v>
      </c>
      <c r="W115" s="2021">
        <v>0.12</v>
      </c>
      <c r="X115" s="2031"/>
      <c r="Y115" s="2542">
        <v>0</v>
      </c>
      <c r="Z115" s="2542">
        <v>1</v>
      </c>
      <c r="AA115" s="2542">
        <v>0</v>
      </c>
      <c r="AB115" s="2542">
        <v>0</v>
      </c>
      <c r="AC115" s="2542">
        <v>0</v>
      </c>
      <c r="AD115" s="2542">
        <v>0</v>
      </c>
      <c r="AE115" s="2542">
        <v>0</v>
      </c>
      <c r="AF115" s="2542">
        <v>0</v>
      </c>
      <c r="AG115" s="2542">
        <v>0</v>
      </c>
      <c r="AH115" s="2542">
        <v>0</v>
      </c>
      <c r="AI115" s="2331"/>
      <c r="AJ115" s="2331"/>
      <c r="AK115" s="2031"/>
      <c r="AL115" s="2519">
        <f t="shared" ca="1" si="357"/>
        <v>0.10414267466116418</v>
      </c>
      <c r="AM115" s="2519">
        <f t="shared" ca="1" si="358"/>
        <v>0</v>
      </c>
      <c r="AN115" s="2519">
        <f t="shared" ca="1" si="359"/>
        <v>0</v>
      </c>
      <c r="AO115" s="2519">
        <f t="shared" ca="1" si="360"/>
        <v>6.5777680893675891E-15</v>
      </c>
      <c r="AP115" s="2519">
        <f t="shared" ca="1" si="361"/>
        <v>8.1132466546817023E-2</v>
      </c>
      <c r="AQ115" s="2519">
        <f t="shared" ca="1" si="362"/>
        <v>0</v>
      </c>
      <c r="AR115" s="2519">
        <f t="shared" ca="1" si="363"/>
        <v>0.15934123913928971</v>
      </c>
      <c r="AS115" s="2519">
        <f t="shared" ca="1" si="364"/>
        <v>0.15404356355318816</v>
      </c>
      <c r="AT115" s="2519">
        <f t="shared" ca="1" si="365"/>
        <v>42.606910404776258</v>
      </c>
      <c r="AU115" s="2519">
        <f t="shared" ca="1" si="366"/>
        <v>0</v>
      </c>
      <c r="AV115" s="2519">
        <f t="shared" ca="1" si="367"/>
        <v>43.105570348676721</v>
      </c>
      <c r="AW115" s="2330"/>
      <c r="AY115" s="2046">
        <f t="shared" ca="1" si="368"/>
        <v>3784.8013141501669</v>
      </c>
      <c r="AZ115" s="2046">
        <f t="shared" ca="1" si="369"/>
        <v>0</v>
      </c>
      <c r="BA115" s="2046">
        <f t="shared" ca="1" si="370"/>
        <v>0</v>
      </c>
      <c r="BB115" s="2047">
        <f>'WWS Tech Potential '!E114</f>
        <v>1E-10</v>
      </c>
      <c r="BC115" s="2047">
        <f>'WWS Tech Potential '!F114</f>
        <v>2221</v>
      </c>
      <c r="BD115" s="2046">
        <f t="shared" ca="1" si="371"/>
        <v>0</v>
      </c>
      <c r="BE115" s="2046">
        <f t="shared" ca="1" si="372"/>
        <v>10655.348221389966</v>
      </c>
      <c r="BF115" s="2046">
        <f t="shared" ca="1" si="373"/>
        <v>11744.108629880497</v>
      </c>
      <c r="BG115" s="2046">
        <f t="shared" ca="1" si="374"/>
        <v>32260.229643726478</v>
      </c>
      <c r="BH115" s="2046">
        <f t="shared" ca="1" si="375"/>
        <v>0</v>
      </c>
      <c r="BI115" s="2047">
        <f t="shared" ca="1" si="376"/>
        <v>60665.487809147206</v>
      </c>
      <c r="BJ115" s="2046">
        <f ca="1">'Table for GATOR-GCMOM'!L130*'Table for GATOR-GCMOM'!L$19</f>
        <v>0</v>
      </c>
      <c r="BK115" s="2046">
        <f ca="1">'Table for GATOR-GCMOM'!M130*'Table for GATOR-GCMOM'!M$19</f>
        <v>8598.0233453495148</v>
      </c>
      <c r="BL115" s="2046">
        <f>INDEX(WWS_for_storage,MATCH(A115,WWS_storage_Rows,0)+3,MATCH('Additional WWS for grid study'!H$5,WWS_Storage_cols,0))</f>
        <v>0</v>
      </c>
      <c r="BM115" s="1981"/>
      <c r="BN115" s="2515">
        <f>'WWS Tech Potential '!B114</f>
        <v>3784.8013141501665</v>
      </c>
      <c r="BO115" s="2515">
        <f>'WWS Tech Potential '!C114</f>
        <v>0</v>
      </c>
      <c r="BP115" s="2515">
        <f>'WWS Tech Potential '!D114</f>
        <v>0</v>
      </c>
      <c r="BQ115" s="2515">
        <f>'WWS Tech Potential '!E114</f>
        <v>1E-10</v>
      </c>
      <c r="BR115" s="2515">
        <f>'WWS Tech Potential '!F114</f>
        <v>2221</v>
      </c>
      <c r="BS115" s="2515">
        <f>'WWS Tech Potential '!G114</f>
        <v>0</v>
      </c>
      <c r="BT115" s="2515">
        <f>VLOOKUP($A115,PV_rooftop_useable,MATCH('PV rooftop useability'!P$16,'PV rooftop useability'!$A$16:$R$16,0),FALSE)*'WWS Tech Potential '!H114</f>
        <v>10655.348221389966</v>
      </c>
      <c r="BU115" s="2515">
        <f>VLOOKUP($A115,PV_rooftop_useable,MATCH('PV rooftop useability'!Q$16,'PV rooftop useability'!$A$16:$R$16,0),FALSE)*'WWS Tech Potential '!I114</f>
        <v>11744.108629880495</v>
      </c>
      <c r="BV115" s="2515">
        <f>'WWS Tech Potential '!J114</f>
        <v>2741669.4464063947</v>
      </c>
      <c r="BW115" s="2515">
        <f>'WWS Tech Potential '!K114</f>
        <v>0</v>
      </c>
      <c r="BX115" s="2331"/>
      <c r="BY115" s="2516">
        <f t="shared" si="323"/>
        <v>1230.8997794777138</v>
      </c>
      <c r="BZ115" s="2516">
        <f t="shared" si="257"/>
        <v>0</v>
      </c>
      <c r="CA115" s="2516">
        <f t="shared" si="258"/>
        <v>0</v>
      </c>
      <c r="CB115" s="2516">
        <f t="shared" si="259"/>
        <v>7.7745010073928884E-11</v>
      </c>
      <c r="CC115" s="2516">
        <f t="shared" si="260"/>
        <v>958.93384249906376</v>
      </c>
      <c r="CD115" s="2516">
        <f t="shared" si="261"/>
        <v>0</v>
      </c>
      <c r="CE115" s="2516">
        <f t="shared" si="262"/>
        <v>1883.3114931644568</v>
      </c>
      <c r="CF115" s="2516">
        <f t="shared" si="263"/>
        <v>1820.696357420218</v>
      </c>
      <c r="CG115" s="2516">
        <f t="shared" si="264"/>
        <v>503586.41922822624</v>
      </c>
      <c r="CH115" s="2516">
        <f t="shared" si="265"/>
        <v>0</v>
      </c>
      <c r="CI115" s="1981"/>
      <c r="CJ115" s="2696" t="str">
        <f>'Country and technology list'!A112</f>
        <v>Serbia</v>
      </c>
      <c r="CK115" s="2022">
        <f t="shared" ca="1" si="377"/>
        <v>1230.8997794777138</v>
      </c>
      <c r="CL115" s="2022">
        <f t="shared" ca="1" si="378"/>
        <v>0</v>
      </c>
      <c r="CM115" s="2022">
        <f t="shared" ca="1" si="379"/>
        <v>0</v>
      </c>
      <c r="CN115" s="2022">
        <f t="shared" ca="1" si="380"/>
        <v>7.7745010073928884E-11</v>
      </c>
      <c r="CO115" s="2022">
        <f t="shared" ca="1" si="381"/>
        <v>958.93384249906376</v>
      </c>
      <c r="CP115" s="2022">
        <f t="shared" ca="1" si="382"/>
        <v>0</v>
      </c>
      <c r="CQ115" s="2022">
        <f t="shared" ca="1" si="383"/>
        <v>1883.3114931644568</v>
      </c>
      <c r="CR115" s="2022">
        <f t="shared" ca="1" si="384"/>
        <v>1820.696357420218</v>
      </c>
      <c r="CS115" s="2022">
        <f t="shared" ca="1" si="385"/>
        <v>5925.5186839020544</v>
      </c>
      <c r="CT115" s="2022">
        <f t="shared" ca="1" si="386"/>
        <v>0</v>
      </c>
      <c r="CU115" s="2018">
        <f ca="1">'Table 1 details'!$Q113*1000</f>
        <v>11819.360156463585</v>
      </c>
      <c r="CW115" s="2017">
        <f t="shared" si="387"/>
        <v>0.8</v>
      </c>
      <c r="CX115" s="2017">
        <f t="shared" si="388"/>
        <v>0.4</v>
      </c>
      <c r="CY115" s="2017">
        <f t="shared" si="389"/>
        <v>0.06</v>
      </c>
      <c r="CZ115" s="2017">
        <f t="shared" si="390"/>
        <v>0.8</v>
      </c>
      <c r="DA115" s="2017">
        <f t="shared" si="391"/>
        <v>0.9</v>
      </c>
      <c r="DB115" s="2017">
        <f t="shared" si="392"/>
        <v>0.1</v>
      </c>
      <c r="DC115" s="2017">
        <f t="shared" si="393"/>
        <v>0.35</v>
      </c>
      <c r="DD115" s="2017">
        <f t="shared" si="394"/>
        <v>0.4</v>
      </c>
      <c r="DE115" s="2017">
        <f t="shared" si="395"/>
        <v>1</v>
      </c>
      <c r="DF115" s="2017">
        <f t="shared" si="396"/>
        <v>0.12</v>
      </c>
      <c r="DH115" s="2022">
        <f t="shared" ca="1" si="397"/>
        <v>5725.1347707038149</v>
      </c>
      <c r="DI115" s="2022">
        <f t="shared" ca="1" si="398"/>
        <v>2862.5673853519074</v>
      </c>
      <c r="DJ115" s="2022">
        <f t="shared" ca="1" si="399"/>
        <v>651.62557883786656</v>
      </c>
      <c r="DK115" s="2022">
        <f t="shared" ca="1" si="400"/>
        <v>8688.3410511716174</v>
      </c>
      <c r="DL115" s="2022">
        <f t="shared" ca="1" si="401"/>
        <v>10637.424140817226</v>
      </c>
      <c r="DM115" s="2022">
        <f t="shared" ca="1" si="402"/>
        <v>1086.0426313964442</v>
      </c>
      <c r="DN115" s="2022">
        <f t="shared" ca="1" si="403"/>
        <v>3163.905484790479</v>
      </c>
      <c r="DO115" s="2022">
        <f t="shared" ca="1" si="404"/>
        <v>4344.1705255857769</v>
      </c>
      <c r="DP115" s="2022">
        <f t="shared" ca="1" si="405"/>
        <v>5925.5186839020544</v>
      </c>
      <c r="DQ115" s="2022">
        <f t="shared" ca="1" si="406"/>
        <v>1303.2511576757331</v>
      </c>
      <c r="DS115" s="2017">
        <f t="shared" si="296"/>
        <v>0.3766253298153035</v>
      </c>
      <c r="DT115" s="2017">
        <f t="shared" si="297"/>
        <v>0.39674436090225568</v>
      </c>
      <c r="DU115" s="2017">
        <f t="shared" si="324"/>
        <v>0.1</v>
      </c>
      <c r="DV115" s="2020">
        <f ca="1">IF(BB115=0,EG115,MIN(EG115,DK115/(ER115*BB115)))</f>
        <v>0.9003314917127071</v>
      </c>
      <c r="DW115" s="2020">
        <f ca="1">IF(BC115=0,EH115,MIN(EH115,DL115/(ES115*BC115)))</f>
        <v>0.5</v>
      </c>
      <c r="DX115" s="2017">
        <f t="shared" si="325"/>
        <v>0.2461338742393509</v>
      </c>
      <c r="DY115" s="2017">
        <f t="shared" si="298"/>
        <v>0.2046842502561852</v>
      </c>
      <c r="DZ115" s="2017">
        <f t="shared" si="299"/>
        <v>0.17953427844527262</v>
      </c>
      <c r="EA115" s="2017">
        <f t="shared" si="300"/>
        <v>0.21271045384650311</v>
      </c>
      <c r="EB115" s="2017">
        <f t="shared" si="301"/>
        <v>0.53472653933128089</v>
      </c>
      <c r="ED115" s="2017">
        <f>1/AVERAGE(1/'Capacity factors WWS'!B263,1/'Capacity factors WWS'!C263)</f>
        <v>0.3766253298153035</v>
      </c>
      <c r="EE115" s="2017">
        <f>1/AVERAGE(1/'Capacity factors WWS'!D263,1/'Capacity factors WWS'!E263)</f>
        <v>0.39674436090225568</v>
      </c>
      <c r="EF115" s="2017">
        <f>1/AVERAGE(1/'Capacity factors WWS'!F263,1/'Capacity factors WWS'!G263)</f>
        <v>0.1</v>
      </c>
      <c r="EG115" s="2017">
        <f>1/AVERAGE(1/'Capacity factors WWS'!H263,1/'Capacity factors WWS'!I263)</f>
        <v>0.9003314917127071</v>
      </c>
      <c r="EH115" s="2017">
        <f>1/AVERAGE(1/'Capacity factors WWS'!J263,1/'Capacity factors WWS'!K263)</f>
        <v>0.5</v>
      </c>
      <c r="EI115" s="2017">
        <f>1/AVERAGE(1/'Capacity factors WWS'!L263,1/'Capacity factors WWS'!M263)</f>
        <v>0.2461338742393509</v>
      </c>
      <c r="EJ115" s="2017">
        <f>1/AVERAGE(1/'Capacity factors WWS'!N263,1/'Capacity factors WWS'!O263)</f>
        <v>0.2046842502561852</v>
      </c>
      <c r="EK115" s="2017">
        <f>1/AVERAGE(1/'Capacity factors WWS'!P263,1/'Capacity factors WWS'!Q263)</f>
        <v>0.17953427844527262</v>
      </c>
      <c r="EL115" s="2017">
        <f>1/AVERAGE(1/'Capacity factors WWS'!R263,1/'Capacity factors WWS'!S263)</f>
        <v>0.21271045384650311</v>
      </c>
      <c r="EM115" s="2017">
        <f>1/AVERAGE(1/'Capacity factors WWS'!V263,1/'Capacity factors WWS'!W263)</f>
        <v>0.53472653933128089</v>
      </c>
      <c r="EO115" s="2017">
        <f>'T&amp;D effic. by country'!$CH115</f>
        <v>0.86351539171460046</v>
      </c>
      <c r="EP115" s="2017">
        <f>'T&amp;D effic. by country'!$CH115</f>
        <v>0.86351539171460046</v>
      </c>
      <c r="EQ115" s="2017">
        <f>'T&amp;D effic. by country'!$CH115</f>
        <v>0.86351539171460046</v>
      </c>
      <c r="ER115" s="2017">
        <f>'T&amp;D effic. by country'!$CH115</f>
        <v>0.86351539171460046</v>
      </c>
      <c r="ES115" s="2017">
        <f>'T&amp;D effic. by country'!$CH115</f>
        <v>0.86351539171460046</v>
      </c>
      <c r="ET115" s="2017">
        <f>'T&amp;D effic. by country'!$CH115</f>
        <v>0.86351539171460046</v>
      </c>
      <c r="EU115" s="2017">
        <f>'T&amp;D effic. by country'!$CH115</f>
        <v>0.86351539171460046</v>
      </c>
      <c r="EV115" s="2017">
        <f>'T&amp;D effic. by country'!$CH115</f>
        <v>0.86351539171460046</v>
      </c>
      <c r="EW115" s="2017">
        <f>'T&amp;D effic. by country'!$CH115</f>
        <v>0.86351539171460046</v>
      </c>
      <c r="EX115" s="2017">
        <f>'T&amp;D effic. by country'!$CH115</f>
        <v>0.86351539171460046</v>
      </c>
      <c r="EY115" s="1991" t="str">
        <f t="shared" si="409"/>
        <v>Serbia</v>
      </c>
      <c r="EZ115" s="2723">
        <f t="shared" si="326"/>
        <v>0.32522176920510237</v>
      </c>
      <c r="FA115" s="2723">
        <f t="shared" si="303"/>
        <v>0.34259486221507013</v>
      </c>
      <c r="FB115" s="2723">
        <f t="shared" si="304"/>
        <v>8.6351539171460046E-2</v>
      </c>
      <c r="FC115" s="2723">
        <f ca="1">ER115*DV115</f>
        <v>0.77745010073928877</v>
      </c>
      <c r="FD115" s="2723">
        <f ca="1">ES115*DW115</f>
        <v>0.43175769585730023</v>
      </c>
      <c r="FE115" s="2723">
        <f t="shared" si="305"/>
        <v>0.21254038882802531</v>
      </c>
      <c r="FF115" s="2723">
        <f t="shared" si="306"/>
        <v>0.17674800053777906</v>
      </c>
      <c r="FG115" s="2723">
        <f t="shared" si="307"/>
        <v>0.15503061277786773</v>
      </c>
      <c r="FH115" s="2723">
        <f t="shared" si="308"/>
        <v>0.18367875087505359</v>
      </c>
      <c r="FI115" s="2723">
        <f t="shared" si="309"/>
        <v>0.46174459707084375</v>
      </c>
      <c r="FJ115" s="1991" t="str">
        <f t="shared" si="327"/>
        <v>Serbia</v>
      </c>
      <c r="FL115" s="2854">
        <f t="shared" ca="1" si="410"/>
        <v>1425.4520432272006</v>
      </c>
      <c r="FM115" s="2854">
        <f t="shared" ca="1" si="411"/>
        <v>0</v>
      </c>
      <c r="FN115" s="2854">
        <f t="shared" ca="1" si="412"/>
        <v>0</v>
      </c>
      <c r="FO115" s="2854">
        <f t="shared" ca="1" si="413"/>
        <v>9.0033149171270706E-11</v>
      </c>
      <c r="FP115" s="2854">
        <f t="shared" ca="1" si="414"/>
        <v>1110.5</v>
      </c>
      <c r="FQ115" s="2854">
        <f t="shared" ca="1" si="415"/>
        <v>0</v>
      </c>
      <c r="FR115" s="2854">
        <f t="shared" ca="1" si="416"/>
        <v>2180.9819619137816</v>
      </c>
      <c r="FS115" s="2854">
        <f t="shared" ca="1" si="417"/>
        <v>2108.4700688484941</v>
      </c>
      <c r="FT115" s="2854">
        <f t="shared" ca="1" si="418"/>
        <v>6862.0880887094727</v>
      </c>
      <c r="FU115" s="2854">
        <f t="shared" ca="1" si="419"/>
        <v>0</v>
      </c>
      <c r="FW115" s="2017">
        <f t="shared" ca="1" si="423"/>
        <v>1.0000000000000002</v>
      </c>
      <c r="FX115" s="2017" t="str">
        <f t="shared" si="333"/>
        <v>no potential</v>
      </c>
      <c r="FY115" s="2017" t="str">
        <f t="shared" si="328"/>
        <v>no potential</v>
      </c>
      <c r="FZ115" s="2017">
        <f t="shared" si="320"/>
        <v>1</v>
      </c>
      <c r="GA115" s="2017">
        <f t="shared" si="321"/>
        <v>1</v>
      </c>
      <c r="GB115" s="2017" t="str">
        <f t="shared" si="334"/>
        <v>no potential</v>
      </c>
      <c r="GC115" s="2017">
        <f t="shared" ref="GC115:GC145" ca="1" si="426">IF(BT115=0,"no potential",BE115/BT115)</f>
        <v>1</v>
      </c>
      <c r="GD115" s="2017">
        <f t="shared" ref="GD115:GD145" ca="1" si="427">IF(BU115=0,"no potential",BF115/BU115)</f>
        <v>1.0000000000000002</v>
      </c>
      <c r="GE115" s="2017">
        <f t="shared" ref="GE115:GE145" ca="1" si="428">IF(BV115=0,"no potential",BG115/BV115)</f>
        <v>1.1766637180135311E-2</v>
      </c>
      <c r="GF115" s="2017" t="str">
        <f t="shared" si="322"/>
        <v>no potential</v>
      </c>
      <c r="GH115" s="2424">
        <f ca="1">(AY115-'Existing WWS Capacity'!B115)/'Country and technology list'!I$19</f>
        <v>754.98026283003333</v>
      </c>
      <c r="GI115" s="2424">
        <f ca="1">(AZ115-'Existing WWS Capacity'!C115)/'Country and technology list'!J$19</f>
        <v>0</v>
      </c>
      <c r="GJ115" s="2424">
        <f ca="1">(BA115-'Existing WWS Capacity'!D115)/'Country and technology list'!K$19</f>
        <v>0</v>
      </c>
      <c r="GK115" s="2424">
        <f>(BB115-'Existing WWS Capacity'!E115)/'Country and technology list'!L$19</f>
        <v>0</v>
      </c>
      <c r="GL115" s="2424">
        <f>(BC115-'Existing WWS Capacity'!F115)/'Country and technology list'!M$19</f>
        <v>0</v>
      </c>
      <c r="GM115" s="2424">
        <f ca="1">(BD115-'Existing WWS Capacity'!G115)/'Country and technology list'!N$19</f>
        <v>0</v>
      </c>
      <c r="GN115" s="2424">
        <f ca="1">(BE115-'Existing WWS Capacity'!H115)/'Country and technology list'!O$19</f>
        <v>2131069.6442779931</v>
      </c>
      <c r="GO115" s="2424">
        <f ca="1">(BF115-'Existing WWS Capacity'!I115)/'Country and technology list'!P$19</f>
        <v>117441.08629880496</v>
      </c>
      <c r="GP115" s="2424">
        <f ca="1">(BG115-'Existing WWS Capacity'!J115)/'Country and technology list'!Q$19</f>
        <v>645.20459287452957</v>
      </c>
      <c r="GQ115" s="2424">
        <f ca="1">(BH115-'Existing WWS Capacity'!K115)/'Country and technology list'!R$19</f>
        <v>0</v>
      </c>
      <c r="GR115" s="2262" t="str">
        <f t="shared" si="330"/>
        <v>Serbia</v>
      </c>
    </row>
    <row r="116" spans="1:200" ht="18" customHeight="1">
      <c r="A116" s="1994" t="str">
        <f>'Country and technology list'!A113</f>
        <v>Singapore</v>
      </c>
      <c r="B116" s="2017">
        <f t="shared" ca="1" si="346"/>
        <v>0</v>
      </c>
      <c r="C116" s="2017">
        <f t="shared" ca="1" si="347"/>
        <v>0.92926394753113484</v>
      </c>
      <c r="D116" s="2017">
        <f t="shared" ca="1" si="348"/>
        <v>0</v>
      </c>
      <c r="E116" s="2017">
        <f t="shared" ca="1" si="349"/>
        <v>5.4932448098770514E-2</v>
      </c>
      <c r="F116" s="2017">
        <f t="shared" ca="1" si="350"/>
        <v>0</v>
      </c>
      <c r="G116" s="2017">
        <f t="shared" ca="1" si="351"/>
        <v>2.6237598649527468E-5</v>
      </c>
      <c r="H116" s="2017">
        <f t="shared" ca="1" si="352"/>
        <v>1.2247094786215225E-2</v>
      </c>
      <c r="I116" s="2017">
        <f t="shared" ca="1" si="353"/>
        <v>3.5302719852298597E-3</v>
      </c>
      <c r="J116" s="2017">
        <f t="shared" ca="1" si="354"/>
        <v>0</v>
      </c>
      <c r="K116" s="2017">
        <f t="shared" ca="1" si="355"/>
        <v>0</v>
      </c>
      <c r="L116" s="2513">
        <f t="shared" ca="1" si="356"/>
        <v>0.99999999999999989</v>
      </c>
      <c r="M116" s="1981"/>
      <c r="N116" s="2021">
        <v>0.8</v>
      </c>
      <c r="O116" s="2021">
        <v>1</v>
      </c>
      <c r="P116" s="2021">
        <v>0.06</v>
      </c>
      <c r="Q116" s="2021">
        <v>0.8</v>
      </c>
      <c r="R116" s="2021">
        <v>0.9</v>
      </c>
      <c r="S116" s="2021">
        <v>0.1</v>
      </c>
      <c r="T116" s="2021">
        <v>0.35</v>
      </c>
      <c r="U116" s="2021">
        <v>0.4</v>
      </c>
      <c r="V116" s="2021">
        <v>0.85</v>
      </c>
      <c r="W116" s="2021">
        <v>0.12</v>
      </c>
      <c r="X116" s="2031"/>
      <c r="Y116" s="2542">
        <v>0</v>
      </c>
      <c r="Z116" s="2542">
        <v>1</v>
      </c>
      <c r="AA116" s="2542">
        <v>0</v>
      </c>
      <c r="AB116" s="2542">
        <v>0</v>
      </c>
      <c r="AC116" s="2542">
        <v>0</v>
      </c>
      <c r="AD116" s="2542">
        <v>0</v>
      </c>
      <c r="AE116" s="2542">
        <v>0</v>
      </c>
      <c r="AF116" s="2542">
        <v>0</v>
      </c>
      <c r="AG116" s="2542">
        <v>0</v>
      </c>
      <c r="AH116" s="2542">
        <v>0</v>
      </c>
      <c r="AI116" s="2331"/>
      <c r="AJ116" s="2331"/>
      <c r="AK116" s="2031"/>
      <c r="AL116" s="2519">
        <f t="shared" ca="1" si="357"/>
        <v>2.4832753727901512E-4</v>
      </c>
      <c r="AM116" s="2519">
        <f t="shared" ca="1" si="358"/>
        <v>1.3241320819262364E-2</v>
      </c>
      <c r="AN116" s="2519">
        <f t="shared" ca="1" si="359"/>
        <v>0</v>
      </c>
      <c r="AO116" s="2519">
        <f t="shared" ca="1" si="360"/>
        <v>5.4932448098770514E-2</v>
      </c>
      <c r="AP116" s="2519">
        <f t="shared" ca="1" si="361"/>
        <v>0</v>
      </c>
      <c r="AQ116" s="2519">
        <f t="shared" ca="1" si="362"/>
        <v>2.6237598649527468E-5</v>
      </c>
      <c r="AR116" s="2519">
        <f t="shared" ca="1" si="363"/>
        <v>1.2247094786215225E-2</v>
      </c>
      <c r="AS116" s="2519">
        <f t="shared" ca="1" si="364"/>
        <v>3.5302719852298597E-3</v>
      </c>
      <c r="AT116" s="2519">
        <f t="shared" ca="1" si="365"/>
        <v>6.8452908958336361E-2</v>
      </c>
      <c r="AU116" s="2519">
        <f t="shared" ca="1" si="366"/>
        <v>0</v>
      </c>
      <c r="AV116" s="2519">
        <f t="shared" ca="1" si="367"/>
        <v>0.15267860978374287</v>
      </c>
      <c r="AW116" s="2330"/>
      <c r="AY116" s="2046">
        <f t="shared" ca="1" si="368"/>
        <v>0</v>
      </c>
      <c r="AZ116" s="2046">
        <f t="shared" ca="1" si="369"/>
        <v>305387.93870068085</v>
      </c>
      <c r="BA116" s="2046">
        <f t="shared" ca="1" si="370"/>
        <v>0</v>
      </c>
      <c r="BB116" s="2047">
        <f>'WWS Tech Potential '!E115</f>
        <v>3919.9999999999995</v>
      </c>
      <c r="BC116" s="2047">
        <f>'WWS Tech Potential '!F115</f>
        <v>0</v>
      </c>
      <c r="BD116" s="2046">
        <f t="shared" ca="1" si="371"/>
        <v>6.8487647828480336</v>
      </c>
      <c r="BE116" s="2046">
        <f t="shared" ca="1" si="372"/>
        <v>3356.624896742936</v>
      </c>
      <c r="BF116" s="2046">
        <f t="shared" ca="1" si="373"/>
        <v>963.89233571294676</v>
      </c>
      <c r="BG116" s="2046">
        <f t="shared" ca="1" si="374"/>
        <v>0</v>
      </c>
      <c r="BH116" s="2046">
        <f t="shared" ca="1" si="375"/>
        <v>0</v>
      </c>
      <c r="BI116" s="2047">
        <f t="shared" ca="1" si="376"/>
        <v>313635.30469791958</v>
      </c>
      <c r="BJ116" s="2046">
        <f ca="1">'Table for GATOR-GCMOM'!L131*'Table for GATOR-GCMOM'!L$19</f>
        <v>0</v>
      </c>
      <c r="BK116" s="2046">
        <f ca="1">'Table for GATOR-GCMOM'!M131*'Table for GATOR-GCMOM'!M$19</f>
        <v>679.62168118254272</v>
      </c>
      <c r="BL116" s="2046">
        <f>INDEX(WWS_for_storage,MATCH(A116,WWS_storage_Rows,0)+3,MATCH('Additional WWS for grid study'!H$5,WWS_Storage_cols,0))</f>
        <v>0</v>
      </c>
      <c r="BM116" s="1981"/>
      <c r="BN116" s="2515">
        <f>'WWS Tech Potential '!B115</f>
        <v>100</v>
      </c>
      <c r="BO116" s="2515">
        <f>'WWS Tech Potential '!C115</f>
        <v>4351.5512265512261</v>
      </c>
      <c r="BP116" s="2515">
        <f>'WWS Tech Potential '!D115</f>
        <v>0</v>
      </c>
      <c r="BQ116" s="2515">
        <f>'WWS Tech Potential '!E115</f>
        <v>3919.9999999999995</v>
      </c>
      <c r="BR116" s="2515">
        <f>'WWS Tech Potential '!F115</f>
        <v>0</v>
      </c>
      <c r="BS116" s="2515">
        <f>'WWS Tech Potential '!G115</f>
        <v>6.8487647828480336</v>
      </c>
      <c r="BT116" s="2515">
        <f>VLOOKUP($A116,PV_rooftop_useable,MATCH('PV rooftop useability'!P$16,'PV rooftop useability'!$A$16:$R$16,0),FALSE)*'WWS Tech Potential '!H115</f>
        <v>3356.6248967429356</v>
      </c>
      <c r="BU116" s="2515">
        <f>VLOOKUP($A116,PV_rooftop_useable,MATCH('PV rooftop useability'!Q$16,'PV rooftop useability'!$A$16:$R$16,0),FALSE)*'WWS Tech Potential '!I115</f>
        <v>963.89233571294676</v>
      </c>
      <c r="BV116" s="2515">
        <f>'WWS Tech Potential '!J115</f>
        <v>18668.95115130124</v>
      </c>
      <c r="BW116" s="2515">
        <f>'WWS Tech Potential '!K115</f>
        <v>0</v>
      </c>
      <c r="BX116" s="2331"/>
      <c r="BY116" s="2516">
        <f t="shared" si="323"/>
        <v>15.28539379161732</v>
      </c>
      <c r="BZ116" s="2516">
        <f t="shared" si="257"/>
        <v>815.04776015297682</v>
      </c>
      <c r="CA116" s="2516">
        <f t="shared" si="258"/>
        <v>0</v>
      </c>
      <c r="CB116" s="2516">
        <f t="shared" si="259"/>
        <v>3381.2766410350223</v>
      </c>
      <c r="CC116" s="2516">
        <f t="shared" si="260"/>
        <v>0</v>
      </c>
      <c r="CD116" s="2516">
        <f t="shared" si="261"/>
        <v>1.6150123014904356</v>
      </c>
      <c r="CE116" s="2516">
        <f t="shared" si="262"/>
        <v>753.84980925505477</v>
      </c>
      <c r="CF116" s="2516">
        <f t="shared" si="263"/>
        <v>217.30009517681094</v>
      </c>
      <c r="CG116" s="2516">
        <f t="shared" si="264"/>
        <v>4213.5064080076963</v>
      </c>
      <c r="CH116" s="2516">
        <f t="shared" si="265"/>
        <v>0</v>
      </c>
      <c r="CI116" s="1981"/>
      <c r="CJ116" s="2696" t="str">
        <f>'Country and technology list'!A113</f>
        <v>Singapore</v>
      </c>
      <c r="CK116" s="2022">
        <f t="shared" ca="1" si="377"/>
        <v>0</v>
      </c>
      <c r="CL116" s="2022">
        <f t="shared" ca="1" si="378"/>
        <v>57199.316394809401</v>
      </c>
      <c r="CM116" s="2022">
        <f t="shared" ca="1" si="379"/>
        <v>0</v>
      </c>
      <c r="CN116" s="2022">
        <f t="shared" ca="1" si="380"/>
        <v>3381.2766410350223</v>
      </c>
      <c r="CO116" s="2022">
        <f t="shared" ca="1" si="381"/>
        <v>0</v>
      </c>
      <c r="CP116" s="2022">
        <f t="shared" ca="1" si="382"/>
        <v>1.6150123014904356</v>
      </c>
      <c r="CQ116" s="2022">
        <f t="shared" ca="1" si="383"/>
        <v>753.84980925505477</v>
      </c>
      <c r="CR116" s="2022">
        <f t="shared" ca="1" si="384"/>
        <v>217.30009517681094</v>
      </c>
      <c r="CS116" s="2022">
        <f t="shared" ca="1" si="385"/>
        <v>0</v>
      </c>
      <c r="CT116" s="2022">
        <f t="shared" ca="1" si="386"/>
        <v>0</v>
      </c>
      <c r="CU116" s="2018">
        <f ca="1">'Table 1 details'!$Q114*1000</f>
        <v>61553.357952577782</v>
      </c>
      <c r="CW116" s="2017">
        <f t="shared" si="387"/>
        <v>0.8</v>
      </c>
      <c r="CX116" s="2017">
        <f t="shared" si="388"/>
        <v>1</v>
      </c>
      <c r="CY116" s="2017">
        <f t="shared" si="389"/>
        <v>0.06</v>
      </c>
      <c r="CZ116" s="2017">
        <f t="shared" si="390"/>
        <v>0.8</v>
      </c>
      <c r="DA116" s="2017">
        <f t="shared" si="391"/>
        <v>0.9</v>
      </c>
      <c r="DB116" s="2017">
        <f t="shared" si="392"/>
        <v>0.1</v>
      </c>
      <c r="DC116" s="2017">
        <f t="shared" si="393"/>
        <v>0.35</v>
      </c>
      <c r="DD116" s="2017">
        <f t="shared" si="394"/>
        <v>0.4</v>
      </c>
      <c r="DE116" s="2017">
        <f t="shared" si="395"/>
        <v>1</v>
      </c>
      <c r="DF116" s="2017">
        <f t="shared" si="396"/>
        <v>0.12</v>
      </c>
      <c r="DH116" s="2022">
        <f t="shared" ca="1" si="397"/>
        <v>0</v>
      </c>
      <c r="DI116" s="2022">
        <f t="shared" ca="1" si="398"/>
        <v>57199.316394809401</v>
      </c>
      <c r="DJ116" s="2022">
        <f t="shared" ca="1" si="399"/>
        <v>3490.227977954476</v>
      </c>
      <c r="DK116" s="2022">
        <f t="shared" ca="1" si="400"/>
        <v>49242.686362062232</v>
      </c>
      <c r="DL116" s="2022">
        <f t="shared" ca="1" si="401"/>
        <v>55398.022157320003</v>
      </c>
      <c r="DM116" s="2022">
        <f t="shared" ca="1" si="402"/>
        <v>5817.2081311542761</v>
      </c>
      <c r="DN116" s="2022">
        <f t="shared" ca="1" si="403"/>
        <v>20283.608171422558</v>
      </c>
      <c r="DO116" s="2022">
        <f t="shared" ca="1" si="404"/>
        <v>23268.186519696508</v>
      </c>
      <c r="DP116" s="2022">
        <f t="shared" ca="1" si="405"/>
        <v>0</v>
      </c>
      <c r="DQ116" s="2022">
        <f t="shared" ca="1" si="406"/>
        <v>6980.4559559089521</v>
      </c>
      <c r="DS116" s="2017">
        <f t="shared" si="296"/>
        <v>0.15954545454545457</v>
      </c>
      <c r="DT116" s="2017">
        <f t="shared" si="297"/>
        <v>0.19550000000000003</v>
      </c>
      <c r="DU116" s="2017">
        <f t="shared" si="324"/>
        <v>0.1</v>
      </c>
      <c r="DV116" s="2020">
        <f ca="1">IF(BB116=0,EG116,MIN(EG116,DK116/(ER116*BB116)))</f>
        <v>0.9003314917127071</v>
      </c>
      <c r="DW116" s="2020">
        <f t="shared" si="408"/>
        <v>0.5</v>
      </c>
      <c r="DX116" s="2017">
        <f t="shared" si="325"/>
        <v>0.2461338742393509</v>
      </c>
      <c r="DY116" s="2017">
        <f t="shared" si="298"/>
        <v>0.23441738754701488</v>
      </c>
      <c r="DZ116" s="2017">
        <f t="shared" si="299"/>
        <v>0.23530935498558117</v>
      </c>
      <c r="EA116" s="2017">
        <f t="shared" si="300"/>
        <v>0.23557627118644067</v>
      </c>
      <c r="EB116" s="2017">
        <f t="shared" si="301"/>
        <v>0.61240275324167082</v>
      </c>
      <c r="ED116" s="2017">
        <f>1/AVERAGE(1/'Capacity factors WWS'!B264,1/'Capacity factors WWS'!C264)</f>
        <v>0.15954545454545457</v>
      </c>
      <c r="EE116" s="2017">
        <f>1/AVERAGE(1/'Capacity factors WWS'!D264,1/'Capacity factors WWS'!E264)</f>
        <v>0.19550000000000003</v>
      </c>
      <c r="EF116" s="2017">
        <f>1/AVERAGE(1/'Capacity factors WWS'!F264,1/'Capacity factors WWS'!G264)</f>
        <v>0.1</v>
      </c>
      <c r="EG116" s="2017">
        <f>1/AVERAGE(1/'Capacity factors WWS'!H264,1/'Capacity factors WWS'!I264)</f>
        <v>0.9003314917127071</v>
      </c>
      <c r="EH116" s="2017">
        <f>1/AVERAGE(1/'Capacity factors WWS'!J264,1/'Capacity factors WWS'!K264)</f>
        <v>0.5</v>
      </c>
      <c r="EI116" s="2017">
        <f>1/AVERAGE(1/'Capacity factors WWS'!L264,1/'Capacity factors WWS'!M264)</f>
        <v>0.2461338742393509</v>
      </c>
      <c r="EJ116" s="2017">
        <f>1/AVERAGE(1/'Capacity factors WWS'!N264,1/'Capacity factors WWS'!O264)</f>
        <v>0.23441738754701488</v>
      </c>
      <c r="EK116" s="2017">
        <f>1/AVERAGE(1/'Capacity factors WWS'!P264,1/'Capacity factors WWS'!Q264)</f>
        <v>0.23530935498558117</v>
      </c>
      <c r="EL116" s="2017">
        <f>1/AVERAGE(1/'Capacity factors WWS'!R264,1/'Capacity factors WWS'!S264)</f>
        <v>0.23557627118644067</v>
      </c>
      <c r="EM116" s="2017">
        <f>1/AVERAGE(1/'Capacity factors WWS'!V264,1/'Capacity factors WWS'!W264)</f>
        <v>0.61240275324167082</v>
      </c>
      <c r="EO116" s="2017">
        <f>'T&amp;D effic. by country'!$CH116</f>
        <v>0.95805887012986035</v>
      </c>
      <c r="EP116" s="2017">
        <f>'T&amp;D effic. by country'!$CH116</f>
        <v>0.95805887012986035</v>
      </c>
      <c r="EQ116" s="2017">
        <f>'T&amp;D effic. by country'!$CH116</f>
        <v>0.95805887012986035</v>
      </c>
      <c r="ER116" s="2017">
        <f>'T&amp;D effic. by country'!$CH116</f>
        <v>0.95805887012986035</v>
      </c>
      <c r="ES116" s="2017">
        <f>'T&amp;D effic. by country'!$CH116</f>
        <v>0.95805887012986035</v>
      </c>
      <c r="ET116" s="2017">
        <f>'T&amp;D effic. by country'!$CH116</f>
        <v>0.95805887012986035</v>
      </c>
      <c r="EU116" s="2017">
        <f>'T&amp;D effic. by country'!$CH116</f>
        <v>0.95805887012986035</v>
      </c>
      <c r="EV116" s="2017">
        <f>'T&amp;D effic. by country'!$CH116</f>
        <v>0.95805887012986035</v>
      </c>
      <c r="EW116" s="2017">
        <f>'T&amp;D effic. by country'!$CH116</f>
        <v>0.95805887012986035</v>
      </c>
      <c r="EX116" s="2017">
        <f>'T&amp;D effic. by country'!$CH116</f>
        <v>0.95805887012986035</v>
      </c>
      <c r="EY116" s="1991" t="str">
        <f t="shared" si="409"/>
        <v>Singapore</v>
      </c>
      <c r="EZ116" s="2723">
        <f t="shared" si="326"/>
        <v>0.15285393791617319</v>
      </c>
      <c r="FA116" s="2723">
        <f t="shared" si="303"/>
        <v>0.18730050911038773</v>
      </c>
      <c r="FB116" s="2723">
        <f t="shared" si="304"/>
        <v>9.5805887012986035E-2</v>
      </c>
      <c r="FC116" s="2723">
        <f ca="1">ER116*DV116</f>
        <v>0.86257057169260787</v>
      </c>
      <c r="FD116" s="2723">
        <f t="shared" si="337"/>
        <v>0.47902943506493018</v>
      </c>
      <c r="FE116" s="2723">
        <f t="shared" si="305"/>
        <v>0.23581074145443767</v>
      </c>
      <c r="FF116" s="2723">
        <f t="shared" si="306"/>
        <v>0.22458565745208667</v>
      </c>
      <c r="FG116" s="2723">
        <f t="shared" si="307"/>
        <v>0.22544021476847212</v>
      </c>
      <c r="FH116" s="2723">
        <f t="shared" si="308"/>
        <v>0.22569593620228692</v>
      </c>
      <c r="FI116" s="2723">
        <f t="shared" si="309"/>
        <v>0.58671788983513085</v>
      </c>
      <c r="FJ116" s="1991" t="str">
        <f t="shared" si="327"/>
        <v>Singapore</v>
      </c>
      <c r="FL116" s="2854">
        <f t="shared" ca="1" si="410"/>
        <v>0</v>
      </c>
      <c r="FM116" s="2854">
        <f t="shared" ca="1" si="411"/>
        <v>59703.342015983115</v>
      </c>
      <c r="FN116" s="2854">
        <f t="shared" ca="1" si="412"/>
        <v>0</v>
      </c>
      <c r="FO116" s="2854">
        <f t="shared" ca="1" si="413"/>
        <v>3529.2994475138112</v>
      </c>
      <c r="FP116" s="2854">
        <f t="shared" ca="1" si="414"/>
        <v>0</v>
      </c>
      <c r="FQ116" s="2854">
        <f t="shared" ca="1" si="415"/>
        <v>1.6857130097564132</v>
      </c>
      <c r="FR116" s="2854">
        <f t="shared" ca="1" si="416"/>
        <v>786.85123926974757</v>
      </c>
      <c r="FS116" s="2854">
        <f t="shared" ca="1" si="417"/>
        <v>226.81288379215877</v>
      </c>
      <c r="FT116" s="2854">
        <f t="shared" ca="1" si="418"/>
        <v>0</v>
      </c>
      <c r="FU116" s="2854">
        <f t="shared" ca="1" si="419"/>
        <v>0</v>
      </c>
      <c r="FW116" s="2017">
        <f t="shared" ca="1" si="423"/>
        <v>0</v>
      </c>
      <c r="FX116" s="2017">
        <f ca="1">IF(BO116=0,"no potential",AZ116/BO116)</f>
        <v>70.179097705972012</v>
      </c>
      <c r="FY116" s="2017" t="str">
        <f t="shared" si="328"/>
        <v>no potential</v>
      </c>
      <c r="FZ116" s="2017">
        <f t="shared" si="320"/>
        <v>1</v>
      </c>
      <c r="GA116" s="2017" t="str">
        <f t="shared" si="321"/>
        <v>no potential</v>
      </c>
      <c r="GB116" s="2017">
        <f ca="1">IF(BS116=0,"no potential",BD116/BS116)</f>
        <v>1</v>
      </c>
      <c r="GC116" s="2017">
        <f t="shared" ca="1" si="426"/>
        <v>1.0000000000000002</v>
      </c>
      <c r="GD116" s="2017">
        <f t="shared" ca="1" si="427"/>
        <v>1</v>
      </c>
      <c r="GE116" s="2017">
        <f t="shared" ca="1" si="428"/>
        <v>0</v>
      </c>
      <c r="GF116" s="2017" t="str">
        <f t="shared" si="322"/>
        <v>no potential</v>
      </c>
      <c r="GH116" s="2424">
        <f ca="1">(AY116-'Existing WWS Capacity'!B116)/'Country and technology list'!I$19</f>
        <v>0</v>
      </c>
      <c r="GI116" s="2424">
        <f ca="1">(AZ116-'Existing WWS Capacity'!C116)/'Country and technology list'!J$19</f>
        <v>61077.587740136172</v>
      </c>
      <c r="GJ116" s="2424">
        <f ca="1">(BA116-'Existing WWS Capacity'!D116)/'Country and technology list'!K$19</f>
        <v>0</v>
      </c>
      <c r="GK116" s="2424">
        <f>(BB116-'Existing WWS Capacity'!E116)/'Country and technology list'!L$19</f>
        <v>39.199999999999996</v>
      </c>
      <c r="GL116" s="2424">
        <f>(BC116-'Existing WWS Capacity'!F116)/'Country and technology list'!M$19</f>
        <v>0</v>
      </c>
      <c r="GM116" s="2424">
        <f ca="1">(BD116-'Existing WWS Capacity'!G116)/'Country and technology list'!N$19</f>
        <v>6.8487647828480336</v>
      </c>
      <c r="GN116" s="2424">
        <f ca="1">(BE116-'Existing WWS Capacity'!H116)/'Country and technology list'!O$19</f>
        <v>671324.97934858722</v>
      </c>
      <c r="GO116" s="2424">
        <f ca="1">(BF116-'Existing WWS Capacity'!I116)/'Country and technology list'!P$19</f>
        <v>9638.9233571294662</v>
      </c>
      <c r="GP116" s="2424">
        <f ca="1">(BG116-'Existing WWS Capacity'!J116)/'Country and technology list'!Q$19</f>
        <v>0</v>
      </c>
      <c r="GQ116" s="2424">
        <f ca="1">(BH116-'Existing WWS Capacity'!K116)/'Country and technology list'!R$19</f>
        <v>0</v>
      </c>
      <c r="GR116" s="2262" t="str">
        <f t="shared" si="330"/>
        <v>Singapore</v>
      </c>
    </row>
    <row r="117" spans="1:200" ht="18" customHeight="1">
      <c r="A117" s="1994" t="str">
        <f>'Country and technology list'!A114</f>
        <v>Slovak Republic</v>
      </c>
      <c r="B117" s="2017">
        <f t="shared" ca="1" si="346"/>
        <v>0.61776191282394766</v>
      </c>
      <c r="C117" s="2017">
        <f t="shared" ca="1" si="347"/>
        <v>0</v>
      </c>
      <c r="D117" s="2017">
        <f t="shared" ca="1" si="348"/>
        <v>0</v>
      </c>
      <c r="E117" s="2017">
        <f t="shared" ca="1" si="349"/>
        <v>6.7882761877706379E-15</v>
      </c>
      <c r="F117" s="2017">
        <f t="shared" ca="1" si="350"/>
        <v>6.054420876037972E-2</v>
      </c>
      <c r="G117" s="2017">
        <f t="shared" ca="1" si="351"/>
        <v>0</v>
      </c>
      <c r="H117" s="2017">
        <f t="shared" ca="1" si="352"/>
        <v>0.10122727146406993</v>
      </c>
      <c r="I117" s="2017">
        <f t="shared" ca="1" si="353"/>
        <v>6.6026128745609092E-2</v>
      </c>
      <c r="J117" s="2017">
        <f t="shared" ca="1" si="354"/>
        <v>0.15444047820598703</v>
      </c>
      <c r="K117" s="2017">
        <f t="shared" ca="1" si="355"/>
        <v>0</v>
      </c>
      <c r="L117" s="2513">
        <f t="shared" ca="1" si="356"/>
        <v>1.0000000000000002</v>
      </c>
      <c r="M117" s="1981"/>
      <c r="N117" s="2021">
        <v>0.8</v>
      </c>
      <c r="O117" s="2021">
        <v>0.4</v>
      </c>
      <c r="P117" s="2021">
        <v>0.06</v>
      </c>
      <c r="Q117" s="2021">
        <v>0.8</v>
      </c>
      <c r="R117" s="2021">
        <v>0.9</v>
      </c>
      <c r="S117" s="2021">
        <v>0.1</v>
      </c>
      <c r="T117" s="2021">
        <v>0.35</v>
      </c>
      <c r="U117" s="2021">
        <v>0.4</v>
      </c>
      <c r="V117" s="2021">
        <v>0.85</v>
      </c>
      <c r="W117" s="2021">
        <v>0.12</v>
      </c>
      <c r="X117" s="2031"/>
      <c r="Y117" s="2542">
        <v>0</v>
      </c>
      <c r="Z117" s="2542">
        <v>1</v>
      </c>
      <c r="AA117" s="2542">
        <v>0</v>
      </c>
      <c r="AB117" s="2542">
        <v>0</v>
      </c>
      <c r="AC117" s="2542">
        <v>0</v>
      </c>
      <c r="AD117" s="2542">
        <v>0</v>
      </c>
      <c r="AE117" s="2542">
        <v>0</v>
      </c>
      <c r="AF117" s="2542">
        <v>0</v>
      </c>
      <c r="AG117" s="2542">
        <v>0</v>
      </c>
      <c r="AH117" s="2542">
        <v>0</v>
      </c>
      <c r="AI117" s="2331"/>
      <c r="AJ117" s="2331"/>
      <c r="AK117" s="2031"/>
      <c r="AL117" s="2519">
        <f t="shared" ca="1" si="357"/>
        <v>0.83368160532494207</v>
      </c>
      <c r="AM117" s="2519">
        <f t="shared" ca="1" si="358"/>
        <v>0</v>
      </c>
      <c r="AN117" s="2519">
        <f t="shared" ca="1" si="359"/>
        <v>0</v>
      </c>
      <c r="AO117" s="2519">
        <f t="shared" ca="1" si="360"/>
        <v>6.7882761877706379E-15</v>
      </c>
      <c r="AP117" s="2519">
        <f t="shared" ca="1" si="361"/>
        <v>6.054420876037972E-2</v>
      </c>
      <c r="AQ117" s="2519">
        <f t="shared" ca="1" si="362"/>
        <v>0</v>
      </c>
      <c r="AR117" s="2519">
        <f t="shared" ca="1" si="363"/>
        <v>0.10122727146406993</v>
      </c>
      <c r="AS117" s="2519">
        <f t="shared" ca="1" si="364"/>
        <v>6.6026128745609092E-2</v>
      </c>
      <c r="AT117" s="2519">
        <f t="shared" ca="1" si="365"/>
        <v>4.1362808413626126</v>
      </c>
      <c r="AU117" s="2519">
        <f t="shared" ca="1" si="366"/>
        <v>0</v>
      </c>
      <c r="AV117" s="2519">
        <f t="shared" ca="1" si="367"/>
        <v>5.1977600556576204</v>
      </c>
      <c r="AW117" s="2330"/>
      <c r="AY117" s="2046">
        <f t="shared" ca="1" si="368"/>
        <v>19655.411796843888</v>
      </c>
      <c r="AZ117" s="2046">
        <f t="shared" ca="1" si="369"/>
        <v>0</v>
      </c>
      <c r="BA117" s="2046">
        <f t="shared" ca="1" si="370"/>
        <v>0</v>
      </c>
      <c r="BB117" s="2047">
        <f>'WWS Tech Potential '!E116</f>
        <v>1E-10</v>
      </c>
      <c r="BC117" s="2047">
        <f>'WWS Tech Potential '!F116</f>
        <v>1606</v>
      </c>
      <c r="BD117" s="2046">
        <f t="shared" ca="1" si="371"/>
        <v>0</v>
      </c>
      <c r="BE117" s="2046">
        <f t="shared" ca="1" si="372"/>
        <v>6935.9012603024503</v>
      </c>
      <c r="BF117" s="2046">
        <f t="shared" ca="1" si="373"/>
        <v>5371.0088347920882</v>
      </c>
      <c r="BG117" s="2046">
        <f t="shared" ca="1" si="374"/>
        <v>10101.624567907746</v>
      </c>
      <c r="BH117" s="2046">
        <f t="shared" ca="1" si="375"/>
        <v>0</v>
      </c>
      <c r="BI117" s="2047">
        <f t="shared" ca="1" si="376"/>
        <v>43669.946459846273</v>
      </c>
      <c r="BJ117" s="2046">
        <f ca="1">'Table for GATOR-GCMOM'!L132*'Table for GATOR-GCMOM'!L$19</f>
        <v>0</v>
      </c>
      <c r="BK117" s="2046">
        <f ca="1">'Table for GATOR-GCMOM'!M132*'Table for GATOR-GCMOM'!M$19</f>
        <v>3524.8849110249216</v>
      </c>
      <c r="BL117" s="2046">
        <f>INDEX(WWS_for_storage,MATCH(A117,WWS_storage_Rows,0)+3,MATCH('Additional WWS for grid study'!H$5,WWS_Storage_cols,0))</f>
        <v>0</v>
      </c>
      <c r="BM117" s="1981"/>
      <c r="BN117" s="2515">
        <f>'WWS Tech Potential '!B116</f>
        <v>26525.356969984437</v>
      </c>
      <c r="BO117" s="2515">
        <f>'WWS Tech Potential '!C116</f>
        <v>0</v>
      </c>
      <c r="BP117" s="2515">
        <f>'WWS Tech Potential '!D116</f>
        <v>0</v>
      </c>
      <c r="BQ117" s="2515">
        <f>'WWS Tech Potential '!E116</f>
        <v>1E-10</v>
      </c>
      <c r="BR117" s="2515">
        <f>'WWS Tech Potential '!F116</f>
        <v>1606</v>
      </c>
      <c r="BS117" s="2515">
        <f>'WWS Tech Potential '!G116</f>
        <v>0</v>
      </c>
      <c r="BT117" s="2515">
        <f>VLOOKUP($A117,PV_rooftop_useable,MATCH('PV rooftop useability'!P$16,'PV rooftop useability'!$A$16:$R$16,0),FALSE)*'WWS Tech Potential '!H116</f>
        <v>6935.9012603024512</v>
      </c>
      <c r="BU117" s="2515">
        <f>VLOOKUP($A117,PV_rooftop_useable,MATCH('PV rooftop useability'!Q$16,'PV rooftop useability'!$A$16:$R$16,0),FALSE)*'WWS Tech Potential '!I116</f>
        <v>5371.0088347920891</v>
      </c>
      <c r="BV117" s="2515">
        <f>'WWS Tech Potential '!J116</f>
        <v>270545.36901359406</v>
      </c>
      <c r="BW117" s="2515">
        <f>'WWS Tech Potential '!K116</f>
        <v>0</v>
      </c>
      <c r="BX117" s="2331"/>
      <c r="BY117" s="2516">
        <f t="shared" si="323"/>
        <v>10310.040634937708</v>
      </c>
      <c r="BZ117" s="2516">
        <f t="shared" si="257"/>
        <v>0</v>
      </c>
      <c r="CA117" s="2516">
        <f t="shared" si="258"/>
        <v>0</v>
      </c>
      <c r="CB117" s="2516">
        <f t="shared" si="259"/>
        <v>8.3949799168012698E-11</v>
      </c>
      <c r="CC117" s="2516">
        <f t="shared" si="260"/>
        <v>748.74298358348494</v>
      </c>
      <c r="CD117" s="2516">
        <f t="shared" si="261"/>
        <v>0</v>
      </c>
      <c r="CE117" s="2516">
        <f t="shared" si="262"/>
        <v>1251.8655509397349</v>
      </c>
      <c r="CF117" s="2516">
        <f t="shared" si="263"/>
        <v>816.53723194423992</v>
      </c>
      <c r="CG117" s="2516">
        <f t="shared" si="264"/>
        <v>51152.890119653224</v>
      </c>
      <c r="CH117" s="2516">
        <f t="shared" si="265"/>
        <v>0</v>
      </c>
      <c r="CI117" s="1981"/>
      <c r="CJ117" s="2696" t="str">
        <f>'Country and technology list'!A114</f>
        <v>Slovak Republic</v>
      </c>
      <c r="CK117" s="2022">
        <f t="shared" ca="1" si="377"/>
        <v>7639.7876398499375</v>
      </c>
      <c r="CL117" s="2022">
        <f t="shared" ca="1" si="378"/>
        <v>0</v>
      </c>
      <c r="CM117" s="2022">
        <f t="shared" ca="1" si="379"/>
        <v>0</v>
      </c>
      <c r="CN117" s="2022">
        <f t="shared" ca="1" si="380"/>
        <v>8.3949799168012698E-11</v>
      </c>
      <c r="CO117" s="2022">
        <f t="shared" ca="1" si="381"/>
        <v>748.74298358348494</v>
      </c>
      <c r="CP117" s="2022">
        <f t="shared" ca="1" si="382"/>
        <v>0</v>
      </c>
      <c r="CQ117" s="2022">
        <f t="shared" ca="1" si="383"/>
        <v>1251.8655509397349</v>
      </c>
      <c r="CR117" s="2022">
        <f t="shared" ca="1" si="384"/>
        <v>816.53723194423992</v>
      </c>
      <c r="CS117" s="2022">
        <f t="shared" ca="1" si="385"/>
        <v>1909.9469099624857</v>
      </c>
      <c r="CT117" s="2022">
        <f t="shared" ca="1" si="386"/>
        <v>0</v>
      </c>
      <c r="CU117" s="2018">
        <f ca="1">'Table 1 details'!$Q115*1000</f>
        <v>12366.880316279965</v>
      </c>
      <c r="CW117" s="2017">
        <f t="shared" si="387"/>
        <v>0.8</v>
      </c>
      <c r="CX117" s="2017">
        <f t="shared" si="388"/>
        <v>0.4</v>
      </c>
      <c r="CY117" s="2017">
        <f t="shared" si="389"/>
        <v>0.06</v>
      </c>
      <c r="CZ117" s="2017">
        <f t="shared" si="390"/>
        <v>0.8</v>
      </c>
      <c r="DA117" s="2017">
        <f t="shared" si="391"/>
        <v>0.9</v>
      </c>
      <c r="DB117" s="2017">
        <f t="shared" si="392"/>
        <v>0.1</v>
      </c>
      <c r="DC117" s="2017">
        <f t="shared" si="393"/>
        <v>0.35</v>
      </c>
      <c r="DD117" s="2017">
        <f t="shared" si="394"/>
        <v>0.4</v>
      </c>
      <c r="DE117" s="2017">
        <f t="shared" si="395"/>
        <v>1</v>
      </c>
      <c r="DF117" s="2017">
        <f t="shared" si="396"/>
        <v>0.12</v>
      </c>
      <c r="DH117" s="2022">
        <f t="shared" ca="1" si="397"/>
        <v>7639.7876398499375</v>
      </c>
      <c r="DI117" s="2022">
        <f t="shared" ca="1" si="398"/>
        <v>3819.8938199249687</v>
      </c>
      <c r="DJ117" s="2022">
        <f t="shared" ca="1" si="399"/>
        <v>697.08823996178376</v>
      </c>
      <c r="DK117" s="2022">
        <f t="shared" ca="1" si="400"/>
        <v>9294.5098661571847</v>
      </c>
      <c r="DL117" s="2022">
        <f t="shared" ca="1" si="401"/>
        <v>11130.192284651968</v>
      </c>
      <c r="DM117" s="2022">
        <f t="shared" ca="1" si="402"/>
        <v>1161.8137332696397</v>
      </c>
      <c r="DN117" s="2022">
        <f t="shared" ca="1" si="403"/>
        <v>3780.5600352632541</v>
      </c>
      <c r="DO117" s="2022">
        <f t="shared" ca="1" si="404"/>
        <v>4647.2549330785587</v>
      </c>
      <c r="DP117" s="2022">
        <f t="shared" ca="1" si="405"/>
        <v>1909.9469099624857</v>
      </c>
      <c r="DQ117" s="2022">
        <f t="shared" ca="1" si="406"/>
        <v>1394.1764799235675</v>
      </c>
      <c r="DS117" s="2017">
        <f t="shared" si="296"/>
        <v>0.41685202863961807</v>
      </c>
      <c r="DT117" s="2017">
        <f t="shared" si="297"/>
        <v>0.19550000000000003</v>
      </c>
      <c r="DU117" s="2017">
        <f t="shared" si="324"/>
        <v>0.1</v>
      </c>
      <c r="DV117" s="2020">
        <f ca="1">IF(BB117=0,EG117,MIN(EG117,DK117/(ER117*BB117)))</f>
        <v>0.9003314917127071</v>
      </c>
      <c r="DW117" s="2020">
        <f t="shared" ref="DW117:DW129" ca="1" si="429">IF(BC117=0,EH117,MIN(EH117,DL117/(ES117*BC117)))</f>
        <v>0.5</v>
      </c>
      <c r="DX117" s="2017">
        <f t="shared" si="325"/>
        <v>0.2461338742393509</v>
      </c>
      <c r="DY117" s="2017">
        <f t="shared" si="298"/>
        <v>0.19356978439396005</v>
      </c>
      <c r="DZ117" s="2017">
        <f t="shared" si="299"/>
        <v>0.16304328054634223</v>
      </c>
      <c r="EA117" s="2017">
        <f t="shared" si="300"/>
        <v>0.20277427225149991</v>
      </c>
      <c r="EB117" s="2017">
        <f t="shared" si="301"/>
        <v>0.505690598072563</v>
      </c>
      <c r="ED117" s="2017">
        <f>1/AVERAGE(1/'Capacity factors WWS'!B265,1/'Capacity factors WWS'!C265)</f>
        <v>0.41685202863961807</v>
      </c>
      <c r="EE117" s="2017">
        <f>1/AVERAGE(1/'Capacity factors WWS'!D265,1/'Capacity factors WWS'!E265)</f>
        <v>0.19550000000000003</v>
      </c>
      <c r="EF117" s="2017">
        <f>1/AVERAGE(1/'Capacity factors WWS'!F265,1/'Capacity factors WWS'!G265)</f>
        <v>0.1</v>
      </c>
      <c r="EG117" s="2017">
        <f>1/AVERAGE(1/'Capacity factors WWS'!H265,1/'Capacity factors WWS'!I265)</f>
        <v>0.9003314917127071</v>
      </c>
      <c r="EH117" s="2017">
        <f>1/AVERAGE(1/'Capacity factors WWS'!J265,1/'Capacity factors WWS'!K265)</f>
        <v>0.5</v>
      </c>
      <c r="EI117" s="2017">
        <f>1/AVERAGE(1/'Capacity factors WWS'!L265,1/'Capacity factors WWS'!M265)</f>
        <v>0.2461338742393509</v>
      </c>
      <c r="EJ117" s="2017">
        <f>1/AVERAGE(1/'Capacity factors WWS'!N265,1/'Capacity factors WWS'!O265)</f>
        <v>0.19356978439396005</v>
      </c>
      <c r="EK117" s="2017">
        <f>1/AVERAGE(1/'Capacity factors WWS'!P265,1/'Capacity factors WWS'!Q265)</f>
        <v>0.16304328054634223</v>
      </c>
      <c r="EL117" s="2017">
        <f>1/AVERAGE(1/'Capacity factors WWS'!R265,1/'Capacity factors WWS'!S265)</f>
        <v>0.20277427225149991</v>
      </c>
      <c r="EM117" s="2017">
        <f>1/AVERAGE(1/'Capacity factors WWS'!V265,1/'Capacity factors WWS'!W265)</f>
        <v>0.505690598072563</v>
      </c>
      <c r="EO117" s="2017">
        <f>'T&amp;D effic. by country'!$CH117</f>
        <v>0.93243210907034235</v>
      </c>
      <c r="EP117" s="2017">
        <f>'T&amp;D effic. by country'!$CH117</f>
        <v>0.93243210907034235</v>
      </c>
      <c r="EQ117" s="2017">
        <f>'T&amp;D effic. by country'!$CH117</f>
        <v>0.93243210907034235</v>
      </c>
      <c r="ER117" s="2017">
        <f>'T&amp;D effic. by country'!$CH117</f>
        <v>0.93243210907034235</v>
      </c>
      <c r="ES117" s="2017">
        <f>'T&amp;D effic. by country'!$CH117</f>
        <v>0.93243210907034235</v>
      </c>
      <c r="ET117" s="2017">
        <f>'T&amp;D effic. by country'!$CH117</f>
        <v>0.93243210907034235</v>
      </c>
      <c r="EU117" s="2017">
        <f>'T&amp;D effic. by country'!$CH117</f>
        <v>0.93243210907034235</v>
      </c>
      <c r="EV117" s="2017">
        <f>'T&amp;D effic. by country'!$CH117</f>
        <v>0.93243210907034235</v>
      </c>
      <c r="EW117" s="2017">
        <f>'T&amp;D effic. by country'!$CH117</f>
        <v>0.93243210907034235</v>
      </c>
      <c r="EX117" s="2017">
        <f>'T&amp;D effic. by country'!$CH117</f>
        <v>0.93243210907034235</v>
      </c>
      <c r="EY117" s="1991" t="str">
        <f t="shared" si="409"/>
        <v>Slovak Republic</v>
      </c>
      <c r="EZ117" s="2723">
        <f t="shared" si="326"/>
        <v>0.38868621623468985</v>
      </c>
      <c r="FA117" s="2723">
        <f t="shared" si="303"/>
        <v>0.18229047732325196</v>
      </c>
      <c r="FB117" s="2723">
        <f t="shared" si="304"/>
        <v>9.3243210907034246E-2</v>
      </c>
      <c r="FC117" s="2723">
        <f ca="1">ER117*DV117</f>
        <v>0.83949799168012695</v>
      </c>
      <c r="FD117" s="2723">
        <f t="shared" ref="FD117:FD129" ca="1" si="430">ES117*DW117</f>
        <v>0.46621605453517118</v>
      </c>
      <c r="FE117" s="2723">
        <f t="shared" si="305"/>
        <v>0.22950312747065238</v>
      </c>
      <c r="FF117" s="2723">
        <f t="shared" si="306"/>
        <v>0.18049068231475163</v>
      </c>
      <c r="FG117" s="2723">
        <f t="shared" si="307"/>
        <v>0.15202678994957342</v>
      </c>
      <c r="FH117" s="2723">
        <f t="shared" si="308"/>
        <v>0.18907324234066986</v>
      </c>
      <c r="FI117" s="2723">
        <f t="shared" si="309"/>
        <v>0.47152215089784272</v>
      </c>
      <c r="FJ117" s="1991" t="str">
        <f t="shared" si="327"/>
        <v>Slovak Republic</v>
      </c>
      <c r="FL117" s="2854">
        <f t="shared" ca="1" si="410"/>
        <v>8193.3982812614558</v>
      </c>
      <c r="FM117" s="2854">
        <f t="shared" ca="1" si="411"/>
        <v>0</v>
      </c>
      <c r="FN117" s="2854">
        <f t="shared" ca="1" si="412"/>
        <v>0</v>
      </c>
      <c r="FO117" s="2854">
        <f t="shared" ca="1" si="413"/>
        <v>9.0033149171270719E-11</v>
      </c>
      <c r="FP117" s="2854">
        <f t="shared" ca="1" si="414"/>
        <v>803</v>
      </c>
      <c r="FQ117" s="2854">
        <f t="shared" ca="1" si="415"/>
        <v>0</v>
      </c>
      <c r="FR117" s="2854">
        <f t="shared" ca="1" si="416"/>
        <v>1342.5809115345412</v>
      </c>
      <c r="FS117" s="2854">
        <f t="shared" ca="1" si="417"/>
        <v>875.7069002678893</v>
      </c>
      <c r="FT117" s="2854">
        <f t="shared" ca="1" si="418"/>
        <v>2048.3495703153653</v>
      </c>
      <c r="FU117" s="2854">
        <f t="shared" ca="1" si="419"/>
        <v>0</v>
      </c>
      <c r="FW117" s="2017">
        <f t="shared" ca="1" si="423"/>
        <v>0.74100461000715501</v>
      </c>
      <c r="FX117" s="2017" t="str">
        <f t="shared" si="333"/>
        <v>no potential</v>
      </c>
      <c r="FY117" s="2017" t="str">
        <f t="shared" si="328"/>
        <v>no potential</v>
      </c>
      <c r="FZ117" s="2017">
        <f t="shared" si="320"/>
        <v>1</v>
      </c>
      <c r="GA117" s="2017">
        <f t="shared" si="321"/>
        <v>1</v>
      </c>
      <c r="GB117" s="2017" t="str">
        <f t="shared" si="334"/>
        <v>no potential</v>
      </c>
      <c r="GC117" s="2017">
        <f t="shared" ca="1" si="426"/>
        <v>0.99999999999999989</v>
      </c>
      <c r="GD117" s="2017">
        <f t="shared" ca="1" si="427"/>
        <v>0.99999999999999978</v>
      </c>
      <c r="GE117" s="2017">
        <f t="shared" ca="1" si="428"/>
        <v>3.7338005838866054E-2</v>
      </c>
      <c r="GF117" s="2017" t="str">
        <f t="shared" si="322"/>
        <v>no potential</v>
      </c>
      <c r="GH117" s="2424">
        <f ca="1">(AY117-'Existing WWS Capacity'!B117)/'Country and technology list'!I$19</f>
        <v>3930.4623593687779</v>
      </c>
      <c r="GI117" s="2424">
        <f ca="1">(AZ117-'Existing WWS Capacity'!C117)/'Country and technology list'!J$19</f>
        <v>0</v>
      </c>
      <c r="GJ117" s="2424">
        <f ca="1">(BA117-'Existing WWS Capacity'!D117)/'Country and technology list'!K$19</f>
        <v>0</v>
      </c>
      <c r="GK117" s="2424">
        <f>(BB117-'Existing WWS Capacity'!E117)/'Country and technology list'!L$19</f>
        <v>0</v>
      </c>
      <c r="GL117" s="2424">
        <f>(BC117-'Existing WWS Capacity'!F117)/'Country and technology list'!M$19</f>
        <v>0</v>
      </c>
      <c r="GM117" s="2424">
        <f ca="1">(BD117-'Existing WWS Capacity'!G117)/'Country and technology list'!N$19</f>
        <v>0</v>
      </c>
      <c r="GN117" s="2424">
        <f ca="1">(BE117-'Existing WWS Capacity'!H117)/'Country and technology list'!O$19</f>
        <v>1386124.6509405938</v>
      </c>
      <c r="GO117" s="2424">
        <f ca="1">(BF117-'Existing WWS Capacity'!I117)/'Country and technology list'!P$19</f>
        <v>53400.946983920883</v>
      </c>
      <c r="GP117" s="2424">
        <f ca="1">(BG117-'Existing WWS Capacity'!J117)/'Country and technology list'!Q$19</f>
        <v>192.39633419814453</v>
      </c>
      <c r="GQ117" s="2424">
        <f ca="1">(BH117-'Existing WWS Capacity'!K117)/'Country and technology list'!R$19</f>
        <v>0</v>
      </c>
      <c r="GR117" s="2262" t="str">
        <f t="shared" si="330"/>
        <v>Slovak Republic</v>
      </c>
    </row>
    <row r="118" spans="1:200" ht="18" customHeight="1">
      <c r="A118" s="1994" t="str">
        <f>'Country and technology list'!A115</f>
        <v>Slovenia</v>
      </c>
      <c r="B118" s="2017">
        <f t="shared" ca="1" si="346"/>
        <v>0.43309082203960308</v>
      </c>
      <c r="C118" s="2017">
        <f t="shared" ca="1" si="347"/>
        <v>7.7038157676419444E-2</v>
      </c>
      <c r="D118" s="2017">
        <f t="shared" ca="1" si="348"/>
        <v>0</v>
      </c>
      <c r="E118" s="2017">
        <f t="shared" ca="1" si="349"/>
        <v>1.8094829159422961E-2</v>
      </c>
      <c r="F118" s="2017">
        <f t="shared" ca="1" si="350"/>
        <v>0.13053627077609131</v>
      </c>
      <c r="G118" s="2017">
        <f t="shared" ca="1" si="351"/>
        <v>1.3338777377510432E-4</v>
      </c>
      <c r="H118" s="2017">
        <f t="shared" ca="1" si="352"/>
        <v>0.1195382935796384</v>
      </c>
      <c r="I118" s="2017">
        <f t="shared" ca="1" si="353"/>
        <v>0.11329553348514884</v>
      </c>
      <c r="J118" s="2017">
        <f t="shared" ca="1" si="354"/>
        <v>0.10827270550990081</v>
      </c>
      <c r="K118" s="2017">
        <f t="shared" ca="1" si="355"/>
        <v>0</v>
      </c>
      <c r="L118" s="2513">
        <f t="shared" ca="1" si="356"/>
        <v>1</v>
      </c>
      <c r="M118" s="1981"/>
      <c r="N118" s="2021">
        <v>0.8</v>
      </c>
      <c r="O118" s="2021">
        <v>0.4</v>
      </c>
      <c r="P118" s="2021">
        <v>0.06</v>
      </c>
      <c r="Q118" s="2021">
        <v>0.8</v>
      </c>
      <c r="R118" s="2021">
        <v>0.9</v>
      </c>
      <c r="S118" s="2021">
        <v>0.1</v>
      </c>
      <c r="T118" s="2021">
        <v>0.35</v>
      </c>
      <c r="U118" s="2021">
        <v>0.4</v>
      </c>
      <c r="V118" s="2021">
        <v>0.85</v>
      </c>
      <c r="W118" s="2021">
        <v>0.12</v>
      </c>
      <c r="X118" s="2031"/>
      <c r="Y118" s="2542">
        <v>0</v>
      </c>
      <c r="Z118" s="2542">
        <v>1</v>
      </c>
      <c r="AA118" s="2542">
        <v>0</v>
      </c>
      <c r="AB118" s="2542">
        <v>0</v>
      </c>
      <c r="AC118" s="2542">
        <v>0</v>
      </c>
      <c r="AD118" s="2542">
        <v>0</v>
      </c>
      <c r="AE118" s="2542">
        <v>0</v>
      </c>
      <c r="AF118" s="2542">
        <v>0</v>
      </c>
      <c r="AG118" s="2542">
        <v>0</v>
      </c>
      <c r="AH118" s="2542">
        <v>0</v>
      </c>
      <c r="AI118" s="2331"/>
      <c r="AJ118" s="2331"/>
      <c r="AK118" s="2031"/>
      <c r="AL118" s="2519">
        <f t="shared" ca="1" si="357"/>
        <v>0.88437254769335205</v>
      </c>
      <c r="AM118" s="2519">
        <f t="shared" ca="1" si="358"/>
        <v>7.7038157676419444E-2</v>
      </c>
      <c r="AN118" s="2519">
        <f t="shared" ca="1" si="359"/>
        <v>0</v>
      </c>
      <c r="AO118" s="2519">
        <f t="shared" ca="1" si="360"/>
        <v>1.8094829159422961E-2</v>
      </c>
      <c r="AP118" s="2519">
        <f t="shared" ca="1" si="361"/>
        <v>0.13053627077609131</v>
      </c>
      <c r="AQ118" s="2519">
        <f t="shared" ca="1" si="362"/>
        <v>1.3338777377510432E-4</v>
      </c>
      <c r="AR118" s="2519">
        <f t="shared" ca="1" si="363"/>
        <v>0.1195382935796384</v>
      </c>
      <c r="AS118" s="2519">
        <f t="shared" ca="1" si="364"/>
        <v>0.11329553348514884</v>
      </c>
      <c r="AT118" s="2519">
        <f t="shared" ca="1" si="365"/>
        <v>4.3972778741253853</v>
      </c>
      <c r="AU118" s="2519">
        <f t="shared" ca="1" si="366"/>
        <v>0</v>
      </c>
      <c r="AV118" s="2519">
        <f t="shared" ca="1" si="367"/>
        <v>5.7402868942692331</v>
      </c>
      <c r="AW118" s="2330"/>
      <c r="AY118" s="2046">
        <f t="shared" ca="1" si="368"/>
        <v>5943.987619262778</v>
      </c>
      <c r="AZ118" s="2046">
        <f t="shared" ca="1" si="369"/>
        <v>1037.1572871572869</v>
      </c>
      <c r="BA118" s="2046">
        <f t="shared" ca="1" si="370"/>
        <v>0</v>
      </c>
      <c r="BB118" s="2047">
        <f>'WWS Tech Potential '!E117</f>
        <v>100</v>
      </c>
      <c r="BC118" s="2047">
        <f>'WWS Tech Potential '!F117</f>
        <v>1299</v>
      </c>
      <c r="BD118" s="2046">
        <f t="shared" ca="1" si="371"/>
        <v>2.6964513595604545</v>
      </c>
      <c r="BE118" s="2046">
        <f t="shared" ca="1" si="372"/>
        <v>2970.4573003807595</v>
      </c>
      <c r="BF118" s="2046">
        <f t="shared" ca="1" si="373"/>
        <v>3267.1817244922622</v>
      </c>
      <c r="BG118" s="2046">
        <f t="shared" ca="1" si="374"/>
        <v>2614.5614881972497</v>
      </c>
      <c r="BH118" s="2046">
        <f t="shared" ca="1" si="375"/>
        <v>0</v>
      </c>
      <c r="BI118" s="2047">
        <f t="shared" ca="1" si="376"/>
        <v>17235.041870849898</v>
      </c>
      <c r="BJ118" s="2046">
        <f ca="1">'Table for GATOR-GCMOM'!L133*'Table for GATOR-GCMOM'!L$19</f>
        <v>0</v>
      </c>
      <c r="BK118" s="2046">
        <f ca="1">'Table for GATOR-GCMOM'!M133*'Table for GATOR-GCMOM'!M$19</f>
        <v>1392.4599929064666</v>
      </c>
      <c r="BL118" s="2046">
        <f>INDEX(WWS_for_storage,MATCH(A118,WWS_storage_Rows,0)+3,MATCH('Additional WWS for grid study'!H$5,WWS_Storage_cols,0))</f>
        <v>0</v>
      </c>
      <c r="BM118" s="1981"/>
      <c r="BN118" s="2515">
        <f>'WWS Tech Potential '!B117</f>
        <v>12137.637665811531</v>
      </c>
      <c r="BO118" s="2515">
        <f>'WWS Tech Potential '!C117</f>
        <v>1037.1572871572871</v>
      </c>
      <c r="BP118" s="2515">
        <f>'WWS Tech Potential '!D117</f>
        <v>0</v>
      </c>
      <c r="BQ118" s="2515">
        <f>'WWS Tech Potential '!E117</f>
        <v>100</v>
      </c>
      <c r="BR118" s="2515">
        <f>'WWS Tech Potential '!F117</f>
        <v>1299</v>
      </c>
      <c r="BS118" s="2515">
        <f>'WWS Tech Potential '!G117</f>
        <v>2.6964513595604545</v>
      </c>
      <c r="BT118" s="2515">
        <f>VLOOKUP($A118,PV_rooftop_useable,MATCH('PV rooftop useability'!P$16,'PV rooftop useability'!$A$16:$R$16,0),FALSE)*'WWS Tech Potential '!H117</f>
        <v>2970.4573003807595</v>
      </c>
      <c r="BU118" s="2515">
        <f>VLOOKUP($A118,PV_rooftop_useable,MATCH('PV rooftop useability'!Q$16,'PV rooftop useability'!$A$16:$R$16,0),FALSE)*'WWS Tech Potential '!I117</f>
        <v>3267.1817244922627</v>
      </c>
      <c r="BV118" s="2515">
        <f>'WWS Tech Potential '!J117</f>
        <v>106185.14914212418</v>
      </c>
      <c r="BW118" s="2515">
        <f>'WWS Tech Potential '!K117</f>
        <v>0</v>
      </c>
      <c r="BX118" s="2331"/>
      <c r="BY118" s="2516">
        <f t="shared" si="323"/>
        <v>4027.1249778030592</v>
      </c>
      <c r="BZ118" s="2516">
        <f t="shared" si="257"/>
        <v>350.80497447803282</v>
      </c>
      <c r="CA118" s="2516">
        <f t="shared" si="258"/>
        <v>0</v>
      </c>
      <c r="CB118" s="2516">
        <f t="shared" si="259"/>
        <v>82.397558208985004</v>
      </c>
      <c r="CC118" s="2516">
        <f t="shared" si="260"/>
        <v>594.41677370331206</v>
      </c>
      <c r="CD118" s="2516">
        <f t="shared" si="261"/>
        <v>0.60740152654481183</v>
      </c>
      <c r="CE118" s="2516">
        <f t="shared" si="262"/>
        <v>544.3358108911317</v>
      </c>
      <c r="CF118" s="2516">
        <f t="shared" si="263"/>
        <v>515.90845279128678</v>
      </c>
      <c r="CG118" s="2516">
        <f t="shared" si="264"/>
        <v>20023.673967965922</v>
      </c>
      <c r="CH118" s="2516">
        <f t="shared" si="265"/>
        <v>0</v>
      </c>
      <c r="CI118" s="1981"/>
      <c r="CJ118" s="2696" t="str">
        <f>'Country and technology list'!A115</f>
        <v>Slovenia</v>
      </c>
      <c r="CK118" s="2022">
        <f t="shared" ca="1" si="377"/>
        <v>1972.1449649720464</v>
      </c>
      <c r="CL118" s="2022">
        <f t="shared" ca="1" si="378"/>
        <v>350.80497447803282</v>
      </c>
      <c r="CM118" s="2022">
        <f t="shared" ca="1" si="379"/>
        <v>0</v>
      </c>
      <c r="CN118" s="2022">
        <f t="shared" ca="1" si="380"/>
        <v>82.397558208985004</v>
      </c>
      <c r="CO118" s="2022">
        <f t="shared" ca="1" si="381"/>
        <v>594.41677370331206</v>
      </c>
      <c r="CP118" s="2022">
        <f t="shared" ca="1" si="382"/>
        <v>0.60740152654481183</v>
      </c>
      <c r="CQ118" s="2022">
        <f t="shared" ca="1" si="383"/>
        <v>544.3358108911317</v>
      </c>
      <c r="CR118" s="2022">
        <f t="shared" ca="1" si="384"/>
        <v>515.90845279128678</v>
      </c>
      <c r="CS118" s="2022">
        <f t="shared" ca="1" si="385"/>
        <v>493.03624124301177</v>
      </c>
      <c r="CT118" s="2022">
        <f t="shared" ca="1" si="386"/>
        <v>0</v>
      </c>
      <c r="CU118" s="2018">
        <f ca="1">'Table 1 details'!$Q116*1000</f>
        <v>4553.6521778143515</v>
      </c>
      <c r="CW118" s="2017">
        <f t="shared" si="387"/>
        <v>0.8</v>
      </c>
      <c r="CX118" s="2017">
        <f t="shared" si="388"/>
        <v>0.4</v>
      </c>
      <c r="CY118" s="2017">
        <f t="shared" si="389"/>
        <v>0.06</v>
      </c>
      <c r="CZ118" s="2017">
        <f t="shared" si="390"/>
        <v>0.8</v>
      </c>
      <c r="DA118" s="2017">
        <f t="shared" si="391"/>
        <v>0.9</v>
      </c>
      <c r="DB118" s="2017">
        <f t="shared" si="392"/>
        <v>0.1</v>
      </c>
      <c r="DC118" s="2017">
        <f t="shared" si="393"/>
        <v>0.35</v>
      </c>
      <c r="DD118" s="2017">
        <f t="shared" si="394"/>
        <v>0.4</v>
      </c>
      <c r="DE118" s="2017">
        <f t="shared" si="395"/>
        <v>1</v>
      </c>
      <c r="DF118" s="2017">
        <f t="shared" si="396"/>
        <v>0.12</v>
      </c>
      <c r="DH118" s="2022">
        <f t="shared" ca="1" si="397"/>
        <v>1972.1449649720464</v>
      </c>
      <c r="DI118" s="2022">
        <f t="shared" ca="1" si="398"/>
        <v>1126.3944722772364</v>
      </c>
      <c r="DJ118" s="2022">
        <f t="shared" ca="1" si="399"/>
        <v>232.57382666253056</v>
      </c>
      <c r="DK118" s="2022">
        <f t="shared" ca="1" si="400"/>
        <v>3167.3883232888315</v>
      </c>
      <c r="DL118" s="2022">
        <f t="shared" ca="1" si="401"/>
        <v>4098.2869600329168</v>
      </c>
      <c r="DM118" s="2022">
        <f t="shared" ca="1" si="402"/>
        <v>387.68378459020545</v>
      </c>
      <c r="DN118" s="2022">
        <f t="shared" ca="1" si="403"/>
        <v>1176.1126970544778</v>
      </c>
      <c r="DO118" s="2022">
        <f t="shared" ca="1" si="404"/>
        <v>1550.4921777502041</v>
      </c>
      <c r="DP118" s="2022">
        <f t="shared" ca="1" si="405"/>
        <v>493.03624124301177</v>
      </c>
      <c r="DQ118" s="2022">
        <f t="shared" ca="1" si="406"/>
        <v>465.14765332506113</v>
      </c>
      <c r="DS118" s="2017">
        <f t="shared" si="296"/>
        <v>0.36253424657534256</v>
      </c>
      <c r="DT118" s="2017">
        <f t="shared" si="297"/>
        <v>0.36958064516129036</v>
      </c>
      <c r="DU118" s="2017">
        <f t="shared" si="324"/>
        <v>0.1</v>
      </c>
      <c r="DV118" s="2020">
        <f ca="1">IF(BB118=0,EG118,MIN(EG118,DK118/(ER118*BB118)))</f>
        <v>0.9003314917127071</v>
      </c>
      <c r="DW118" s="2020">
        <f t="shared" ca="1" si="429"/>
        <v>0.5</v>
      </c>
      <c r="DX118" s="2017">
        <f t="shared" si="325"/>
        <v>0.2461338742393509</v>
      </c>
      <c r="DY118" s="2017">
        <f t="shared" si="298"/>
        <v>0.20023117323693274</v>
      </c>
      <c r="DZ118" s="2017">
        <f t="shared" si="299"/>
        <v>0.17253906953391374</v>
      </c>
      <c r="EA118" s="2017">
        <f t="shared" si="300"/>
        <v>0.2060478480741724</v>
      </c>
      <c r="EB118" s="2017">
        <f t="shared" si="301"/>
        <v>0.52309311633512845</v>
      </c>
      <c r="ED118" s="2017">
        <f>1/AVERAGE(1/'Capacity factors WWS'!B266,1/'Capacity factors WWS'!C266)</f>
        <v>0.36253424657534256</v>
      </c>
      <c r="EE118" s="2017">
        <f>1/AVERAGE(1/'Capacity factors WWS'!D266,1/'Capacity factors WWS'!E266)</f>
        <v>0.36958064516129036</v>
      </c>
      <c r="EF118" s="2017">
        <f>1/AVERAGE(1/'Capacity factors WWS'!F266,1/'Capacity factors WWS'!G266)</f>
        <v>0.1</v>
      </c>
      <c r="EG118" s="2017">
        <f>1/AVERAGE(1/'Capacity factors WWS'!H266,1/'Capacity factors WWS'!I266)</f>
        <v>0.9003314917127071</v>
      </c>
      <c r="EH118" s="2017">
        <f>1/AVERAGE(1/'Capacity factors WWS'!J266,1/'Capacity factors WWS'!K266)</f>
        <v>0.5</v>
      </c>
      <c r="EI118" s="2017">
        <f>1/AVERAGE(1/'Capacity factors WWS'!L266,1/'Capacity factors WWS'!M266)</f>
        <v>0.2461338742393509</v>
      </c>
      <c r="EJ118" s="2017">
        <f>1/AVERAGE(1/'Capacity factors WWS'!N266,1/'Capacity factors WWS'!O266)</f>
        <v>0.20023117323693274</v>
      </c>
      <c r="EK118" s="2017">
        <f>1/AVERAGE(1/'Capacity factors WWS'!P266,1/'Capacity factors WWS'!Q266)</f>
        <v>0.17253906953391374</v>
      </c>
      <c r="EL118" s="2017">
        <f>1/AVERAGE(1/'Capacity factors WWS'!R266,1/'Capacity factors WWS'!S266)</f>
        <v>0.2060478480741724</v>
      </c>
      <c r="EM118" s="2017">
        <f>1/AVERAGE(1/'Capacity factors WWS'!V266,1/'Capacity factors WWS'!W266)</f>
        <v>0.52309311633512845</v>
      </c>
      <c r="EO118" s="2017">
        <f>'T&amp;D effic. by country'!$CH118</f>
        <v>0.91519133749547665</v>
      </c>
      <c r="EP118" s="2017">
        <f>'T&amp;D effic. by country'!$CH118</f>
        <v>0.91519133749547665</v>
      </c>
      <c r="EQ118" s="2017">
        <f>'T&amp;D effic. by country'!$CH118</f>
        <v>0.91519133749547665</v>
      </c>
      <c r="ER118" s="2017">
        <f>'T&amp;D effic. by country'!$CH118</f>
        <v>0.91519133749547665</v>
      </c>
      <c r="ES118" s="2017">
        <f>'T&amp;D effic. by country'!$CH118</f>
        <v>0.91519133749547665</v>
      </c>
      <c r="ET118" s="2017">
        <f>'T&amp;D effic. by country'!$CH118</f>
        <v>0.91519133749547665</v>
      </c>
      <c r="EU118" s="2017">
        <f>'T&amp;D effic. by country'!$CH118</f>
        <v>0.91519133749547665</v>
      </c>
      <c r="EV118" s="2017">
        <f>'T&amp;D effic. by country'!$CH118</f>
        <v>0.91519133749547665</v>
      </c>
      <c r="EW118" s="2017">
        <f>'T&amp;D effic. by country'!$CH118</f>
        <v>0.91519133749547665</v>
      </c>
      <c r="EX118" s="2017">
        <f>'T&amp;D effic. by country'!$CH118</f>
        <v>0.91519133749547665</v>
      </c>
      <c r="EY118" s="1991" t="str">
        <f t="shared" si="409"/>
        <v>Slovenia</v>
      </c>
      <c r="EZ118" s="2723">
        <f t="shared" si="326"/>
        <v>0.33178820201120268</v>
      </c>
      <c r="FA118" s="2723">
        <f t="shared" si="303"/>
        <v>0.33823700495760251</v>
      </c>
      <c r="FB118" s="2723">
        <f t="shared" si="304"/>
        <v>9.1519133749547676E-2</v>
      </c>
      <c r="FC118" s="2723">
        <f ca="1">ER118*DV118</f>
        <v>0.82397558208985011</v>
      </c>
      <c r="FD118" s="2723">
        <f t="shared" ca="1" si="430"/>
        <v>0.45759566874773833</v>
      </c>
      <c r="FE118" s="2723">
        <f t="shared" si="305"/>
        <v>0.225259589568055</v>
      </c>
      <c r="FF118" s="2723">
        <f t="shared" si="306"/>
        <v>0.18324983524299696</v>
      </c>
      <c r="FG118" s="2723">
        <f t="shared" si="307"/>
        <v>0.15790626181696757</v>
      </c>
      <c r="FH118" s="2723">
        <f t="shared" si="308"/>
        <v>0.18857320566706662</v>
      </c>
      <c r="FI118" s="2723">
        <f t="shared" si="309"/>
        <v>0.47873028877342316</v>
      </c>
      <c r="FJ118" s="1991" t="str">
        <f t="shared" si="327"/>
        <v>Slovenia</v>
      </c>
      <c r="FL118" s="2854">
        <f t="shared" ca="1" si="410"/>
        <v>2154.8990732025954</v>
      </c>
      <c r="FM118" s="2854">
        <f t="shared" ca="1" si="411"/>
        <v>383.31325932132381</v>
      </c>
      <c r="FN118" s="2854">
        <f t="shared" ca="1" si="412"/>
        <v>0</v>
      </c>
      <c r="FO118" s="2854">
        <f t="shared" ca="1" si="413"/>
        <v>90.033149171270708</v>
      </c>
      <c r="FP118" s="2854">
        <f t="shared" ca="1" si="414"/>
        <v>649.5</v>
      </c>
      <c r="FQ118" s="2854">
        <f t="shared" ca="1" si="415"/>
        <v>0.66368801982657966</v>
      </c>
      <c r="FR118" s="2854">
        <f t="shared" ca="1" si="416"/>
        <v>594.77815030545139</v>
      </c>
      <c r="FS118" s="2854">
        <f t="shared" ca="1" si="417"/>
        <v>563.71649474210267</v>
      </c>
      <c r="FT118" s="2854">
        <f t="shared" ca="1" si="418"/>
        <v>538.72476830064909</v>
      </c>
      <c r="FU118" s="2854">
        <f t="shared" ca="1" si="419"/>
        <v>0</v>
      </c>
      <c r="FW118" s="2017">
        <f t="shared" ca="1" si="423"/>
        <v>0.48971536166427149</v>
      </c>
      <c r="FX118" s="2017">
        <f t="shared" ref="FX118:FX123" ca="1" si="431">IF(BO118=0,"no potential",AZ118/BO118)</f>
        <v>0.99999999999999978</v>
      </c>
      <c r="FY118" s="2017" t="str">
        <f t="shared" si="328"/>
        <v>no potential</v>
      </c>
      <c r="FZ118" s="2017">
        <f t="shared" si="320"/>
        <v>1</v>
      </c>
      <c r="GA118" s="2017">
        <f t="shared" si="321"/>
        <v>1</v>
      </c>
      <c r="GB118" s="2017">
        <f t="shared" ref="GB118:GB123" ca="1" si="432">IF(BS118=0,"no potential",BD118/BS118)</f>
        <v>1</v>
      </c>
      <c r="GC118" s="2017">
        <f t="shared" ca="1" si="426"/>
        <v>1</v>
      </c>
      <c r="GD118" s="2017">
        <f t="shared" ca="1" si="427"/>
        <v>0.99999999999999989</v>
      </c>
      <c r="GE118" s="2017">
        <f t="shared" ca="1" si="428"/>
        <v>2.4622666251546847E-2</v>
      </c>
      <c r="GF118" s="2017" t="str">
        <f t="shared" si="322"/>
        <v>no potential</v>
      </c>
      <c r="GH118" s="2424">
        <f ca="1">(AY118-'Existing WWS Capacity'!B118)/'Country and technology list'!I$19</f>
        <v>1188.1175238525557</v>
      </c>
      <c r="GI118" s="2424">
        <f ca="1">(AZ118-'Existing WWS Capacity'!C118)/'Country and technology list'!J$19</f>
        <v>207.43145743145737</v>
      </c>
      <c r="GJ118" s="2424">
        <f ca="1">(BA118-'Existing WWS Capacity'!D118)/'Country and technology list'!K$19</f>
        <v>0</v>
      </c>
      <c r="GK118" s="2424">
        <f>(BB118-'Existing WWS Capacity'!E118)/'Country and technology list'!L$19</f>
        <v>0.99999999999900002</v>
      </c>
      <c r="GL118" s="2424">
        <f>(BC118-'Existing WWS Capacity'!F118)/'Country and technology list'!M$19</f>
        <v>0</v>
      </c>
      <c r="GM118" s="2424">
        <f ca="1">(BD118-'Existing WWS Capacity'!G118)/'Country and technology list'!N$19</f>
        <v>2.6964513595604545</v>
      </c>
      <c r="GN118" s="2424">
        <f ca="1">(BE118-'Existing WWS Capacity'!H118)/'Country and technology list'!O$19</f>
        <v>593666.42487615184</v>
      </c>
      <c r="GO118" s="2424">
        <f ca="1">(BF118-'Existing WWS Capacity'!I118)/'Country and technology list'!P$19</f>
        <v>31124.684774882619</v>
      </c>
      <c r="GP118" s="2424">
        <f ca="1">(BG118-'Existing WWS Capacity'!J118)/'Country and technology list'!Q$19</f>
        <v>49.587998224024993</v>
      </c>
      <c r="GQ118" s="2424">
        <f ca="1">(BH118-'Existing WWS Capacity'!K118)/'Country and technology list'!R$19</f>
        <v>0</v>
      </c>
      <c r="GR118" s="2262" t="str">
        <f t="shared" si="330"/>
        <v>Slovenia</v>
      </c>
    </row>
    <row r="119" spans="1:200" ht="18" customHeight="1">
      <c r="A119" s="1994" t="str">
        <f>'Country and technology list'!A116</f>
        <v>South Africa</v>
      </c>
      <c r="B119" s="2017">
        <f t="shared" ca="1" si="346"/>
        <v>0.41999745179795261</v>
      </c>
      <c r="C119" s="2017">
        <f t="shared" ca="1" si="347"/>
        <v>6.1705934618615836E-2</v>
      </c>
      <c r="D119" s="2017">
        <f t="shared" ca="1" si="348"/>
        <v>3.1910570950170893E-2</v>
      </c>
      <c r="E119" s="2017">
        <f t="shared" ca="1" si="349"/>
        <v>5.7922326122739961E-16</v>
      </c>
      <c r="F119" s="2017">
        <f t="shared" ca="1" si="350"/>
        <v>2.1584206031949223E-3</v>
      </c>
      <c r="G119" s="2017">
        <f t="shared" ca="1" si="351"/>
        <v>6.1668864615180917E-5</v>
      </c>
      <c r="H119" s="2017">
        <f t="shared" ca="1" si="352"/>
        <v>0.1722033873005468</v>
      </c>
      <c r="I119" s="2017">
        <f t="shared" ca="1" si="353"/>
        <v>9.1058882165572785E-2</v>
      </c>
      <c r="J119" s="2017">
        <f t="shared" ca="1" si="354"/>
        <v>0.10499936294948799</v>
      </c>
      <c r="K119" s="2017">
        <f t="shared" ca="1" si="355"/>
        <v>0.11590432074984219</v>
      </c>
      <c r="L119" s="2513">
        <f t="shared" ca="1" si="356"/>
        <v>0.99999999999999978</v>
      </c>
      <c r="M119" s="1981"/>
      <c r="N119" s="2021">
        <v>0.8</v>
      </c>
      <c r="O119" s="2021">
        <v>0.4</v>
      </c>
      <c r="P119" s="2021">
        <v>0.06</v>
      </c>
      <c r="Q119" s="2021">
        <v>0.8</v>
      </c>
      <c r="R119" s="2021">
        <v>0.9</v>
      </c>
      <c r="S119" s="2021">
        <v>0.1</v>
      </c>
      <c r="T119" s="2021">
        <v>0.35</v>
      </c>
      <c r="U119" s="2021">
        <v>0.4</v>
      </c>
      <c r="V119" s="2021">
        <v>0.85</v>
      </c>
      <c r="W119" s="2021">
        <v>0.12</v>
      </c>
      <c r="X119" s="2031"/>
      <c r="Y119" s="2542">
        <v>0</v>
      </c>
      <c r="Z119" s="2542">
        <v>1</v>
      </c>
      <c r="AA119" s="2542">
        <v>0</v>
      </c>
      <c r="AB119" s="2542">
        <v>0</v>
      </c>
      <c r="AC119" s="2542">
        <v>0</v>
      </c>
      <c r="AD119" s="2542">
        <v>0</v>
      </c>
      <c r="AE119" s="2542">
        <v>0</v>
      </c>
      <c r="AF119" s="2542">
        <v>0</v>
      </c>
      <c r="AG119" s="2542">
        <v>0</v>
      </c>
      <c r="AH119" s="2542">
        <v>0</v>
      </c>
      <c r="AI119" s="2331"/>
      <c r="AJ119" s="2331"/>
      <c r="AK119" s="2031"/>
      <c r="AL119" s="2519">
        <f t="shared" ca="1" si="357"/>
        <v>1.7092142953966043</v>
      </c>
      <c r="AM119" s="2519">
        <f t="shared" ca="1" si="358"/>
        <v>6.1705934618615836E-2</v>
      </c>
      <c r="AN119" s="2519">
        <f t="shared" ca="1" si="359"/>
        <v>3.1910570950170893E-2</v>
      </c>
      <c r="AO119" s="2519">
        <f t="shared" ca="1" si="360"/>
        <v>5.7922326122739961E-16</v>
      </c>
      <c r="AP119" s="2519">
        <f t="shared" ca="1" si="361"/>
        <v>2.1584206031949223E-3</v>
      </c>
      <c r="AQ119" s="2519">
        <f t="shared" ca="1" si="362"/>
        <v>6.1668864615180917E-5</v>
      </c>
      <c r="AR119" s="2519">
        <f t="shared" ca="1" si="363"/>
        <v>0.1722033873005468</v>
      </c>
      <c r="AS119" s="2519">
        <f t="shared" ca="1" si="364"/>
        <v>9.1058882165572785E-2</v>
      </c>
      <c r="AT119" s="2519">
        <f t="shared" ca="1" si="365"/>
        <v>123.18036656729545</v>
      </c>
      <c r="AU119" s="2519">
        <f t="shared" ca="1" si="366"/>
        <v>121.6367453761866</v>
      </c>
      <c r="AV119" s="2519">
        <f t="shared" ca="1" si="367"/>
        <v>246.88542510338135</v>
      </c>
      <c r="AW119" s="2330"/>
      <c r="AY119" s="2046">
        <f t="shared" ca="1" si="368"/>
        <v>152564.58591795474</v>
      </c>
      <c r="AZ119" s="2046">
        <f t="shared" ca="1" si="369"/>
        <v>20940</v>
      </c>
      <c r="BA119" s="2046">
        <f t="shared" ca="1" si="370"/>
        <v>14748.023074197044</v>
      </c>
      <c r="BB119" s="2047">
        <f>'WWS Tech Potential '!E118</f>
        <v>1E-10</v>
      </c>
      <c r="BC119" s="2047">
        <f>'WWS Tech Potential '!F118</f>
        <v>671</v>
      </c>
      <c r="BD119" s="2046">
        <f t="shared" ca="1" si="371"/>
        <v>38.94493753532673</v>
      </c>
      <c r="BE119" s="2046">
        <f t="shared" ca="1" si="372"/>
        <v>124204.83126007588</v>
      </c>
      <c r="BF119" s="2046">
        <f t="shared" ca="1" si="373"/>
        <v>68232.756010068668</v>
      </c>
      <c r="BG119" s="2046">
        <f t="shared" ca="1" si="374"/>
        <v>75038.823778861595</v>
      </c>
      <c r="BH119" s="2046">
        <f t="shared" ca="1" si="375"/>
        <v>31999.936204396126</v>
      </c>
      <c r="BI119" s="2047">
        <f t="shared" ca="1" si="376"/>
        <v>488438.90118308947</v>
      </c>
      <c r="BJ119" s="2046">
        <f ca="1">'Table for GATOR-GCMOM'!L134*'Table for GATOR-GCMOM'!L$19</f>
        <v>19199.961722637679</v>
      </c>
      <c r="BK119" s="2046">
        <f ca="1">'Table for GATOR-GCMOM'!M134*'Table for GATOR-GCMOM'!M$19</f>
        <v>42074.306934419714</v>
      </c>
      <c r="BL119" s="2046">
        <f>INDEX(WWS_for_storage,MATCH(A119,WWS_storage_Rows,0)+3,MATCH('Additional WWS for grid study'!H$5,WWS_Storage_cols,0))</f>
        <v>0</v>
      </c>
      <c r="BM119" s="1981"/>
      <c r="BN119" s="2515">
        <f>'WWS Tech Potential '!B118</f>
        <v>620874.17460732057</v>
      </c>
      <c r="BO119" s="2515">
        <f>'WWS Tech Potential '!C118</f>
        <v>20939.999999999996</v>
      </c>
      <c r="BP119" s="2515">
        <f>'WWS Tech Potential '!D118</f>
        <v>14748.023074197043</v>
      </c>
      <c r="BQ119" s="2515">
        <f>'WWS Tech Potential '!E118</f>
        <v>1E-10</v>
      </c>
      <c r="BR119" s="2515">
        <f>'WWS Tech Potential '!F118</f>
        <v>671</v>
      </c>
      <c r="BS119" s="2515">
        <f>'WWS Tech Potential '!G118</f>
        <v>38.94493753532673</v>
      </c>
      <c r="BT119" s="2515">
        <f>VLOOKUP($A119,PV_rooftop_useable,MATCH('PV rooftop useability'!P$16,'PV rooftop useability'!$A$16:$R$16,0),FALSE)*'WWS Tech Potential '!H118</f>
        <v>124204.83126007589</v>
      </c>
      <c r="BU119" s="2515">
        <f>VLOOKUP($A119,PV_rooftop_useable,MATCH('PV rooftop useability'!Q$16,'PV rooftop useability'!$A$16:$R$16,0),FALSE)*'WWS Tech Potential '!I118</f>
        <v>68232.756010068668</v>
      </c>
      <c r="BV119" s="2515">
        <f>'WWS Tech Potential '!J118</f>
        <v>88032056.197384104</v>
      </c>
      <c r="BW119" s="2515">
        <f>'WWS Tech Potential '!K118</f>
        <v>33582596.981430016</v>
      </c>
      <c r="BX119" s="2331"/>
      <c r="BY119" s="2516">
        <f t="shared" si="323"/>
        <v>243420.43465709928</v>
      </c>
      <c r="BZ119" s="2516">
        <f t="shared" si="257"/>
        <v>8787.9474599764435</v>
      </c>
      <c r="CA119" s="2516">
        <f t="shared" si="258"/>
        <v>4544.59401127604</v>
      </c>
      <c r="CB119" s="2516">
        <f t="shared" si="259"/>
        <v>8.2490989217218004E-11</v>
      </c>
      <c r="CC119" s="2516">
        <f t="shared" si="260"/>
        <v>307.39485552958837</v>
      </c>
      <c r="CD119" s="2516">
        <f t="shared" si="261"/>
        <v>8.7826680772956571</v>
      </c>
      <c r="CE119" s="2516">
        <f t="shared" si="262"/>
        <v>24524.615490883978</v>
      </c>
      <c r="CF119" s="2516">
        <f t="shared" si="263"/>
        <v>12968.293522837655</v>
      </c>
      <c r="CG119" s="2516">
        <f t="shared" si="264"/>
        <v>17542925.104118835</v>
      </c>
      <c r="CH119" s="2516">
        <f t="shared" si="265"/>
        <v>17323087.871129606</v>
      </c>
      <c r="CI119" s="1981"/>
      <c r="CJ119" s="2696" t="str">
        <f>'Country and technology list'!A116</f>
        <v>South Africa</v>
      </c>
      <c r="CK119" s="2022">
        <f t="shared" ca="1" si="377"/>
        <v>59814.595833232837</v>
      </c>
      <c r="CL119" s="2022">
        <f t="shared" ca="1" si="378"/>
        <v>8787.9474599764435</v>
      </c>
      <c r="CM119" s="2022">
        <f t="shared" ca="1" si="379"/>
        <v>4544.59401127604</v>
      </c>
      <c r="CN119" s="2022">
        <f t="shared" ca="1" si="380"/>
        <v>8.2490989217218004E-11</v>
      </c>
      <c r="CO119" s="2022">
        <f t="shared" ca="1" si="381"/>
        <v>307.39485552958837</v>
      </c>
      <c r="CP119" s="2022">
        <f t="shared" ca="1" si="382"/>
        <v>8.7826680772956571</v>
      </c>
      <c r="CQ119" s="2022">
        <f t="shared" ca="1" si="383"/>
        <v>24524.615490883978</v>
      </c>
      <c r="CR119" s="2022">
        <f t="shared" ca="1" si="384"/>
        <v>12968.293522837655</v>
      </c>
      <c r="CS119" s="2022">
        <f t="shared" ca="1" si="385"/>
        <v>14953.648958308186</v>
      </c>
      <c r="CT119" s="2022">
        <f t="shared" ca="1" si="386"/>
        <v>16506.695627078061</v>
      </c>
      <c r="CU119" s="2018">
        <f ca="1">'Table 1 details'!$Q117*1000</f>
        <v>142416.5684272002</v>
      </c>
      <c r="CW119" s="2017">
        <f t="shared" si="387"/>
        <v>0.8</v>
      </c>
      <c r="CX119" s="2017">
        <f t="shared" si="388"/>
        <v>0.4</v>
      </c>
      <c r="CY119" s="2017">
        <f t="shared" si="389"/>
        <v>0.06</v>
      </c>
      <c r="CZ119" s="2017">
        <f t="shared" si="390"/>
        <v>0.8</v>
      </c>
      <c r="DA119" s="2017">
        <f t="shared" si="391"/>
        <v>0.9</v>
      </c>
      <c r="DB119" s="2017">
        <f t="shared" si="392"/>
        <v>0.1</v>
      </c>
      <c r="DC119" s="2017">
        <f t="shared" si="393"/>
        <v>0.35</v>
      </c>
      <c r="DD119" s="2017">
        <f t="shared" si="394"/>
        <v>0.4</v>
      </c>
      <c r="DE119" s="2017">
        <f t="shared" si="395"/>
        <v>1</v>
      </c>
      <c r="DF119" s="2017">
        <f t="shared" si="396"/>
        <v>0.12</v>
      </c>
      <c r="DH119" s="2022">
        <f t="shared" ca="1" si="397"/>
        <v>59814.595833232837</v>
      </c>
      <c r="DI119" s="2022">
        <f t="shared" ca="1" si="398"/>
        <v>33422.476900606998</v>
      </c>
      <c r="DJ119" s="2022">
        <f t="shared" ca="1" si="399"/>
        <v>8526.0234542155922</v>
      </c>
      <c r="DK119" s="2022">
        <f t="shared" ca="1" si="400"/>
        <v>113687.33885733649</v>
      </c>
      <c r="DL119" s="2022">
        <f t="shared" ca="1" si="401"/>
        <v>128174.91158448019</v>
      </c>
      <c r="DM119" s="2022">
        <f t="shared" ca="1" si="402"/>
        <v>14210.917357167053</v>
      </c>
      <c r="DN119" s="2022">
        <f t="shared" ca="1" si="403"/>
        <v>37828.282709840518</v>
      </c>
      <c r="DO119" s="2022">
        <f t="shared" ca="1" si="404"/>
        <v>48419.640506095653</v>
      </c>
      <c r="DP119" s="2022">
        <f t="shared" ca="1" si="405"/>
        <v>14953.648958308186</v>
      </c>
      <c r="DQ119" s="2022">
        <f t="shared" ca="1" si="406"/>
        <v>16506.695627078061</v>
      </c>
      <c r="DS119" s="2017">
        <f t="shared" si="296"/>
        <v>0.42790697674418599</v>
      </c>
      <c r="DT119" s="2017">
        <f t="shared" si="297"/>
        <v>0.45804347826086955</v>
      </c>
      <c r="DU119" s="2017">
        <f t="shared" si="324"/>
        <v>0.33632349923302218</v>
      </c>
      <c r="DV119" s="2020">
        <f ca="1">IF(BB119=0,EG119,MIN(EG119,DK119/(ER119*BB119)))</f>
        <v>0.9003314917127071</v>
      </c>
      <c r="DW119" s="2020">
        <f t="shared" ca="1" si="429"/>
        <v>0.5</v>
      </c>
      <c r="DX119" s="2017">
        <f t="shared" si="325"/>
        <v>0.2461338742393509</v>
      </c>
      <c r="DY119" s="2017">
        <f t="shared" si="298"/>
        <v>0.2155061395990486</v>
      </c>
      <c r="DZ119" s="2017">
        <f t="shared" si="299"/>
        <v>0.20743682085093748</v>
      </c>
      <c r="EA119" s="2017">
        <f t="shared" si="300"/>
        <v>0.21749891399807245</v>
      </c>
      <c r="EB119" s="2017">
        <f t="shared" si="301"/>
        <v>0.56299814024875583</v>
      </c>
      <c r="ED119" s="2017">
        <f>1/AVERAGE(1/'Capacity factors WWS'!B267,1/'Capacity factors WWS'!C267)</f>
        <v>0.42790697674418599</v>
      </c>
      <c r="EE119" s="2017">
        <f>1/AVERAGE(1/'Capacity factors WWS'!D267,1/'Capacity factors WWS'!E267)</f>
        <v>0.45804347826086955</v>
      </c>
      <c r="EF119" s="2017">
        <f>1/AVERAGE(1/'Capacity factors WWS'!F267,1/'Capacity factors WWS'!G267)</f>
        <v>0.33632349923302218</v>
      </c>
      <c r="EG119" s="2017">
        <f>1/AVERAGE(1/'Capacity factors WWS'!H267,1/'Capacity factors WWS'!I267)</f>
        <v>0.9003314917127071</v>
      </c>
      <c r="EH119" s="2017">
        <f>1/AVERAGE(1/'Capacity factors WWS'!J267,1/'Capacity factors WWS'!K267)</f>
        <v>0.5</v>
      </c>
      <c r="EI119" s="2017">
        <f>1/AVERAGE(1/'Capacity factors WWS'!L267,1/'Capacity factors WWS'!M267)</f>
        <v>0.2461338742393509</v>
      </c>
      <c r="EJ119" s="2017">
        <f>1/AVERAGE(1/'Capacity factors WWS'!N267,1/'Capacity factors WWS'!O267)</f>
        <v>0.2155061395990486</v>
      </c>
      <c r="EK119" s="2017">
        <f>1/AVERAGE(1/'Capacity factors WWS'!P267,1/'Capacity factors WWS'!Q267)</f>
        <v>0.20743682085093748</v>
      </c>
      <c r="EL119" s="2017">
        <f>1/AVERAGE(1/'Capacity factors WWS'!R267,1/'Capacity factors WWS'!S267)</f>
        <v>0.21749891399807245</v>
      </c>
      <c r="EM119" s="2017">
        <f>1/AVERAGE(1/'Capacity factors WWS'!V267,1/'Capacity factors WWS'!W267)</f>
        <v>0.56299814024875583</v>
      </c>
      <c r="EO119" s="2017">
        <f>'T&amp;D effic. by country'!$CH119</f>
        <v>0.91622907758446615</v>
      </c>
      <c r="EP119" s="2017">
        <f>'T&amp;D effic. by country'!$CH119</f>
        <v>0.91622907758446615</v>
      </c>
      <c r="EQ119" s="2017">
        <f>'T&amp;D effic. by country'!$CH119</f>
        <v>0.91622907758446615</v>
      </c>
      <c r="ER119" s="2017">
        <f>'T&amp;D effic. by country'!$CH119</f>
        <v>0.91622907758446615</v>
      </c>
      <c r="ES119" s="2017">
        <f>'T&amp;D effic. by country'!$CH119</f>
        <v>0.91622907758446615</v>
      </c>
      <c r="ET119" s="2017">
        <f>'T&amp;D effic. by country'!$CH119</f>
        <v>0.91622907758446615</v>
      </c>
      <c r="EU119" s="2017">
        <f>'T&amp;D effic. by country'!$CH119</f>
        <v>0.91622907758446615</v>
      </c>
      <c r="EV119" s="2017">
        <f>'T&amp;D effic. by country'!$CH119</f>
        <v>0.91622907758446615</v>
      </c>
      <c r="EW119" s="2017">
        <f>'T&amp;D effic. by country'!$CH119</f>
        <v>0.91622907758446615</v>
      </c>
      <c r="EX119" s="2017">
        <f>'T&amp;D effic. by country'!$CH119</f>
        <v>0.91622907758446615</v>
      </c>
      <c r="EY119" s="1991" t="str">
        <f t="shared" si="409"/>
        <v>South Africa</v>
      </c>
      <c r="EZ119" s="2723">
        <f t="shared" si="326"/>
        <v>0.39206081459428316</v>
      </c>
      <c r="FA119" s="2723">
        <f t="shared" si="303"/>
        <v>0.41967275358053696</v>
      </c>
      <c r="FB119" s="2723">
        <f t="shared" si="304"/>
        <v>0.3081493694722518</v>
      </c>
      <c r="FC119" s="2723">
        <f ca="1">ER119*DV119</f>
        <v>0.82490989217218003</v>
      </c>
      <c r="FD119" s="2723">
        <f t="shared" ca="1" si="430"/>
        <v>0.45811453879223307</v>
      </c>
      <c r="FE119" s="2723">
        <f t="shared" si="305"/>
        <v>0.22551501255661147</v>
      </c>
      <c r="FF119" s="2723">
        <f t="shared" si="306"/>
        <v>0.1974529914986255</v>
      </c>
      <c r="FG119" s="2723">
        <f t="shared" si="307"/>
        <v>0.19005964702530861</v>
      </c>
      <c r="FH119" s="2723">
        <f t="shared" si="308"/>
        <v>0.19927882934807706</v>
      </c>
      <c r="FI119" s="2723">
        <f t="shared" si="309"/>
        <v>0.51583526672188751</v>
      </c>
      <c r="FJ119" s="1991" t="str">
        <f t="shared" si="327"/>
        <v>South Africa</v>
      </c>
      <c r="FL119" s="2854">
        <f t="shared" ca="1" si="410"/>
        <v>65283.450718380627</v>
      </c>
      <c r="FM119" s="2854">
        <f t="shared" ca="1" si="411"/>
        <v>9591.4304347826073</v>
      </c>
      <c r="FN119" s="2854">
        <f t="shared" ca="1" si="412"/>
        <v>4960.1067270833028</v>
      </c>
      <c r="FO119" s="2854">
        <f t="shared" ca="1" si="413"/>
        <v>9.0033149171270706E-11</v>
      </c>
      <c r="FP119" s="2854">
        <f t="shared" ca="1" si="414"/>
        <v>335.5</v>
      </c>
      <c r="FQ119" s="2854">
        <f t="shared" ca="1" si="415"/>
        <v>9.5856683575794861</v>
      </c>
      <c r="FR119" s="2854">
        <f t="shared" ca="1" si="416"/>
        <v>26766.90370441019</v>
      </c>
      <c r="FS119" s="2854">
        <f t="shared" ca="1" si="417"/>
        <v>14153.985984626343</v>
      </c>
      <c r="FT119" s="2854">
        <f t="shared" ca="1" si="418"/>
        <v>16320.862679595131</v>
      </c>
      <c r="FU119" s="2854">
        <f t="shared" ca="1" si="419"/>
        <v>18015.904571153853</v>
      </c>
      <c r="FW119" s="2017">
        <f t="shared" ca="1" si="423"/>
        <v>0.24572544995038015</v>
      </c>
      <c r="FX119" s="2017">
        <f t="shared" ca="1" si="431"/>
        <v>1.0000000000000002</v>
      </c>
      <c r="FY119" s="2017">
        <f ca="1">IF(BP119=0,"no potential",BA119/BP119)</f>
        <v>1.0000000000000002</v>
      </c>
      <c r="FZ119" s="2017">
        <f t="shared" si="320"/>
        <v>1</v>
      </c>
      <c r="GA119" s="2017">
        <f t="shared" si="321"/>
        <v>1</v>
      </c>
      <c r="GB119" s="2017">
        <f t="shared" ca="1" si="432"/>
        <v>1</v>
      </c>
      <c r="GC119" s="2017">
        <f t="shared" ca="1" si="426"/>
        <v>0.99999999999999989</v>
      </c>
      <c r="GD119" s="2017">
        <f t="shared" ca="1" si="427"/>
        <v>1</v>
      </c>
      <c r="GE119" s="2017">
        <f t="shared" ca="1" si="428"/>
        <v>8.5240339735573952E-4</v>
      </c>
      <c r="GF119" s="2017">
        <f ca="1">IF(BW119=0,"no potential",BH119/BW119)</f>
        <v>9.5287259118438498E-4</v>
      </c>
      <c r="GH119" s="2424">
        <f ca="1">(AY119-'Existing WWS Capacity'!B119)/'Country and technology list'!I$19</f>
        <v>30302.317183590949</v>
      </c>
      <c r="GI119" s="2424">
        <f ca="1">(AZ119-'Existing WWS Capacity'!C119)/'Country and technology list'!J$19</f>
        <v>4188</v>
      </c>
      <c r="GJ119" s="2424">
        <f ca="1">(BA119-'Existing WWS Capacity'!D119)/'Country and technology list'!K$19</f>
        <v>19664.030765596061</v>
      </c>
      <c r="GK119" s="2424">
        <f>(BB119-'Existing WWS Capacity'!E119)/'Country and technology list'!L$19</f>
        <v>0</v>
      </c>
      <c r="GL119" s="2424">
        <f>(BC119-'Existing WWS Capacity'!F119)/'Country and technology list'!M$19</f>
        <v>0</v>
      </c>
      <c r="GM119" s="2424">
        <f ca="1">(BD119-'Existing WWS Capacity'!G119)/'Country and technology list'!N$19</f>
        <v>38.94493753532673</v>
      </c>
      <c r="GN119" s="2424">
        <f ca="1">(BE119-'Existing WWS Capacity'!H119)/'Country and technology list'!O$19</f>
        <v>24838966.252015177</v>
      </c>
      <c r="GO119" s="2424">
        <f ca="1">(BF119-'Existing WWS Capacity'!I119)/'Country and technology list'!P$19</f>
        <v>680877.56010068662</v>
      </c>
      <c r="GP119" s="2424">
        <f ca="1">(BG119-'Existing WWS Capacity'!J119)/'Country and technology list'!Q$19</f>
        <v>1481.4764755772319</v>
      </c>
      <c r="GQ119" s="2424">
        <f ca="1">(BH119-'Existing WWS Capacity'!K119)/'Country and technology list'!R$19</f>
        <v>318.49376204396123</v>
      </c>
      <c r="GR119" s="2262" t="str">
        <f t="shared" si="330"/>
        <v>South Africa</v>
      </c>
    </row>
    <row r="120" spans="1:200" ht="18" customHeight="1">
      <c r="A120" s="1994" t="str">
        <f>'Country and technology list'!A117</f>
        <v>Spain</v>
      </c>
      <c r="B120" s="2017">
        <f t="shared" ca="1" si="346"/>
        <v>0.33490873536839172</v>
      </c>
      <c r="C120" s="2017">
        <f t="shared" ca="1" si="347"/>
        <v>0.13553029996610824</v>
      </c>
      <c r="D120" s="2017">
        <f t="shared" ca="1" si="348"/>
        <v>1.4670593276595631E-2</v>
      </c>
      <c r="E120" s="2017">
        <f t="shared" ca="1" si="349"/>
        <v>4.2582915889875799E-4</v>
      </c>
      <c r="F120" s="2017">
        <f t="shared" ca="1" si="350"/>
        <v>6.2871809565086867E-2</v>
      </c>
      <c r="G120" s="2017">
        <f t="shared" ca="1" si="351"/>
        <v>2.3282753432172587E-3</v>
      </c>
      <c r="H120" s="2017">
        <f t="shared" ca="1" si="352"/>
        <v>0.17180277651174564</v>
      </c>
      <c r="I120" s="2017">
        <f t="shared" ca="1" si="353"/>
        <v>8.3370077849113849E-2</v>
      </c>
      <c r="J120" s="2017">
        <f t="shared" ca="1" si="354"/>
        <v>8.3727183842097777E-2</v>
      </c>
      <c r="K120" s="2017">
        <f t="shared" ca="1" si="355"/>
        <v>0.11036441911874417</v>
      </c>
      <c r="L120" s="2513">
        <f t="shared" ca="1" si="356"/>
        <v>0.99999999999999989</v>
      </c>
      <c r="M120" s="1981"/>
      <c r="N120" s="2021">
        <v>0.8</v>
      </c>
      <c r="O120" s="2021">
        <v>0.4</v>
      </c>
      <c r="P120" s="2021">
        <v>0.06</v>
      </c>
      <c r="Q120" s="2021">
        <v>0.8</v>
      </c>
      <c r="R120" s="2021">
        <v>0.9</v>
      </c>
      <c r="S120" s="2021">
        <v>0.1</v>
      </c>
      <c r="T120" s="2021">
        <v>0.35</v>
      </c>
      <c r="U120" s="2021">
        <v>0.4</v>
      </c>
      <c r="V120" s="2021">
        <v>0.85</v>
      </c>
      <c r="W120" s="2021">
        <v>0.12</v>
      </c>
      <c r="X120" s="2031"/>
      <c r="Y120" s="2542">
        <v>0</v>
      </c>
      <c r="Z120" s="2542">
        <v>1</v>
      </c>
      <c r="AA120" s="2542">
        <v>0</v>
      </c>
      <c r="AB120" s="2542">
        <v>0</v>
      </c>
      <c r="AC120" s="2542">
        <v>0</v>
      </c>
      <c r="AD120" s="2542">
        <v>0</v>
      </c>
      <c r="AE120" s="2542">
        <v>0</v>
      </c>
      <c r="AF120" s="2542">
        <v>0</v>
      </c>
      <c r="AG120" s="2542">
        <v>0</v>
      </c>
      <c r="AH120" s="2542">
        <v>0</v>
      </c>
      <c r="AI120" s="2331"/>
      <c r="AJ120" s="2331"/>
      <c r="AK120" s="2031"/>
      <c r="AL120" s="2519">
        <f t="shared" ca="1" si="357"/>
        <v>0.56323872974647138</v>
      </c>
      <c r="AM120" s="2519">
        <f t="shared" ca="1" si="358"/>
        <v>0.13553029996610824</v>
      </c>
      <c r="AN120" s="2519">
        <f t="shared" ca="1" si="359"/>
        <v>1.4670593276595631E-2</v>
      </c>
      <c r="AO120" s="2519">
        <f t="shared" ca="1" si="360"/>
        <v>4.2582915889875799E-4</v>
      </c>
      <c r="AP120" s="2519">
        <f t="shared" ca="1" si="361"/>
        <v>6.2871809565086867E-2</v>
      </c>
      <c r="AQ120" s="2519">
        <f t="shared" ca="1" si="362"/>
        <v>2.3282753432172587E-3</v>
      </c>
      <c r="AR120" s="2519">
        <f t="shared" ca="1" si="363"/>
        <v>0.17180277651174564</v>
      </c>
      <c r="AS120" s="2519">
        <f t="shared" ca="1" si="364"/>
        <v>8.3370077849113849E-2</v>
      </c>
      <c r="AT120" s="2519">
        <f t="shared" ca="1" si="365"/>
        <v>60.421668600120938</v>
      </c>
      <c r="AU120" s="2519">
        <f t="shared" ca="1" si="366"/>
        <v>34.590117767726461</v>
      </c>
      <c r="AV120" s="2519">
        <f t="shared" ca="1" si="367"/>
        <v>96.04602475926464</v>
      </c>
      <c r="AW120" s="2330"/>
      <c r="AY120" s="2046">
        <f t="shared" ca="1" si="368"/>
        <v>91085.864322303896</v>
      </c>
      <c r="AZ120" s="2046">
        <f t="shared" ca="1" si="369"/>
        <v>31280</v>
      </c>
      <c r="BA120" s="2046">
        <f t="shared" ca="1" si="370"/>
        <v>5091.8024727793081</v>
      </c>
      <c r="BB120" s="2047">
        <f>'WWS Tech Potential '!E119</f>
        <v>50</v>
      </c>
      <c r="BC120" s="2047">
        <f>'WWS Tech Potential '!F119</f>
        <v>13293</v>
      </c>
      <c r="BD120" s="2046">
        <f t="shared" ca="1" si="371"/>
        <v>1000.0000000000001</v>
      </c>
      <c r="BE120" s="2046">
        <f t="shared" ca="1" si="372"/>
        <v>88008.428126219616</v>
      </c>
      <c r="BF120" s="2046">
        <f t="shared" ca="1" si="373"/>
        <v>46051.951211215957</v>
      </c>
      <c r="BG120" s="2046">
        <f t="shared" ca="1" si="374"/>
        <v>41522.258450232403</v>
      </c>
      <c r="BH120" s="2046">
        <f t="shared" ca="1" si="375"/>
        <v>20842.320988319436</v>
      </c>
      <c r="BI120" s="2047">
        <f t="shared" ca="1" si="376"/>
        <v>338225.62557107059</v>
      </c>
      <c r="BJ120" s="2046">
        <f ca="1">'Table for GATOR-GCMOM'!L135*'Table for GATOR-GCMOM'!L$19</f>
        <v>12505.392592991662</v>
      </c>
      <c r="BK120" s="2046">
        <f ca="1">'Table for GATOR-GCMOM'!M135*'Table for GATOR-GCMOM'!M$19</f>
        <v>27619.324506637964</v>
      </c>
      <c r="BL120" s="2046">
        <f>INDEX(WWS_for_storage,MATCH(A120,WWS_storage_Rows,0)+3,MATCH('Additional WWS for grid study'!H$5,WWS_Storage_cols,0))</f>
        <v>0</v>
      </c>
      <c r="BM120" s="1981"/>
      <c r="BN120" s="2515">
        <f>'WWS Tech Potential '!B119</f>
        <v>153185.27437727686</v>
      </c>
      <c r="BO120" s="2515">
        <f>'WWS Tech Potential '!C119</f>
        <v>31280</v>
      </c>
      <c r="BP120" s="2515">
        <f>'WWS Tech Potential '!D119</f>
        <v>5091.8024727793081</v>
      </c>
      <c r="BQ120" s="2515">
        <f>'WWS Tech Potential '!E119</f>
        <v>50</v>
      </c>
      <c r="BR120" s="2515">
        <f>'WWS Tech Potential '!F119</f>
        <v>13293</v>
      </c>
      <c r="BS120" s="2515">
        <f>'WWS Tech Potential '!G119</f>
        <v>1000</v>
      </c>
      <c r="BT120" s="2515">
        <f>VLOOKUP($A120,PV_rooftop_useable,MATCH('PV rooftop useability'!P$16,'PV rooftop useability'!$A$16:$R$16,0),FALSE)*'WWS Tech Potential '!H119</f>
        <v>88008.428126219631</v>
      </c>
      <c r="BU120" s="2515">
        <f>VLOOKUP($A120,PV_rooftop_useable,MATCH('PV rooftop useability'!Q$16,'PV rooftop useability'!$A$16:$R$16,0),FALSE)*'WWS Tech Potential '!I119</f>
        <v>46051.951211215957</v>
      </c>
      <c r="BV120" s="2515">
        <f>'WWS Tech Potential '!J119</f>
        <v>29964511.219438318</v>
      </c>
      <c r="BW120" s="2515">
        <f>'WWS Tech Potential '!K119</f>
        <v>6532343.8776318701</v>
      </c>
      <c r="BX120" s="2331"/>
      <c r="BY120" s="2516">
        <f t="shared" si="323"/>
        <v>52488.288335856319</v>
      </c>
      <c r="BZ120" s="2516">
        <f t="shared" si="257"/>
        <v>12630.08576499751</v>
      </c>
      <c r="CA120" s="2516">
        <f t="shared" si="258"/>
        <v>1367.1544396576553</v>
      </c>
      <c r="CB120" s="2516">
        <f t="shared" si="259"/>
        <v>39.68307308013776</v>
      </c>
      <c r="CC120" s="2516">
        <f t="shared" si="260"/>
        <v>5859.0318711477121</v>
      </c>
      <c r="CD120" s="2516">
        <f t="shared" si="261"/>
        <v>216.97227318700365</v>
      </c>
      <c r="CE120" s="2516">
        <f t="shared" si="262"/>
        <v>16010.322433807531</v>
      </c>
      <c r="CF120" s="2516">
        <f t="shared" si="263"/>
        <v>7769.2680805114514</v>
      </c>
      <c r="CG120" s="2516">
        <f t="shared" si="264"/>
        <v>5630702.9252840057</v>
      </c>
      <c r="CH120" s="2516">
        <f t="shared" si="265"/>
        <v>3223457.4418930532</v>
      </c>
      <c r="CI120" s="1981"/>
      <c r="CJ120" s="2696" t="str">
        <f>'Country and technology list'!A117</f>
        <v>Spain</v>
      </c>
      <c r="CK120" s="2022">
        <f t="shared" ca="1" si="377"/>
        <v>31210.187332333877</v>
      </c>
      <c r="CL120" s="2022">
        <f t="shared" ca="1" si="378"/>
        <v>12630.08576499751</v>
      </c>
      <c r="CM120" s="2022">
        <f t="shared" ca="1" si="379"/>
        <v>1367.1544396576553</v>
      </c>
      <c r="CN120" s="2022">
        <f t="shared" ca="1" si="380"/>
        <v>39.68307308013776</v>
      </c>
      <c r="CO120" s="2022">
        <f t="shared" ca="1" si="381"/>
        <v>5859.0318711477121</v>
      </c>
      <c r="CP120" s="2022">
        <f t="shared" ca="1" si="382"/>
        <v>216.97227318700365</v>
      </c>
      <c r="CQ120" s="2022">
        <f t="shared" ca="1" si="383"/>
        <v>16010.322433807531</v>
      </c>
      <c r="CR120" s="2022">
        <f t="shared" ca="1" si="384"/>
        <v>7769.2680805114514</v>
      </c>
      <c r="CS120" s="2022">
        <f t="shared" ca="1" si="385"/>
        <v>7802.5468330834556</v>
      </c>
      <c r="CT120" s="2022">
        <f t="shared" ca="1" si="386"/>
        <v>10284.874151554613</v>
      </c>
      <c r="CU120" s="2018">
        <f ca="1">'Table 1 details'!$Q118*1000</f>
        <v>93190.126253360955</v>
      </c>
      <c r="CW120" s="2017">
        <f t="shared" si="387"/>
        <v>0.8</v>
      </c>
      <c r="CX120" s="2017">
        <f t="shared" si="388"/>
        <v>0.4</v>
      </c>
      <c r="CY120" s="2017">
        <f t="shared" si="389"/>
        <v>0.06</v>
      </c>
      <c r="CZ120" s="2017">
        <f t="shared" si="390"/>
        <v>0.8</v>
      </c>
      <c r="DA120" s="2017">
        <f t="shared" si="391"/>
        <v>0.9</v>
      </c>
      <c r="DB120" s="2017">
        <f t="shared" si="392"/>
        <v>0.1</v>
      </c>
      <c r="DC120" s="2017">
        <f t="shared" si="393"/>
        <v>0.35</v>
      </c>
      <c r="DD120" s="2017">
        <f t="shared" si="394"/>
        <v>0.4</v>
      </c>
      <c r="DE120" s="2017">
        <f t="shared" si="395"/>
        <v>1</v>
      </c>
      <c r="DF120" s="2017">
        <f t="shared" si="396"/>
        <v>0.12</v>
      </c>
      <c r="DH120" s="2022">
        <f t="shared" ca="1" si="397"/>
        <v>31210.187332333877</v>
      </c>
      <c r="DI120" s="2022">
        <f t="shared" ca="1" si="398"/>
        <v>20657.127972165941</v>
      </c>
      <c r="DJ120" s="2022">
        <f t="shared" ca="1" si="399"/>
        <v>5224.4663421567657</v>
      </c>
      <c r="DK120" s="2022">
        <f t="shared" ca="1" si="400"/>
        <v>69864.8755057706</v>
      </c>
      <c r="DL120" s="2022">
        <f t="shared" ca="1" si="401"/>
        <v>83871.113628024861</v>
      </c>
      <c r="DM120" s="2022">
        <f t="shared" ca="1" si="402"/>
        <v>8729.1411309133109</v>
      </c>
      <c r="DN120" s="2022">
        <f t="shared" ca="1" si="403"/>
        <v>23678.599827477832</v>
      </c>
      <c r="DO120" s="2022">
        <f t="shared" ca="1" si="404"/>
        <v>30168.964177893533</v>
      </c>
      <c r="DP120" s="2022">
        <f t="shared" ca="1" si="405"/>
        <v>7802.5468330834556</v>
      </c>
      <c r="DQ120" s="2022">
        <f t="shared" ca="1" si="406"/>
        <v>10284.874151554613</v>
      </c>
      <c r="DS120" s="2017">
        <f t="shared" si="296"/>
        <v>0.38869820971867014</v>
      </c>
      <c r="DT120" s="2017">
        <f t="shared" si="297"/>
        <v>0.45804347826086955</v>
      </c>
      <c r="DU120" s="2017">
        <f t="shared" si="324"/>
        <v>0.30458827275266542</v>
      </c>
      <c r="DV120" s="2020">
        <f ca="1">IF(BB120=0,EG120,MIN(EG120,DK120/(ER120*BB120)))</f>
        <v>0.9003314917127071</v>
      </c>
      <c r="DW120" s="2020">
        <f t="shared" ca="1" si="429"/>
        <v>0.5</v>
      </c>
      <c r="DX120" s="2017">
        <f t="shared" si="325"/>
        <v>0.2461338742393509</v>
      </c>
      <c r="DY120" s="2017">
        <f t="shared" si="298"/>
        <v>0.20636828860977069</v>
      </c>
      <c r="DZ120" s="2017">
        <f t="shared" si="299"/>
        <v>0.19138117644432653</v>
      </c>
      <c r="EA120" s="2017">
        <f t="shared" si="300"/>
        <v>0.21316827235681701</v>
      </c>
      <c r="EB120" s="2017">
        <f t="shared" si="301"/>
        <v>0.55978344495382959</v>
      </c>
      <c r="ED120" s="2017">
        <f>1/AVERAGE(1/'Capacity factors WWS'!B268,1/'Capacity factors WWS'!C268)</f>
        <v>0.38869820971867014</v>
      </c>
      <c r="EE120" s="2017">
        <f>1/AVERAGE(1/'Capacity factors WWS'!D268,1/'Capacity factors WWS'!E268)</f>
        <v>0.45804347826086955</v>
      </c>
      <c r="EF120" s="2017">
        <f>1/AVERAGE(1/'Capacity factors WWS'!F268,1/'Capacity factors WWS'!G268)</f>
        <v>0.30458827275266542</v>
      </c>
      <c r="EG120" s="2017">
        <f>1/AVERAGE(1/'Capacity factors WWS'!H268,1/'Capacity factors WWS'!I268)</f>
        <v>0.9003314917127071</v>
      </c>
      <c r="EH120" s="2017">
        <f>1/AVERAGE(1/'Capacity factors WWS'!J268,1/'Capacity factors WWS'!K268)</f>
        <v>0.5</v>
      </c>
      <c r="EI120" s="2017">
        <f>1/AVERAGE(1/'Capacity factors WWS'!L268,1/'Capacity factors WWS'!M268)</f>
        <v>0.2461338742393509</v>
      </c>
      <c r="EJ120" s="2017">
        <f>1/AVERAGE(1/'Capacity factors WWS'!N268,1/'Capacity factors WWS'!O268)</f>
        <v>0.20636828860977069</v>
      </c>
      <c r="EK120" s="2017">
        <f>1/AVERAGE(1/'Capacity factors WWS'!P268,1/'Capacity factors WWS'!Q268)</f>
        <v>0.19138117644432653</v>
      </c>
      <c r="EL120" s="2017">
        <f>1/AVERAGE(1/'Capacity factors WWS'!R268,1/'Capacity factors WWS'!S268)</f>
        <v>0.21316827235681701</v>
      </c>
      <c r="EM120" s="2017">
        <f>1/AVERAGE(1/'Capacity factors WWS'!V268,1/'Capacity factors WWS'!W268)</f>
        <v>0.55978344495382959</v>
      </c>
      <c r="EO120" s="2017">
        <f>'T&amp;D effic. by country'!$CH120</f>
        <v>0.88152138285529402</v>
      </c>
      <c r="EP120" s="2017">
        <f>'T&amp;D effic. by country'!$CH120</f>
        <v>0.88152138285529402</v>
      </c>
      <c r="EQ120" s="2017">
        <f>'T&amp;D effic. by country'!$CH120</f>
        <v>0.88152138285529402</v>
      </c>
      <c r="ER120" s="2017">
        <f>'T&amp;D effic. by country'!$CH120</f>
        <v>0.88152138285529402</v>
      </c>
      <c r="ES120" s="2017">
        <f>'T&amp;D effic. by country'!$CH120</f>
        <v>0.88152138285529402</v>
      </c>
      <c r="ET120" s="2017">
        <f>'T&amp;D effic. by country'!$CH120</f>
        <v>0.88152138285529402</v>
      </c>
      <c r="EU120" s="2017">
        <f>'T&amp;D effic. by country'!$CH120</f>
        <v>0.88152138285529402</v>
      </c>
      <c r="EV120" s="2017">
        <f>'T&amp;D effic. by country'!$CH120</f>
        <v>0.88152138285529402</v>
      </c>
      <c r="EW120" s="2017">
        <f>'T&amp;D effic. by country'!$CH120</f>
        <v>0.88152138285529402</v>
      </c>
      <c r="EX120" s="2017">
        <f>'T&amp;D effic. by country'!$CH120</f>
        <v>0.88152138285529402</v>
      </c>
      <c r="EY120" s="1991" t="str">
        <f t="shared" si="409"/>
        <v>Spain</v>
      </c>
      <c r="EZ120" s="2723">
        <f t="shared" si="326"/>
        <v>0.34264578334457918</v>
      </c>
      <c r="FA120" s="2723">
        <f t="shared" si="303"/>
        <v>0.40377512036437052</v>
      </c>
      <c r="FB120" s="2723">
        <f t="shared" si="304"/>
        <v>0.2685010753984351</v>
      </c>
      <c r="FC120" s="2723">
        <f ca="1">ER120*DV120</f>
        <v>0.7936614616027553</v>
      </c>
      <c r="FD120" s="2723">
        <f t="shared" ca="1" si="430"/>
        <v>0.44076069142764701</v>
      </c>
      <c r="FE120" s="2723">
        <f t="shared" si="305"/>
        <v>0.21697227318700363</v>
      </c>
      <c r="FF120" s="2723">
        <f t="shared" si="306"/>
        <v>0.18191805915276549</v>
      </c>
      <c r="FG120" s="2723">
        <f t="shared" si="307"/>
        <v>0.16870659931167575</v>
      </c>
      <c r="FH120" s="2723">
        <f t="shared" si="308"/>
        <v>0.18791239022885528</v>
      </c>
      <c r="FI120" s="2723">
        <f t="shared" si="309"/>
        <v>0.49346107649520021</v>
      </c>
      <c r="FJ120" s="1991" t="str">
        <f t="shared" si="327"/>
        <v>Spain</v>
      </c>
      <c r="FL120" s="2854">
        <f t="shared" ca="1" si="410"/>
        <v>35404.912392757215</v>
      </c>
      <c r="FM120" s="2854">
        <f t="shared" ca="1" si="411"/>
        <v>14327.599999999999</v>
      </c>
      <c r="FN120" s="2854">
        <f t="shared" ca="1" si="412"/>
        <v>1550.9033203816002</v>
      </c>
      <c r="FO120" s="2854">
        <f t="shared" ca="1" si="413"/>
        <v>45.016574585635354</v>
      </c>
      <c r="FP120" s="2854">
        <f t="shared" ca="1" si="414"/>
        <v>6646.5</v>
      </c>
      <c r="FQ120" s="2854">
        <f t="shared" ca="1" si="415"/>
        <v>246.13387423935092</v>
      </c>
      <c r="FR120" s="2854">
        <f t="shared" ca="1" si="416"/>
        <v>18162.148695643951</v>
      </c>
      <c r="FS120" s="2854">
        <f t="shared" ca="1" si="417"/>
        <v>8813.4766003592376</v>
      </c>
      <c r="FT120" s="2854">
        <f t="shared" ca="1" si="418"/>
        <v>8851.2280981892891</v>
      </c>
      <c r="FU120" s="2854">
        <f t="shared" ca="1" si="419"/>
        <v>11667.18624367496</v>
      </c>
      <c r="FW120" s="2017">
        <f t="shared" ca="1" si="423"/>
        <v>0.59461240444019703</v>
      </c>
      <c r="FX120" s="2017">
        <f t="shared" ca="1" si="431"/>
        <v>1</v>
      </c>
      <c r="FY120" s="2017">
        <f ca="1">IF(BP120=0,"no potential",BA120/BP120)</f>
        <v>1</v>
      </c>
      <c r="FZ120" s="2017">
        <f t="shared" si="320"/>
        <v>1</v>
      </c>
      <c r="GA120" s="2017">
        <f t="shared" si="321"/>
        <v>1</v>
      </c>
      <c r="GB120" s="2017">
        <f t="shared" ca="1" si="432"/>
        <v>1.0000000000000002</v>
      </c>
      <c r="GC120" s="2017">
        <f t="shared" ca="1" si="426"/>
        <v>0.99999999999999989</v>
      </c>
      <c r="GD120" s="2017">
        <f t="shared" ca="1" si="427"/>
        <v>1</v>
      </c>
      <c r="GE120" s="2017">
        <f t="shared" ca="1" si="428"/>
        <v>1.3857145256317895E-3</v>
      </c>
      <c r="GF120" s="2017">
        <f ca="1">IF(BW120=0,"no potential",BH120/BW120)</f>
        <v>3.1906343846483587E-3</v>
      </c>
      <c r="GH120" s="2424">
        <f ca="1">(AY120-'Existing WWS Capacity'!B120)/'Country and technology list'!I$19</f>
        <v>13613.112864460778</v>
      </c>
      <c r="GI120" s="2424">
        <f ca="1">(AZ120-'Existing WWS Capacity'!C120)/'Country and technology list'!J$19</f>
        <v>6255</v>
      </c>
      <c r="GJ120" s="2424">
        <f ca="1">(BA120-'Existing WWS Capacity'!D120)/'Country and technology list'!K$19</f>
        <v>6789.0699637057442</v>
      </c>
      <c r="GK120" s="2424">
        <f>(BB120-'Existing WWS Capacity'!E120)/'Country and technology list'!L$19</f>
        <v>0.49999999999899997</v>
      </c>
      <c r="GL120" s="2424">
        <f>(BC120-'Existing WWS Capacity'!F120)/'Country and technology list'!M$19</f>
        <v>0</v>
      </c>
      <c r="GM120" s="2424">
        <f ca="1">(BD120-'Existing WWS Capacity'!G120)/'Country and technology list'!N$19</f>
        <v>1000.0000000000001</v>
      </c>
      <c r="GN120" s="2424">
        <f ca="1">(BE120-'Existing WWS Capacity'!H120)/'Country and technology list'!O$19</f>
        <v>17253156.029556744</v>
      </c>
      <c r="GO120" s="2424">
        <f ca="1">(BF120-'Existing WWS Capacity'!I120)/'Country and technology list'!P$19</f>
        <v>438792.99189651839</v>
      </c>
      <c r="GP120" s="2424">
        <f ca="1">(BG120-'Existing WWS Capacity'!J120)/'Country and technology list'!Q$19</f>
        <v>799.95116900464814</v>
      </c>
      <c r="GQ120" s="2424">
        <f ca="1">(BH120-'Existing WWS Capacity'!K120)/'Country and technology list'!R$19</f>
        <v>184.80320988319437</v>
      </c>
      <c r="GR120" s="2262" t="str">
        <f t="shared" si="330"/>
        <v>Spain</v>
      </c>
    </row>
    <row r="121" spans="1:200" ht="18" customHeight="1">
      <c r="A121" s="1994" t="str">
        <f>'Country and technology list'!A118</f>
        <v>Sri Lanka</v>
      </c>
      <c r="B121" s="2017">
        <f t="shared" ca="1" si="346"/>
        <v>0.15545311749310822</v>
      </c>
      <c r="C121" s="2017">
        <f t="shared" ca="1" si="347"/>
        <v>0.12954426457759025</v>
      </c>
      <c r="D121" s="2017">
        <f t="shared" ca="1" si="348"/>
        <v>1.3794658300815945E-2</v>
      </c>
      <c r="E121" s="2017">
        <f t="shared" ca="1" si="349"/>
        <v>0</v>
      </c>
      <c r="F121" s="2017">
        <f t="shared" ca="1" si="350"/>
        <v>5.187725131143215E-2</v>
      </c>
      <c r="G121" s="2017">
        <f t="shared" ca="1" si="351"/>
        <v>3.7949882411592451E-4</v>
      </c>
      <c r="H121" s="2017">
        <f t="shared" ca="1" si="352"/>
        <v>0.17438651000829447</v>
      </c>
      <c r="I121" s="2017">
        <f t="shared" ca="1" si="353"/>
        <v>0.32362758912372969</v>
      </c>
      <c r="J121" s="2017">
        <f t="shared" ca="1" si="354"/>
        <v>3.8863279373277E-2</v>
      </c>
      <c r="K121" s="2017">
        <f t="shared" ca="1" si="355"/>
        <v>0.11207383098763631</v>
      </c>
      <c r="L121" s="2513">
        <f t="shared" ca="1" si="356"/>
        <v>1</v>
      </c>
      <c r="M121" s="1981"/>
      <c r="N121" s="2021">
        <v>0.8</v>
      </c>
      <c r="O121" s="2021">
        <v>0.4</v>
      </c>
      <c r="P121" s="2021">
        <v>0.06</v>
      </c>
      <c r="Q121" s="2021">
        <v>0.8</v>
      </c>
      <c r="R121" s="2021">
        <v>0.9</v>
      </c>
      <c r="S121" s="2021">
        <v>0.1</v>
      </c>
      <c r="T121" s="2021">
        <v>0.35</v>
      </c>
      <c r="U121" s="2021">
        <v>0.4</v>
      </c>
      <c r="V121" s="2021">
        <v>0.85</v>
      </c>
      <c r="W121" s="2021">
        <v>0.12</v>
      </c>
      <c r="X121" s="2031"/>
      <c r="Y121" s="2542">
        <v>0</v>
      </c>
      <c r="Z121" s="2542">
        <v>1</v>
      </c>
      <c r="AA121" s="2542">
        <v>0</v>
      </c>
      <c r="AB121" s="2542">
        <v>0</v>
      </c>
      <c r="AC121" s="2542">
        <v>0</v>
      </c>
      <c r="AD121" s="2542">
        <v>0</v>
      </c>
      <c r="AE121" s="2542">
        <v>0</v>
      </c>
      <c r="AF121" s="2542">
        <v>0</v>
      </c>
      <c r="AG121" s="2542">
        <v>0</v>
      </c>
      <c r="AH121" s="2542">
        <v>0</v>
      </c>
      <c r="AI121" s="2331"/>
      <c r="AJ121" s="2331"/>
      <c r="AK121" s="2031"/>
      <c r="AL121" s="2519">
        <f t="shared" ca="1" si="357"/>
        <v>0.60290273196055999</v>
      </c>
      <c r="AM121" s="2519">
        <f t="shared" ca="1" si="358"/>
        <v>1.2763410592733457</v>
      </c>
      <c r="AN121" s="2519">
        <f t="shared" ca="1" si="359"/>
        <v>1.3794658300815945E-2</v>
      </c>
      <c r="AO121" s="2519">
        <f t="shared" ca="1" si="360"/>
        <v>0</v>
      </c>
      <c r="AP121" s="2519">
        <f t="shared" ca="1" si="361"/>
        <v>5.187725131143215E-2</v>
      </c>
      <c r="AQ121" s="2519">
        <f t="shared" ca="1" si="362"/>
        <v>3.7949882411592451E-4</v>
      </c>
      <c r="AR121" s="2519">
        <f t="shared" ca="1" si="363"/>
        <v>1.493775617126796</v>
      </c>
      <c r="AS121" s="2519">
        <f t="shared" ca="1" si="364"/>
        <v>0.32362758912372969</v>
      </c>
      <c r="AT121" s="2519">
        <f t="shared" ca="1" si="365"/>
        <v>107.55961974480829</v>
      </c>
      <c r="AU121" s="2519">
        <f t="shared" ca="1" si="366"/>
        <v>69.677484555110681</v>
      </c>
      <c r="AV121" s="2519">
        <f t="shared" ca="1" si="367"/>
        <v>180.99980270583978</v>
      </c>
      <c r="AW121" s="2330"/>
      <c r="AY121" s="2046">
        <f t="shared" ca="1" si="368"/>
        <v>7504.1515322648456</v>
      </c>
      <c r="AZ121" s="2046">
        <f t="shared" ca="1" si="369"/>
        <v>6120.2443479143376</v>
      </c>
      <c r="BA121" s="2046">
        <f t="shared" ca="1" si="370"/>
        <v>1494.7657561523692</v>
      </c>
      <c r="BB121" s="2047">
        <f>'WWS Tech Potential '!E120</f>
        <v>0</v>
      </c>
      <c r="BC121" s="2047">
        <f>'WWS Tech Potential '!F120</f>
        <v>1624</v>
      </c>
      <c r="BD121" s="2046">
        <f t="shared" ca="1" si="371"/>
        <v>24.133378203143064</v>
      </c>
      <c r="BE121" s="2046">
        <f t="shared" ca="1" si="372"/>
        <v>11906.59092474769</v>
      </c>
      <c r="BF121" s="2046">
        <f t="shared" ca="1" si="373"/>
        <v>21673.844804302036</v>
      </c>
      <c r="BG121" s="2046">
        <f t="shared" ca="1" si="374"/>
        <v>2593.2105301602483</v>
      </c>
      <c r="BH121" s="2046">
        <f t="shared" ca="1" si="375"/>
        <v>2929.0814690123875</v>
      </c>
      <c r="BI121" s="2047">
        <f t="shared" ca="1" si="376"/>
        <v>55870.022742757064</v>
      </c>
      <c r="BJ121" s="2046">
        <f ca="1">'Table for GATOR-GCMOM'!L136*'Table for GATOR-GCMOM'!L$19</f>
        <v>1757.448881407433</v>
      </c>
      <c r="BK121" s="2046">
        <f ca="1">'Table for GATOR-GCMOM'!M136*'Table for GATOR-GCMOM'!M$19</f>
        <v>5690.1507302199889</v>
      </c>
      <c r="BL121" s="2046">
        <f>INDEX(WWS_for_storage,MATCH(A121,WWS_storage_Rows,0)+3,MATCH('Additional WWS for grid study'!H$5,WWS_Storage_cols,0))</f>
        <v>0</v>
      </c>
      <c r="BM121" s="1981"/>
      <c r="BN121" s="2515">
        <f>'WWS Tech Potential '!B120</f>
        <v>29103.780823495381</v>
      </c>
      <c r="BO121" s="2515">
        <f>'WWS Tech Potential '!C120</f>
        <v>60300</v>
      </c>
      <c r="BP121" s="2515">
        <f>'WWS Tech Potential '!D120</f>
        <v>1494.7657561523692</v>
      </c>
      <c r="BQ121" s="2515">
        <f>'WWS Tech Potential '!E120</f>
        <v>0</v>
      </c>
      <c r="BR121" s="2515">
        <f>'WWS Tech Potential '!F120</f>
        <v>1624</v>
      </c>
      <c r="BS121" s="2515">
        <f>'WWS Tech Potential '!G120</f>
        <v>24.133378203143064</v>
      </c>
      <c r="BT121" s="2515">
        <f>VLOOKUP($A121,PV_rooftop_useable,MATCH('PV rooftop useability'!P$16,'PV rooftop useability'!$A$16:$R$16,0),FALSE)*'WWS Tech Potential '!H120</f>
        <v>101990.5450579023</v>
      </c>
      <c r="BU121" s="2515">
        <f>VLOOKUP($A121,PV_rooftop_useable,MATCH('PV rooftop useability'!Q$16,'PV rooftop useability'!$A$16:$R$16,0),FALSE)*'WWS Tech Potential '!I120</f>
        <v>21673.844804302036</v>
      </c>
      <c r="BV121" s="2515">
        <f>'WWS Tech Potential '!J120</f>
        <v>7177076.7428870657</v>
      </c>
      <c r="BW121" s="2515">
        <f>'WWS Tech Potential '!K120</f>
        <v>1821040.8890215086</v>
      </c>
      <c r="BX121" s="2331"/>
      <c r="BY121" s="2516">
        <f t="shared" si="323"/>
        <v>8260.3072672428225</v>
      </c>
      <c r="BZ121" s="2516">
        <f t="shared" si="257"/>
        <v>17487.015348415618</v>
      </c>
      <c r="CA121" s="2516">
        <f t="shared" si="258"/>
        <v>188.99917046455781</v>
      </c>
      <c r="CB121" s="2516">
        <f t="shared" si="259"/>
        <v>0</v>
      </c>
      <c r="CC121" s="2516">
        <f t="shared" si="260"/>
        <v>710.76479388127541</v>
      </c>
      <c r="CD121" s="2516">
        <f t="shared" si="261"/>
        <v>5.1994736938096082</v>
      </c>
      <c r="CE121" s="2516">
        <f t="shared" si="262"/>
        <v>20466.063482010872</v>
      </c>
      <c r="CF121" s="2516">
        <f t="shared" si="263"/>
        <v>4433.9877472870621</v>
      </c>
      <c r="CG121" s="2516">
        <f t="shared" si="264"/>
        <v>1473663.0994368023</v>
      </c>
      <c r="CH121" s="2516">
        <f t="shared" si="265"/>
        <v>954643.92765669443</v>
      </c>
      <c r="CI121" s="1981"/>
      <c r="CJ121" s="2696" t="str">
        <f>'Country and technology list'!A118</f>
        <v>Sri Lanka</v>
      </c>
      <c r="CK121" s="2022">
        <f t="shared" ca="1" si="377"/>
        <v>2129.8469024483961</v>
      </c>
      <c r="CL121" s="2022">
        <f t="shared" ca="1" si="378"/>
        <v>1774.8724187069975</v>
      </c>
      <c r="CM121" s="2022">
        <f t="shared" ca="1" si="379"/>
        <v>188.99917046455781</v>
      </c>
      <c r="CN121" s="2022">
        <f t="shared" ca="1" si="380"/>
        <v>0</v>
      </c>
      <c r="CO121" s="2022">
        <f t="shared" ca="1" si="381"/>
        <v>710.76479388127541</v>
      </c>
      <c r="CP121" s="2022">
        <f t="shared" ca="1" si="382"/>
        <v>5.1994736938096082</v>
      </c>
      <c r="CQ121" s="2022">
        <f t="shared" ca="1" si="383"/>
        <v>2389.2513328748032</v>
      </c>
      <c r="CR121" s="2022">
        <f t="shared" ca="1" si="384"/>
        <v>4433.9877472870621</v>
      </c>
      <c r="CS121" s="2022">
        <f t="shared" ca="1" si="385"/>
        <v>532.46172561209823</v>
      </c>
      <c r="CT121" s="2022">
        <f t="shared" ca="1" si="386"/>
        <v>1535.5118354903668</v>
      </c>
      <c r="CU121" s="2018">
        <f ca="1">'Table 1 details'!$Q119*1000</f>
        <v>13700.895400459367</v>
      </c>
      <c r="CW121" s="2017">
        <f t="shared" si="387"/>
        <v>0.8</v>
      </c>
      <c r="CX121" s="2017">
        <f t="shared" si="388"/>
        <v>0.4</v>
      </c>
      <c r="CY121" s="2017">
        <f t="shared" si="389"/>
        <v>0.06</v>
      </c>
      <c r="CZ121" s="2017">
        <f t="shared" si="390"/>
        <v>0.8</v>
      </c>
      <c r="DA121" s="2017">
        <f t="shared" si="391"/>
        <v>0.9</v>
      </c>
      <c r="DB121" s="2017">
        <f t="shared" si="392"/>
        <v>0.1</v>
      </c>
      <c r="DC121" s="2017">
        <f t="shared" si="393"/>
        <v>0.35</v>
      </c>
      <c r="DD121" s="2017">
        <f t="shared" si="394"/>
        <v>0.4</v>
      </c>
      <c r="DE121" s="2017">
        <f t="shared" si="395"/>
        <v>1</v>
      </c>
      <c r="DF121" s="2017">
        <f t="shared" si="396"/>
        <v>0.12</v>
      </c>
      <c r="DH121" s="2022">
        <f t="shared" ca="1" si="397"/>
        <v>2129.8469024483961</v>
      </c>
      <c r="DI121" s="2022">
        <f t="shared" ca="1" si="398"/>
        <v>1774.8724187069975</v>
      </c>
      <c r="DJ121" s="2022">
        <f t="shared" ca="1" si="399"/>
        <v>779.0958679730569</v>
      </c>
      <c r="DK121" s="2022">
        <f t="shared" ca="1" si="400"/>
        <v>10392.104485262475</v>
      </c>
      <c r="DL121" s="2022">
        <f t="shared" ca="1" si="401"/>
        <v>12330.805860413431</v>
      </c>
      <c r="DM121" s="2022">
        <f t="shared" ca="1" si="402"/>
        <v>1299.0130606578093</v>
      </c>
      <c r="DN121" s="2022">
        <f t="shared" ca="1" si="403"/>
        <v>2389.2513328748032</v>
      </c>
      <c r="DO121" s="2022">
        <f t="shared" ca="1" si="404"/>
        <v>4504.1680507717429</v>
      </c>
      <c r="DP121" s="2022">
        <f t="shared" ca="1" si="405"/>
        <v>532.46172561209823</v>
      </c>
      <c r="DQ121" s="2022">
        <f t="shared" ca="1" si="406"/>
        <v>1535.5118354903668</v>
      </c>
      <c r="DS121" s="2017">
        <f t="shared" si="296"/>
        <v>0.32424770642201833</v>
      </c>
      <c r="DT121" s="2017">
        <f t="shared" si="297"/>
        <v>0.33130538922155689</v>
      </c>
      <c r="DU121" s="2017">
        <f t="shared" si="324"/>
        <v>0.14444977822966282</v>
      </c>
      <c r="DV121" s="2020">
        <f t="shared" si="407"/>
        <v>0.9003314917127071</v>
      </c>
      <c r="DW121" s="2020">
        <f t="shared" ca="1" si="429"/>
        <v>0.5</v>
      </c>
      <c r="DX121" s="2017">
        <f t="shared" si="325"/>
        <v>0.2461338742393509</v>
      </c>
      <c r="DY121" s="2017">
        <f t="shared" si="298"/>
        <v>0.22924745631068524</v>
      </c>
      <c r="DZ121" s="2017">
        <f t="shared" si="299"/>
        <v>0.23371611081314911</v>
      </c>
      <c r="EA121" s="2017">
        <f t="shared" si="300"/>
        <v>0.23457446808510635</v>
      </c>
      <c r="EB121" s="2017">
        <f t="shared" si="301"/>
        <v>0.59889658735385509</v>
      </c>
      <c r="ED121" s="2017">
        <f>1/AVERAGE(1/'Capacity factors WWS'!B269,1/'Capacity factors WWS'!C269)</f>
        <v>0.32424770642201833</v>
      </c>
      <c r="EE121" s="2017">
        <f>1/AVERAGE(1/'Capacity factors WWS'!D269,1/'Capacity factors WWS'!E269)</f>
        <v>0.33130538922155689</v>
      </c>
      <c r="EF121" s="2017">
        <f>1/AVERAGE(1/'Capacity factors WWS'!F269,1/'Capacity factors WWS'!G269)</f>
        <v>0.14444977822966282</v>
      </c>
      <c r="EG121" s="2017">
        <f>1/AVERAGE(1/'Capacity factors WWS'!H269,1/'Capacity factors WWS'!I269)</f>
        <v>0.9003314917127071</v>
      </c>
      <c r="EH121" s="2017">
        <f>1/AVERAGE(1/'Capacity factors WWS'!J269,1/'Capacity factors WWS'!K269)</f>
        <v>0.5</v>
      </c>
      <c r="EI121" s="2017">
        <f>1/AVERAGE(1/'Capacity factors WWS'!L269,1/'Capacity factors WWS'!M269)</f>
        <v>0.2461338742393509</v>
      </c>
      <c r="EJ121" s="2017">
        <f>1/AVERAGE(1/'Capacity factors WWS'!N269,1/'Capacity factors WWS'!O269)</f>
        <v>0.22924745631068524</v>
      </c>
      <c r="EK121" s="2017">
        <f>1/AVERAGE(1/'Capacity factors WWS'!P269,1/'Capacity factors WWS'!Q269)</f>
        <v>0.23371611081314911</v>
      </c>
      <c r="EL121" s="2017">
        <f>1/AVERAGE(1/'Capacity factors WWS'!R269,1/'Capacity factors WWS'!S269)</f>
        <v>0.23457446808510635</v>
      </c>
      <c r="EM121" s="2017">
        <f>1/AVERAGE(1/'Capacity factors WWS'!V269,1/'Capacity factors WWS'!W269)</f>
        <v>0.59889658735385509</v>
      </c>
      <c r="EO121" s="2017">
        <f>'T&amp;D effic. by country'!$CH121</f>
        <v>0.87532610083900908</v>
      </c>
      <c r="EP121" s="2017">
        <f>'T&amp;D effic. by country'!$CH121</f>
        <v>0.87532610083900908</v>
      </c>
      <c r="EQ121" s="2017">
        <f>'T&amp;D effic. by country'!$CH121</f>
        <v>0.87532610083900908</v>
      </c>
      <c r="ER121" s="2017">
        <f>'T&amp;D effic. by country'!$CH121</f>
        <v>0.87532610083900908</v>
      </c>
      <c r="ES121" s="2017">
        <f>'T&amp;D effic. by country'!$CH121</f>
        <v>0.87532610083900908</v>
      </c>
      <c r="ET121" s="2017">
        <f>'T&amp;D effic. by country'!$CH121</f>
        <v>0.87532610083900908</v>
      </c>
      <c r="EU121" s="2017">
        <f>'T&amp;D effic. by country'!$CH121</f>
        <v>0.87532610083900908</v>
      </c>
      <c r="EV121" s="2017">
        <f>'T&amp;D effic. by country'!$CH121</f>
        <v>0.87532610083900908</v>
      </c>
      <c r="EW121" s="2017">
        <f>'T&amp;D effic. by country'!$CH121</f>
        <v>0.87532610083900908</v>
      </c>
      <c r="EX121" s="2017">
        <f>'T&amp;D effic. by country'!$CH121</f>
        <v>0.87532610083900908</v>
      </c>
      <c r="EY121" s="1991" t="str">
        <f t="shared" si="409"/>
        <v>Sri Lanka</v>
      </c>
      <c r="EZ121" s="2723">
        <f t="shared" si="326"/>
        <v>0.28382248056837706</v>
      </c>
      <c r="FA121" s="2723">
        <f t="shared" si="303"/>
        <v>0.29000025453425565</v>
      </c>
      <c r="FB121" s="2723">
        <f t="shared" si="304"/>
        <v>0.12644066114483032</v>
      </c>
      <c r="FC121" s="2723">
        <f t="shared" si="332"/>
        <v>0.78808365410345249</v>
      </c>
      <c r="FD121" s="2723">
        <f t="shared" ca="1" si="430"/>
        <v>0.43766305041950454</v>
      </c>
      <c r="FE121" s="2723">
        <f t="shared" si="305"/>
        <v>0.21544740442233004</v>
      </c>
      <c r="FF121" s="2723">
        <f t="shared" si="306"/>
        <v>0.2006662820596932</v>
      </c>
      <c r="FG121" s="2723">
        <f t="shared" si="307"/>
        <v>0.20457781198133157</v>
      </c>
      <c r="FH121" s="2723">
        <f t="shared" si="308"/>
        <v>0.20532915450532072</v>
      </c>
      <c r="FI121" s="2723">
        <f t="shared" si="309"/>
        <v>0.52422981461423901</v>
      </c>
      <c r="FJ121" s="1991" t="str">
        <f t="shared" si="327"/>
        <v>Sri Lanka</v>
      </c>
      <c r="FL121" s="2854">
        <f t="shared" ca="1" si="410"/>
        <v>2433.2039229801508</v>
      </c>
      <c r="FM121" s="2854">
        <f t="shared" ca="1" si="411"/>
        <v>2027.6699358167932</v>
      </c>
      <c r="FN121" s="2854">
        <f t="shared" ca="1" si="412"/>
        <v>215.91858198150399</v>
      </c>
      <c r="FO121" s="2854">
        <f t="shared" ca="1" si="413"/>
        <v>0</v>
      </c>
      <c r="FP121" s="2854">
        <f t="shared" ca="1" si="414"/>
        <v>812</v>
      </c>
      <c r="FQ121" s="2854">
        <f t="shared" ca="1" si="415"/>
        <v>5.9400418756231064</v>
      </c>
      <c r="FR121" s="2854">
        <f t="shared" ca="1" si="416"/>
        <v>2729.5556828302974</v>
      </c>
      <c r="FS121" s="2854">
        <f t="shared" ca="1" si="417"/>
        <v>5065.5267140292508</v>
      </c>
      <c r="FT121" s="2854">
        <f t="shared" ca="1" si="418"/>
        <v>608.30098074503678</v>
      </c>
      <c r="FU121" s="2854">
        <f t="shared" ca="1" si="419"/>
        <v>1754.2168958729358</v>
      </c>
      <c r="FW121" s="2017">
        <f t="shared" ca="1" si="423"/>
        <v>0.25784112304085144</v>
      </c>
      <c r="FX121" s="2017">
        <f t="shared" ca="1" si="431"/>
        <v>0.10149658951765071</v>
      </c>
      <c r="FY121" s="2017">
        <f ca="1">IF(BP121=0,"no potential",BA121/BP121)</f>
        <v>1</v>
      </c>
      <c r="FZ121" s="2017" t="str">
        <f t="shared" si="320"/>
        <v>no potential</v>
      </c>
      <c r="GA121" s="2017">
        <f t="shared" si="321"/>
        <v>1</v>
      </c>
      <c r="GB121" s="2017">
        <f t="shared" ca="1" si="432"/>
        <v>1</v>
      </c>
      <c r="GC121" s="2017">
        <f t="shared" ca="1" si="426"/>
        <v>0.1167421050450123</v>
      </c>
      <c r="GD121" s="2017">
        <f t="shared" ca="1" si="427"/>
        <v>1</v>
      </c>
      <c r="GE121" s="2017">
        <f t="shared" ca="1" si="428"/>
        <v>3.6131848983366144E-4</v>
      </c>
      <c r="GF121" s="2017">
        <f ca="1">IF(BW121=0,"no potential",BH121/BW121)</f>
        <v>1.6084655136910501E-3</v>
      </c>
      <c r="GH121" s="2424">
        <f ca="1">(AY121-'Existing WWS Capacity'!B121)/'Country and technology list'!I$19</f>
        <v>1474.8603064529691</v>
      </c>
      <c r="GI121" s="2424">
        <f ca="1">(AZ121-'Existing WWS Capacity'!C121)/'Country and technology list'!J$19</f>
        <v>1224.0488695828676</v>
      </c>
      <c r="GJ121" s="2424">
        <f ca="1">(BA121-'Existing WWS Capacity'!D121)/'Country and technology list'!K$19</f>
        <v>1993.021008203159</v>
      </c>
      <c r="GK121" s="2424">
        <f>(BB121-'Existing WWS Capacity'!E121)/'Country and technology list'!L$19</f>
        <v>0</v>
      </c>
      <c r="GL121" s="2424">
        <f>(BC121-'Existing WWS Capacity'!F121)/'Country and technology list'!M$19</f>
        <v>0</v>
      </c>
      <c r="GM121" s="2424">
        <f ca="1">(BD121-'Existing WWS Capacity'!G121)/'Country and technology list'!N$19</f>
        <v>24.133378203143064</v>
      </c>
      <c r="GN121" s="2424">
        <f ca="1">(BE121-'Existing WWS Capacity'!H121)/'Country and technology list'!O$19</f>
        <v>2381318.1849495382</v>
      </c>
      <c r="GO121" s="2424">
        <f ca="1">(BF121-'Existing WWS Capacity'!I121)/'Country and technology list'!P$19</f>
        <v>216738.44804302035</v>
      </c>
      <c r="GP121" s="2424">
        <f ca="1">(BG121-'Existing WWS Capacity'!J121)/'Country and technology list'!Q$19</f>
        <v>51.864210603204967</v>
      </c>
      <c r="GQ121" s="2424">
        <f ca="1">(BH121-'Existing WWS Capacity'!K121)/'Country and technology list'!R$19</f>
        <v>29.290814690123874</v>
      </c>
      <c r="GR121" s="2262" t="str">
        <f t="shared" si="330"/>
        <v>Sri Lanka</v>
      </c>
    </row>
    <row r="122" spans="1:200" ht="18" customHeight="1">
      <c r="A122" s="1994" t="str">
        <f>'Country and technology list'!A119</f>
        <v>Sudan</v>
      </c>
      <c r="B122" s="2017">
        <f t="shared" ca="1" si="346"/>
        <v>0.15380768566952072</v>
      </c>
      <c r="C122" s="2017">
        <f t="shared" ca="1" si="347"/>
        <v>0.12817307139126721</v>
      </c>
      <c r="D122" s="2017">
        <f t="shared" ca="1" si="348"/>
        <v>0</v>
      </c>
      <c r="E122" s="2017">
        <f t="shared" ca="1" si="349"/>
        <v>0</v>
      </c>
      <c r="F122" s="2017">
        <f t="shared" ca="1" si="350"/>
        <v>6.6078217259029487E-2</v>
      </c>
      <c r="G122" s="2017">
        <f t="shared" ca="1" si="351"/>
        <v>2.6013216355779138E-4</v>
      </c>
      <c r="H122" s="2017">
        <f t="shared" ca="1" si="352"/>
        <v>0.17254067302670584</v>
      </c>
      <c r="I122" s="2017">
        <f t="shared" ca="1" si="353"/>
        <v>0.32864890100324928</v>
      </c>
      <c r="J122" s="2017">
        <f t="shared" ca="1" si="354"/>
        <v>3.8451921417380283E-2</v>
      </c>
      <c r="K122" s="2017">
        <f t="shared" ca="1" si="355"/>
        <v>0.11203939806928953</v>
      </c>
      <c r="L122" s="2513">
        <f t="shared" ca="1" si="356"/>
        <v>1.0000000000000002</v>
      </c>
      <c r="M122" s="1981"/>
      <c r="N122" s="2021">
        <v>0.8</v>
      </c>
      <c r="O122" s="2021">
        <v>0.4</v>
      </c>
      <c r="P122" s="2021">
        <v>0.06</v>
      </c>
      <c r="Q122" s="2021">
        <v>0.8</v>
      </c>
      <c r="R122" s="2021">
        <v>0.9</v>
      </c>
      <c r="S122" s="2021">
        <v>0.1</v>
      </c>
      <c r="T122" s="2021">
        <v>0.35</v>
      </c>
      <c r="U122" s="2021">
        <v>0.4</v>
      </c>
      <c r="V122" s="2021">
        <v>0.85</v>
      </c>
      <c r="W122" s="2021">
        <v>0.12</v>
      </c>
      <c r="X122" s="2031"/>
      <c r="Y122" s="2542">
        <v>0</v>
      </c>
      <c r="Z122" s="2542">
        <v>1</v>
      </c>
      <c r="AA122" s="2542">
        <v>0</v>
      </c>
      <c r="AB122" s="2542">
        <v>0</v>
      </c>
      <c r="AC122" s="2542">
        <v>0</v>
      </c>
      <c r="AD122" s="2542">
        <v>0</v>
      </c>
      <c r="AE122" s="2542">
        <v>0</v>
      </c>
      <c r="AF122" s="2542">
        <v>0</v>
      </c>
      <c r="AG122" s="2542">
        <v>0</v>
      </c>
      <c r="AH122" s="2542">
        <v>0</v>
      </c>
      <c r="AI122" s="2331"/>
      <c r="AJ122" s="2331"/>
      <c r="AK122" s="2031"/>
      <c r="AL122" s="2519">
        <f t="shared" ca="1" si="357"/>
        <v>2.6993242289489832</v>
      </c>
      <c r="AM122" s="2519">
        <f t="shared" ca="1" si="358"/>
        <v>0.51742608805163948</v>
      </c>
      <c r="AN122" s="2519">
        <f t="shared" ca="1" si="359"/>
        <v>0</v>
      </c>
      <c r="AO122" s="2519">
        <f t="shared" ca="1" si="360"/>
        <v>0</v>
      </c>
      <c r="AP122" s="2519">
        <f t="shared" ca="1" si="361"/>
        <v>6.6078217259029487E-2</v>
      </c>
      <c r="AQ122" s="2519">
        <f t="shared" ca="1" si="362"/>
        <v>2.6013216355779138E-4</v>
      </c>
      <c r="AR122" s="2519">
        <f t="shared" ca="1" si="363"/>
        <v>2.5024246107368504</v>
      </c>
      <c r="AS122" s="2519">
        <f t="shared" ca="1" si="364"/>
        <v>0.60350886032124929</v>
      </c>
      <c r="AT122" s="2519">
        <f t="shared" ca="1" si="365"/>
        <v>2598.7738558487936</v>
      </c>
      <c r="AU122" s="2519">
        <f t="shared" ca="1" si="366"/>
        <v>2700.5286007664831</v>
      </c>
      <c r="AV122" s="2519">
        <f t="shared" ca="1" si="367"/>
        <v>5305.6914787527585</v>
      </c>
      <c r="AW122" s="2330"/>
      <c r="AY122" s="2046">
        <f t="shared" ca="1" si="368"/>
        <v>6119.5977306516315</v>
      </c>
      <c r="AZ122" s="2046">
        <f t="shared" ca="1" si="369"/>
        <v>4764.1375547947755</v>
      </c>
      <c r="BA122" s="2046">
        <f t="shared" ca="1" si="370"/>
        <v>0</v>
      </c>
      <c r="BB122" s="2047">
        <f>'WWS Tech Potential '!E121</f>
        <v>0</v>
      </c>
      <c r="BC122" s="2047">
        <f>'WWS Tech Potential '!F121</f>
        <v>2250</v>
      </c>
      <c r="BD122" s="2046">
        <f t="shared" ca="1" si="371"/>
        <v>17.993550631166247</v>
      </c>
      <c r="BE122" s="2046">
        <f t="shared" ca="1" si="372"/>
        <v>14596.249030690014</v>
      </c>
      <c r="BF122" s="2046">
        <f t="shared" ca="1" si="373"/>
        <v>27411.953462329515</v>
      </c>
      <c r="BG122" s="2046">
        <f t="shared" ca="1" si="374"/>
        <v>3187.0225481936368</v>
      </c>
      <c r="BH122" s="2046">
        <f t="shared" ca="1" si="375"/>
        <v>3407.5710612293174</v>
      </c>
      <c r="BI122" s="2047">
        <f t="shared" ca="1" si="376"/>
        <v>61754.524938520059</v>
      </c>
      <c r="BJ122" s="2046">
        <f ca="1">'Table for GATOR-GCMOM'!L137*'Table for GATOR-GCMOM'!L$19</f>
        <v>2044.5426367375906</v>
      </c>
      <c r="BK122" s="2046">
        <f ca="1">'Table for GATOR-GCMOM'!M137*'Table for GATOR-GCMOM'!M$19</f>
        <v>7109.2540942078731</v>
      </c>
      <c r="BL122" s="2046">
        <f>INDEX(WWS_for_storage,MATCH(A122,WWS_storage_Rows,0)+3,MATCH('Additional WWS for grid study'!H$5,WWS_Storage_cols,0))</f>
        <v>0</v>
      </c>
      <c r="BM122" s="1981"/>
      <c r="BN122" s="2515">
        <f>'WWS Tech Potential '!B121</f>
        <v>107398.91413009282</v>
      </c>
      <c r="BO122" s="2515">
        <f>'WWS Tech Potential '!C121</f>
        <v>19232.503607503604</v>
      </c>
      <c r="BP122" s="2515">
        <f>'WWS Tech Potential '!D121</f>
        <v>0</v>
      </c>
      <c r="BQ122" s="2515">
        <f>'WWS Tech Potential '!E121</f>
        <v>0</v>
      </c>
      <c r="BR122" s="2515">
        <f>'WWS Tech Potential '!F121</f>
        <v>2250</v>
      </c>
      <c r="BS122" s="2515">
        <f>'WWS Tech Potential '!G121</f>
        <v>17.993550631166247</v>
      </c>
      <c r="BT122" s="2515">
        <f>VLOOKUP($A122,PV_rooftop_useable,MATCH('PV rooftop useability'!P$16,'PV rooftop useability'!$A$16:$R$16,0),FALSE)*'WWS Tech Potential '!H121</f>
        <v>211695.08706616148</v>
      </c>
      <c r="BU122" s="2515">
        <f>VLOOKUP($A122,PV_rooftop_useable,MATCH('PV rooftop useability'!Q$16,'PV rooftop useability'!$A$16:$R$16,0),FALSE)*'WWS Tech Potential '!I121</f>
        <v>50337.47790644841</v>
      </c>
      <c r="BV122" s="2515">
        <f>'WWS Tech Potential '!J121</f>
        <v>215394980.8214941</v>
      </c>
      <c r="BW122" s="2515">
        <f>'WWS Tech Potential '!K121</f>
        <v>82133992.761215508</v>
      </c>
      <c r="BX122" s="2331"/>
      <c r="BY122" s="2516">
        <f t="shared" si="323"/>
        <v>37977.381106833112</v>
      </c>
      <c r="BZ122" s="2516">
        <f t="shared" si="257"/>
        <v>7279.7804464586561</v>
      </c>
      <c r="CA122" s="2516">
        <f t="shared" si="258"/>
        <v>0</v>
      </c>
      <c r="CB122" s="2516">
        <f t="shared" si="259"/>
        <v>0</v>
      </c>
      <c r="CC122" s="2516">
        <f t="shared" si="260"/>
        <v>929.66884555523643</v>
      </c>
      <c r="CD122" s="2516">
        <f t="shared" si="261"/>
        <v>3.6598561253332123</v>
      </c>
      <c r="CE122" s="2516">
        <f t="shared" si="262"/>
        <v>35207.157448468199</v>
      </c>
      <c r="CF122" s="2516">
        <f t="shared" si="263"/>
        <v>8490.8977380218876</v>
      </c>
      <c r="CG122" s="2516">
        <f t="shared" si="264"/>
        <v>36562715.98483441</v>
      </c>
      <c r="CH122" s="2516">
        <f t="shared" si="265"/>
        <v>37994325.676520959</v>
      </c>
      <c r="CI122" s="1981"/>
      <c r="CJ122" s="2696" t="str">
        <f>'Country and technology list'!A119</f>
        <v>Sudan</v>
      </c>
      <c r="CK122" s="2022">
        <f t="shared" ca="1" si="377"/>
        <v>2163.9538641513004</v>
      </c>
      <c r="CL122" s="2022">
        <f t="shared" ca="1" si="378"/>
        <v>1803.2948867927496</v>
      </c>
      <c r="CM122" s="2022">
        <f t="shared" ca="1" si="379"/>
        <v>0</v>
      </c>
      <c r="CN122" s="2022">
        <f t="shared" ca="1" si="380"/>
        <v>0</v>
      </c>
      <c r="CO122" s="2022">
        <f t="shared" ca="1" si="381"/>
        <v>929.66884555523643</v>
      </c>
      <c r="CP122" s="2022">
        <f t="shared" ca="1" si="382"/>
        <v>3.6598561253332123</v>
      </c>
      <c r="CQ122" s="2022">
        <f t="shared" ca="1" si="383"/>
        <v>2427.5123476056242</v>
      </c>
      <c r="CR122" s="2022">
        <f t="shared" ca="1" si="384"/>
        <v>4623.8330430583328</v>
      </c>
      <c r="CS122" s="2022">
        <f t="shared" ca="1" si="385"/>
        <v>540.98846603782658</v>
      </c>
      <c r="CT122" s="2022">
        <f t="shared" ca="1" si="386"/>
        <v>1576.3067192244316</v>
      </c>
      <c r="CU122" s="2018">
        <f ca="1">'Table 1 details'!$Q120*1000</f>
        <v>14069.218028550833</v>
      </c>
      <c r="CW122" s="2017">
        <f t="shared" si="387"/>
        <v>0.8</v>
      </c>
      <c r="CX122" s="2017">
        <f t="shared" si="388"/>
        <v>0.4</v>
      </c>
      <c r="CY122" s="2017">
        <f t="shared" si="389"/>
        <v>0.06</v>
      </c>
      <c r="CZ122" s="2017">
        <f t="shared" si="390"/>
        <v>0.8</v>
      </c>
      <c r="DA122" s="2017">
        <f t="shared" si="391"/>
        <v>0.9</v>
      </c>
      <c r="DB122" s="2017">
        <f t="shared" si="392"/>
        <v>0.1</v>
      </c>
      <c r="DC122" s="2017">
        <f t="shared" si="393"/>
        <v>0.35</v>
      </c>
      <c r="DD122" s="2017">
        <f t="shared" si="394"/>
        <v>0.4</v>
      </c>
      <c r="DE122" s="2017">
        <f t="shared" si="395"/>
        <v>1</v>
      </c>
      <c r="DF122" s="2017">
        <f t="shared" si="396"/>
        <v>0.12</v>
      </c>
      <c r="DH122" s="2022">
        <f t="shared" ca="1" si="397"/>
        <v>2163.9538641513004</v>
      </c>
      <c r="DI122" s="2022">
        <f t="shared" ca="1" si="398"/>
        <v>1803.2948867927496</v>
      </c>
      <c r="DJ122" s="2022">
        <f t="shared" ca="1" si="399"/>
        <v>788.15335961221581</v>
      </c>
      <c r="DK122" s="2022">
        <f t="shared" ca="1" si="400"/>
        <v>10511.639346396478</v>
      </c>
      <c r="DL122" s="2022">
        <f t="shared" ca="1" si="401"/>
        <v>12662.296225695751</v>
      </c>
      <c r="DM122" s="2022">
        <f t="shared" ca="1" si="402"/>
        <v>1313.9549182995597</v>
      </c>
      <c r="DN122" s="2022">
        <f t="shared" ca="1" si="403"/>
        <v>2427.5123476056242</v>
      </c>
      <c r="DO122" s="2022">
        <f t="shared" ca="1" si="404"/>
        <v>4623.8330430583328</v>
      </c>
      <c r="DP122" s="2022">
        <f t="shared" ca="1" si="405"/>
        <v>540.98846603782658</v>
      </c>
      <c r="DQ122" s="2022">
        <f t="shared" ca="1" si="406"/>
        <v>1576.3067192244316</v>
      </c>
      <c r="DS122" s="2017">
        <f t="shared" si="296"/>
        <v>0.42790697674418599</v>
      </c>
      <c r="DT122" s="2017">
        <f t="shared" si="297"/>
        <v>0.45804347826086955</v>
      </c>
      <c r="DU122" s="2017">
        <f t="shared" si="324"/>
        <v>0.1</v>
      </c>
      <c r="DV122" s="2020">
        <f t="shared" si="407"/>
        <v>0.9003314917127071</v>
      </c>
      <c r="DW122" s="2020">
        <f t="shared" ca="1" si="429"/>
        <v>0.5</v>
      </c>
      <c r="DX122" s="2017">
        <f t="shared" si="325"/>
        <v>0.2461338742393509</v>
      </c>
      <c r="DY122" s="2017">
        <f t="shared" si="298"/>
        <v>0.2012539570883311</v>
      </c>
      <c r="DZ122" s="2017">
        <f t="shared" si="299"/>
        <v>0.20412039657287073</v>
      </c>
      <c r="EA122" s="2017">
        <f t="shared" si="300"/>
        <v>0.20541261665201641</v>
      </c>
      <c r="EB122" s="2017">
        <f t="shared" si="301"/>
        <v>0.55978344495382959</v>
      </c>
      <c r="ED122" s="2017">
        <f>1/AVERAGE(1/'Capacity factors WWS'!B270,1/'Capacity factors WWS'!C270)</f>
        <v>0.42790697674418599</v>
      </c>
      <c r="EE122" s="2017">
        <f>1/AVERAGE(1/'Capacity factors WWS'!D270,1/'Capacity factors WWS'!E270)</f>
        <v>0.45804347826086955</v>
      </c>
      <c r="EF122" s="2017">
        <f>1/AVERAGE(1/'Capacity factors WWS'!F270,1/'Capacity factors WWS'!G270)</f>
        <v>0.1</v>
      </c>
      <c r="EG122" s="2017">
        <f>1/AVERAGE(1/'Capacity factors WWS'!H270,1/'Capacity factors WWS'!I270)</f>
        <v>0.9003314917127071</v>
      </c>
      <c r="EH122" s="2017">
        <f>1/AVERAGE(1/'Capacity factors WWS'!J270,1/'Capacity factors WWS'!K270)</f>
        <v>0.5</v>
      </c>
      <c r="EI122" s="2017">
        <f>1/AVERAGE(1/'Capacity factors WWS'!L270,1/'Capacity factors WWS'!M270)</f>
        <v>0.2461338742393509</v>
      </c>
      <c r="EJ122" s="2017">
        <f>1/AVERAGE(1/'Capacity factors WWS'!N270,1/'Capacity factors WWS'!O270)</f>
        <v>0.2012539570883311</v>
      </c>
      <c r="EK122" s="2017">
        <f>1/AVERAGE(1/'Capacity factors WWS'!P270,1/'Capacity factors WWS'!Q270)</f>
        <v>0.20412039657287073</v>
      </c>
      <c r="EL122" s="2017">
        <f>1/AVERAGE(1/'Capacity factors WWS'!R270,1/'Capacity factors WWS'!S270)</f>
        <v>0.20541261665201641</v>
      </c>
      <c r="EM122" s="2017">
        <f>1/AVERAGE(1/'Capacity factors WWS'!V270,1/'Capacity factors WWS'!W270)</f>
        <v>0.55978344495382959</v>
      </c>
      <c r="EO122" s="2017">
        <f>'T&amp;D effic. by country'!$CH122</f>
        <v>0.82637230716021015</v>
      </c>
      <c r="EP122" s="2017">
        <f>'T&amp;D effic. by country'!$CH122</f>
        <v>0.82637230716021015</v>
      </c>
      <c r="EQ122" s="2017">
        <f>'T&amp;D effic. by country'!$CH122</f>
        <v>0.82637230716021015</v>
      </c>
      <c r="ER122" s="2017">
        <f>'T&amp;D effic. by country'!$CH122</f>
        <v>0.82637230716021015</v>
      </c>
      <c r="ES122" s="2017">
        <f>'T&amp;D effic. by country'!$CH122</f>
        <v>0.82637230716021015</v>
      </c>
      <c r="ET122" s="2017">
        <f>'T&amp;D effic. by country'!$CH122</f>
        <v>0.82637230716021015</v>
      </c>
      <c r="EU122" s="2017">
        <f>'T&amp;D effic. by country'!$CH122</f>
        <v>0.82637230716021015</v>
      </c>
      <c r="EV122" s="2017">
        <f>'T&amp;D effic. by country'!$CH122</f>
        <v>0.82637230716021015</v>
      </c>
      <c r="EW122" s="2017">
        <f>'T&amp;D effic. by country'!$CH122</f>
        <v>0.82637230716021015</v>
      </c>
      <c r="EX122" s="2017">
        <f>'T&amp;D effic. by country'!$CH122</f>
        <v>0.82637230716021015</v>
      </c>
      <c r="EY122" s="1991" t="str">
        <f t="shared" si="409"/>
        <v>Sudan</v>
      </c>
      <c r="EZ122" s="2723">
        <f t="shared" si="326"/>
        <v>0.35361047562204334</v>
      </c>
      <c r="FA122" s="2723">
        <f t="shared" si="303"/>
        <v>0.37851444591012234</v>
      </c>
      <c r="FB122" s="2723">
        <f t="shared" si="304"/>
        <v>8.2637230716021026E-2</v>
      </c>
      <c r="FC122" s="2723">
        <f t="shared" si="332"/>
        <v>0.74400901201562342</v>
      </c>
      <c r="FD122" s="2723">
        <f t="shared" ca="1" si="430"/>
        <v>0.41318615358010508</v>
      </c>
      <c r="FE122" s="2723">
        <f t="shared" si="305"/>
        <v>0.20339821752545342</v>
      </c>
      <c r="FF122" s="2723">
        <f t="shared" si="306"/>
        <v>0.1663106968442061</v>
      </c>
      <c r="FG122" s="2723">
        <f t="shared" si="307"/>
        <v>0.16867944305438023</v>
      </c>
      <c r="FH122" s="2723">
        <f t="shared" si="308"/>
        <v>0.16974729794254259</v>
      </c>
      <c r="FI122" s="2723">
        <f t="shared" si="309"/>
        <v>0.46258953691658666</v>
      </c>
      <c r="FJ122" s="1991" t="str">
        <f t="shared" si="327"/>
        <v>Sudan</v>
      </c>
      <c r="FL122" s="2854">
        <f t="shared" ca="1" si="410"/>
        <v>2618.6185638137208</v>
      </c>
      <c r="FM122" s="2854">
        <f t="shared" ca="1" si="411"/>
        <v>2182.1821365114329</v>
      </c>
      <c r="FN122" s="2854">
        <f t="shared" ca="1" si="412"/>
        <v>0</v>
      </c>
      <c r="FO122" s="2854">
        <f t="shared" ca="1" si="413"/>
        <v>0</v>
      </c>
      <c r="FP122" s="2854">
        <f t="shared" ca="1" si="414"/>
        <v>1125</v>
      </c>
      <c r="FQ122" s="2854">
        <f t="shared" ca="1" si="415"/>
        <v>4.4288223281708667</v>
      </c>
      <c r="FR122" s="2854">
        <f t="shared" ca="1" si="416"/>
        <v>2937.5528760730826</v>
      </c>
      <c r="FS122" s="2854">
        <f t="shared" ca="1" si="417"/>
        <v>5595.3388115677781</v>
      </c>
      <c r="FT122" s="2854">
        <f t="shared" ca="1" si="418"/>
        <v>654.65464095343202</v>
      </c>
      <c r="FU122" s="2854">
        <f t="shared" ca="1" si="419"/>
        <v>1907.5018675799242</v>
      </c>
      <c r="FW122" s="2017">
        <f t="shared" ca="1" si="423"/>
        <v>5.6980070796981558E-2</v>
      </c>
      <c r="FX122" s="2017">
        <f t="shared" ca="1" si="431"/>
        <v>0.24771281222773495</v>
      </c>
      <c r="FY122" s="2017" t="str">
        <f t="shared" si="328"/>
        <v>no potential</v>
      </c>
      <c r="FZ122" s="2017" t="str">
        <f t="shared" si="320"/>
        <v>no potential</v>
      </c>
      <c r="GA122" s="2017">
        <f t="shared" si="321"/>
        <v>1</v>
      </c>
      <c r="GB122" s="2017">
        <f t="shared" ca="1" si="432"/>
        <v>1</v>
      </c>
      <c r="GC122" s="2017">
        <f t="shared" ca="1" si="426"/>
        <v>6.8949399029407901E-2</v>
      </c>
      <c r="GD122" s="2017">
        <f t="shared" ca="1" si="427"/>
        <v>0.5445635062065346</v>
      </c>
      <c r="GE122" s="2017">
        <f t="shared" ca="1" si="428"/>
        <v>1.479617833265503E-5</v>
      </c>
      <c r="GF122" s="2017">
        <f ca="1">IF(BW122=0,"no potential",BH122/BW122)</f>
        <v>4.14879509283811E-5</v>
      </c>
      <c r="GH122" s="2424">
        <f ca="1">(AY122-'Existing WWS Capacity'!B122)/'Country and technology list'!I$19</f>
        <v>1223.9195461303264</v>
      </c>
      <c r="GI122" s="2424">
        <f ca="1">(AZ122-'Existing WWS Capacity'!C122)/'Country and technology list'!J$19</f>
        <v>952.82751095895514</v>
      </c>
      <c r="GJ122" s="2424">
        <f ca="1">(BA122-'Existing WWS Capacity'!D122)/'Country and technology list'!K$19</f>
        <v>0</v>
      </c>
      <c r="GK122" s="2424">
        <f>(BB122-'Existing WWS Capacity'!E122)/'Country and technology list'!L$19</f>
        <v>0</v>
      </c>
      <c r="GL122" s="2424">
        <f>(BC122-'Existing WWS Capacity'!F122)/'Country and technology list'!M$19</f>
        <v>0</v>
      </c>
      <c r="GM122" s="2424">
        <f ca="1">(BD122-'Existing WWS Capacity'!G122)/'Country and technology list'!N$19</f>
        <v>17.993550631166247</v>
      </c>
      <c r="GN122" s="2424">
        <f ca="1">(BE122-'Existing WWS Capacity'!H122)/'Country and technology list'!O$19</f>
        <v>2919249.8061380028</v>
      </c>
      <c r="GO122" s="2424">
        <f ca="1">(BF122-'Existing WWS Capacity'!I122)/'Country and technology list'!P$19</f>
        <v>274119.53462329513</v>
      </c>
      <c r="GP122" s="2424">
        <f ca="1">(BG122-'Existing WWS Capacity'!J122)/'Country and technology list'!Q$19</f>
        <v>63.740450963872739</v>
      </c>
      <c r="GQ122" s="2424">
        <f ca="1">(BH122-'Existing WWS Capacity'!K122)/'Country and technology list'!R$19</f>
        <v>34.075710612293172</v>
      </c>
      <c r="GR122" s="2262" t="str">
        <f t="shared" si="330"/>
        <v>Sudan</v>
      </c>
    </row>
    <row r="123" spans="1:200" ht="18" customHeight="1">
      <c r="A123" s="1994" t="str">
        <f>'Country and technology list'!A120</f>
        <v>Sweden</v>
      </c>
      <c r="B123" s="2017">
        <f t="shared" ca="1" si="346"/>
        <v>0.36422043724980863</v>
      </c>
      <c r="C123" s="2017">
        <f t="shared" ca="1" si="347"/>
        <v>0.30351703104150723</v>
      </c>
      <c r="D123" s="2017">
        <f t="shared" ca="1" si="348"/>
        <v>0</v>
      </c>
      <c r="E123" s="2017">
        <f t="shared" ca="1" si="349"/>
        <v>2.0619953404758709E-15</v>
      </c>
      <c r="F123" s="2017">
        <f t="shared" ca="1" si="350"/>
        <v>0.18688540979806345</v>
      </c>
      <c r="G123" s="2017">
        <f t="shared" ca="1" si="351"/>
        <v>5.637111513775258E-4</v>
      </c>
      <c r="H123" s="2017">
        <f t="shared" ca="1" si="352"/>
        <v>3.7034067800794893E-2</v>
      </c>
      <c r="I123" s="2017">
        <f t="shared" ca="1" si="353"/>
        <v>1.6724233645994038E-2</v>
      </c>
      <c r="J123" s="2017">
        <f t="shared" ca="1" si="354"/>
        <v>9.1055109312452295E-2</v>
      </c>
      <c r="K123" s="2017">
        <f t="shared" ca="1" si="355"/>
        <v>0</v>
      </c>
      <c r="L123" s="2513">
        <f t="shared" ca="1" si="356"/>
        <v>1.0000000000000002</v>
      </c>
      <c r="M123" s="1981"/>
      <c r="N123" s="2021">
        <v>0.8</v>
      </c>
      <c r="O123" s="2021">
        <v>0.4</v>
      </c>
      <c r="P123" s="2021">
        <v>0.06</v>
      </c>
      <c r="Q123" s="2021">
        <v>0.8</v>
      </c>
      <c r="R123" s="2021">
        <v>0.9</v>
      </c>
      <c r="S123" s="2021">
        <v>0.1</v>
      </c>
      <c r="T123" s="2021">
        <v>0.35</v>
      </c>
      <c r="U123" s="2021">
        <v>0.4</v>
      </c>
      <c r="V123" s="2021">
        <v>0.85</v>
      </c>
      <c r="W123" s="2021">
        <v>0.12</v>
      </c>
      <c r="X123" s="2031"/>
      <c r="Y123" s="2542">
        <v>0</v>
      </c>
      <c r="Z123" s="2542">
        <v>1</v>
      </c>
      <c r="AA123" s="2542">
        <v>0</v>
      </c>
      <c r="AB123" s="2542">
        <v>0</v>
      </c>
      <c r="AC123" s="2542">
        <v>0</v>
      </c>
      <c r="AD123" s="2542">
        <v>0</v>
      </c>
      <c r="AE123" s="2542">
        <v>0</v>
      </c>
      <c r="AF123" s="2542">
        <v>0</v>
      </c>
      <c r="AG123" s="2542">
        <v>0</v>
      </c>
      <c r="AH123" s="2542">
        <v>0</v>
      </c>
      <c r="AI123" s="2331"/>
      <c r="AJ123" s="2331"/>
      <c r="AK123" s="2031"/>
      <c r="AL123" s="2519">
        <f t="shared" ca="1" si="357"/>
        <v>1.2900695368397661</v>
      </c>
      <c r="AM123" s="2519">
        <f t="shared" ca="1" si="358"/>
        <v>1.6780439750848617</v>
      </c>
      <c r="AN123" s="2519">
        <f t="shared" ca="1" si="359"/>
        <v>0</v>
      </c>
      <c r="AO123" s="2519">
        <f t="shared" ca="1" si="360"/>
        <v>2.0619953404758709E-15</v>
      </c>
      <c r="AP123" s="2519">
        <f t="shared" ca="1" si="361"/>
        <v>0.18688540979806345</v>
      </c>
      <c r="AQ123" s="2519">
        <f t="shared" ca="1" si="362"/>
        <v>5.637111513775258E-4</v>
      </c>
      <c r="AR123" s="2519">
        <f t="shared" ca="1" si="363"/>
        <v>3.7034067800794893E-2</v>
      </c>
      <c r="AS123" s="2519">
        <f t="shared" ca="1" si="364"/>
        <v>1.6724233645994038E-2</v>
      </c>
      <c r="AT123" s="2519">
        <f t="shared" ca="1" si="365"/>
        <v>7.8472050443322319</v>
      </c>
      <c r="AU123" s="2519">
        <f t="shared" ca="1" si="366"/>
        <v>0</v>
      </c>
      <c r="AV123" s="2519">
        <f t="shared" ca="1" si="367"/>
        <v>11.056525978653092</v>
      </c>
      <c r="AW123" s="2330"/>
      <c r="AY123" s="2046">
        <f t="shared" ca="1" si="368"/>
        <v>47140.542062275686</v>
      </c>
      <c r="AZ123" s="2046">
        <f t="shared" ca="1" si="369"/>
        <v>28932.843838579498</v>
      </c>
      <c r="BA123" s="2046">
        <f t="shared" ca="1" si="370"/>
        <v>0</v>
      </c>
      <c r="BB123" s="2047">
        <f>'WWS Tech Potential '!E122</f>
        <v>1E-10</v>
      </c>
      <c r="BC123" s="2047">
        <f>'WWS Tech Potential '!F122</f>
        <v>16320</v>
      </c>
      <c r="BD123" s="2046">
        <f t="shared" ca="1" si="371"/>
        <v>100</v>
      </c>
      <c r="BE123" s="2046">
        <f t="shared" ca="1" si="372"/>
        <v>8738.5597353296089</v>
      </c>
      <c r="BF123" s="2046">
        <f t="shared" ca="1" si="373"/>
        <v>5138.7662088103743</v>
      </c>
      <c r="BG123" s="2046">
        <f t="shared" ca="1" si="374"/>
        <v>20187.124043739357</v>
      </c>
      <c r="BH123" s="2046">
        <f t="shared" ca="1" si="375"/>
        <v>0</v>
      </c>
      <c r="BI123" s="2047">
        <f t="shared" ca="1" si="376"/>
        <v>126557.83588873461</v>
      </c>
      <c r="BJ123" s="2046">
        <f ca="1">'Table for GATOR-GCMOM'!L138*'Table for GATOR-GCMOM'!L$19</f>
        <v>0</v>
      </c>
      <c r="BK123" s="2046">
        <f ca="1">'Table for GATOR-GCMOM'!M138*'Table for GATOR-GCMOM'!M$19</f>
        <v>5358.3720475434084</v>
      </c>
      <c r="BL123" s="2046">
        <f>INDEX(WWS_for_storage,MATCH(A123,WWS_storage_Rows,0)+3,MATCH('Additional WWS for grid study'!H$5,WWS_Storage_cols,0))</f>
        <v>0</v>
      </c>
      <c r="BM123" s="1981"/>
      <c r="BN123" s="2515">
        <f>'WWS Tech Potential '!B122</f>
        <v>166971.89681023991</v>
      </c>
      <c r="BO123" s="2515">
        <f>'WWS Tech Potential '!C122</f>
        <v>159960</v>
      </c>
      <c r="BP123" s="2515">
        <f>'WWS Tech Potential '!D122</f>
        <v>0</v>
      </c>
      <c r="BQ123" s="2515">
        <f>'WWS Tech Potential '!E122</f>
        <v>1E-10</v>
      </c>
      <c r="BR123" s="2515">
        <f>'WWS Tech Potential '!F122</f>
        <v>16320</v>
      </c>
      <c r="BS123" s="2515">
        <f>'WWS Tech Potential '!G122</f>
        <v>100</v>
      </c>
      <c r="BT123" s="2515">
        <f>VLOOKUP($A123,PV_rooftop_useable,MATCH('PV rooftop useability'!P$16,'PV rooftop useability'!$A$16:$R$16,0),FALSE)*'WWS Tech Potential '!H122</f>
        <v>8738.5597353296089</v>
      </c>
      <c r="BU123" s="2515">
        <f>VLOOKUP($A123,PV_rooftop_useable,MATCH('PV rooftop useability'!Q$16,'PV rooftop useability'!$A$16:$R$16,0),FALSE)*'WWS Tech Potential '!I122</f>
        <v>5138.7662088103752</v>
      </c>
      <c r="BV123" s="2515">
        <f>'WWS Tech Potential '!J122</f>
        <v>1739743.138224185</v>
      </c>
      <c r="BW123" s="2515">
        <f>'WWS Tech Potential '!K122</f>
        <v>0</v>
      </c>
      <c r="BX123" s="2331"/>
      <c r="BY123" s="2516">
        <f t="shared" si="323"/>
        <v>50573.305786537851</v>
      </c>
      <c r="BZ123" s="2516">
        <f t="shared" si="257"/>
        <v>65782.67965548033</v>
      </c>
      <c r="CA123" s="2516">
        <f t="shared" si="258"/>
        <v>0</v>
      </c>
      <c r="CB123" s="2516">
        <f t="shared" si="259"/>
        <v>8.0834341023010173E-11</v>
      </c>
      <c r="CC123" s="2516">
        <f t="shared" si="260"/>
        <v>7326.2818064153844</v>
      </c>
      <c r="CD123" s="2516">
        <f t="shared" si="261"/>
        <v>22.098604470371185</v>
      </c>
      <c r="CE123" s="2516">
        <f t="shared" si="262"/>
        <v>1451.8095202813897</v>
      </c>
      <c r="CF123" s="2516">
        <f t="shared" si="263"/>
        <v>655.62340484086201</v>
      </c>
      <c r="CG123" s="2516">
        <f t="shared" si="264"/>
        <v>307626.13095170574</v>
      </c>
      <c r="CH123" s="2516">
        <f t="shared" si="265"/>
        <v>0</v>
      </c>
      <c r="CI123" s="1981"/>
      <c r="CJ123" s="2696" t="str">
        <f>'Country and technology list'!A120</f>
        <v>Sweden</v>
      </c>
      <c r="CK123" s="2022">
        <f t="shared" ca="1" si="377"/>
        <v>14278.169525546235</v>
      </c>
      <c r="CL123" s="2022">
        <f t="shared" ca="1" si="378"/>
        <v>11898.474604621862</v>
      </c>
      <c r="CM123" s="2022">
        <f t="shared" ca="1" si="379"/>
        <v>0</v>
      </c>
      <c r="CN123" s="2022">
        <f t="shared" ca="1" si="380"/>
        <v>8.0834341023010173E-11</v>
      </c>
      <c r="CO123" s="2022">
        <f t="shared" ca="1" si="381"/>
        <v>7326.2818064153844</v>
      </c>
      <c r="CP123" s="2022">
        <f t="shared" ca="1" si="382"/>
        <v>22.098604470371185</v>
      </c>
      <c r="CQ123" s="2022">
        <f t="shared" ca="1" si="383"/>
        <v>1451.8095202813897</v>
      </c>
      <c r="CR123" s="2022">
        <f t="shared" ca="1" si="384"/>
        <v>655.62340484086201</v>
      </c>
      <c r="CS123" s="2022">
        <f t="shared" ca="1" si="385"/>
        <v>3569.5423813865636</v>
      </c>
      <c r="CT123" s="2022">
        <f t="shared" ca="1" si="386"/>
        <v>0</v>
      </c>
      <c r="CU123" s="2018">
        <f ca="1">'Table 1 details'!$Q121*1000</f>
        <v>39201.999847562744</v>
      </c>
      <c r="CW123" s="2017">
        <f t="shared" si="387"/>
        <v>0.8</v>
      </c>
      <c r="CX123" s="2017">
        <f t="shared" si="388"/>
        <v>0.4</v>
      </c>
      <c r="CY123" s="2017">
        <f t="shared" si="389"/>
        <v>0.06</v>
      </c>
      <c r="CZ123" s="2017">
        <f t="shared" si="390"/>
        <v>0.8</v>
      </c>
      <c r="DA123" s="2017">
        <f t="shared" si="391"/>
        <v>0.9</v>
      </c>
      <c r="DB123" s="2017">
        <f t="shared" si="392"/>
        <v>0.1</v>
      </c>
      <c r="DC123" s="2017">
        <f t="shared" si="393"/>
        <v>0.35</v>
      </c>
      <c r="DD123" s="2017">
        <f t="shared" si="394"/>
        <v>0.4</v>
      </c>
      <c r="DE123" s="2017">
        <f t="shared" si="395"/>
        <v>1</v>
      </c>
      <c r="DF123" s="2017">
        <f t="shared" si="396"/>
        <v>0.12</v>
      </c>
      <c r="DH123" s="2022">
        <f t="shared" ca="1" si="397"/>
        <v>14278.169525546235</v>
      </c>
      <c r="DI123" s="2022">
        <f t="shared" ca="1" si="398"/>
        <v>11898.474604621862</v>
      </c>
      <c r="DJ123" s="2022">
        <f t="shared" ca="1" si="399"/>
        <v>1911.2171662006142</v>
      </c>
      <c r="DK123" s="2022">
        <f t="shared" ca="1" si="400"/>
        <v>25500.574432917889</v>
      </c>
      <c r="DL123" s="2022">
        <f t="shared" ca="1" si="401"/>
        <v>35281.799862806467</v>
      </c>
      <c r="DM123" s="2022">
        <f t="shared" ca="1" si="402"/>
        <v>3187.5718041147284</v>
      </c>
      <c r="DN123" s="2022">
        <f t="shared" ca="1" si="403"/>
        <v>10919.298611142616</v>
      </c>
      <c r="DO123" s="2022">
        <f t="shared" ca="1" si="404"/>
        <v>12741.447774670763</v>
      </c>
      <c r="DP123" s="2022">
        <f t="shared" ca="1" si="405"/>
        <v>3569.5423813865636</v>
      </c>
      <c r="DQ123" s="2022">
        <f t="shared" ca="1" si="406"/>
        <v>3822.4343324012284</v>
      </c>
      <c r="DS123" s="2017">
        <f t="shared" si="296"/>
        <v>0.33735294117647058</v>
      </c>
      <c r="DT123" s="2017">
        <f t="shared" si="297"/>
        <v>0.45804347826086955</v>
      </c>
      <c r="DU123" s="2017">
        <f t="shared" si="324"/>
        <v>0.1</v>
      </c>
      <c r="DV123" s="2020">
        <f ca="1">IF(BB123=0,EG123,MIN(EG123,DK123/(ER123*BB123)))</f>
        <v>0.9003314917127071</v>
      </c>
      <c r="DW123" s="2020">
        <f t="shared" ca="1" si="429"/>
        <v>0.5</v>
      </c>
      <c r="DX123" s="2017">
        <f t="shared" si="325"/>
        <v>0.2461338742393509</v>
      </c>
      <c r="DY123" s="2017">
        <f t="shared" si="298"/>
        <v>0.18504455891290528</v>
      </c>
      <c r="DZ123" s="2017">
        <f t="shared" si="299"/>
        <v>0.14210263403216239</v>
      </c>
      <c r="EA123" s="2017">
        <f t="shared" si="300"/>
        <v>0.19694485057535788</v>
      </c>
      <c r="EB123" s="2017">
        <f t="shared" si="301"/>
        <v>0.48341890734502729</v>
      </c>
      <c r="ED123" s="2017">
        <f>1/AVERAGE(1/'Capacity factors WWS'!B271,1/'Capacity factors WWS'!C271)</f>
        <v>0.33735294117647058</v>
      </c>
      <c r="EE123" s="2017">
        <f>1/AVERAGE(1/'Capacity factors WWS'!D271,1/'Capacity factors WWS'!E271)</f>
        <v>0.45804347826086955</v>
      </c>
      <c r="EF123" s="2017">
        <f>1/AVERAGE(1/'Capacity factors WWS'!F271,1/'Capacity factors WWS'!G271)</f>
        <v>0.1</v>
      </c>
      <c r="EG123" s="2017">
        <f>1/AVERAGE(1/'Capacity factors WWS'!H271,1/'Capacity factors WWS'!I271)</f>
        <v>0.9003314917127071</v>
      </c>
      <c r="EH123" s="2017">
        <f>1/AVERAGE(1/'Capacity factors WWS'!J271,1/'Capacity factors WWS'!K271)</f>
        <v>0.5</v>
      </c>
      <c r="EI123" s="2017">
        <f>1/AVERAGE(1/'Capacity factors WWS'!L271,1/'Capacity factors WWS'!M271)</f>
        <v>0.2461338742393509</v>
      </c>
      <c r="EJ123" s="2017">
        <f>1/AVERAGE(1/'Capacity factors WWS'!N271,1/'Capacity factors WWS'!O271)</f>
        <v>0.18504455891290528</v>
      </c>
      <c r="EK123" s="2017">
        <f>1/AVERAGE(1/'Capacity factors WWS'!P271,1/'Capacity factors WWS'!Q271)</f>
        <v>0.14210263403216239</v>
      </c>
      <c r="EL123" s="2017">
        <f>1/AVERAGE(1/'Capacity factors WWS'!R271,1/'Capacity factors WWS'!S271)</f>
        <v>0.19694485057535788</v>
      </c>
      <c r="EM123" s="2017">
        <f>1/AVERAGE(1/'Capacity factors WWS'!V271,1/'Capacity factors WWS'!W271)</f>
        <v>0.48341890734502729</v>
      </c>
      <c r="EO123" s="2017">
        <f>'T&amp;D effic. by country'!$CH123</f>
        <v>0.89782865274698342</v>
      </c>
      <c r="EP123" s="2017">
        <f>'T&amp;D effic. by country'!$CH123</f>
        <v>0.89782865274698342</v>
      </c>
      <c r="EQ123" s="2017">
        <f>'T&amp;D effic. by country'!$CH123</f>
        <v>0.89782865274698342</v>
      </c>
      <c r="ER123" s="2017">
        <f>'T&amp;D effic. by country'!$CH123</f>
        <v>0.89782865274698342</v>
      </c>
      <c r="ES123" s="2017">
        <f>'T&amp;D effic. by country'!$CH123</f>
        <v>0.89782865274698342</v>
      </c>
      <c r="ET123" s="2017">
        <f>'T&amp;D effic. by country'!$CH123</f>
        <v>0.89782865274698342</v>
      </c>
      <c r="EU123" s="2017">
        <f>'T&amp;D effic. by country'!$CH123</f>
        <v>0.89782865274698342</v>
      </c>
      <c r="EV123" s="2017">
        <f>'T&amp;D effic. by country'!$CH123</f>
        <v>0.89782865274698342</v>
      </c>
      <c r="EW123" s="2017">
        <f>'T&amp;D effic. by country'!$CH123</f>
        <v>0.89782865274698342</v>
      </c>
      <c r="EX123" s="2017">
        <f>'T&amp;D effic. by country'!$CH123</f>
        <v>0.89782865274698342</v>
      </c>
      <c r="EY123" s="1991" t="str">
        <f t="shared" si="409"/>
        <v>Sweden</v>
      </c>
      <c r="EZ123" s="2723">
        <f t="shared" si="326"/>
        <v>0.30288513667670292</v>
      </c>
      <c r="FA123" s="2723">
        <f t="shared" si="303"/>
        <v>0.4112445589864987</v>
      </c>
      <c r="FB123" s="2723">
        <f t="shared" si="304"/>
        <v>8.9782865274698351E-2</v>
      </c>
      <c r="FC123" s="2723">
        <f ca="1">ER123*DV123</f>
        <v>0.8083434102301017</v>
      </c>
      <c r="FD123" s="2723">
        <f t="shared" ca="1" si="430"/>
        <v>0.44891432637349171</v>
      </c>
      <c r="FE123" s="2723">
        <f t="shared" si="305"/>
        <v>0.22098604470371186</v>
      </c>
      <c r="FF123" s="2723">
        <f t="shared" si="306"/>
        <v>0.16613830702693355</v>
      </c>
      <c r="FG123" s="2723">
        <f t="shared" si="307"/>
        <v>0.127583816464894</v>
      </c>
      <c r="FH123" s="2723">
        <f t="shared" si="308"/>
        <v>0.17682272985752953</v>
      </c>
      <c r="FI123" s="2723">
        <f t="shared" si="309"/>
        <v>0.43402734629400469</v>
      </c>
      <c r="FJ123" s="1991" t="str">
        <f t="shared" si="327"/>
        <v>Sweden</v>
      </c>
      <c r="FL123" s="2854">
        <f t="shared" ca="1" si="410"/>
        <v>15903.000513361827</v>
      </c>
      <c r="FM123" s="2854">
        <f t="shared" ca="1" si="411"/>
        <v>13252.500427801522</v>
      </c>
      <c r="FN123" s="2854">
        <f t="shared" ca="1" si="412"/>
        <v>0</v>
      </c>
      <c r="FO123" s="2854">
        <f t="shared" ca="1" si="413"/>
        <v>9.0033149171270719E-11</v>
      </c>
      <c r="FP123" s="2854">
        <f t="shared" ca="1" si="414"/>
        <v>8160</v>
      </c>
      <c r="FQ123" s="2854">
        <f t="shared" ca="1" si="415"/>
        <v>24.613387423935087</v>
      </c>
      <c r="FR123" s="2854">
        <f t="shared" ca="1" si="416"/>
        <v>1617.0229317581418</v>
      </c>
      <c r="FS123" s="2854">
        <f t="shared" ca="1" si="417"/>
        <v>730.23221394742325</v>
      </c>
      <c r="FT123" s="2854">
        <f t="shared" ca="1" si="418"/>
        <v>3975.7501283404622</v>
      </c>
      <c r="FU123" s="2854">
        <f t="shared" ca="1" si="419"/>
        <v>0</v>
      </c>
      <c r="FW123" s="2017">
        <f t="shared" ca="1" si="423"/>
        <v>0.28232620556410121</v>
      </c>
      <c r="FX123" s="2017">
        <f t="shared" ca="1" si="431"/>
        <v>0.18087549286433793</v>
      </c>
      <c r="FY123" s="2017" t="str">
        <f t="shared" si="328"/>
        <v>no potential</v>
      </c>
      <c r="FZ123" s="2017">
        <f t="shared" si="320"/>
        <v>1</v>
      </c>
      <c r="GA123" s="2017">
        <f t="shared" si="321"/>
        <v>1</v>
      </c>
      <c r="GB123" s="2017">
        <f t="shared" ca="1" si="432"/>
        <v>1</v>
      </c>
      <c r="GC123" s="2017">
        <f t="shared" ca="1" si="426"/>
        <v>1</v>
      </c>
      <c r="GD123" s="2017">
        <f t="shared" ca="1" si="427"/>
        <v>0.99999999999999978</v>
      </c>
      <c r="GE123" s="2017">
        <f t="shared" ca="1" si="428"/>
        <v>1.1603508357184867E-2</v>
      </c>
      <c r="GF123" s="2017" t="str">
        <f t="shared" si="322"/>
        <v>no potential</v>
      </c>
      <c r="GH123" s="2424">
        <f ca="1">(AY123-'Existing WWS Capacity'!B123)/'Country and technology list'!I$19</f>
        <v>8263.5484124551367</v>
      </c>
      <c r="GI123" s="2424">
        <f ca="1">(AZ123-'Existing WWS Capacity'!C123)/'Country and technology list'!J$19</f>
        <v>5746.1687677158998</v>
      </c>
      <c r="GJ123" s="2424">
        <f ca="1">(BA123-'Existing WWS Capacity'!D123)/'Country and technology list'!K$19</f>
        <v>0</v>
      </c>
      <c r="GK123" s="2424">
        <f>(BB123-'Existing WWS Capacity'!E123)/'Country and technology list'!L$19</f>
        <v>0</v>
      </c>
      <c r="GL123" s="2424">
        <f>(BC123-'Existing WWS Capacity'!F123)/'Country and technology list'!M$19</f>
        <v>0</v>
      </c>
      <c r="GM123" s="2424">
        <f ca="1">(BD123-'Existing WWS Capacity'!G123)/'Country and technology list'!N$19</f>
        <v>100</v>
      </c>
      <c r="GN123" s="2424">
        <f ca="1">(BE123-'Existing WWS Capacity'!H123)/'Country and technology list'!O$19</f>
        <v>1740662.6512799219</v>
      </c>
      <c r="GO123" s="2424">
        <f ca="1">(BF123-'Existing WWS Capacity'!I123)/'Country and technology list'!P$19</f>
        <v>50948.225468385433</v>
      </c>
      <c r="GP123" s="2424">
        <f ca="1">(BG123-'Existing WWS Capacity'!J123)/'Country and technology list'!Q$19</f>
        <v>402.72628369168859</v>
      </c>
      <c r="GQ123" s="2424">
        <f ca="1">(BH123-'Existing WWS Capacity'!K123)/'Country and technology list'!R$19</f>
        <v>0</v>
      </c>
      <c r="GR123" s="2262" t="str">
        <f t="shared" si="330"/>
        <v>Sweden</v>
      </c>
    </row>
    <row r="124" spans="1:200" ht="18" customHeight="1">
      <c r="A124" s="1994" t="str">
        <f>'Country and technology list'!A121</f>
        <v>Switzerland</v>
      </c>
      <c r="B124" s="2017">
        <f t="shared" ca="1" si="346"/>
        <v>0.20701532068251197</v>
      </c>
      <c r="C124" s="2017">
        <f t="shared" ca="1" si="347"/>
        <v>0</v>
      </c>
      <c r="D124" s="2017">
        <f t="shared" ca="1" si="348"/>
        <v>0</v>
      </c>
      <c r="E124" s="2017">
        <f t="shared" ca="1" si="349"/>
        <v>3.9727147259348133E-15</v>
      </c>
      <c r="F124" s="2017">
        <f t="shared" ca="1" si="350"/>
        <v>0.30485977991584046</v>
      </c>
      <c r="G124" s="2017">
        <f t="shared" ca="1" si="351"/>
        <v>0</v>
      </c>
      <c r="H124" s="2017">
        <f t="shared" ca="1" si="352"/>
        <v>0.11271047462931742</v>
      </c>
      <c r="I124" s="2017">
        <f t="shared" ca="1" si="353"/>
        <v>9.2514353865124369E-2</v>
      </c>
      <c r="J124" s="2017">
        <f t="shared" ca="1" si="354"/>
        <v>0.28177897224534493</v>
      </c>
      <c r="K124" s="2017">
        <f t="shared" ca="1" si="355"/>
        <v>1.1210986618569469E-3</v>
      </c>
      <c r="L124" s="2513">
        <f t="shared" ca="1" si="356"/>
        <v>1.0000000000000002</v>
      </c>
      <c r="M124" s="1981"/>
      <c r="N124" s="2021">
        <v>0.8</v>
      </c>
      <c r="O124" s="2021">
        <v>0.4</v>
      </c>
      <c r="P124" s="2021">
        <v>0.06</v>
      </c>
      <c r="Q124" s="2021">
        <v>0.8</v>
      </c>
      <c r="R124" s="2021">
        <v>0.9</v>
      </c>
      <c r="S124" s="2021">
        <v>0.1</v>
      </c>
      <c r="T124" s="2021">
        <v>0.35</v>
      </c>
      <c r="U124" s="2021">
        <v>0.4</v>
      </c>
      <c r="V124" s="2021">
        <v>0.85</v>
      </c>
      <c r="W124" s="2021">
        <v>0.12</v>
      </c>
      <c r="X124" s="2031"/>
      <c r="Y124" s="2542">
        <v>0</v>
      </c>
      <c r="Z124" s="2542">
        <v>1</v>
      </c>
      <c r="AA124" s="2542">
        <v>0</v>
      </c>
      <c r="AB124" s="2542">
        <v>0</v>
      </c>
      <c r="AC124" s="2542">
        <v>0</v>
      </c>
      <c r="AD124" s="2542">
        <v>0</v>
      </c>
      <c r="AE124" s="2542">
        <v>0</v>
      </c>
      <c r="AF124" s="2542">
        <v>0</v>
      </c>
      <c r="AG124" s="2542">
        <v>0</v>
      </c>
      <c r="AH124" s="2542">
        <v>0</v>
      </c>
      <c r="AI124" s="2331"/>
      <c r="AJ124" s="2331"/>
      <c r="AK124" s="2031"/>
      <c r="AL124" s="2519">
        <f t="shared" ca="1" si="357"/>
        <v>0.20701532068251197</v>
      </c>
      <c r="AM124" s="2519">
        <f t="shared" ca="1" si="358"/>
        <v>0</v>
      </c>
      <c r="AN124" s="2519">
        <f t="shared" ca="1" si="359"/>
        <v>0</v>
      </c>
      <c r="AO124" s="2519">
        <f t="shared" ca="1" si="360"/>
        <v>3.9727147259348133E-15</v>
      </c>
      <c r="AP124" s="2519">
        <f t="shared" ca="1" si="361"/>
        <v>0.30485977991584046</v>
      </c>
      <c r="AQ124" s="2519">
        <f t="shared" ca="1" si="362"/>
        <v>0</v>
      </c>
      <c r="AR124" s="2519">
        <f t="shared" ca="1" si="363"/>
        <v>0.11271047462931742</v>
      </c>
      <c r="AS124" s="2519">
        <f t="shared" ca="1" si="364"/>
        <v>9.2514353865124369E-2</v>
      </c>
      <c r="AT124" s="2519">
        <f t="shared" ca="1" si="365"/>
        <v>2.2856195806820514</v>
      </c>
      <c r="AU124" s="2519">
        <f t="shared" ca="1" si="366"/>
        <v>1.1210986618569469E-3</v>
      </c>
      <c r="AV124" s="2519">
        <f t="shared" ca="1" si="367"/>
        <v>3.0038406084367066</v>
      </c>
      <c r="AW124" s="2330"/>
      <c r="AY124" s="2046">
        <f t="shared" ca="1" si="368"/>
        <v>12869.54536841606</v>
      </c>
      <c r="AZ124" s="2046">
        <f t="shared" ca="1" si="369"/>
        <v>0</v>
      </c>
      <c r="BA124" s="2046">
        <f t="shared" ca="1" si="370"/>
        <v>0</v>
      </c>
      <c r="BB124" s="2047">
        <f>'WWS Tech Potential '!E123</f>
        <v>1E-10</v>
      </c>
      <c r="BC124" s="2047">
        <f>'WWS Tech Potential '!F123</f>
        <v>13818</v>
      </c>
      <c r="BD124" s="2046">
        <f t="shared" ca="1" si="371"/>
        <v>0</v>
      </c>
      <c r="BE124" s="2046">
        <f t="shared" ca="1" si="372"/>
        <v>13051.208249908195</v>
      </c>
      <c r="BF124" s="2046">
        <f t="shared" ca="1" si="373"/>
        <v>12518.291326566581</v>
      </c>
      <c r="BG124" s="2046">
        <f t="shared" ca="1" si="374"/>
        <v>31728.425740762254</v>
      </c>
      <c r="BH124" s="2046">
        <f t="shared" ca="1" si="375"/>
        <v>49.691597888536769</v>
      </c>
      <c r="BI124" s="2047">
        <f t="shared" ca="1" si="376"/>
        <v>84035.162283541722</v>
      </c>
      <c r="BJ124" s="2046">
        <f ca="1">'Table for GATOR-GCMOM'!L139*'Table for GATOR-GCMOM'!L$19</f>
        <v>29.814958733122072</v>
      </c>
      <c r="BK124" s="2046">
        <f ca="1">'Table for GATOR-GCMOM'!M139*'Table for GATOR-GCMOM'!M$19</f>
        <v>9013.0209503267015</v>
      </c>
      <c r="BL124" s="2046">
        <f>INDEX(WWS_for_storage,MATCH(A124,WWS_storage_Rows,0)+3,MATCH('Additional WWS for grid study'!H$5,WWS_Storage_cols,0))</f>
        <v>0</v>
      </c>
      <c r="BM124" s="1981"/>
      <c r="BN124" s="2515">
        <f>'WWS Tech Potential '!B123</f>
        <v>12869.54536841606</v>
      </c>
      <c r="BO124" s="2515">
        <f>'WWS Tech Potential '!C123</f>
        <v>0</v>
      </c>
      <c r="BP124" s="2515">
        <f>'WWS Tech Potential '!D123</f>
        <v>0</v>
      </c>
      <c r="BQ124" s="2515">
        <f>'WWS Tech Potential '!E123</f>
        <v>1E-10</v>
      </c>
      <c r="BR124" s="2515">
        <f>'WWS Tech Potential '!F123</f>
        <v>13818</v>
      </c>
      <c r="BS124" s="2515">
        <f>'WWS Tech Potential '!G123</f>
        <v>0</v>
      </c>
      <c r="BT124" s="2515">
        <f>VLOOKUP($A124,PV_rooftop_useable,MATCH('PV rooftop useability'!P$16,'PV rooftop useability'!$A$16:$R$16,0),FALSE)*'WWS Tech Potential '!H123</f>
        <v>13051.208249908195</v>
      </c>
      <c r="BU124" s="2515">
        <f>VLOOKUP($A124,PV_rooftop_useable,MATCH('PV rooftop useability'!Q$16,'PV rooftop useability'!$A$16:$R$16,0),FALSE)*'WWS Tech Potential '!I123</f>
        <v>12518.291326566581</v>
      </c>
      <c r="BV124" s="2515">
        <f>'WWS Tech Potential '!J123</f>
        <v>257361.68515143931</v>
      </c>
      <c r="BW124" s="2515">
        <f>'WWS Tech Potential '!K123</f>
        <v>49.691597888536776</v>
      </c>
      <c r="BX124" s="2331"/>
      <c r="BY124" s="2516">
        <f t="shared" si="323"/>
        <v>4240.1501713773469</v>
      </c>
      <c r="BZ124" s="2516">
        <f t="shared" si="257"/>
        <v>0</v>
      </c>
      <c r="CA124" s="2516">
        <f t="shared" si="258"/>
        <v>0</v>
      </c>
      <c r="CB124" s="2516">
        <f t="shared" si="259"/>
        <v>8.1370339984835791E-11</v>
      </c>
      <c r="CC124" s="2516">
        <f t="shared" si="260"/>
        <v>6244.2298656662206</v>
      </c>
      <c r="CD124" s="2516">
        <f t="shared" si="261"/>
        <v>0</v>
      </c>
      <c r="CE124" s="2516">
        <f t="shared" si="262"/>
        <v>2308.5699007198878</v>
      </c>
      <c r="CF124" s="2516">
        <f t="shared" si="263"/>
        <v>1894.9068701909357</v>
      </c>
      <c r="CG124" s="2516">
        <f t="shared" si="264"/>
        <v>46814.748902548825</v>
      </c>
      <c r="CH124" s="2516">
        <f t="shared" si="265"/>
        <v>22.962680576159016</v>
      </c>
      <c r="CI124" s="1981"/>
      <c r="CJ124" s="2696" t="str">
        <f>'Country and technology list'!A121</f>
        <v>Switzerland</v>
      </c>
      <c r="CK124" s="2022">
        <f t="shared" ca="1" si="377"/>
        <v>4240.1501713773469</v>
      </c>
      <c r="CL124" s="2022">
        <f t="shared" ca="1" si="378"/>
        <v>0</v>
      </c>
      <c r="CM124" s="2022">
        <f t="shared" ca="1" si="379"/>
        <v>0</v>
      </c>
      <c r="CN124" s="2022">
        <f t="shared" ca="1" si="380"/>
        <v>8.1370339984835791E-11</v>
      </c>
      <c r="CO124" s="2022">
        <f t="shared" ca="1" si="381"/>
        <v>6244.2298656662206</v>
      </c>
      <c r="CP124" s="2022">
        <f t="shared" ca="1" si="382"/>
        <v>0</v>
      </c>
      <c r="CQ124" s="2022">
        <f t="shared" ca="1" si="383"/>
        <v>2308.5699007198878</v>
      </c>
      <c r="CR124" s="2022">
        <f t="shared" ca="1" si="384"/>
        <v>1894.9068701909357</v>
      </c>
      <c r="CS124" s="2022">
        <f t="shared" ca="1" si="385"/>
        <v>5771.4818087739914</v>
      </c>
      <c r="CT124" s="2022">
        <f t="shared" ca="1" si="386"/>
        <v>22.962680576159016</v>
      </c>
      <c r="CU124" s="2018">
        <f ca="1">'Table 1 details'!$Q122*1000</f>
        <v>20482.301297304621</v>
      </c>
      <c r="CW124" s="2017">
        <f t="shared" si="387"/>
        <v>0.8</v>
      </c>
      <c r="CX124" s="2017">
        <f t="shared" si="388"/>
        <v>0.4</v>
      </c>
      <c r="CY124" s="2017">
        <f t="shared" si="389"/>
        <v>0.06</v>
      </c>
      <c r="CZ124" s="2017">
        <f t="shared" si="390"/>
        <v>0.8</v>
      </c>
      <c r="DA124" s="2017">
        <f t="shared" si="391"/>
        <v>0.9</v>
      </c>
      <c r="DB124" s="2017">
        <f t="shared" si="392"/>
        <v>0.1</v>
      </c>
      <c r="DC124" s="2017">
        <f t="shared" si="393"/>
        <v>0.35</v>
      </c>
      <c r="DD124" s="2017">
        <f t="shared" si="394"/>
        <v>0.4</v>
      </c>
      <c r="DE124" s="2017">
        <f t="shared" si="395"/>
        <v>1</v>
      </c>
      <c r="DF124" s="2017">
        <f t="shared" si="396"/>
        <v>0.12</v>
      </c>
      <c r="DH124" s="2022">
        <f t="shared" ca="1" si="397"/>
        <v>8009.3055841210698</v>
      </c>
      <c r="DI124" s="2022">
        <f t="shared" ca="1" si="398"/>
        <v>4004.6527920605349</v>
      </c>
      <c r="DJ124" s="2022">
        <f t="shared" ca="1" si="399"/>
        <v>854.28428589829912</v>
      </c>
      <c r="DK124" s="2022">
        <f t="shared" ca="1" si="400"/>
        <v>11390.45714531072</v>
      </c>
      <c r="DL124" s="2022">
        <f t="shared" ca="1" si="401"/>
        <v>18434.071167574159</v>
      </c>
      <c r="DM124" s="2022">
        <f t="shared" ca="1" si="402"/>
        <v>1423.8071431638321</v>
      </c>
      <c r="DN124" s="2022">
        <f t="shared" ca="1" si="403"/>
        <v>4312.0706583049277</v>
      </c>
      <c r="DO124" s="2022">
        <f t="shared" ca="1" si="404"/>
        <v>5686.0435004248648</v>
      </c>
      <c r="DP124" s="2022">
        <f t="shared" ca="1" si="405"/>
        <v>5771.4818087739914</v>
      </c>
      <c r="DQ124" s="2022">
        <f t="shared" ca="1" si="406"/>
        <v>1708.5685717965982</v>
      </c>
      <c r="DS124" s="2017">
        <f t="shared" si="296"/>
        <v>0.36454768392370579</v>
      </c>
      <c r="DT124" s="2017">
        <f t="shared" si="297"/>
        <v>0.19550000000000003</v>
      </c>
      <c r="DU124" s="2017">
        <f t="shared" si="324"/>
        <v>0.1</v>
      </c>
      <c r="DV124" s="2020">
        <f ca="1">IF(BB124=0,EG124,MIN(EG124,DK124/(ER124*BB124)))</f>
        <v>0.9003314917127071</v>
      </c>
      <c r="DW124" s="2020">
        <f t="shared" ca="1" si="429"/>
        <v>0.5</v>
      </c>
      <c r="DX124" s="2017">
        <f t="shared" si="325"/>
        <v>0.2461338742393509</v>
      </c>
      <c r="DY124" s="2017">
        <f t="shared" si="298"/>
        <v>0.19571703149464825</v>
      </c>
      <c r="DZ124" s="2017">
        <f t="shared" si="299"/>
        <v>0.16748623757022105</v>
      </c>
      <c r="EA124" s="2017">
        <f t="shared" si="300"/>
        <v>0.20126817900605604</v>
      </c>
      <c r="EB124" s="2017">
        <f t="shared" si="301"/>
        <v>0.51130016505098486</v>
      </c>
      <c r="ED124" s="2017">
        <f>1/AVERAGE(1/'Capacity factors WWS'!B272,1/'Capacity factors WWS'!C272)</f>
        <v>0.36454768392370579</v>
      </c>
      <c r="EE124" s="2017">
        <f>1/AVERAGE(1/'Capacity factors WWS'!D272,1/'Capacity factors WWS'!E272)</f>
        <v>0.19550000000000003</v>
      </c>
      <c r="EF124" s="2017">
        <f>1/AVERAGE(1/'Capacity factors WWS'!F272,1/'Capacity factors WWS'!G272)</f>
        <v>0.1</v>
      </c>
      <c r="EG124" s="2017">
        <f>1/AVERAGE(1/'Capacity factors WWS'!H272,1/'Capacity factors WWS'!I272)</f>
        <v>0.9003314917127071</v>
      </c>
      <c r="EH124" s="2017">
        <f>1/AVERAGE(1/'Capacity factors WWS'!J272,1/'Capacity factors WWS'!K272)</f>
        <v>0.5</v>
      </c>
      <c r="EI124" s="2017">
        <f>1/AVERAGE(1/'Capacity factors WWS'!L272,1/'Capacity factors WWS'!M272)</f>
        <v>0.2461338742393509</v>
      </c>
      <c r="EJ124" s="2017">
        <f>1/AVERAGE(1/'Capacity factors WWS'!N272,1/'Capacity factors WWS'!O272)</f>
        <v>0.19571703149464825</v>
      </c>
      <c r="EK124" s="2017">
        <f>1/AVERAGE(1/'Capacity factors WWS'!P272,1/'Capacity factors WWS'!Q272)</f>
        <v>0.16748623757022105</v>
      </c>
      <c r="EL124" s="2017">
        <f>1/AVERAGE(1/'Capacity factors WWS'!R272,1/'Capacity factors WWS'!S272)</f>
        <v>0.20126817900605604</v>
      </c>
      <c r="EM124" s="2017">
        <f>1/AVERAGE(1/'Capacity factors WWS'!V272,1/'Capacity factors WWS'!W272)</f>
        <v>0.51130016505098486</v>
      </c>
      <c r="EO124" s="2017">
        <f>'T&amp;D effic. by country'!$CH124</f>
        <v>0.90378200400437403</v>
      </c>
      <c r="EP124" s="2017">
        <f>'T&amp;D effic. by country'!$CH124</f>
        <v>0.90378200400437403</v>
      </c>
      <c r="EQ124" s="2017">
        <f>'T&amp;D effic. by country'!$CH124</f>
        <v>0.90378200400437403</v>
      </c>
      <c r="ER124" s="2017">
        <f>'T&amp;D effic. by country'!$CH124</f>
        <v>0.90378200400437403</v>
      </c>
      <c r="ES124" s="2017">
        <f>'T&amp;D effic. by country'!$CH124</f>
        <v>0.90378200400437403</v>
      </c>
      <c r="ET124" s="2017">
        <f>'T&amp;D effic. by country'!$CH124</f>
        <v>0.90378200400437403</v>
      </c>
      <c r="EU124" s="2017">
        <f>'T&amp;D effic. by country'!$CH124</f>
        <v>0.90378200400437403</v>
      </c>
      <c r="EV124" s="2017">
        <f>'T&amp;D effic. by country'!$CH124</f>
        <v>0.90378200400437403</v>
      </c>
      <c r="EW124" s="2017">
        <f>'T&amp;D effic. by country'!$CH124</f>
        <v>0.90378200400437403</v>
      </c>
      <c r="EX124" s="2017">
        <f>'T&amp;D effic. by country'!$CH124</f>
        <v>0.90378200400437403</v>
      </c>
      <c r="EY124" s="1991" t="str">
        <f t="shared" si="409"/>
        <v>Switzerland</v>
      </c>
      <c r="EZ124" s="2723">
        <f t="shared" si="326"/>
        <v>0.32947163633171994</v>
      </c>
      <c r="FA124" s="2723">
        <f t="shared" si="303"/>
        <v>0.17668938178285515</v>
      </c>
      <c r="FB124" s="2723">
        <f t="shared" si="304"/>
        <v>9.0378200400437411E-2</v>
      </c>
      <c r="FC124" s="2723">
        <f ca="1">ER124*DV124</f>
        <v>0.81370339984835793</v>
      </c>
      <c r="FD124" s="2723">
        <f t="shared" ca="1" si="430"/>
        <v>0.45189100200218701</v>
      </c>
      <c r="FE124" s="2723">
        <f t="shared" si="305"/>
        <v>0.22245136611340113</v>
      </c>
      <c r="FF124" s="2723">
        <f t="shared" si="306"/>
        <v>0.17688553094202039</v>
      </c>
      <c r="FG124" s="2723">
        <f t="shared" si="307"/>
        <v>0.15137104743436705</v>
      </c>
      <c r="FH124" s="2723">
        <f t="shared" si="308"/>
        <v>0.1819025581644044</v>
      </c>
      <c r="FI124" s="2723">
        <f t="shared" si="309"/>
        <v>0.4621038878175463</v>
      </c>
      <c r="FJ124" s="1991" t="str">
        <f t="shared" si="327"/>
        <v>Switzerland</v>
      </c>
      <c r="FL124" s="2854">
        <f t="shared" ca="1" si="410"/>
        <v>4691.5629572071293</v>
      </c>
      <c r="FM124" s="2854">
        <f t="shared" ca="1" si="411"/>
        <v>0</v>
      </c>
      <c r="FN124" s="2854">
        <f t="shared" ca="1" si="412"/>
        <v>0</v>
      </c>
      <c r="FO124" s="2854">
        <f t="shared" ca="1" si="413"/>
        <v>9.0033149171270706E-11</v>
      </c>
      <c r="FP124" s="2854">
        <f t="shared" ca="1" si="414"/>
        <v>6909</v>
      </c>
      <c r="FQ124" s="2854">
        <f t="shared" ca="1" si="415"/>
        <v>0</v>
      </c>
      <c r="FR124" s="2854">
        <f t="shared" ca="1" si="416"/>
        <v>2554.3437360904954</v>
      </c>
      <c r="FS124" s="2854">
        <f t="shared" ca="1" si="417"/>
        <v>2096.6415150945681</v>
      </c>
      <c r="FT124" s="2854">
        <f t="shared" ca="1" si="418"/>
        <v>6385.9224715720929</v>
      </c>
      <c r="FU124" s="2854">
        <f t="shared" ca="1" si="419"/>
        <v>25.407322202056022</v>
      </c>
      <c r="FW124" s="2017">
        <f t="shared" ca="1" si="423"/>
        <v>1</v>
      </c>
      <c r="FX124" s="2017" t="str">
        <f t="shared" si="333"/>
        <v>no potential</v>
      </c>
      <c r="FY124" s="2017" t="str">
        <f t="shared" si="328"/>
        <v>no potential</v>
      </c>
      <c r="FZ124" s="2017">
        <f t="shared" si="320"/>
        <v>1</v>
      </c>
      <c r="GA124" s="2017">
        <f t="shared" si="321"/>
        <v>1</v>
      </c>
      <c r="GB124" s="2017" t="str">
        <f t="shared" si="334"/>
        <v>no potential</v>
      </c>
      <c r="GC124" s="2017">
        <f t="shared" ca="1" si="426"/>
        <v>1</v>
      </c>
      <c r="GD124" s="2017">
        <f t="shared" ca="1" si="427"/>
        <v>1</v>
      </c>
      <c r="GE124" s="2017">
        <f t="shared" ca="1" si="428"/>
        <v>0.12328340841447435</v>
      </c>
      <c r="GF124" s="2017">
        <f t="shared" ref="GF124:GF133" ca="1" si="433">IF(BW124=0,"no potential",BH124/BW124)</f>
        <v>0.99999999999999989</v>
      </c>
      <c r="GH124" s="2424">
        <f ca="1">(AY124-'Existing WWS Capacity'!B124)/'Country and technology list'!I$19</f>
        <v>2561.8290736832123</v>
      </c>
      <c r="GI124" s="2424">
        <f ca="1">(AZ124-'Existing WWS Capacity'!C124)/'Country and technology list'!J$19</f>
        <v>0</v>
      </c>
      <c r="GJ124" s="2424">
        <f ca="1">(BA124-'Existing WWS Capacity'!D124)/'Country and technology list'!K$19</f>
        <v>0</v>
      </c>
      <c r="GK124" s="2424">
        <f>(BB124-'Existing WWS Capacity'!E124)/'Country and technology list'!L$19</f>
        <v>0</v>
      </c>
      <c r="GL124" s="2424">
        <f>(BC124-'Existing WWS Capacity'!F124)/'Country and technology list'!M$19</f>
        <v>0</v>
      </c>
      <c r="GM124" s="2424">
        <f ca="1">(BD124-'Existing WWS Capacity'!G124)/'Country and technology list'!N$19</f>
        <v>0</v>
      </c>
      <c r="GN124" s="2424">
        <f ca="1">(BE124-'Existing WWS Capacity'!H124)/'Country and technology list'!O$19</f>
        <v>2536495.1709896391</v>
      </c>
      <c r="GO124" s="2424">
        <f ca="1">(BF124-'Existing WWS Capacity'!I124)/'Country and technology list'!P$19</f>
        <v>120585.73016707425</v>
      </c>
      <c r="GP124" s="2424">
        <f ca="1">(BG124-'Existing WWS Capacity'!J124)/'Country and technology list'!Q$19</f>
        <v>623.93752889975212</v>
      </c>
      <c r="GQ124" s="2424">
        <f ca="1">(BH124-'Existing WWS Capacity'!K124)/'Country and technology list'!R$19</f>
        <v>0.4969159788853677</v>
      </c>
      <c r="GR124" s="2262" t="str">
        <f t="shared" si="330"/>
        <v>Switzerland</v>
      </c>
    </row>
    <row r="125" spans="1:200" ht="18" customHeight="1">
      <c r="A125" s="1994" t="str">
        <f>'Country and technology list'!A122</f>
        <v>Syrian Arab Republic</v>
      </c>
      <c r="B125" s="2017">
        <f t="shared" ca="1" si="346"/>
        <v>0.17572074802142251</v>
      </c>
      <c r="C125" s="2017">
        <f t="shared" ca="1" si="347"/>
        <v>0.10700334968128998</v>
      </c>
      <c r="D125" s="2017">
        <f t="shared" ca="1" si="348"/>
        <v>0</v>
      </c>
      <c r="E125" s="2017">
        <f t="shared" ca="1" si="349"/>
        <v>0</v>
      </c>
      <c r="F125" s="2017">
        <f t="shared" ca="1" si="350"/>
        <v>4.8102369610096479E-2</v>
      </c>
      <c r="G125" s="2017">
        <f t="shared" ca="1" si="351"/>
        <v>1.0775653189614773E-4</v>
      </c>
      <c r="H125" s="2017">
        <f t="shared" ca="1" si="352"/>
        <v>0.17589076868895975</v>
      </c>
      <c r="I125" s="2017">
        <f t="shared" ca="1" si="353"/>
        <v>0.33503003559801864</v>
      </c>
      <c r="J125" s="2017">
        <f t="shared" ca="1" si="354"/>
        <v>4.3930187005355573E-2</v>
      </c>
      <c r="K125" s="2017">
        <f t="shared" ca="1" si="355"/>
        <v>0.11421478486296087</v>
      </c>
      <c r="L125" s="2513">
        <f t="shared" ca="1" si="356"/>
        <v>0.99999999999999989</v>
      </c>
      <c r="M125" s="1981"/>
      <c r="N125" s="2021">
        <v>0.8</v>
      </c>
      <c r="O125" s="2021">
        <v>0.4</v>
      </c>
      <c r="P125" s="2021">
        <v>0.06</v>
      </c>
      <c r="Q125" s="2021">
        <v>0.8</v>
      </c>
      <c r="R125" s="2021">
        <v>0.9</v>
      </c>
      <c r="S125" s="2021">
        <v>0.1</v>
      </c>
      <c r="T125" s="2021">
        <v>0.35</v>
      </c>
      <c r="U125" s="2021">
        <v>0.4</v>
      </c>
      <c r="V125" s="2021">
        <v>0.85</v>
      </c>
      <c r="W125" s="2021">
        <v>0.12</v>
      </c>
      <c r="X125" s="2031"/>
      <c r="Y125" s="2542">
        <v>0</v>
      </c>
      <c r="Z125" s="2542">
        <v>1</v>
      </c>
      <c r="AA125" s="2542">
        <v>0</v>
      </c>
      <c r="AB125" s="2542">
        <v>0</v>
      </c>
      <c r="AC125" s="2542">
        <v>0</v>
      </c>
      <c r="AD125" s="2542">
        <v>0</v>
      </c>
      <c r="AE125" s="2542">
        <v>0</v>
      </c>
      <c r="AF125" s="2542">
        <v>0</v>
      </c>
      <c r="AG125" s="2542">
        <v>0</v>
      </c>
      <c r="AH125" s="2542">
        <v>0</v>
      </c>
      <c r="AI125" s="2331"/>
      <c r="AJ125" s="2331"/>
      <c r="AK125" s="2031"/>
      <c r="AL125" s="2519">
        <f t="shared" ca="1" si="357"/>
        <v>1.8245697340590394</v>
      </c>
      <c r="AM125" s="2519">
        <f t="shared" ca="1" si="358"/>
        <v>0.10700334968128998</v>
      </c>
      <c r="AN125" s="2519">
        <f t="shared" ca="1" si="359"/>
        <v>0</v>
      </c>
      <c r="AO125" s="2519">
        <f t="shared" ca="1" si="360"/>
        <v>0</v>
      </c>
      <c r="AP125" s="2519">
        <f t="shared" ca="1" si="361"/>
        <v>4.8102369610096479E-2</v>
      </c>
      <c r="AQ125" s="2519">
        <f t="shared" ca="1" si="362"/>
        <v>1.0775653189614773E-4</v>
      </c>
      <c r="AR125" s="2519">
        <f t="shared" ca="1" si="363"/>
        <v>0.83323009599049591</v>
      </c>
      <c r="AS125" s="2519">
        <f t="shared" ca="1" si="364"/>
        <v>0.39043476610936118</v>
      </c>
      <c r="AT125" s="2519">
        <f t="shared" ca="1" si="365"/>
        <v>279.17032698061803</v>
      </c>
      <c r="AU125" s="2519">
        <f t="shared" ca="1" si="366"/>
        <v>115.91752650283165</v>
      </c>
      <c r="AV125" s="2519">
        <f t="shared" ca="1" si="367"/>
        <v>398.29130155543186</v>
      </c>
      <c r="AW125" s="2330"/>
      <c r="AY125" s="2046">
        <f t="shared" ca="1" si="368"/>
        <v>6774.1893121462308</v>
      </c>
      <c r="AZ125" s="2046">
        <f t="shared" ca="1" si="369"/>
        <v>4351.5512265512261</v>
      </c>
      <c r="BA125" s="2046">
        <f t="shared" ca="1" si="370"/>
        <v>0</v>
      </c>
      <c r="BB125" s="2047">
        <f>'WWS Tech Potential '!E124</f>
        <v>0</v>
      </c>
      <c r="BC125" s="2047">
        <f>'WWS Tech Potential '!F124</f>
        <v>1505</v>
      </c>
      <c r="BD125" s="2046">
        <f t="shared" ca="1" si="371"/>
        <v>6.8487647828480336</v>
      </c>
      <c r="BE125" s="2046">
        <f t="shared" ca="1" si="372"/>
        <v>11450.023948948105</v>
      </c>
      <c r="BF125" s="2046">
        <f t="shared" ca="1" si="373"/>
        <v>23477.283499703346</v>
      </c>
      <c r="BG125" s="2046">
        <f t="shared" ca="1" si="374"/>
        <v>2830.326627646074</v>
      </c>
      <c r="BH125" s="2046">
        <f t="shared" ca="1" si="375"/>
        <v>2846.0227106775469</v>
      </c>
      <c r="BI125" s="2047">
        <f t="shared" ca="1" si="376"/>
        <v>53241.246090455374</v>
      </c>
      <c r="BJ125" s="2046">
        <f ca="1">'Table for GATOR-GCMOM'!L140*'Table for GATOR-GCMOM'!L$19</f>
        <v>1707.6136264065283</v>
      </c>
      <c r="BK125" s="2046">
        <f ca="1">'Table for GATOR-GCMOM'!M140*'Table for GATOR-GCMOM'!M$19</f>
        <v>5939.3135978356768</v>
      </c>
      <c r="BL125" s="2046">
        <f>INDEX(WWS_for_storage,MATCH(A125,WWS_storage_Rows,0)+3,MATCH('Additional WWS for grid study'!H$5,WWS_Storage_cols,0))</f>
        <v>0</v>
      </c>
      <c r="BM125" s="1981"/>
      <c r="BN125" s="2515">
        <f>'WWS Tech Potential '!B124</f>
        <v>70338.767225264717</v>
      </c>
      <c r="BO125" s="2515">
        <f>'WWS Tech Potential '!C124</f>
        <v>4351.5512265512261</v>
      </c>
      <c r="BP125" s="2515">
        <f>'WWS Tech Potential '!D124</f>
        <v>0</v>
      </c>
      <c r="BQ125" s="2515">
        <f>'WWS Tech Potential '!E124</f>
        <v>0</v>
      </c>
      <c r="BR125" s="2515">
        <f>'WWS Tech Potential '!F124</f>
        <v>1505</v>
      </c>
      <c r="BS125" s="2515">
        <f>'WWS Tech Potential '!G124</f>
        <v>6.8487647828480336</v>
      </c>
      <c r="BT125" s="2515">
        <f>VLOOKUP($A125,PV_rooftop_useable,MATCH('PV rooftop useability'!P$16,'PV rooftop useability'!$A$16:$R$16,0),FALSE)*'WWS Tech Potential '!H124</f>
        <v>54241.076010911434</v>
      </c>
      <c r="BU125" s="2515">
        <f>VLOOKUP($A125,PV_rooftop_useable,MATCH('PV rooftop useability'!Q$16,'PV rooftop useability'!$A$16:$R$16,0),FALSE)*'WWS Tech Potential '!I124</f>
        <v>27359.77887990903</v>
      </c>
      <c r="BV125" s="2515">
        <f>'WWS Tech Potential '!J124</f>
        <v>17986338.414757427</v>
      </c>
      <c r="BW125" s="2515">
        <f>'WWS Tech Potential '!K124</f>
        <v>2888451.9056657702</v>
      </c>
      <c r="BX125" s="2331"/>
      <c r="BY125" s="2516">
        <f t="shared" si="323"/>
        <v>24589.170500003129</v>
      </c>
      <c r="BZ125" s="2516">
        <f t="shared" si="257"/>
        <v>1442.0515479730943</v>
      </c>
      <c r="CA125" s="2516">
        <f t="shared" si="258"/>
        <v>0</v>
      </c>
      <c r="CB125" s="2516">
        <f t="shared" si="259"/>
        <v>0</v>
      </c>
      <c r="CC125" s="2516">
        <f t="shared" si="260"/>
        <v>648.26098214701528</v>
      </c>
      <c r="CD125" s="2516">
        <f t="shared" si="261"/>
        <v>1.4522019552461045</v>
      </c>
      <c r="CE125" s="2516">
        <f t="shared" si="262"/>
        <v>11229.188182610351</v>
      </c>
      <c r="CF125" s="2516">
        <f t="shared" si="263"/>
        <v>5261.7704074451522</v>
      </c>
      <c r="CG125" s="2516">
        <f t="shared" si="264"/>
        <v>3762293.455014593</v>
      </c>
      <c r="CH125" s="2516">
        <f t="shared" si="265"/>
        <v>1562185.1935337037</v>
      </c>
      <c r="CI125" s="1981"/>
      <c r="CJ125" s="2696" t="str">
        <f>'Country and technology list'!A122</f>
        <v>Syrian Arab Republic</v>
      </c>
      <c r="CK125" s="2022">
        <f t="shared" ca="1" si="377"/>
        <v>2368.1349925028585</v>
      </c>
      <c r="CL125" s="2022">
        <f t="shared" ca="1" si="378"/>
        <v>1442.0515479730943</v>
      </c>
      <c r="CM125" s="2022">
        <f t="shared" ca="1" si="379"/>
        <v>0</v>
      </c>
      <c r="CN125" s="2022">
        <f t="shared" ca="1" si="380"/>
        <v>0</v>
      </c>
      <c r="CO125" s="2022">
        <f t="shared" ca="1" si="381"/>
        <v>648.26098214701528</v>
      </c>
      <c r="CP125" s="2022">
        <f t="shared" ca="1" si="382"/>
        <v>1.4522019552461045</v>
      </c>
      <c r="CQ125" s="2022">
        <f t="shared" ca="1" si="383"/>
        <v>2370.4263092470514</v>
      </c>
      <c r="CR125" s="2022">
        <f t="shared" ca="1" si="384"/>
        <v>4515.0977318991463</v>
      </c>
      <c r="CS125" s="2022">
        <f t="shared" ca="1" si="385"/>
        <v>592.03374812571383</v>
      </c>
      <c r="CT125" s="2022">
        <f t="shared" ca="1" si="386"/>
        <v>1539.237863147436</v>
      </c>
      <c r="CU125" s="2018">
        <f ca="1">'Table 1 details'!$Q123*1000</f>
        <v>13476.695376997563</v>
      </c>
      <c r="CW125" s="2017">
        <f t="shared" si="387"/>
        <v>0.8</v>
      </c>
      <c r="CX125" s="2017">
        <f t="shared" si="388"/>
        <v>0.4</v>
      </c>
      <c r="CY125" s="2017">
        <f t="shared" si="389"/>
        <v>0.06</v>
      </c>
      <c r="CZ125" s="2017">
        <f t="shared" si="390"/>
        <v>0.8</v>
      </c>
      <c r="DA125" s="2017">
        <f t="shared" si="391"/>
        <v>0.9</v>
      </c>
      <c r="DB125" s="2017">
        <f t="shared" si="392"/>
        <v>0.1</v>
      </c>
      <c r="DC125" s="2017">
        <f t="shared" si="393"/>
        <v>0.35</v>
      </c>
      <c r="DD125" s="2017">
        <f t="shared" si="394"/>
        <v>0.4</v>
      </c>
      <c r="DE125" s="2017">
        <f t="shared" si="395"/>
        <v>1</v>
      </c>
      <c r="DF125" s="2017">
        <f t="shared" si="396"/>
        <v>0.12</v>
      </c>
      <c r="DH125" s="2022">
        <f t="shared" ca="1" si="397"/>
        <v>2368.1349925028585</v>
      </c>
      <c r="DI125" s="2022">
        <f t="shared" ca="1" si="398"/>
        <v>1760.8881154406672</v>
      </c>
      <c r="DJ125" s="2022">
        <f t="shared" ca="1" si="399"/>
        <v>769.61893157371799</v>
      </c>
      <c r="DK125" s="2022">
        <f t="shared" ca="1" si="400"/>
        <v>10262.747515880437</v>
      </c>
      <c r="DL125" s="2022">
        <f t="shared" ca="1" si="401"/>
        <v>12129.025839297807</v>
      </c>
      <c r="DM125" s="2022">
        <f t="shared" ca="1" si="402"/>
        <v>1282.8434394850547</v>
      </c>
      <c r="DN125" s="2022">
        <f t="shared" ca="1" si="403"/>
        <v>2370.4263092470514</v>
      </c>
      <c r="DO125" s="2022">
        <f t="shared" ca="1" si="404"/>
        <v>4515.0977318991463</v>
      </c>
      <c r="DP125" s="2022">
        <f t="shared" ca="1" si="405"/>
        <v>592.03374812571383</v>
      </c>
      <c r="DQ125" s="2022">
        <f t="shared" ca="1" si="406"/>
        <v>1539.237863147436</v>
      </c>
      <c r="DS125" s="2017">
        <f t="shared" si="296"/>
        <v>0.40579411764705875</v>
      </c>
      <c r="DT125" s="2017">
        <f t="shared" si="297"/>
        <v>0.38467441860465118</v>
      </c>
      <c r="DU125" s="2017">
        <f t="shared" si="324"/>
        <v>0.1</v>
      </c>
      <c r="DV125" s="2020">
        <f t="shared" si="407"/>
        <v>0.9003314917127071</v>
      </c>
      <c r="DW125" s="2020">
        <f t="shared" ca="1" si="429"/>
        <v>0.5</v>
      </c>
      <c r="DX125" s="2017">
        <f t="shared" si="325"/>
        <v>0.2461338742393509</v>
      </c>
      <c r="DY125" s="2017">
        <f t="shared" si="298"/>
        <v>0.24031267905436157</v>
      </c>
      <c r="DZ125" s="2017">
        <f t="shared" si="299"/>
        <v>0.22324201426399415</v>
      </c>
      <c r="EA125" s="2017">
        <f t="shared" si="300"/>
        <v>0.24280997711055161</v>
      </c>
      <c r="EB125" s="2017">
        <f t="shared" si="301"/>
        <v>0.62780388362726258</v>
      </c>
      <c r="ED125" s="2017">
        <f>1/AVERAGE(1/'Capacity factors WWS'!B273,1/'Capacity factors WWS'!C273)</f>
        <v>0.40579411764705875</v>
      </c>
      <c r="EE125" s="2017">
        <f>1/AVERAGE(1/'Capacity factors WWS'!D273,1/'Capacity factors WWS'!E273)</f>
        <v>0.38467441860465118</v>
      </c>
      <c r="EF125" s="2017">
        <f>1/AVERAGE(1/'Capacity factors WWS'!F273,1/'Capacity factors WWS'!G273)</f>
        <v>0.1</v>
      </c>
      <c r="EG125" s="2017">
        <f>1/AVERAGE(1/'Capacity factors WWS'!H273,1/'Capacity factors WWS'!I273)</f>
        <v>0.9003314917127071</v>
      </c>
      <c r="EH125" s="2017">
        <f>1/AVERAGE(1/'Capacity factors WWS'!J273,1/'Capacity factors WWS'!K273)</f>
        <v>0.5</v>
      </c>
      <c r="EI125" s="2017">
        <f>1/AVERAGE(1/'Capacity factors WWS'!L273,1/'Capacity factors WWS'!M273)</f>
        <v>0.2461338742393509</v>
      </c>
      <c r="EJ125" s="2017">
        <f>1/AVERAGE(1/'Capacity factors WWS'!N273,1/'Capacity factors WWS'!O273)</f>
        <v>0.24031267905436157</v>
      </c>
      <c r="EK125" s="2017">
        <f>1/AVERAGE(1/'Capacity factors WWS'!P273,1/'Capacity factors WWS'!Q273)</f>
        <v>0.22324201426399415</v>
      </c>
      <c r="EL125" s="2017">
        <f>1/AVERAGE(1/'Capacity factors WWS'!R273,1/'Capacity factors WWS'!S273)</f>
        <v>0.24280997711055161</v>
      </c>
      <c r="EM125" s="2017">
        <f>1/AVERAGE(1/'Capacity factors WWS'!V273,1/'Capacity factors WWS'!W273)</f>
        <v>0.62780388362726258</v>
      </c>
      <c r="EO125" s="2017">
        <f>'T&amp;D effic. by country'!$CH125</f>
        <v>0.86147638823523631</v>
      </c>
      <c r="EP125" s="2017">
        <f>'T&amp;D effic. by country'!$CH125</f>
        <v>0.86147638823523631</v>
      </c>
      <c r="EQ125" s="2017">
        <f>'T&amp;D effic. by country'!$CH125</f>
        <v>0.86147638823523631</v>
      </c>
      <c r="ER125" s="2017">
        <f>'T&amp;D effic. by country'!$CH125</f>
        <v>0.86147638823523631</v>
      </c>
      <c r="ES125" s="2017">
        <f>'T&amp;D effic. by country'!$CH125</f>
        <v>0.86147638823523631</v>
      </c>
      <c r="ET125" s="2017">
        <f>'T&amp;D effic. by country'!$CH125</f>
        <v>0.86147638823523631</v>
      </c>
      <c r="EU125" s="2017">
        <f>'T&amp;D effic. by country'!$CH125</f>
        <v>0.86147638823523631</v>
      </c>
      <c r="EV125" s="2017">
        <f>'T&amp;D effic. by country'!$CH125</f>
        <v>0.86147638823523631</v>
      </c>
      <c r="EW125" s="2017">
        <f>'T&amp;D effic. by country'!$CH125</f>
        <v>0.86147638823523631</v>
      </c>
      <c r="EX125" s="2017">
        <f>'T&amp;D effic. by country'!$CH125</f>
        <v>0.86147638823523631</v>
      </c>
      <c r="EY125" s="1991" t="str">
        <f t="shared" si="409"/>
        <v>Syrian Arab Republic</v>
      </c>
      <c r="EZ125" s="2723">
        <f t="shared" si="326"/>
        <v>0.34958205083769273</v>
      </c>
      <c r="FA125" s="2723">
        <f t="shared" si="303"/>
        <v>0.3313879287860243</v>
      </c>
      <c r="FB125" s="2723">
        <f t="shared" si="304"/>
        <v>8.6147638823523637E-2</v>
      </c>
      <c r="FC125" s="2723">
        <f t="shared" si="332"/>
        <v>0.77561432169510547</v>
      </c>
      <c r="FD125" s="2723">
        <f t="shared" ca="1" si="430"/>
        <v>0.43073819411761816</v>
      </c>
      <c r="FE125" s="2723">
        <f t="shared" si="305"/>
        <v>0.21203852100206189</v>
      </c>
      <c r="FF125" s="2723">
        <f t="shared" si="306"/>
        <v>0.20702369879888494</v>
      </c>
      <c r="FG125" s="2723">
        <f t="shared" si="307"/>
        <v>0.1923177241505048</v>
      </c>
      <c r="FH125" s="2723">
        <f t="shared" si="308"/>
        <v>0.20917506210867839</v>
      </c>
      <c r="FI125" s="2723">
        <f t="shared" si="309"/>
        <v>0.54083822218726874</v>
      </c>
      <c r="FJ125" s="1991" t="str">
        <f t="shared" si="327"/>
        <v>Syrian Arab Republic</v>
      </c>
      <c r="FL125" s="2854">
        <f t="shared" ca="1" si="410"/>
        <v>2748.9261746965158</v>
      </c>
      <c r="FM125" s="2854">
        <f t="shared" ca="1" si="411"/>
        <v>1673.9304381019497</v>
      </c>
      <c r="FN125" s="2854">
        <f t="shared" ca="1" si="412"/>
        <v>0</v>
      </c>
      <c r="FO125" s="2854">
        <f t="shared" ca="1" si="413"/>
        <v>0</v>
      </c>
      <c r="FP125" s="2854">
        <f t="shared" ca="1" si="414"/>
        <v>752.5</v>
      </c>
      <c r="FQ125" s="2854">
        <f t="shared" ca="1" si="415"/>
        <v>1.6857130097564132</v>
      </c>
      <c r="FR125" s="2854">
        <f t="shared" ca="1" si="416"/>
        <v>2751.5859304083197</v>
      </c>
      <c r="FS125" s="2854">
        <f t="shared" ca="1" si="417"/>
        <v>5241.1160579206098</v>
      </c>
      <c r="FT125" s="2854">
        <f t="shared" ca="1" si="418"/>
        <v>687.23154367412792</v>
      </c>
      <c r="FU125" s="2854">
        <f t="shared" ca="1" si="419"/>
        <v>1786.7441106547528</v>
      </c>
      <c r="FW125" s="2017">
        <f t="shared" ca="1" si="423"/>
        <v>9.6308047174773842E-2</v>
      </c>
      <c r="FX125" s="2017">
        <f ca="1">IF(BO125=0,"no potential",AZ125/BO125)</f>
        <v>1</v>
      </c>
      <c r="FY125" s="2017" t="str">
        <f t="shared" si="328"/>
        <v>no potential</v>
      </c>
      <c r="FZ125" s="2017" t="str">
        <f t="shared" si="320"/>
        <v>no potential</v>
      </c>
      <c r="GA125" s="2017">
        <f t="shared" si="321"/>
        <v>1</v>
      </c>
      <c r="GB125" s="2017">
        <f ca="1">IF(BS125=0,"no potential",BD125/BS125)</f>
        <v>1</v>
      </c>
      <c r="GC125" s="2017">
        <f t="shared" ca="1" si="426"/>
        <v>0.21109507390017032</v>
      </c>
      <c r="GD125" s="2017">
        <f t="shared" ca="1" si="427"/>
        <v>0.85809478222586444</v>
      </c>
      <c r="GE125" s="2017">
        <f t="shared" ca="1" si="428"/>
        <v>1.5735980066536767E-4</v>
      </c>
      <c r="GF125" s="2017">
        <f t="shared" ca="1" si="433"/>
        <v>9.8531074901922477E-4</v>
      </c>
      <c r="GH125" s="2424">
        <f ca="1">(AY125-'Existing WWS Capacity'!B125)/'Country and technology list'!I$19</f>
        <v>1354.8378624292461</v>
      </c>
      <c r="GI125" s="2424">
        <f ca="1">(AZ125-'Existing WWS Capacity'!C125)/'Country and technology list'!J$19</f>
        <v>870.31024531024525</v>
      </c>
      <c r="GJ125" s="2424">
        <f ca="1">(BA125-'Existing WWS Capacity'!D125)/'Country and technology list'!K$19</f>
        <v>0</v>
      </c>
      <c r="GK125" s="2424">
        <f>(BB125-'Existing WWS Capacity'!E125)/'Country and technology list'!L$19</f>
        <v>0</v>
      </c>
      <c r="GL125" s="2424">
        <f>(BC125-'Existing WWS Capacity'!F125)/'Country and technology list'!M$19</f>
        <v>0</v>
      </c>
      <c r="GM125" s="2424">
        <f ca="1">(BD125-'Existing WWS Capacity'!G125)/'Country and technology list'!N$19</f>
        <v>6.8487647828480336</v>
      </c>
      <c r="GN125" s="2424">
        <f ca="1">(BE125-'Existing WWS Capacity'!H125)/'Country and technology list'!O$19</f>
        <v>2290004.7897896208</v>
      </c>
      <c r="GO125" s="2424">
        <f ca="1">(BF125-'Existing WWS Capacity'!I125)/'Country and technology list'!P$19</f>
        <v>234772.83499703344</v>
      </c>
      <c r="GP125" s="2424">
        <f ca="1">(BG125-'Existing WWS Capacity'!J125)/'Country and technology list'!Q$19</f>
        <v>56.606532552921479</v>
      </c>
      <c r="GQ125" s="2424">
        <f ca="1">(BH125-'Existing WWS Capacity'!K125)/'Country and technology list'!R$19</f>
        <v>28.46022710677547</v>
      </c>
      <c r="GR125" s="2262" t="str">
        <f t="shared" si="330"/>
        <v>Syrian Arab Republic</v>
      </c>
    </row>
    <row r="126" spans="1:200" ht="18" customHeight="1">
      <c r="A126" s="1994" t="str">
        <f>'Country and technology list'!A123</f>
        <v>Tajikistan</v>
      </c>
      <c r="B126" s="2017">
        <f t="shared" ca="1" si="346"/>
        <v>3.2642960136266982E-2</v>
      </c>
      <c r="C126" s="2017">
        <f t="shared" ca="1" si="347"/>
        <v>0</v>
      </c>
      <c r="D126" s="2017">
        <f t="shared" ca="1" si="348"/>
        <v>0</v>
      </c>
      <c r="E126" s="2017">
        <f t="shared" ca="1" si="349"/>
        <v>3.0569917911219472E-14</v>
      </c>
      <c r="F126" s="2017">
        <f t="shared" ca="1" si="350"/>
        <v>0.88110809973675941</v>
      </c>
      <c r="G126" s="2017">
        <f t="shared" ca="1" si="351"/>
        <v>0</v>
      </c>
      <c r="H126" s="2017">
        <f t="shared" ca="1" si="352"/>
        <v>2.1971223168641186E-2</v>
      </c>
      <c r="I126" s="2017">
        <f t="shared" ca="1" si="353"/>
        <v>4.184994889264991E-2</v>
      </c>
      <c r="J126" s="2017">
        <f t="shared" ca="1" si="354"/>
        <v>8.1607400340667803E-3</v>
      </c>
      <c r="K126" s="2017">
        <f t="shared" ca="1" si="355"/>
        <v>1.4267028031585187E-2</v>
      </c>
      <c r="L126" s="2513">
        <f t="shared" ca="1" si="356"/>
        <v>1</v>
      </c>
      <c r="M126" s="1981"/>
      <c r="N126" s="2021">
        <v>0.8</v>
      </c>
      <c r="O126" s="2021">
        <v>0.4</v>
      </c>
      <c r="P126" s="2021">
        <v>0.06</v>
      </c>
      <c r="Q126" s="2021">
        <v>0.8</v>
      </c>
      <c r="R126" s="2021">
        <v>0.9</v>
      </c>
      <c r="S126" s="2021">
        <v>0.1</v>
      </c>
      <c r="T126" s="2021">
        <v>0.35</v>
      </c>
      <c r="U126" s="2021">
        <v>0.4</v>
      </c>
      <c r="V126" s="2021">
        <v>0.85</v>
      </c>
      <c r="W126" s="2021">
        <v>0.12</v>
      </c>
      <c r="X126" s="2031"/>
      <c r="Y126" s="2542">
        <v>0</v>
      </c>
      <c r="Z126" s="2542">
        <v>1</v>
      </c>
      <c r="AA126" s="2542">
        <v>0</v>
      </c>
      <c r="AB126" s="2542">
        <v>0</v>
      </c>
      <c r="AC126" s="2542">
        <v>0</v>
      </c>
      <c r="AD126" s="2542">
        <v>0</v>
      </c>
      <c r="AE126" s="2542">
        <v>0</v>
      </c>
      <c r="AF126" s="2542">
        <v>0</v>
      </c>
      <c r="AG126" s="2542">
        <v>0</v>
      </c>
      <c r="AH126" s="2542">
        <v>0</v>
      </c>
      <c r="AI126" s="2331"/>
      <c r="AJ126" s="2331"/>
      <c r="AK126" s="2031"/>
      <c r="AL126" s="2519">
        <f t="shared" ca="1" si="357"/>
        <v>0.88974752578761596</v>
      </c>
      <c r="AM126" s="2519">
        <f t="shared" ca="1" si="358"/>
        <v>0</v>
      </c>
      <c r="AN126" s="2519">
        <f t="shared" ca="1" si="359"/>
        <v>0</v>
      </c>
      <c r="AO126" s="2519">
        <f t="shared" ca="1" si="360"/>
        <v>3.0569917911219472E-14</v>
      </c>
      <c r="AP126" s="2519">
        <f t="shared" ca="1" si="361"/>
        <v>0.88110809973675941</v>
      </c>
      <c r="AQ126" s="2519">
        <f t="shared" ca="1" si="362"/>
        <v>0</v>
      </c>
      <c r="AR126" s="2519">
        <f t="shared" ca="1" si="363"/>
        <v>1.0662302063844844</v>
      </c>
      <c r="AS126" s="2519">
        <f t="shared" ca="1" si="364"/>
        <v>0.2308047954640586</v>
      </c>
      <c r="AT126" s="2519">
        <f t="shared" ca="1" si="365"/>
        <v>181.23200941345581</v>
      </c>
      <c r="AU126" s="2519">
        <f t="shared" ca="1" si="366"/>
        <v>138.16308741421341</v>
      </c>
      <c r="AV126" s="2519">
        <f t="shared" ca="1" si="367"/>
        <v>322.46298745504214</v>
      </c>
      <c r="AW126" s="2330"/>
      <c r="AY126" s="2046">
        <f t="shared" ca="1" si="368"/>
        <v>224.67168157060075</v>
      </c>
      <c r="AZ126" s="2046">
        <f t="shared" ca="1" si="369"/>
        <v>0</v>
      </c>
      <c r="BA126" s="2046">
        <f t="shared" ca="1" si="370"/>
        <v>0</v>
      </c>
      <c r="BB126" s="2047">
        <f>'WWS Tech Potential '!E125</f>
        <v>1E-10</v>
      </c>
      <c r="BC126" s="2047">
        <f>'WWS Tech Potential '!F125</f>
        <v>5190</v>
      </c>
      <c r="BD126" s="2046">
        <f t="shared" ca="1" si="371"/>
        <v>0</v>
      </c>
      <c r="BE126" s="2046">
        <f t="shared" ca="1" si="372"/>
        <v>320.44400498366167</v>
      </c>
      <c r="BF126" s="2046">
        <f t="shared" ca="1" si="373"/>
        <v>674.28815527859388</v>
      </c>
      <c r="BG126" s="2046">
        <f t="shared" ca="1" si="374"/>
        <v>117.52478352258031</v>
      </c>
      <c r="BH126" s="2046">
        <f t="shared" ca="1" si="375"/>
        <v>79.649695035594547</v>
      </c>
      <c r="BI126" s="2047">
        <f t="shared" ca="1" si="376"/>
        <v>6606.5783203911305</v>
      </c>
      <c r="BJ126" s="2046">
        <f ca="1">'Table for GATOR-GCMOM'!L141*'Table for GATOR-GCMOM'!L$19</f>
        <v>47.789817021356733</v>
      </c>
      <c r="BK126" s="2046">
        <f ca="1">'Table for GATOR-GCMOM'!M141*'Table for GATOR-GCMOM'!M$19</f>
        <v>174.95912951429847</v>
      </c>
      <c r="BL126" s="2046">
        <f>INDEX(WWS_for_storage,MATCH(A126,WWS_storage_Rows,0)+3,MATCH('Additional WWS for grid study'!H$5,WWS_Storage_cols,0))</f>
        <v>0</v>
      </c>
      <c r="BM126" s="1981"/>
      <c r="BN126" s="2515">
        <f>'WWS Tech Potential '!B125</f>
        <v>6123.864746257831</v>
      </c>
      <c r="BO126" s="2515">
        <f>'WWS Tech Potential '!C125</f>
        <v>0</v>
      </c>
      <c r="BP126" s="2515">
        <f>'WWS Tech Potential '!D125</f>
        <v>0</v>
      </c>
      <c r="BQ126" s="2515">
        <f>'WWS Tech Potential '!E125</f>
        <v>1E-10</v>
      </c>
      <c r="BR126" s="2515">
        <f>'WWS Tech Potential '!F125</f>
        <v>5190</v>
      </c>
      <c r="BS126" s="2515">
        <f>'WWS Tech Potential '!G125</f>
        <v>0</v>
      </c>
      <c r="BT126" s="2515">
        <f>VLOOKUP($A126,PV_rooftop_useable,MATCH('PV rooftop useability'!P$16,'PV rooftop useability'!$A$16:$R$16,0),FALSE)*'WWS Tech Potential '!H125</f>
        <v>15550.662561930129</v>
      </c>
      <c r="BU126" s="2515">
        <f>VLOOKUP($A126,PV_rooftop_useable,MATCH('PV rooftop useability'!Q$16,'PV rooftop useability'!$A$16:$R$16,0),FALSE)*'WWS Tech Potential '!I125</f>
        <v>3718.7366742578342</v>
      </c>
      <c r="BV126" s="2515">
        <f>'WWS Tech Potential '!J125</f>
        <v>2609965.8345646956</v>
      </c>
      <c r="BW126" s="2515">
        <f>'WWS Tech Potential '!K125</f>
        <v>771334.27882496279</v>
      </c>
      <c r="BX126" s="2331"/>
      <c r="BY126" s="2516">
        <f t="shared" si="323"/>
        <v>2270.771111995713</v>
      </c>
      <c r="BZ126" s="2516">
        <f t="shared" si="257"/>
        <v>0</v>
      </c>
      <c r="CA126" s="2516">
        <f t="shared" si="258"/>
        <v>0</v>
      </c>
      <c r="CB126" s="2516">
        <f t="shared" si="259"/>
        <v>7.8019083478123112E-11</v>
      </c>
      <c r="CC126" s="2516">
        <f t="shared" si="260"/>
        <v>2248.721981729077</v>
      </c>
      <c r="CD126" s="2516">
        <f t="shared" si="261"/>
        <v>0</v>
      </c>
      <c r="CE126" s="2516">
        <f t="shared" si="262"/>
        <v>2721.1817748544654</v>
      </c>
      <c r="CF126" s="2516">
        <f t="shared" si="263"/>
        <v>589.04896822940759</v>
      </c>
      <c r="CG126" s="2516">
        <f t="shared" si="264"/>
        <v>462531.67288182478</v>
      </c>
      <c r="CH126" s="2516">
        <f t="shared" si="265"/>
        <v>352613.22852975677</v>
      </c>
      <c r="CI126" s="1981"/>
      <c r="CJ126" s="2696" t="str">
        <f>'Country and technology list'!A123</f>
        <v>Tajikistan</v>
      </c>
      <c r="CK126" s="2022">
        <f t="shared" ca="1" si="377"/>
        <v>83.309802768877134</v>
      </c>
      <c r="CL126" s="2022">
        <f t="shared" ca="1" si="378"/>
        <v>0</v>
      </c>
      <c r="CM126" s="2022">
        <f t="shared" ca="1" si="379"/>
        <v>0</v>
      </c>
      <c r="CN126" s="2022">
        <f t="shared" ca="1" si="380"/>
        <v>7.8019083478123112E-11</v>
      </c>
      <c r="CO126" s="2022">
        <f t="shared" ca="1" si="381"/>
        <v>2248.721981729077</v>
      </c>
      <c r="CP126" s="2022">
        <f t="shared" ca="1" si="382"/>
        <v>0</v>
      </c>
      <c r="CQ126" s="2022">
        <f t="shared" ca="1" si="383"/>
        <v>56.073905709821013</v>
      </c>
      <c r="CR126" s="2022">
        <f t="shared" ca="1" si="384"/>
        <v>106.8074394472782</v>
      </c>
      <c r="CS126" s="2022">
        <f t="shared" ca="1" si="385"/>
        <v>20.827450692219372</v>
      </c>
      <c r="CT126" s="2022">
        <f t="shared" ca="1" si="386"/>
        <v>36.411627084299361</v>
      </c>
      <c r="CU126" s="2018">
        <f ca="1">'Table 1 details'!$Q124*1000</f>
        <v>2552.1522074316499</v>
      </c>
      <c r="CW126" s="2017">
        <f t="shared" si="387"/>
        <v>0.8</v>
      </c>
      <c r="CX126" s="2017">
        <f t="shared" si="388"/>
        <v>0.4</v>
      </c>
      <c r="CY126" s="2017">
        <f t="shared" si="389"/>
        <v>0.06</v>
      </c>
      <c r="CZ126" s="2017">
        <f t="shared" si="390"/>
        <v>0.8</v>
      </c>
      <c r="DA126" s="2017">
        <f t="shared" si="391"/>
        <v>0.9</v>
      </c>
      <c r="DB126" s="2017">
        <f t="shared" si="392"/>
        <v>0.1</v>
      </c>
      <c r="DC126" s="2017">
        <f t="shared" si="393"/>
        <v>0.35</v>
      </c>
      <c r="DD126" s="2017">
        <f t="shared" si="394"/>
        <v>0.4</v>
      </c>
      <c r="DE126" s="2017">
        <f t="shared" si="395"/>
        <v>1</v>
      </c>
      <c r="DF126" s="2017">
        <f t="shared" si="396"/>
        <v>0.12</v>
      </c>
      <c r="DH126" s="2022">
        <f t="shared" ca="1" si="397"/>
        <v>83.309802768877134</v>
      </c>
      <c r="DI126" s="2022">
        <f t="shared" ca="1" si="398"/>
        <v>41.654901384438567</v>
      </c>
      <c r="DJ126" s="2022">
        <f t="shared" ca="1" si="399"/>
        <v>18.205813542149681</v>
      </c>
      <c r="DK126" s="2022">
        <f t="shared" ca="1" si="400"/>
        <v>242.74418056205832</v>
      </c>
      <c r="DL126" s="2022">
        <f t="shared" ca="1" si="401"/>
        <v>2296.9369866884849</v>
      </c>
      <c r="DM126" s="2022">
        <f t="shared" ca="1" si="402"/>
        <v>30.34302257024947</v>
      </c>
      <c r="DN126" s="2022">
        <f t="shared" ca="1" si="403"/>
        <v>56.073905709821013</v>
      </c>
      <c r="DO126" s="2022">
        <f t="shared" ca="1" si="404"/>
        <v>106.8074394472782</v>
      </c>
      <c r="DP126" s="2022">
        <f t="shared" ca="1" si="405"/>
        <v>20.827450692219372</v>
      </c>
      <c r="DQ126" s="2022">
        <f t="shared" ca="1" si="406"/>
        <v>36.411627084299361</v>
      </c>
      <c r="DS126" s="2017">
        <f t="shared" si="296"/>
        <v>0.42790697674418599</v>
      </c>
      <c r="DT126" s="2017">
        <f t="shared" si="297"/>
        <v>0.19550000000000003</v>
      </c>
      <c r="DU126" s="2017">
        <f t="shared" si="324"/>
        <v>0.1</v>
      </c>
      <c r="DV126" s="2020">
        <f ca="1">IF(BB126=0,EG126,MIN(EG126,DK126/(ER126*BB126)))</f>
        <v>0.9003314917127071</v>
      </c>
      <c r="DW126" s="2020">
        <f t="shared" ca="1" si="429"/>
        <v>0.5</v>
      </c>
      <c r="DX126" s="2017">
        <f t="shared" si="325"/>
        <v>0.2461338742393509</v>
      </c>
      <c r="DY126" s="2017">
        <f t="shared" si="298"/>
        <v>0.20193437425286381</v>
      </c>
      <c r="DZ126" s="2017">
        <f t="shared" si="299"/>
        <v>0.18279216208309362</v>
      </c>
      <c r="EA126" s="2017">
        <f t="shared" si="300"/>
        <v>0.20450703489795688</v>
      </c>
      <c r="EB126" s="2017">
        <f t="shared" si="301"/>
        <v>0.52754263692058845</v>
      </c>
      <c r="ED126" s="2017">
        <f>1/AVERAGE(1/'Capacity factors WWS'!B274,1/'Capacity factors WWS'!C274)</f>
        <v>0.42790697674418599</v>
      </c>
      <c r="EE126" s="2017">
        <f>1/AVERAGE(1/'Capacity factors WWS'!D274,1/'Capacity factors WWS'!E274)</f>
        <v>0.19550000000000003</v>
      </c>
      <c r="EF126" s="2017">
        <f>1/AVERAGE(1/'Capacity factors WWS'!F274,1/'Capacity factors WWS'!G274)</f>
        <v>0.1</v>
      </c>
      <c r="EG126" s="2017">
        <f>1/AVERAGE(1/'Capacity factors WWS'!H274,1/'Capacity factors WWS'!I274)</f>
        <v>0.9003314917127071</v>
      </c>
      <c r="EH126" s="2017">
        <f>1/AVERAGE(1/'Capacity factors WWS'!J274,1/'Capacity factors WWS'!K274)</f>
        <v>0.5</v>
      </c>
      <c r="EI126" s="2017">
        <f>1/AVERAGE(1/'Capacity factors WWS'!L274,1/'Capacity factors WWS'!M274)</f>
        <v>0.2461338742393509</v>
      </c>
      <c r="EJ126" s="2017">
        <f>1/AVERAGE(1/'Capacity factors WWS'!N274,1/'Capacity factors WWS'!O274)</f>
        <v>0.20193437425286381</v>
      </c>
      <c r="EK126" s="2017">
        <f>1/AVERAGE(1/'Capacity factors WWS'!P274,1/'Capacity factors WWS'!Q274)</f>
        <v>0.18279216208309362</v>
      </c>
      <c r="EL126" s="2017">
        <f>1/AVERAGE(1/'Capacity factors WWS'!R274,1/'Capacity factors WWS'!S274)</f>
        <v>0.20450703489795688</v>
      </c>
      <c r="EM126" s="2017">
        <f>1/AVERAGE(1/'Capacity factors WWS'!V274,1/'Capacity factors WWS'!W274)</f>
        <v>0.52754263692058845</v>
      </c>
      <c r="EO126" s="2017">
        <f>'T&amp;D effic. by country'!$CH126</f>
        <v>0.8665595305314362</v>
      </c>
      <c r="EP126" s="2017">
        <f>'T&amp;D effic. by country'!$CH126</f>
        <v>0.8665595305314362</v>
      </c>
      <c r="EQ126" s="2017">
        <f>'T&amp;D effic. by country'!$CH126</f>
        <v>0.8665595305314362</v>
      </c>
      <c r="ER126" s="2017">
        <f>'T&amp;D effic. by country'!$CH126</f>
        <v>0.8665595305314362</v>
      </c>
      <c r="ES126" s="2017">
        <f>'T&amp;D effic. by country'!$CH126</f>
        <v>0.8665595305314362</v>
      </c>
      <c r="ET126" s="2017">
        <f>'T&amp;D effic. by country'!$CH126</f>
        <v>0.8665595305314362</v>
      </c>
      <c r="EU126" s="2017">
        <f>'T&amp;D effic. by country'!$CH126</f>
        <v>0.8665595305314362</v>
      </c>
      <c r="EV126" s="2017">
        <f>'T&amp;D effic. by country'!$CH126</f>
        <v>0.8665595305314362</v>
      </c>
      <c r="EW126" s="2017">
        <f>'T&amp;D effic. by country'!$CH126</f>
        <v>0.8665595305314362</v>
      </c>
      <c r="EX126" s="2017">
        <f>'T&amp;D effic. by country'!$CH126</f>
        <v>0.8665595305314362</v>
      </c>
      <c r="EY126" s="1991" t="str">
        <f t="shared" si="409"/>
        <v>Tajikistan</v>
      </c>
      <c r="EZ126" s="2723">
        <f t="shared" si="326"/>
        <v>0.37080686887856801</v>
      </c>
      <c r="FA126" s="2723">
        <f t="shared" si="303"/>
        <v>0.16941238821889582</v>
      </c>
      <c r="FB126" s="2723">
        <f t="shared" si="304"/>
        <v>8.6655953053143622E-2</v>
      </c>
      <c r="FC126" s="2723">
        <f ca="1">ER126*DV126</f>
        <v>0.78019083478123108</v>
      </c>
      <c r="FD126" s="2723">
        <f t="shared" ca="1" si="430"/>
        <v>0.4332797652657181</v>
      </c>
      <c r="FE126" s="2723">
        <f t="shared" si="305"/>
        <v>0.21328965450873547</v>
      </c>
      <c r="FF126" s="2723">
        <f t="shared" si="306"/>
        <v>0.174988156550721</v>
      </c>
      <c r="FG126" s="2723">
        <f t="shared" si="307"/>
        <v>0.15840029015955182</v>
      </c>
      <c r="FH126" s="2723">
        <f t="shared" si="308"/>
        <v>0.17721752015154954</v>
      </c>
      <c r="FI126" s="2723">
        <f t="shared" si="309"/>
        <v>0.457147099785221</v>
      </c>
      <c r="FJ126" s="1991" t="str">
        <f t="shared" si="327"/>
        <v>Tajikistan</v>
      </c>
      <c r="FL126" s="2854">
        <f t="shared" ca="1" si="410"/>
        <v>96.138580020908208</v>
      </c>
      <c r="FM126" s="2854">
        <f t="shared" ca="1" si="411"/>
        <v>0</v>
      </c>
      <c r="FN126" s="2854">
        <f t="shared" ca="1" si="412"/>
        <v>0</v>
      </c>
      <c r="FO126" s="2854">
        <f t="shared" ca="1" si="413"/>
        <v>9.0033149171270706E-11</v>
      </c>
      <c r="FP126" s="2854">
        <f t="shared" ca="1" si="414"/>
        <v>2595</v>
      </c>
      <c r="FQ126" s="2854">
        <f t="shared" ca="1" si="415"/>
        <v>0</v>
      </c>
      <c r="FR126" s="2854">
        <f t="shared" ca="1" si="416"/>
        <v>64.708659629457301</v>
      </c>
      <c r="FS126" s="2854">
        <f t="shared" ca="1" si="417"/>
        <v>123.25458977039494</v>
      </c>
      <c r="FT126" s="2854">
        <f t="shared" ca="1" si="418"/>
        <v>24.034645005227155</v>
      </c>
      <c r="FU126" s="2854">
        <f t="shared" ca="1" si="419"/>
        <v>42.018610148998249</v>
      </c>
      <c r="FW126" s="2017">
        <f t="shared" ca="1" si="423"/>
        <v>3.6687890879349198E-2</v>
      </c>
      <c r="FX126" s="2017" t="str">
        <f t="shared" si="333"/>
        <v>no potential</v>
      </c>
      <c r="FY126" s="2017" t="str">
        <f t="shared" si="328"/>
        <v>no potential</v>
      </c>
      <c r="FZ126" s="2017">
        <f t="shared" si="320"/>
        <v>1</v>
      </c>
      <c r="GA126" s="2017">
        <f t="shared" si="321"/>
        <v>1</v>
      </c>
      <c r="GB126" s="2017" t="str">
        <f t="shared" si="334"/>
        <v>no potential</v>
      </c>
      <c r="GC126" s="2017">
        <f t="shared" ca="1" si="426"/>
        <v>2.0606453500453845E-2</v>
      </c>
      <c r="GD126" s="2017">
        <f t="shared" ca="1" si="427"/>
        <v>0.18132183436009616</v>
      </c>
      <c r="GE126" s="2017">
        <f t="shared" ca="1" si="428"/>
        <v>4.5029242132658696E-5</v>
      </c>
      <c r="GF126" s="2017">
        <f t="shared" ca="1" si="433"/>
        <v>1.0326222653676367E-4</v>
      </c>
      <c r="GH126" s="2424">
        <f ca="1">(AY126-'Existing WWS Capacity'!B126)/'Country and technology list'!I$19</f>
        <v>44.934336314120152</v>
      </c>
      <c r="GI126" s="2424">
        <f ca="1">(AZ126-'Existing WWS Capacity'!C126)/'Country and technology list'!J$19</f>
        <v>0</v>
      </c>
      <c r="GJ126" s="2424">
        <f ca="1">(BA126-'Existing WWS Capacity'!D126)/'Country and technology list'!K$19</f>
        <v>0</v>
      </c>
      <c r="GK126" s="2424">
        <f>(BB126-'Existing WWS Capacity'!E126)/'Country and technology list'!L$19</f>
        <v>0</v>
      </c>
      <c r="GL126" s="2424">
        <f>(BC126-'Existing WWS Capacity'!F126)/'Country and technology list'!M$19</f>
        <v>0</v>
      </c>
      <c r="GM126" s="2424">
        <f ca="1">(BD126-'Existing WWS Capacity'!G126)/'Country and technology list'!N$19</f>
        <v>0</v>
      </c>
      <c r="GN126" s="2424">
        <f ca="1">(BE126-'Existing WWS Capacity'!H126)/'Country and technology list'!O$19</f>
        <v>64088.800996732331</v>
      </c>
      <c r="GO126" s="2424">
        <f ca="1">(BF126-'Existing WWS Capacity'!I126)/'Country and technology list'!P$19</f>
        <v>6742.8815527859388</v>
      </c>
      <c r="GP126" s="2424">
        <f ca="1">(BG126-'Existing WWS Capacity'!J126)/'Country and technology list'!Q$19</f>
        <v>2.3504956704516062</v>
      </c>
      <c r="GQ126" s="2424">
        <f ca="1">(BH126-'Existing WWS Capacity'!K126)/'Country and technology list'!R$19</f>
        <v>0.79649695035594548</v>
      </c>
      <c r="GR126" s="2262" t="str">
        <f t="shared" si="330"/>
        <v>Tajikistan</v>
      </c>
    </row>
    <row r="127" spans="1:200" ht="18" customHeight="1">
      <c r="A127" s="1994" t="str">
        <f>'Country and technology list'!A124</f>
        <v>Tanzania, United Republic of</v>
      </c>
      <c r="B127" s="2017">
        <f t="shared" ca="1" si="346"/>
        <v>0.33104681475057818</v>
      </c>
      <c r="C127" s="2017">
        <f t="shared" ca="1" si="347"/>
        <v>5.4238061068181506E-2</v>
      </c>
      <c r="D127" s="2017">
        <f t="shared" ca="1" si="348"/>
        <v>6.0417693170035265E-3</v>
      </c>
      <c r="E127" s="2017">
        <f t="shared" ca="1" si="349"/>
        <v>0</v>
      </c>
      <c r="F127" s="2017">
        <f t="shared" ca="1" si="350"/>
        <v>8.521028050262525E-3</v>
      </c>
      <c r="G127" s="2017">
        <f t="shared" ca="1" si="351"/>
        <v>3.7318748158599599E-3</v>
      </c>
      <c r="H127" s="2017">
        <f t="shared" ca="1" si="352"/>
        <v>0.25202508127267914</v>
      </c>
      <c r="I127" s="2017">
        <f t="shared" ca="1" si="353"/>
        <v>0.14382902769976569</v>
      </c>
      <c r="J127" s="2017">
        <f t="shared" ca="1" si="354"/>
        <v>8.2761703687644544E-2</v>
      </c>
      <c r="K127" s="2017">
        <f t="shared" ca="1" si="355"/>
        <v>0.11780463933802487</v>
      </c>
      <c r="L127" s="2513">
        <f t="shared" ca="1" si="356"/>
        <v>0.99999999999999989</v>
      </c>
      <c r="M127" s="1981"/>
      <c r="N127" s="2021">
        <v>0.8</v>
      </c>
      <c r="O127" s="2021">
        <v>0.4</v>
      </c>
      <c r="P127" s="2021">
        <v>0.06</v>
      </c>
      <c r="Q127" s="2021">
        <v>0.8</v>
      </c>
      <c r="R127" s="2021">
        <v>0.9</v>
      </c>
      <c r="S127" s="2021">
        <v>0.1</v>
      </c>
      <c r="T127" s="2021">
        <v>0.35</v>
      </c>
      <c r="U127" s="2021">
        <v>0.4</v>
      </c>
      <c r="V127" s="2021">
        <v>0.85</v>
      </c>
      <c r="W127" s="2021">
        <v>0.12</v>
      </c>
      <c r="X127" s="2031"/>
      <c r="Y127" s="2542">
        <v>0</v>
      </c>
      <c r="Z127" s="2542">
        <v>1</v>
      </c>
      <c r="AA127" s="2542">
        <v>0</v>
      </c>
      <c r="AB127" s="2542">
        <v>0</v>
      </c>
      <c r="AC127" s="2542">
        <v>0</v>
      </c>
      <c r="AD127" s="2542">
        <v>0</v>
      </c>
      <c r="AE127" s="2542">
        <v>0</v>
      </c>
      <c r="AF127" s="2542">
        <v>0</v>
      </c>
      <c r="AG127" s="2542">
        <v>0</v>
      </c>
      <c r="AH127" s="2542">
        <v>0</v>
      </c>
      <c r="AI127" s="2331"/>
      <c r="AJ127" s="2331"/>
      <c r="AK127" s="2031"/>
      <c r="AL127" s="2519">
        <f t="shared" ca="1" si="357"/>
        <v>3.6767014171325365</v>
      </c>
      <c r="AM127" s="2519">
        <f t="shared" ca="1" si="358"/>
        <v>5.4238061068181506E-2</v>
      </c>
      <c r="AN127" s="2519">
        <f t="shared" ca="1" si="359"/>
        <v>6.0417693170035265E-3</v>
      </c>
      <c r="AO127" s="2519">
        <f t="shared" ca="1" si="360"/>
        <v>0</v>
      </c>
      <c r="AP127" s="2519">
        <f t="shared" ca="1" si="361"/>
        <v>8.521028050262525E-3</v>
      </c>
      <c r="AQ127" s="2519">
        <f t="shared" ca="1" si="362"/>
        <v>3.7318748158599599E-3</v>
      </c>
      <c r="AR127" s="2519">
        <f t="shared" ca="1" si="363"/>
        <v>0.78670865279069913</v>
      </c>
      <c r="AS127" s="2519">
        <f t="shared" ca="1" si="364"/>
        <v>0.14382902769976569</v>
      </c>
      <c r="AT127" s="2519">
        <f t="shared" ca="1" si="365"/>
        <v>489.13920462269948</v>
      </c>
      <c r="AU127" s="2519">
        <f t="shared" ca="1" si="366"/>
        <v>424.68647496811099</v>
      </c>
      <c r="AV127" s="2519">
        <f t="shared" ca="1" si="367"/>
        <v>918.50545142168471</v>
      </c>
      <c r="AW127" s="2330"/>
      <c r="AY127" s="2046">
        <f t="shared" ca="1" si="368"/>
        <v>41094.805495462999</v>
      </c>
      <c r="AZ127" s="2046">
        <f t="shared" ca="1" si="369"/>
        <v>4920</v>
      </c>
      <c r="BA127" s="2046">
        <f t="shared" ca="1" si="370"/>
        <v>1424.8997936646551</v>
      </c>
      <c r="BB127" s="2047">
        <f>'WWS Tech Potential '!E126</f>
        <v>0</v>
      </c>
      <c r="BC127" s="2047">
        <f>'WWS Tech Potential '!F126</f>
        <v>562</v>
      </c>
      <c r="BD127" s="2046">
        <f t="shared" ca="1" si="371"/>
        <v>499.99999999999994</v>
      </c>
      <c r="BE127" s="2046">
        <f t="shared" ca="1" si="372"/>
        <v>39483.642720525953</v>
      </c>
      <c r="BF127" s="2046">
        <f t="shared" ca="1" si="373"/>
        <v>22178.898463644895</v>
      </c>
      <c r="BG127" s="2046">
        <f t="shared" ca="1" si="374"/>
        <v>12662.569405770535</v>
      </c>
      <c r="BH127" s="2046">
        <f t="shared" ca="1" si="375"/>
        <v>6734.990562817281</v>
      </c>
      <c r="BI127" s="2047">
        <f t="shared" ca="1" si="376"/>
        <v>129561.80644188632</v>
      </c>
      <c r="BJ127" s="2046">
        <f ca="1">'Table for GATOR-GCMOM'!L142*'Table for GATOR-GCMOM'!L$19</f>
        <v>4040.9943376903689</v>
      </c>
      <c r="BK127" s="2046">
        <f ca="1">'Table for GATOR-GCMOM'!M142*'Table for GATOR-GCMOM'!M$19</f>
        <v>11691.414220908369</v>
      </c>
      <c r="BL127" s="2046">
        <f>INDEX(WWS_for_storage,MATCH(A127,WWS_storage_Rows,0)+3,MATCH('Additional WWS for grid study'!H$5,WWS_Storage_cols,0))</f>
        <v>0</v>
      </c>
      <c r="BM127" s="1981"/>
      <c r="BN127" s="2515">
        <f>'WWS Tech Potential '!B126</f>
        <v>456410.76388484082</v>
      </c>
      <c r="BO127" s="2515">
        <f>'WWS Tech Potential '!C126</f>
        <v>4920</v>
      </c>
      <c r="BP127" s="2515">
        <f>'WWS Tech Potential '!D126</f>
        <v>1424.8997936646549</v>
      </c>
      <c r="BQ127" s="2515">
        <f>'WWS Tech Potential '!E126</f>
        <v>0</v>
      </c>
      <c r="BR127" s="2515">
        <f>'WWS Tech Potential '!F126</f>
        <v>562</v>
      </c>
      <c r="BS127" s="2515">
        <f>'WWS Tech Potential '!G126</f>
        <v>500</v>
      </c>
      <c r="BT127" s="2515">
        <f>VLOOKUP($A127,PV_rooftop_useable,MATCH('PV rooftop useability'!P$16,'PV rooftop useability'!$A$16:$R$16,0),FALSE)*'WWS Tech Potential '!H126</f>
        <v>123250.12738841864</v>
      </c>
      <c r="BU127" s="2515">
        <f>VLOOKUP($A127,PV_rooftop_useable,MATCH('PV rooftop useability'!Q$16,'PV rooftop useability'!$A$16:$R$16,0),FALSE)*'WWS Tech Potential '!I126</f>
        <v>22178.898463644895</v>
      </c>
      <c r="BV127" s="2515">
        <f>'WWS Tech Potential '!J126</f>
        <v>74838468.175987899</v>
      </c>
      <c r="BW127" s="2515">
        <f>'WWS Tech Potential '!K126</f>
        <v>24279683.865923375</v>
      </c>
      <c r="BX127" s="2331"/>
      <c r="BY127" s="2516">
        <f t="shared" si="323"/>
        <v>100158.23332123352</v>
      </c>
      <c r="BZ127" s="2516">
        <f t="shared" si="257"/>
        <v>1477.51687152093</v>
      </c>
      <c r="CA127" s="2516">
        <f t="shared" si="258"/>
        <v>164.58582633491429</v>
      </c>
      <c r="CB127" s="2516">
        <f t="shared" si="259"/>
        <v>0</v>
      </c>
      <c r="CC127" s="2516">
        <f t="shared" si="260"/>
        <v>232.12412942157727</v>
      </c>
      <c r="CD127" s="2516">
        <f t="shared" si="261"/>
        <v>101.66123003375321</v>
      </c>
      <c r="CE127" s="2516">
        <f t="shared" si="262"/>
        <v>21430.989319632245</v>
      </c>
      <c r="CF127" s="2516">
        <f t="shared" si="263"/>
        <v>3918.0938782769804</v>
      </c>
      <c r="CG127" s="2516">
        <f t="shared" si="264"/>
        <v>13324802.05079348</v>
      </c>
      <c r="CH127" s="2516">
        <f t="shared" si="265"/>
        <v>11569024.030621994</v>
      </c>
      <c r="CI127" s="1981"/>
      <c r="CJ127" s="2696" t="str">
        <f>'Country and technology list'!A124</f>
        <v>Tanzania, United Republic of</v>
      </c>
      <c r="CK127" s="2022">
        <f t="shared" ca="1" si="377"/>
        <v>9018.1552294498833</v>
      </c>
      <c r="CL127" s="2022">
        <f t="shared" ca="1" si="378"/>
        <v>1477.51687152093</v>
      </c>
      <c r="CM127" s="2022">
        <f t="shared" ca="1" si="379"/>
        <v>164.58582633491429</v>
      </c>
      <c r="CN127" s="2022">
        <f t="shared" ca="1" si="380"/>
        <v>0</v>
      </c>
      <c r="CO127" s="2022">
        <f t="shared" ca="1" si="381"/>
        <v>232.12412942157727</v>
      </c>
      <c r="CP127" s="2022">
        <f t="shared" ca="1" si="382"/>
        <v>101.66123003375321</v>
      </c>
      <c r="CQ127" s="2022">
        <f t="shared" ca="1" si="383"/>
        <v>6865.4981814102284</v>
      </c>
      <c r="CR127" s="2022">
        <f t="shared" ca="1" si="384"/>
        <v>3918.0938782769804</v>
      </c>
      <c r="CS127" s="2022">
        <f t="shared" ca="1" si="385"/>
        <v>2254.5388073624708</v>
      </c>
      <c r="CT127" s="2022">
        <f t="shared" ca="1" si="386"/>
        <v>3209.1549501846125</v>
      </c>
      <c r="CU127" s="2018">
        <f ca="1">'Table 1 details'!$Q125*1000</f>
        <v>27241.329103995351</v>
      </c>
      <c r="CW127" s="2017">
        <f t="shared" si="387"/>
        <v>0.8</v>
      </c>
      <c r="CX127" s="2017">
        <f t="shared" si="388"/>
        <v>0.4</v>
      </c>
      <c r="CY127" s="2017">
        <f t="shared" si="389"/>
        <v>0.06</v>
      </c>
      <c r="CZ127" s="2017">
        <f t="shared" si="390"/>
        <v>0.8</v>
      </c>
      <c r="DA127" s="2017">
        <f t="shared" si="391"/>
        <v>0.9</v>
      </c>
      <c r="DB127" s="2017">
        <f t="shared" si="392"/>
        <v>0.1</v>
      </c>
      <c r="DC127" s="2017">
        <f t="shared" si="393"/>
        <v>0.35</v>
      </c>
      <c r="DD127" s="2017">
        <f t="shared" si="394"/>
        <v>0.4</v>
      </c>
      <c r="DE127" s="2017">
        <f t="shared" si="395"/>
        <v>1</v>
      </c>
      <c r="DF127" s="2017">
        <f t="shared" si="396"/>
        <v>0.12</v>
      </c>
      <c r="DH127" s="2022">
        <f t="shared" ca="1" si="397"/>
        <v>9018.1552294498833</v>
      </c>
      <c r="DI127" s="2022">
        <f t="shared" ca="1" si="398"/>
        <v>5100.0843633333143</v>
      </c>
      <c r="DJ127" s="2022">
        <f t="shared" ca="1" si="399"/>
        <v>1614.452624672401</v>
      </c>
      <c r="DK127" s="2022">
        <f t="shared" ca="1" si="400"/>
        <v>21607.363979659021</v>
      </c>
      <c r="DL127" s="2022">
        <f t="shared" ca="1" si="401"/>
        <v>24517.196193595817</v>
      </c>
      <c r="DM127" s="2022">
        <f t="shared" ca="1" si="402"/>
        <v>2700.9204974573777</v>
      </c>
      <c r="DN127" s="2022">
        <f t="shared" ca="1" si="403"/>
        <v>6865.4981814102284</v>
      </c>
      <c r="DO127" s="2022">
        <f t="shared" ca="1" si="404"/>
        <v>9413.5211872081982</v>
      </c>
      <c r="DP127" s="2022">
        <f t="shared" ca="1" si="405"/>
        <v>2254.5388073624708</v>
      </c>
      <c r="DQ127" s="2022">
        <f t="shared" ca="1" si="406"/>
        <v>3209.1549501846125</v>
      </c>
      <c r="DS127" s="2017">
        <f t="shared" si="296"/>
        <v>0.26565427509293688</v>
      </c>
      <c r="DT127" s="2017">
        <f t="shared" si="297"/>
        <v>0.36354098360655746</v>
      </c>
      <c r="DU127" s="2017">
        <f t="shared" si="324"/>
        <v>0.13982799832813342</v>
      </c>
      <c r="DV127" s="2020">
        <f t="shared" si="407"/>
        <v>0.9003314917127071</v>
      </c>
      <c r="DW127" s="2020">
        <f t="shared" ca="1" si="429"/>
        <v>0.5</v>
      </c>
      <c r="DX127" s="2017">
        <f t="shared" si="325"/>
        <v>0.2461338742393509</v>
      </c>
      <c r="DY127" s="2017">
        <f t="shared" si="298"/>
        <v>0.21049455929620375</v>
      </c>
      <c r="DZ127" s="2017">
        <f t="shared" si="299"/>
        <v>0.21385573280885567</v>
      </c>
      <c r="EA127" s="2017">
        <f t="shared" si="300"/>
        <v>0.21553703703703703</v>
      </c>
      <c r="EB127" s="2017">
        <f t="shared" si="301"/>
        <v>0.57681922598459934</v>
      </c>
      <c r="ED127" s="2017">
        <f>1/AVERAGE(1/'Capacity factors WWS'!B275,1/'Capacity factors WWS'!C275)</f>
        <v>0.26565427509293688</v>
      </c>
      <c r="EE127" s="2017">
        <f>1/AVERAGE(1/'Capacity factors WWS'!D275,1/'Capacity factors WWS'!E275)</f>
        <v>0.36354098360655746</v>
      </c>
      <c r="EF127" s="2017">
        <f>1/AVERAGE(1/'Capacity factors WWS'!F275,1/'Capacity factors WWS'!G275)</f>
        <v>0.13982799832813342</v>
      </c>
      <c r="EG127" s="2017">
        <f>1/AVERAGE(1/'Capacity factors WWS'!H275,1/'Capacity factors WWS'!I275)</f>
        <v>0.9003314917127071</v>
      </c>
      <c r="EH127" s="2017">
        <f>1/AVERAGE(1/'Capacity factors WWS'!J275,1/'Capacity factors WWS'!K275)</f>
        <v>0.5</v>
      </c>
      <c r="EI127" s="2017">
        <f>1/AVERAGE(1/'Capacity factors WWS'!L275,1/'Capacity factors WWS'!M275)</f>
        <v>0.2461338742393509</v>
      </c>
      <c r="EJ127" s="2017">
        <f>1/AVERAGE(1/'Capacity factors WWS'!N275,1/'Capacity factors WWS'!O275)</f>
        <v>0.21049455929620375</v>
      </c>
      <c r="EK127" s="2017">
        <f>1/AVERAGE(1/'Capacity factors WWS'!P275,1/'Capacity factors WWS'!Q275)</f>
        <v>0.21385573280885567</v>
      </c>
      <c r="EL127" s="2017">
        <f>1/AVERAGE(1/'Capacity factors WWS'!R275,1/'Capacity factors WWS'!S275)</f>
        <v>0.21553703703703703</v>
      </c>
      <c r="EM127" s="2017">
        <f>1/AVERAGE(1/'Capacity factors WWS'!V275,1/'Capacity factors WWS'!W275)</f>
        <v>0.57681922598459934</v>
      </c>
      <c r="EO127" s="2017">
        <f>'T&amp;D effic. by country'!$CH127</f>
        <v>0.82606451751450982</v>
      </c>
      <c r="EP127" s="2017">
        <f>'T&amp;D effic. by country'!$CH127</f>
        <v>0.82606451751450982</v>
      </c>
      <c r="EQ127" s="2017">
        <f>'T&amp;D effic. by country'!$CH127</f>
        <v>0.82606451751450982</v>
      </c>
      <c r="ER127" s="2017">
        <f>'T&amp;D effic. by country'!$CH127</f>
        <v>0.82606451751450982</v>
      </c>
      <c r="ES127" s="2017">
        <f>'T&amp;D effic. by country'!$CH127</f>
        <v>0.82606451751450982</v>
      </c>
      <c r="ET127" s="2017">
        <f>'T&amp;D effic. by country'!$CH127</f>
        <v>0.82606451751450982</v>
      </c>
      <c r="EU127" s="2017">
        <f>'T&amp;D effic. by country'!$CH127</f>
        <v>0.82606451751450982</v>
      </c>
      <c r="EV127" s="2017">
        <f>'T&amp;D effic. by country'!$CH127</f>
        <v>0.82606451751450982</v>
      </c>
      <c r="EW127" s="2017">
        <f>'T&amp;D effic. by country'!$CH127</f>
        <v>0.82606451751450982</v>
      </c>
      <c r="EX127" s="2017">
        <f>'T&amp;D effic. by country'!$CH127</f>
        <v>0.82606451751450982</v>
      </c>
      <c r="EY127" s="1991" t="str">
        <f t="shared" si="409"/>
        <v>Tanzania, United Republic of</v>
      </c>
      <c r="EZ127" s="2723">
        <f t="shared" si="326"/>
        <v>0.21944757058031378</v>
      </c>
      <c r="FA127" s="2723">
        <f t="shared" si="303"/>
        <v>0.3003083072197012</v>
      </c>
      <c r="FB127" s="2723">
        <f t="shared" si="304"/>
        <v>0.11550694797394921</v>
      </c>
      <c r="FC127" s="2723">
        <f t="shared" si="332"/>
        <v>0.74373189930477623</v>
      </c>
      <c r="FD127" s="2723">
        <f t="shared" ca="1" si="430"/>
        <v>0.41303225875725491</v>
      </c>
      <c r="FE127" s="2723">
        <f t="shared" si="305"/>
        <v>0.20332246006750646</v>
      </c>
      <c r="FF127" s="2723">
        <f t="shared" si="306"/>
        <v>0.17388208656444792</v>
      </c>
      <c r="FG127" s="2723">
        <f t="shared" si="307"/>
        <v>0.17665863274045929</v>
      </c>
      <c r="FH127" s="2723">
        <f t="shared" si="308"/>
        <v>0.17804749850650703</v>
      </c>
      <c r="FI127" s="2723">
        <f t="shared" si="309"/>
        <v>0.47648989560606103</v>
      </c>
      <c r="FJ127" s="1991" t="str">
        <f t="shared" si="327"/>
        <v>Tanzania, United Republic of</v>
      </c>
      <c r="FL127" s="2854">
        <f t="shared" ca="1" si="410"/>
        <v>10917.010763982462</v>
      </c>
      <c r="FM127" s="2854">
        <f t="shared" ca="1" si="411"/>
        <v>1788.6216393442626</v>
      </c>
      <c r="FN127" s="2854">
        <f t="shared" ca="1" si="412"/>
        <v>199.24088596629903</v>
      </c>
      <c r="FO127" s="2854">
        <f t="shared" ca="1" si="413"/>
        <v>0</v>
      </c>
      <c r="FP127" s="2854">
        <f t="shared" ca="1" si="414"/>
        <v>281</v>
      </c>
      <c r="FQ127" s="2854">
        <f t="shared" ca="1" si="415"/>
        <v>123.06693711967544</v>
      </c>
      <c r="FR127" s="2854">
        <f t="shared" ca="1" si="416"/>
        <v>8311.091973865874</v>
      </c>
      <c r="FS127" s="2854">
        <f t="shared" ca="1" si="417"/>
        <v>4743.0845838359819</v>
      </c>
      <c r="FT127" s="2854">
        <f t="shared" ca="1" si="418"/>
        <v>2729.2526909956155</v>
      </c>
      <c r="FU127" s="2854">
        <f t="shared" ca="1" si="419"/>
        <v>3884.8720434578449</v>
      </c>
      <c r="FW127" s="2017">
        <f t="shared" ca="1" si="423"/>
        <v>9.0039080467067656E-2</v>
      </c>
      <c r="FX127" s="2017">
        <f ca="1">IF(BO127=0,"no potential",AZ127/BO127)</f>
        <v>1</v>
      </c>
      <c r="FY127" s="2017">
        <f ca="1">IF(BP127=0,"no potential",BA127/BP127)</f>
        <v>1.0000000000000002</v>
      </c>
      <c r="FZ127" s="2017" t="str">
        <f t="shared" si="320"/>
        <v>no potential</v>
      </c>
      <c r="GA127" s="2017">
        <f t="shared" si="321"/>
        <v>1</v>
      </c>
      <c r="GB127" s="2017">
        <f t="shared" ref="GB127:GB132" ca="1" si="434">IF(BS127=0,"no potential",BD127/BS127)</f>
        <v>0.99999999999999989</v>
      </c>
      <c r="GC127" s="2017">
        <f t="shared" ca="1" si="426"/>
        <v>0.32035376804191512</v>
      </c>
      <c r="GD127" s="2017">
        <f t="shared" ca="1" si="427"/>
        <v>1</v>
      </c>
      <c r="GE127" s="2017">
        <f t="shared" ca="1" si="428"/>
        <v>1.6919867167769411E-4</v>
      </c>
      <c r="GF127" s="2017">
        <f t="shared" ca="1" si="433"/>
        <v>2.7739202042370348E-4</v>
      </c>
      <c r="GH127" s="2424">
        <f ca="1">(AY127-'Existing WWS Capacity'!B127)/'Country and technology list'!I$19</f>
        <v>8218.9610990925994</v>
      </c>
      <c r="GI127" s="2424">
        <f ca="1">(AZ127-'Existing WWS Capacity'!C127)/'Country and technology list'!J$19</f>
        <v>984</v>
      </c>
      <c r="GJ127" s="2424">
        <f ca="1">(BA127-'Existing WWS Capacity'!D127)/'Country and technology list'!K$19</f>
        <v>1899.8663915528734</v>
      </c>
      <c r="GK127" s="2424">
        <f>(BB127-'Existing WWS Capacity'!E127)/'Country and technology list'!L$19</f>
        <v>0</v>
      </c>
      <c r="GL127" s="2424">
        <f>(BC127-'Existing WWS Capacity'!F127)/'Country and technology list'!M$19</f>
        <v>0</v>
      </c>
      <c r="GM127" s="2424">
        <f ca="1">(BD127-'Existing WWS Capacity'!G127)/'Country and technology list'!N$19</f>
        <v>499.99999999999994</v>
      </c>
      <c r="GN127" s="2424">
        <f ca="1">(BE127-'Existing WWS Capacity'!H127)/'Country and technology list'!O$19</f>
        <v>7896728.5441051908</v>
      </c>
      <c r="GO127" s="2424">
        <f ca="1">(BF127-'Existing WWS Capacity'!I127)/'Country and technology list'!P$19</f>
        <v>221788.98463644893</v>
      </c>
      <c r="GP127" s="2424">
        <f ca="1">(BG127-'Existing WWS Capacity'!J127)/'Country and technology list'!Q$19</f>
        <v>253.25138811541069</v>
      </c>
      <c r="GQ127" s="2424">
        <f ca="1">(BH127-'Existing WWS Capacity'!K127)/'Country and technology list'!R$19</f>
        <v>67.349905628172806</v>
      </c>
      <c r="GR127" s="2262" t="str">
        <f t="shared" si="330"/>
        <v>Tanzania, United Republic of</v>
      </c>
    </row>
    <row r="128" spans="1:200" ht="18" customHeight="1">
      <c r="A128" s="1994" t="str">
        <f>'Country and technology list'!A125</f>
        <v>Thailand</v>
      </c>
      <c r="B128" s="2017">
        <f t="shared" ca="1" si="346"/>
        <v>3.2405258595360392E-2</v>
      </c>
      <c r="C128" s="2017">
        <f t="shared" ca="1" si="347"/>
        <v>0.16274730772032039</v>
      </c>
      <c r="D128" s="2017">
        <f t="shared" ca="1" si="348"/>
        <v>0</v>
      </c>
      <c r="E128" s="2017">
        <f t="shared" ca="1" si="349"/>
        <v>6.9730728330488832E-4</v>
      </c>
      <c r="F128" s="2017">
        <f t="shared" ca="1" si="350"/>
        <v>1.132707132006905E-2</v>
      </c>
      <c r="G128" s="2017">
        <f t="shared" ca="1" si="351"/>
        <v>6.77689156647313E-5</v>
      </c>
      <c r="H128" s="2017">
        <f t="shared" ca="1" si="352"/>
        <v>0.25684053877087848</v>
      </c>
      <c r="I128" s="2017">
        <f t="shared" ca="1" si="353"/>
        <v>0.1355287994093074</v>
      </c>
      <c r="J128" s="2017">
        <f t="shared" ca="1" si="354"/>
        <v>0.28183700568737935</v>
      </c>
      <c r="K128" s="2017">
        <f t="shared" ca="1" si="355"/>
        <v>0.11854894229771533</v>
      </c>
      <c r="L128" s="2513">
        <f t="shared" ca="1" si="356"/>
        <v>1</v>
      </c>
      <c r="M128" s="1981"/>
      <c r="N128" s="2021">
        <v>0.8</v>
      </c>
      <c r="O128" s="2021">
        <v>0.4</v>
      </c>
      <c r="P128" s="2021">
        <v>0.06</v>
      </c>
      <c r="Q128" s="2021">
        <v>0.8</v>
      </c>
      <c r="R128" s="2021">
        <v>0.9</v>
      </c>
      <c r="S128" s="2021">
        <v>0.1</v>
      </c>
      <c r="T128" s="2021">
        <v>0.35</v>
      </c>
      <c r="U128" s="2021">
        <v>0.4</v>
      </c>
      <c r="V128" s="2021">
        <v>0.85</v>
      </c>
      <c r="W128" s="2021">
        <v>0.12</v>
      </c>
      <c r="X128" s="2031"/>
      <c r="Y128" s="2542">
        <v>0</v>
      </c>
      <c r="Z128" s="2542">
        <v>1</v>
      </c>
      <c r="AA128" s="2542">
        <v>0</v>
      </c>
      <c r="AB128" s="2542">
        <v>0</v>
      </c>
      <c r="AC128" s="2542">
        <v>0</v>
      </c>
      <c r="AD128" s="2542">
        <v>0</v>
      </c>
      <c r="AE128" s="2542">
        <v>0</v>
      </c>
      <c r="AF128" s="2542">
        <v>0</v>
      </c>
      <c r="AG128" s="2542">
        <v>0</v>
      </c>
      <c r="AH128" s="2542">
        <v>0</v>
      </c>
      <c r="AI128" s="2331"/>
      <c r="AJ128" s="2331"/>
      <c r="AK128" s="2031"/>
      <c r="AL128" s="2519">
        <f t="shared" ca="1" si="357"/>
        <v>3.2405258595360392E-2</v>
      </c>
      <c r="AM128" s="2519">
        <f t="shared" ca="1" si="358"/>
        <v>0.16274730772032039</v>
      </c>
      <c r="AN128" s="2519">
        <f t="shared" ca="1" si="359"/>
        <v>0</v>
      </c>
      <c r="AO128" s="2519">
        <f t="shared" ca="1" si="360"/>
        <v>6.9730728330488832E-4</v>
      </c>
      <c r="AP128" s="2519">
        <f t="shared" ca="1" si="361"/>
        <v>1.132707132006905E-2</v>
      </c>
      <c r="AQ128" s="2519">
        <f t="shared" ca="1" si="362"/>
        <v>6.77689156647313E-5</v>
      </c>
      <c r="AR128" s="2519">
        <f t="shared" ca="1" si="363"/>
        <v>0.31337759621753691</v>
      </c>
      <c r="AS128" s="2519">
        <f t="shared" ca="1" si="364"/>
        <v>0.1355287994093074</v>
      </c>
      <c r="AT128" s="2519">
        <f t="shared" ca="1" si="365"/>
        <v>64.032153899794039</v>
      </c>
      <c r="AU128" s="2519">
        <f t="shared" ca="1" si="366"/>
        <v>46.897295411227375</v>
      </c>
      <c r="AV128" s="2519">
        <f t="shared" ca="1" si="367"/>
        <v>111.58560042048298</v>
      </c>
      <c r="AW128" s="2330"/>
      <c r="AY128" s="2046">
        <f t="shared" ca="1" si="368"/>
        <v>22108.047672835328</v>
      </c>
      <c r="AZ128" s="2046">
        <f t="shared" ca="1" si="369"/>
        <v>72578.463203463194</v>
      </c>
      <c r="BA128" s="2046">
        <f t="shared" ca="1" si="370"/>
        <v>0</v>
      </c>
      <c r="BB128" s="2047">
        <f>'WWS Tech Potential '!E127</f>
        <v>120</v>
      </c>
      <c r="BC128" s="2047">
        <f>'WWS Tech Potential '!F127</f>
        <v>3510</v>
      </c>
      <c r="BD128" s="2046">
        <f t="shared" ca="1" si="371"/>
        <v>42.659782300385146</v>
      </c>
      <c r="BE128" s="2046">
        <f t="shared" ca="1" si="372"/>
        <v>183456.93147467618</v>
      </c>
      <c r="BF128" s="2046">
        <f t="shared" ca="1" si="373"/>
        <v>95410.861829873102</v>
      </c>
      <c r="BG128" s="2046">
        <f t="shared" ca="1" si="374"/>
        <v>197226.24864259156</v>
      </c>
      <c r="BH128" s="2046">
        <f t="shared" ca="1" si="375"/>
        <v>31954.275952086919</v>
      </c>
      <c r="BI128" s="2047">
        <f t="shared" ca="1" si="376"/>
        <v>606407.48855782661</v>
      </c>
      <c r="BJ128" s="2046">
        <f ca="1">'Table for GATOR-GCMOM'!L143*'Table for GATOR-GCMOM'!L$19</f>
        <v>19172.565571252155</v>
      </c>
      <c r="BK128" s="2046">
        <f ca="1">'Table for GATOR-GCMOM'!M143*'Table for GATOR-GCMOM'!M$19</f>
        <v>74890.068892327195</v>
      </c>
      <c r="BL128" s="2046">
        <f>INDEX(WWS_for_storage,MATCH(A128,WWS_storage_Rows,0)+3,MATCH('Additional WWS for grid study'!H$5,WWS_Storage_cols,0))</f>
        <v>0</v>
      </c>
      <c r="BM128" s="1981"/>
      <c r="BN128" s="2515">
        <f>'WWS Tech Potential '!B127</f>
        <v>22108.047672835328</v>
      </c>
      <c r="BO128" s="2515">
        <f>'WWS Tech Potential '!C127</f>
        <v>72578.463203463194</v>
      </c>
      <c r="BP128" s="2515">
        <f>'WWS Tech Potential '!D127</f>
        <v>0</v>
      </c>
      <c r="BQ128" s="2515">
        <f>'WWS Tech Potential '!E127</f>
        <v>120</v>
      </c>
      <c r="BR128" s="2515">
        <f>'WWS Tech Potential '!F127</f>
        <v>3510</v>
      </c>
      <c r="BS128" s="2515">
        <f>'WWS Tech Potential '!G127</f>
        <v>42.659782300385146</v>
      </c>
      <c r="BT128" s="2515">
        <f>VLOOKUP($A128,PV_rooftop_useable,MATCH('PV rooftop useability'!P$16,'PV rooftop useability'!$A$16:$R$16,0),FALSE)*'WWS Tech Potential '!H127</f>
        <v>223840.41269383128</v>
      </c>
      <c r="BU128" s="2515">
        <f>VLOOKUP($A128,PV_rooftop_useable,MATCH('PV rooftop useability'!Q$16,'PV rooftop useability'!$A$16:$R$16,0),FALSE)*'WWS Tech Potential '!I127</f>
        <v>95410.861829873102</v>
      </c>
      <c r="BV128" s="2515">
        <f>'WWS Tech Potential '!J127</f>
        <v>44808954.293850519</v>
      </c>
      <c r="BW128" s="2515">
        <f>'WWS Tech Potential '!K127</f>
        <v>12640932.006069694</v>
      </c>
      <c r="BX128" s="2331"/>
      <c r="BY128" s="2516">
        <f t="shared" si="323"/>
        <v>4646.5714394156084</v>
      </c>
      <c r="BZ128" s="2516">
        <f t="shared" si="257"/>
        <v>23336.243087512194</v>
      </c>
      <c r="CA128" s="2516">
        <f t="shared" si="258"/>
        <v>0</v>
      </c>
      <c r="CB128" s="2516">
        <f t="shared" si="259"/>
        <v>99.986491314865802</v>
      </c>
      <c r="CC128" s="2516">
        <f t="shared" si="260"/>
        <v>1624.1822583570456</v>
      </c>
      <c r="CD128" s="2516">
        <f t="shared" si="261"/>
        <v>9.7173459388159351</v>
      </c>
      <c r="CE128" s="2516">
        <f t="shared" si="262"/>
        <v>44935.033740036401</v>
      </c>
      <c r="CF128" s="2516">
        <f t="shared" si="263"/>
        <v>19433.396795782341</v>
      </c>
      <c r="CG128" s="2516">
        <f t="shared" si="264"/>
        <v>9181533.8130844757</v>
      </c>
      <c r="CH128" s="2516">
        <f t="shared" si="265"/>
        <v>6724576.2845060332</v>
      </c>
      <c r="CI128" s="1981"/>
      <c r="CJ128" s="2696" t="str">
        <f>'Country and technology list'!A125</f>
        <v>Thailand</v>
      </c>
      <c r="CK128" s="2022">
        <f t="shared" ca="1" si="377"/>
        <v>4646.5714394156084</v>
      </c>
      <c r="CL128" s="2022">
        <f t="shared" ca="1" si="378"/>
        <v>23336.243087512194</v>
      </c>
      <c r="CM128" s="2022">
        <f t="shared" ca="1" si="379"/>
        <v>0</v>
      </c>
      <c r="CN128" s="2022">
        <f t="shared" ca="1" si="380"/>
        <v>99.986491314865802</v>
      </c>
      <c r="CO128" s="2022">
        <f t="shared" ca="1" si="381"/>
        <v>1624.1822583570456</v>
      </c>
      <c r="CP128" s="2022">
        <f t="shared" ca="1" si="382"/>
        <v>9.7173459388159351</v>
      </c>
      <c r="CQ128" s="2022">
        <f t="shared" ca="1" si="383"/>
        <v>36828.217507505084</v>
      </c>
      <c r="CR128" s="2022">
        <f t="shared" ca="1" si="384"/>
        <v>19433.396795782341</v>
      </c>
      <c r="CS128" s="2022">
        <f t="shared" ca="1" si="385"/>
        <v>40412.446558438794</v>
      </c>
      <c r="CT128" s="2022">
        <f t="shared" ca="1" si="386"/>
        <v>16998.664825725544</v>
      </c>
      <c r="CU128" s="2018">
        <f ca="1">'Table 1 details'!$Q126*1000</f>
        <v>143389.42630999029</v>
      </c>
      <c r="CW128" s="2017">
        <f t="shared" si="387"/>
        <v>0.8</v>
      </c>
      <c r="CX128" s="2017">
        <f t="shared" si="388"/>
        <v>0.4</v>
      </c>
      <c r="CY128" s="2017">
        <f t="shared" si="389"/>
        <v>0.06</v>
      </c>
      <c r="CZ128" s="2017">
        <f t="shared" si="390"/>
        <v>0.8</v>
      </c>
      <c r="DA128" s="2017">
        <f t="shared" si="391"/>
        <v>0.9</v>
      </c>
      <c r="DB128" s="2017">
        <f t="shared" si="392"/>
        <v>0.1</v>
      </c>
      <c r="DC128" s="2017">
        <f t="shared" si="393"/>
        <v>0.35</v>
      </c>
      <c r="DD128" s="2017">
        <f t="shared" si="394"/>
        <v>0.4</v>
      </c>
      <c r="DE128" s="2017">
        <f t="shared" si="395"/>
        <v>1</v>
      </c>
      <c r="DF128" s="2017">
        <f t="shared" si="396"/>
        <v>0.12</v>
      </c>
      <c r="DH128" s="2022">
        <f t="shared" ca="1" si="397"/>
        <v>36047.214398283511</v>
      </c>
      <c r="DI128" s="2022">
        <f t="shared" ca="1" si="398"/>
        <v>27358.10443414664</v>
      </c>
      <c r="DJ128" s="2022">
        <f t="shared" ca="1" si="399"/>
        <v>8499.3324128627719</v>
      </c>
      <c r="DK128" s="2022">
        <f t="shared" ca="1" si="400"/>
        <v>113412.19524130662</v>
      </c>
      <c r="DL128" s="2022">
        <f t="shared" ca="1" si="401"/>
        <v>129050.48367899127</v>
      </c>
      <c r="DM128" s="2022">
        <f t="shared" ca="1" si="402"/>
        <v>14166.525756031837</v>
      </c>
      <c r="DN128" s="2022">
        <f t="shared" ca="1" si="403"/>
        <v>36828.217507505084</v>
      </c>
      <c r="DO128" s="2022">
        <f t="shared" ca="1" si="404"/>
        <v>49862.75015546161</v>
      </c>
      <c r="DP128" s="2022">
        <f t="shared" ca="1" si="405"/>
        <v>40412.446558438794</v>
      </c>
      <c r="DQ128" s="2022">
        <f t="shared" ca="1" si="406"/>
        <v>16998.664825725544</v>
      </c>
      <c r="DS128" s="2017">
        <f t="shared" si="296"/>
        <v>0.22710389610389611</v>
      </c>
      <c r="DT128" s="2017">
        <f t="shared" si="297"/>
        <v>0.34742857142857142</v>
      </c>
      <c r="DU128" s="2017">
        <f t="shared" si="324"/>
        <v>0.1</v>
      </c>
      <c r="DV128" s="2020">
        <f ca="1">IF(BB128=0,EG128,MIN(EG128,DK128/(ER128*BB128)))</f>
        <v>0.9003314917127071</v>
      </c>
      <c r="DW128" s="2020">
        <f t="shared" ca="1" si="429"/>
        <v>0.5</v>
      </c>
      <c r="DX128" s="2017">
        <f t="shared" si="325"/>
        <v>0.2461338742393509</v>
      </c>
      <c r="DY128" s="2017">
        <f t="shared" si="298"/>
        <v>0.21691467419998609</v>
      </c>
      <c r="DZ128" s="2017">
        <f t="shared" si="299"/>
        <v>0.22008642609724116</v>
      </c>
      <c r="EA128" s="2017">
        <f t="shared" si="300"/>
        <v>0.22140773424861973</v>
      </c>
      <c r="EB128" s="2017">
        <f t="shared" si="301"/>
        <v>0.57481512607482366</v>
      </c>
      <c r="ED128" s="2017">
        <f>1/AVERAGE(1/'Capacity factors WWS'!B276,1/'Capacity factors WWS'!C276)</f>
        <v>0.22710389610389611</v>
      </c>
      <c r="EE128" s="2017">
        <f>1/AVERAGE(1/'Capacity factors WWS'!D276,1/'Capacity factors WWS'!E276)</f>
        <v>0.34742857142857142</v>
      </c>
      <c r="EF128" s="2017">
        <f>1/AVERAGE(1/'Capacity factors WWS'!F276,1/'Capacity factors WWS'!G276)</f>
        <v>0.1</v>
      </c>
      <c r="EG128" s="2017">
        <f>1/AVERAGE(1/'Capacity factors WWS'!H276,1/'Capacity factors WWS'!I276)</f>
        <v>0.9003314917127071</v>
      </c>
      <c r="EH128" s="2017">
        <f>1/AVERAGE(1/'Capacity factors WWS'!J276,1/'Capacity factors WWS'!K276)</f>
        <v>0.5</v>
      </c>
      <c r="EI128" s="2017">
        <f>1/AVERAGE(1/'Capacity factors WWS'!L276,1/'Capacity factors WWS'!M276)</f>
        <v>0.2461338742393509</v>
      </c>
      <c r="EJ128" s="2017">
        <f>1/AVERAGE(1/'Capacity factors WWS'!N276,1/'Capacity factors WWS'!O276)</f>
        <v>0.21691467419998609</v>
      </c>
      <c r="EK128" s="2017">
        <f>1/AVERAGE(1/'Capacity factors WWS'!P276,1/'Capacity factors WWS'!Q276)</f>
        <v>0.22008642609724116</v>
      </c>
      <c r="EL128" s="2017">
        <f>1/AVERAGE(1/'Capacity factors WWS'!R276,1/'Capacity factors WWS'!S276)</f>
        <v>0.22140773424861973</v>
      </c>
      <c r="EM128" s="2017">
        <f>1/AVERAGE(1/'Capacity factors WWS'!V276,1/'Capacity factors WWS'!W276)</f>
        <v>0.57481512607482366</v>
      </c>
      <c r="EO128" s="2017">
        <f>'T&amp;D effic. by country'!$CH128</f>
        <v>0.92545997627182086</v>
      </c>
      <c r="EP128" s="2017">
        <f>'T&amp;D effic. by country'!$CH128</f>
        <v>0.92545997627182086</v>
      </c>
      <c r="EQ128" s="2017">
        <f>'T&amp;D effic. by country'!$CH128</f>
        <v>0.92545997627182086</v>
      </c>
      <c r="ER128" s="2017">
        <f>'T&amp;D effic. by country'!$CH128</f>
        <v>0.92545997627182086</v>
      </c>
      <c r="ES128" s="2017">
        <f>'T&amp;D effic. by country'!$CH128</f>
        <v>0.92545997627182086</v>
      </c>
      <c r="ET128" s="2017">
        <f>'T&amp;D effic. by country'!$CH128</f>
        <v>0.92545997627182086</v>
      </c>
      <c r="EU128" s="2017">
        <f>'T&amp;D effic. by country'!$CH128</f>
        <v>0.92545997627182086</v>
      </c>
      <c r="EV128" s="2017">
        <f>'T&amp;D effic. by country'!$CH128</f>
        <v>0.92545997627182086</v>
      </c>
      <c r="EW128" s="2017">
        <f>'T&amp;D effic. by country'!$CH128</f>
        <v>0.92545997627182086</v>
      </c>
      <c r="EX128" s="2017">
        <f>'T&amp;D effic. by country'!$CH128</f>
        <v>0.92545997627182086</v>
      </c>
      <c r="EY128" s="1991" t="str">
        <f t="shared" si="409"/>
        <v>Thailand</v>
      </c>
      <c r="EZ128" s="2723">
        <f t="shared" si="326"/>
        <v>0.21017556629954975</v>
      </c>
      <c r="FA128" s="2723">
        <f t="shared" si="303"/>
        <v>0.32153123747043832</v>
      </c>
      <c r="FB128" s="2723">
        <f t="shared" si="304"/>
        <v>9.2545997627182089E-2</v>
      </c>
      <c r="FC128" s="2723">
        <f ca="1">ER128*DV128</f>
        <v>0.83322076095721498</v>
      </c>
      <c r="FD128" s="2723">
        <f t="shared" ca="1" si="430"/>
        <v>0.46272998813591043</v>
      </c>
      <c r="FE128" s="2723">
        <f t="shared" si="305"/>
        <v>0.22778704941324102</v>
      </c>
      <c r="FF128" s="2723">
        <f t="shared" si="306"/>
        <v>0.20074584923812888</v>
      </c>
      <c r="FG128" s="2723">
        <f t="shared" si="307"/>
        <v>0.20368117867370267</v>
      </c>
      <c r="FH128" s="2723">
        <f t="shared" si="308"/>
        <v>0.20490399648412524</v>
      </c>
      <c r="FI128" s="2723">
        <f t="shared" si="309"/>
        <v>0.53196839293789</v>
      </c>
      <c r="FJ128" s="1991" t="str">
        <f t="shared" si="327"/>
        <v>Thailand</v>
      </c>
      <c r="FL128" s="2854">
        <f t="shared" ca="1" si="410"/>
        <v>5020.823761751577</v>
      </c>
      <c r="FM128" s="2854">
        <f t="shared" ca="1" si="411"/>
        <v>25215.831787260355</v>
      </c>
      <c r="FN128" s="2854">
        <f t="shared" ca="1" si="412"/>
        <v>0</v>
      </c>
      <c r="FO128" s="2854">
        <f t="shared" ca="1" si="413"/>
        <v>108.03977900552485</v>
      </c>
      <c r="FP128" s="2854">
        <f t="shared" ca="1" si="414"/>
        <v>1755</v>
      </c>
      <c r="FQ128" s="2854">
        <f t="shared" ca="1" si="415"/>
        <v>10.500017491801083</v>
      </c>
      <c r="FR128" s="2854">
        <f t="shared" ca="1" si="416"/>
        <v>39794.500520558555</v>
      </c>
      <c r="FS128" s="2854">
        <f t="shared" ca="1" si="417"/>
        <v>20998.635590994454</v>
      </c>
      <c r="FT128" s="2854">
        <f t="shared" ca="1" si="418"/>
        <v>43667.416846311113</v>
      </c>
      <c r="FU128" s="2854">
        <f t="shared" ca="1" si="419"/>
        <v>18367.801160028546</v>
      </c>
      <c r="FW128" s="2017">
        <f t="shared" ca="1" si="423"/>
        <v>1</v>
      </c>
      <c r="FX128" s="2017">
        <f ca="1">IF(BO128=0,"no potential",AZ128/BO128)</f>
        <v>1</v>
      </c>
      <c r="FY128" s="2017" t="str">
        <f t="shared" si="328"/>
        <v>no potential</v>
      </c>
      <c r="FZ128" s="2017">
        <f t="shared" si="320"/>
        <v>1</v>
      </c>
      <c r="GA128" s="2017">
        <f t="shared" si="321"/>
        <v>1</v>
      </c>
      <c r="GB128" s="2017">
        <f t="shared" ca="1" si="434"/>
        <v>1</v>
      </c>
      <c r="GC128" s="2017">
        <f t="shared" ca="1" si="426"/>
        <v>0.81958806842269549</v>
      </c>
      <c r="GD128" s="2017">
        <f t="shared" ca="1" si="427"/>
        <v>1</v>
      </c>
      <c r="GE128" s="2017">
        <f t="shared" ca="1" si="428"/>
        <v>4.4014918837250892E-3</v>
      </c>
      <c r="GF128" s="2017">
        <f t="shared" ca="1" si="433"/>
        <v>2.5278417712193764E-3</v>
      </c>
      <c r="GH128" s="2424">
        <f ca="1">(AY128-'Existing WWS Capacity'!B128)/'Country and technology list'!I$19</f>
        <v>4377.0095345670652</v>
      </c>
      <c r="GI128" s="2424">
        <f ca="1">(AZ128-'Existing WWS Capacity'!C128)/'Country and technology list'!J$19</f>
        <v>14515.69264069264</v>
      </c>
      <c r="GJ128" s="2424">
        <f ca="1">(BA128-'Existing WWS Capacity'!D128)/'Country and technology list'!K$19</f>
        <v>0</v>
      </c>
      <c r="GK128" s="2424">
        <f>(BB128-'Existing WWS Capacity'!E128)/'Country and technology list'!L$19</f>
        <v>1.1970000000000001</v>
      </c>
      <c r="GL128" s="2424">
        <f>(BC128-'Existing WWS Capacity'!F128)/'Country and technology list'!M$19</f>
        <v>0</v>
      </c>
      <c r="GM128" s="2424">
        <f ca="1">(BD128-'Existing WWS Capacity'!G128)/'Country and technology list'!N$19</f>
        <v>42.659782300385146</v>
      </c>
      <c r="GN128" s="2424">
        <f ca="1">(BE128-'Existing WWS Capacity'!H128)/'Country and technology list'!O$19</f>
        <v>36654043.520335391</v>
      </c>
      <c r="GO128" s="2424">
        <f ca="1">(BF128-'Existing WWS Capacity'!I128)/'Country and technology list'!P$19</f>
        <v>951780.75702872325</v>
      </c>
      <c r="GP128" s="2424">
        <f ca="1">(BG128-'Existing WWS Capacity'!J128)/'Country and technology list'!Q$19</f>
        <v>3924.5149728518313</v>
      </c>
      <c r="GQ128" s="2424">
        <f ca="1">(BH128-'Existing WWS Capacity'!K128)/'Country and technology list'!R$19</f>
        <v>319.49275952086919</v>
      </c>
      <c r="GR128" s="2262" t="str">
        <f t="shared" si="330"/>
        <v>Thailand</v>
      </c>
    </row>
    <row r="129" spans="1:200" ht="18" customHeight="1">
      <c r="A129" s="1994" t="str">
        <f>'Country and technology list'!A126</f>
        <v>Togo</v>
      </c>
      <c r="B129" s="2017">
        <f t="shared" ca="1" si="346"/>
        <v>0.19844735513152367</v>
      </c>
      <c r="C129" s="2017">
        <f t="shared" ca="1" si="347"/>
        <v>0.17985016789365535</v>
      </c>
      <c r="D129" s="2017">
        <f t="shared" ca="1" si="348"/>
        <v>6.6144157743513341E-3</v>
      </c>
      <c r="E129" s="2017">
        <f t="shared" ca="1" si="349"/>
        <v>0</v>
      </c>
      <c r="F129" s="2017">
        <f t="shared" ca="1" si="350"/>
        <v>1.1879124545445357E-2</v>
      </c>
      <c r="G129" s="2017">
        <f t="shared" ca="1" si="351"/>
        <v>2.7567328405019069E-4</v>
      </c>
      <c r="H129" s="2017">
        <f t="shared" ca="1" si="352"/>
        <v>0.26765959707515491</v>
      </c>
      <c r="I129" s="2017">
        <f t="shared" ca="1" si="353"/>
        <v>9.8741386099600731E-2</v>
      </c>
      <c r="J129" s="2017">
        <f t="shared" ca="1" si="354"/>
        <v>0.11878458582868009</v>
      </c>
      <c r="K129" s="2017">
        <f t="shared" ca="1" si="355"/>
        <v>0.11774769436753836</v>
      </c>
      <c r="L129" s="2513">
        <f t="shared" ca="1" si="356"/>
        <v>1</v>
      </c>
      <c r="M129" s="1981"/>
      <c r="N129" s="2021">
        <v>0.8</v>
      </c>
      <c r="O129" s="2021">
        <v>0.4</v>
      </c>
      <c r="P129" s="2021">
        <v>0.06</v>
      </c>
      <c r="Q129" s="2021">
        <v>0.8</v>
      </c>
      <c r="R129" s="2021">
        <v>0.9</v>
      </c>
      <c r="S129" s="2021">
        <v>0.1</v>
      </c>
      <c r="T129" s="2021">
        <v>0.35</v>
      </c>
      <c r="U129" s="2021">
        <v>0.4</v>
      </c>
      <c r="V129" s="2021">
        <v>0.85</v>
      </c>
      <c r="W129" s="2021">
        <v>0.12</v>
      </c>
      <c r="X129" s="2031"/>
      <c r="Y129" s="2542">
        <v>0</v>
      </c>
      <c r="Z129" s="2542">
        <v>1</v>
      </c>
      <c r="AA129" s="2542">
        <v>0</v>
      </c>
      <c r="AB129" s="2542">
        <v>0</v>
      </c>
      <c r="AC129" s="2542">
        <v>0</v>
      </c>
      <c r="AD129" s="2542">
        <v>0</v>
      </c>
      <c r="AE129" s="2542">
        <v>0</v>
      </c>
      <c r="AF129" s="2542">
        <v>0</v>
      </c>
      <c r="AG129" s="2542">
        <v>0</v>
      </c>
      <c r="AH129" s="2542">
        <v>0</v>
      </c>
      <c r="AI129" s="2331"/>
      <c r="AJ129" s="2331"/>
      <c r="AK129" s="2031"/>
      <c r="AL129" s="2519">
        <f t="shared" ca="1" si="357"/>
        <v>0.19844735513152367</v>
      </c>
      <c r="AM129" s="2519">
        <f t="shared" ca="1" si="358"/>
        <v>0.17985016789365535</v>
      </c>
      <c r="AN129" s="2519">
        <f t="shared" ca="1" si="359"/>
        <v>6.6144157743513341E-3</v>
      </c>
      <c r="AO129" s="2519">
        <f t="shared" ca="1" si="360"/>
        <v>0</v>
      </c>
      <c r="AP129" s="2519">
        <f t="shared" ca="1" si="361"/>
        <v>1.1879124545445357E-2</v>
      </c>
      <c r="AQ129" s="2519">
        <f t="shared" ca="1" si="362"/>
        <v>2.7567328405019069E-4</v>
      </c>
      <c r="AR129" s="2519">
        <f t="shared" ca="1" si="363"/>
        <v>0.87881562178784911</v>
      </c>
      <c r="AS129" s="2519">
        <f t="shared" ca="1" si="364"/>
        <v>9.8741386099600731E-2</v>
      </c>
      <c r="AT129" s="2519">
        <f t="shared" ca="1" si="365"/>
        <v>472.85826226560482</v>
      </c>
      <c r="AU129" s="2519">
        <f t="shared" ca="1" si="366"/>
        <v>311.87624301397017</v>
      </c>
      <c r="AV129" s="2519">
        <f t="shared" ca="1" si="367"/>
        <v>786.10912902409154</v>
      </c>
      <c r="AW129" s="2330"/>
      <c r="AY129" s="2046">
        <f t="shared" ca="1" si="368"/>
        <v>2468.0662440232495</v>
      </c>
      <c r="AZ129" s="2046">
        <f t="shared" ca="1" si="369"/>
        <v>1262.6262626262621</v>
      </c>
      <c r="BA129" s="2046">
        <f t="shared" ca="1" si="370"/>
        <v>129.41847419523745</v>
      </c>
      <c r="BB129" s="2047">
        <f>'WWS Tech Potential '!E128</f>
        <v>0</v>
      </c>
      <c r="BC129" s="2047">
        <f>'WWS Tech Potential '!F128</f>
        <v>65</v>
      </c>
      <c r="BD129" s="2046">
        <f t="shared" ca="1" si="371"/>
        <v>3.0642360493980436</v>
      </c>
      <c r="BE129" s="2046">
        <f t="shared" ca="1" si="372"/>
        <v>3997.9511341271868</v>
      </c>
      <c r="BF129" s="2046">
        <f t="shared" ca="1" si="373"/>
        <v>1446.4276939134245</v>
      </c>
      <c r="BG129" s="2046">
        <f t="shared" ca="1" si="374"/>
        <v>1733.4343603332411</v>
      </c>
      <c r="BH129" s="2046">
        <f t="shared" ca="1" si="375"/>
        <v>639.62253755618462</v>
      </c>
      <c r="BI129" s="2047">
        <f t="shared" ca="1" si="376"/>
        <v>11745.610942824185</v>
      </c>
      <c r="BJ129" s="2046">
        <f ca="1">'Table for GATOR-GCMOM'!L144*'Table for GATOR-GCMOM'!L$19</f>
        <v>383.77352253371089</v>
      </c>
      <c r="BK129" s="2046">
        <f ca="1">'Table for GATOR-GCMOM'!M144*'Table for GATOR-GCMOM'!M$19</f>
        <v>1129.0771923443954</v>
      </c>
      <c r="BL129" s="2046">
        <f>INDEX(WWS_for_storage,MATCH(A129,WWS_storage_Rows,0)+3,MATCH('Additional WWS for grid study'!H$5,WWS_Storage_cols,0))</f>
        <v>0</v>
      </c>
      <c r="BM129" s="1981"/>
      <c r="BN129" s="2515">
        <f>'WWS Tech Potential '!B128</f>
        <v>2468.0662440232495</v>
      </c>
      <c r="BO129" s="2515">
        <f>'WWS Tech Potential '!C128</f>
        <v>1262.6262626262624</v>
      </c>
      <c r="BP129" s="2515">
        <f>'WWS Tech Potential '!D128</f>
        <v>129.41847419523745</v>
      </c>
      <c r="BQ129" s="2515">
        <f>'WWS Tech Potential '!E128</f>
        <v>0</v>
      </c>
      <c r="BR129" s="2515">
        <f>'WWS Tech Potential '!F128</f>
        <v>65</v>
      </c>
      <c r="BS129" s="2515">
        <f>'WWS Tech Potential '!G128</f>
        <v>3.0642360493980441</v>
      </c>
      <c r="BT129" s="2515">
        <f>VLOOKUP($A129,PV_rooftop_useable,MATCH('PV rooftop useability'!P$16,'PV rooftop useability'!$A$16:$R$16,0),FALSE)*'WWS Tech Potential '!H128</f>
        <v>13126.605398082891</v>
      </c>
      <c r="BU129" s="2515">
        <f>VLOOKUP($A129,PV_rooftop_useable,MATCH('PV rooftop useability'!Q$16,'PV rooftop useability'!$A$16:$R$16,0),FALSE)*'WWS Tech Potential '!I128</f>
        <v>1446.4276939134245</v>
      </c>
      <c r="BV129" s="2515">
        <f>'WWS Tech Potential '!J128</f>
        <v>6900464.0093694776</v>
      </c>
      <c r="BW129" s="2515">
        <f>'WWS Tech Potential '!K128</f>
        <v>1694156.943212979</v>
      </c>
      <c r="BX129" s="2331"/>
      <c r="BY129" s="2516">
        <f t="shared" si="323"/>
        <v>499.57045390676058</v>
      </c>
      <c r="BZ129" s="2516">
        <f t="shared" si="257"/>
        <v>452.75398077385626</v>
      </c>
      <c r="CA129" s="2516">
        <f t="shared" si="258"/>
        <v>16.65109967593531</v>
      </c>
      <c r="CB129" s="2516">
        <f t="shared" si="259"/>
        <v>0</v>
      </c>
      <c r="CC129" s="2516">
        <f t="shared" si="260"/>
        <v>29.904453184825435</v>
      </c>
      <c r="CD129" s="2516">
        <f t="shared" si="261"/>
        <v>0.69397865016465687</v>
      </c>
      <c r="CE129" s="2516">
        <f t="shared" si="262"/>
        <v>2212.3263814019315</v>
      </c>
      <c r="CF129" s="2516">
        <f t="shared" si="263"/>
        <v>248.5711086472644</v>
      </c>
      <c r="CG129" s="2516">
        <f t="shared" si="264"/>
        <v>1190371.2022618202</v>
      </c>
      <c r="CH129" s="2516">
        <f t="shared" si="265"/>
        <v>785115.81160637247</v>
      </c>
      <c r="CI129" s="1981"/>
      <c r="CJ129" s="2696" t="str">
        <f>'Country and technology list'!A126</f>
        <v>Togo</v>
      </c>
      <c r="CK129" s="2022">
        <f t="shared" ca="1" si="377"/>
        <v>499.57045390676058</v>
      </c>
      <c r="CL129" s="2022">
        <f t="shared" ca="1" si="378"/>
        <v>452.75398077385626</v>
      </c>
      <c r="CM129" s="2022">
        <f t="shared" ca="1" si="379"/>
        <v>16.65109967593531</v>
      </c>
      <c r="CN129" s="2022">
        <f t="shared" ca="1" si="380"/>
        <v>0</v>
      </c>
      <c r="CO129" s="2022">
        <f t="shared" ca="1" si="381"/>
        <v>29.904453184825435</v>
      </c>
      <c r="CP129" s="2022">
        <f t="shared" ca="1" si="382"/>
        <v>0.69397865016465687</v>
      </c>
      <c r="CQ129" s="2022">
        <f t="shared" ca="1" si="383"/>
        <v>673.80503164032825</v>
      </c>
      <c r="CR129" s="2022">
        <f t="shared" ca="1" si="384"/>
        <v>248.5711086472644</v>
      </c>
      <c r="CS129" s="2022">
        <f t="shared" ca="1" si="385"/>
        <v>299.02776693713577</v>
      </c>
      <c r="CT129" s="2022">
        <f t="shared" ca="1" si="386"/>
        <v>296.41750116891069</v>
      </c>
      <c r="CU129" s="2018">
        <f ca="1">'Table 1 details'!$Q127*1000</f>
        <v>2517.3953745851813</v>
      </c>
      <c r="CW129" s="2017">
        <f t="shared" si="387"/>
        <v>0.8</v>
      </c>
      <c r="CX129" s="2017">
        <f t="shared" si="388"/>
        <v>0.4</v>
      </c>
      <c r="CY129" s="2017">
        <f t="shared" si="389"/>
        <v>0.06</v>
      </c>
      <c r="CZ129" s="2017">
        <f t="shared" si="390"/>
        <v>0.8</v>
      </c>
      <c r="DA129" s="2017">
        <f t="shared" si="391"/>
        <v>0.9</v>
      </c>
      <c r="DB129" s="2017">
        <f t="shared" si="392"/>
        <v>0.1</v>
      </c>
      <c r="DC129" s="2017">
        <f t="shared" si="393"/>
        <v>0.35</v>
      </c>
      <c r="DD129" s="2017">
        <f t="shared" si="394"/>
        <v>0.4</v>
      </c>
      <c r="DE129" s="2017">
        <f t="shared" si="395"/>
        <v>1</v>
      </c>
      <c r="DF129" s="2017">
        <f t="shared" si="396"/>
        <v>0.12</v>
      </c>
      <c r="DH129" s="2022">
        <f t="shared" ca="1" si="397"/>
        <v>638.87857667511707</v>
      </c>
      <c r="DI129" s="2022">
        <f t="shared" ca="1" si="398"/>
        <v>500.54088064710106</v>
      </c>
      <c r="DJ129" s="2022">
        <f t="shared" ca="1" si="399"/>
        <v>149.20781656501146</v>
      </c>
      <c r="DK129" s="2022">
        <f t="shared" ca="1" si="400"/>
        <v>1989.9927371202848</v>
      </c>
      <c r="DL129" s="2022">
        <f t="shared" ca="1" si="401"/>
        <v>2265.6558371266633</v>
      </c>
      <c r="DM129" s="2022">
        <f t="shared" ca="1" si="402"/>
        <v>248.7490921400356</v>
      </c>
      <c r="DN129" s="2022">
        <f t="shared" ca="1" si="403"/>
        <v>673.80503164032825</v>
      </c>
      <c r="DO129" s="2022">
        <f t="shared" ca="1" si="404"/>
        <v>869.49133676213808</v>
      </c>
      <c r="DP129" s="2022">
        <f t="shared" ca="1" si="405"/>
        <v>299.02776693713577</v>
      </c>
      <c r="DQ129" s="2022">
        <f t="shared" ca="1" si="406"/>
        <v>296.41750116891069</v>
      </c>
      <c r="DS129" s="2017">
        <f t="shared" si="296"/>
        <v>0.21998214285714288</v>
      </c>
      <c r="DT129" s="2017">
        <f t="shared" si="297"/>
        <v>0.38970408163265308</v>
      </c>
      <c r="DU129" s="2017">
        <f t="shared" si="324"/>
        <v>0.13982799832813339</v>
      </c>
      <c r="DV129" s="2020">
        <f t="shared" si="407"/>
        <v>0.9003314917127071</v>
      </c>
      <c r="DW129" s="2020">
        <f t="shared" ca="1" si="429"/>
        <v>0.5</v>
      </c>
      <c r="DX129" s="2017">
        <f t="shared" si="325"/>
        <v>0.2461338742393509</v>
      </c>
      <c r="DY129" s="2017">
        <f t="shared" si="298"/>
        <v>0.18316574790207327</v>
      </c>
      <c r="DZ129" s="2017">
        <f t="shared" si="299"/>
        <v>0.18676754765078507</v>
      </c>
      <c r="EA129" s="2017">
        <f t="shared" si="300"/>
        <v>0.1874785613005058</v>
      </c>
      <c r="EB129" s="2017">
        <f t="shared" si="301"/>
        <v>0.50364853983979885</v>
      </c>
      <c r="ED129" s="2017">
        <f>1/AVERAGE(1/'Capacity factors WWS'!B277,1/'Capacity factors WWS'!C277)</f>
        <v>0.21998214285714288</v>
      </c>
      <c r="EE129" s="2017">
        <f>1/AVERAGE(1/'Capacity factors WWS'!D277,1/'Capacity factors WWS'!E277)</f>
        <v>0.38970408163265308</v>
      </c>
      <c r="EF129" s="2017">
        <f>1/AVERAGE(1/'Capacity factors WWS'!F277,1/'Capacity factors WWS'!G277)</f>
        <v>0.13982799832813339</v>
      </c>
      <c r="EG129" s="2017">
        <f>1/AVERAGE(1/'Capacity factors WWS'!H277,1/'Capacity factors WWS'!I277)</f>
        <v>0.9003314917127071</v>
      </c>
      <c r="EH129" s="2017">
        <f>1/AVERAGE(1/'Capacity factors WWS'!J277,1/'Capacity factors WWS'!K277)</f>
        <v>0.5</v>
      </c>
      <c r="EI129" s="2017">
        <f>1/AVERAGE(1/'Capacity factors WWS'!L277,1/'Capacity factors WWS'!M277)</f>
        <v>0.2461338742393509</v>
      </c>
      <c r="EJ129" s="2017">
        <f>1/AVERAGE(1/'Capacity factors WWS'!N277,1/'Capacity factors WWS'!O277)</f>
        <v>0.18316574790207327</v>
      </c>
      <c r="EK129" s="2017">
        <f>1/AVERAGE(1/'Capacity factors WWS'!P277,1/'Capacity factors WWS'!Q277)</f>
        <v>0.18676754765078507</v>
      </c>
      <c r="EL129" s="2017">
        <f>1/AVERAGE(1/'Capacity factors WWS'!R277,1/'Capacity factors WWS'!S277)</f>
        <v>0.1874785613005058</v>
      </c>
      <c r="EM129" s="2017">
        <f>1/AVERAGE(1/'Capacity factors WWS'!V277,1/'Capacity factors WWS'!W277)</f>
        <v>0.50364853983979885</v>
      </c>
      <c r="EO129" s="2017">
        <f>'T&amp;D effic. by country'!$CH129</f>
        <v>0.92013702107155182</v>
      </c>
      <c r="EP129" s="2017">
        <f>'T&amp;D effic. by country'!$CH129</f>
        <v>0.92013702107155182</v>
      </c>
      <c r="EQ129" s="2017">
        <f>'T&amp;D effic. by country'!$CH129</f>
        <v>0.92013702107155182</v>
      </c>
      <c r="ER129" s="2017">
        <f>'T&amp;D effic. by country'!$CH129</f>
        <v>0.92013702107155182</v>
      </c>
      <c r="ES129" s="2017">
        <f>'T&amp;D effic. by country'!$CH129</f>
        <v>0.92013702107155182</v>
      </c>
      <c r="ET129" s="2017">
        <f>'T&amp;D effic. by country'!$CH129</f>
        <v>0.92013702107155182</v>
      </c>
      <c r="EU129" s="2017">
        <f>'T&amp;D effic. by country'!$CH129</f>
        <v>0.92013702107155182</v>
      </c>
      <c r="EV129" s="2017">
        <f>'T&amp;D effic. by country'!$CH129</f>
        <v>0.92013702107155182</v>
      </c>
      <c r="EW129" s="2017">
        <f>'T&amp;D effic. by country'!$CH129</f>
        <v>0.92013702107155182</v>
      </c>
      <c r="EX129" s="2017">
        <f>'T&amp;D effic. by country'!$CH129</f>
        <v>0.92013702107155182</v>
      </c>
      <c r="EY129" s="1991" t="str">
        <f t="shared" si="409"/>
        <v>Togo</v>
      </c>
      <c r="EZ129" s="2723">
        <f t="shared" si="326"/>
        <v>0.20241371361750798</v>
      </c>
      <c r="FA129" s="2723">
        <f t="shared" si="303"/>
        <v>0.35858115277289426</v>
      </c>
      <c r="FB129" s="2723">
        <f t="shared" si="304"/>
        <v>0.1286609178440466</v>
      </c>
      <c r="FC129" s="2723">
        <f t="shared" si="332"/>
        <v>0.8284283367614369</v>
      </c>
      <c r="FD129" s="2723">
        <f t="shared" ca="1" si="430"/>
        <v>0.46006851053577591</v>
      </c>
      <c r="FE129" s="2723">
        <f t="shared" si="305"/>
        <v>0.2264768898273963</v>
      </c>
      <c r="FF129" s="2723">
        <f t="shared" si="306"/>
        <v>0.16853758563695653</v>
      </c>
      <c r="FG129" s="2723">
        <f t="shared" si="307"/>
        <v>0.17185173492823247</v>
      </c>
      <c r="FH129" s="2723">
        <f t="shared" si="308"/>
        <v>0.17250596490982772</v>
      </c>
      <c r="FI129" s="2723">
        <f t="shared" si="309"/>
        <v>0.46342566711522931</v>
      </c>
      <c r="FJ129" s="1991" t="str">
        <f t="shared" si="327"/>
        <v>Togo</v>
      </c>
      <c r="FL129" s="2854">
        <f t="shared" ca="1" si="410"/>
        <v>542.93050107361444</v>
      </c>
      <c r="FM129" s="2854">
        <f t="shared" ca="1" si="411"/>
        <v>492.05060812203658</v>
      </c>
      <c r="FN129" s="2854">
        <f t="shared" ca="1" si="412"/>
        <v>18.096326193401239</v>
      </c>
      <c r="FO129" s="2854">
        <f t="shared" ca="1" si="413"/>
        <v>0</v>
      </c>
      <c r="FP129" s="2854">
        <f t="shared" ca="1" si="414"/>
        <v>32.5</v>
      </c>
      <c r="FQ129" s="2854">
        <f t="shared" ca="1" si="415"/>
        <v>0.7542122904222236</v>
      </c>
      <c r="FR129" s="2854">
        <f t="shared" ca="1" si="416"/>
        <v>732.28770955834818</v>
      </c>
      <c r="FS129" s="2854">
        <f t="shared" ca="1" si="417"/>
        <v>270.14575324639065</v>
      </c>
      <c r="FT129" s="2854">
        <f t="shared" ca="1" si="418"/>
        <v>324.9817799841386</v>
      </c>
      <c r="FU129" s="2854">
        <f t="shared" ca="1" si="419"/>
        <v>322.14495708879929</v>
      </c>
      <c r="FW129" s="2017">
        <f t="shared" ca="1" si="423"/>
        <v>1</v>
      </c>
      <c r="FX129" s="2017">
        <f ca="1">IF(BO129=0,"no potential",AZ129/BO129)</f>
        <v>0.99999999999999978</v>
      </c>
      <c r="FY129" s="2017">
        <f ca="1">IF(BP129=0,"no potential",BA129/BP129)</f>
        <v>1</v>
      </c>
      <c r="FZ129" s="2017" t="str">
        <f t="shared" si="320"/>
        <v>no potential</v>
      </c>
      <c r="GA129" s="2017">
        <f t="shared" si="321"/>
        <v>1</v>
      </c>
      <c r="GB129" s="2017">
        <f t="shared" ca="1" si="434"/>
        <v>0.99999999999999989</v>
      </c>
      <c r="GC129" s="2017">
        <f t="shared" ca="1" si="426"/>
        <v>0.30456854707547454</v>
      </c>
      <c r="GD129" s="2017">
        <f t="shared" ca="1" si="427"/>
        <v>1</v>
      </c>
      <c r="GE129" s="2017">
        <f t="shared" ca="1" si="428"/>
        <v>2.5120547806344284E-4</v>
      </c>
      <c r="GF129" s="2017">
        <f t="shared" ca="1" si="433"/>
        <v>3.7754621265674273E-4</v>
      </c>
      <c r="GH129" s="2424">
        <f ca="1">(AY129-'Existing WWS Capacity'!B129)/'Country and technology list'!I$19</f>
        <v>493.61324880464991</v>
      </c>
      <c r="GI129" s="2424">
        <f ca="1">(AZ129-'Existing WWS Capacity'!C129)/'Country and technology list'!J$19</f>
        <v>252.52525252525243</v>
      </c>
      <c r="GJ129" s="2424">
        <f ca="1">(BA129-'Existing WWS Capacity'!D129)/'Country and technology list'!K$19</f>
        <v>172.55796559364993</v>
      </c>
      <c r="GK129" s="2424">
        <f>(BB129-'Existing WWS Capacity'!E129)/'Country and technology list'!L$19</f>
        <v>0</v>
      </c>
      <c r="GL129" s="2424">
        <f>(BC129-'Existing WWS Capacity'!F129)/'Country and technology list'!M$19</f>
        <v>0</v>
      </c>
      <c r="GM129" s="2424">
        <f ca="1">(BD129-'Existing WWS Capacity'!G129)/'Country and technology list'!N$19</f>
        <v>3.0642360493980436</v>
      </c>
      <c r="GN129" s="2424">
        <f ca="1">(BE129-'Existing WWS Capacity'!H129)/'Country and technology list'!O$19</f>
        <v>799590.22682543739</v>
      </c>
      <c r="GO129" s="2424">
        <f ca="1">(BF129-'Existing WWS Capacity'!I129)/'Country and technology list'!P$19</f>
        <v>14464.276939134244</v>
      </c>
      <c r="GP129" s="2424">
        <f ca="1">(BG129-'Existing WWS Capacity'!J129)/'Country and technology list'!Q$19</f>
        <v>34.668687206664821</v>
      </c>
      <c r="GQ129" s="2424">
        <f ca="1">(BH129-'Existing WWS Capacity'!K129)/'Country and technology list'!R$19</f>
        <v>6.3962253755618459</v>
      </c>
      <c r="GR129" s="2262" t="str">
        <f t="shared" si="330"/>
        <v>Togo</v>
      </c>
    </row>
    <row r="130" spans="1:200" ht="18" customHeight="1">
      <c r="A130" s="1994" t="str">
        <f>'Country and technology list'!A127</f>
        <v>Trinidad and Tobago</v>
      </c>
      <c r="B130" s="2017">
        <f t="shared" ca="1" si="346"/>
        <v>2.7035160195987991E-3</v>
      </c>
      <c r="C130" s="2017">
        <f t="shared" ca="1" si="347"/>
        <v>0.29050363214876479</v>
      </c>
      <c r="D130" s="2017">
        <f t="shared" ca="1" si="348"/>
        <v>2.9913839285145949E-3</v>
      </c>
      <c r="E130" s="2017">
        <f t="shared" ca="1" si="349"/>
        <v>0</v>
      </c>
      <c r="F130" s="2017">
        <f t="shared" ca="1" si="350"/>
        <v>0</v>
      </c>
      <c r="G130" s="2017">
        <f t="shared" ca="1" si="351"/>
        <v>1.986373611142348E-4</v>
      </c>
      <c r="H130" s="2017">
        <f t="shared" ca="1" si="352"/>
        <v>0.12239961699926762</v>
      </c>
      <c r="I130" s="2017">
        <f t="shared" ca="1" si="353"/>
        <v>2.8534083893947071E-2</v>
      </c>
      <c r="J130" s="2017">
        <f t="shared" ca="1" si="354"/>
        <v>0.43305193220354826</v>
      </c>
      <c r="K130" s="2017">
        <f t="shared" ca="1" si="355"/>
        <v>0.11961719744524453</v>
      </c>
      <c r="L130" s="2513">
        <f t="shared" ca="1" si="356"/>
        <v>0.99999999999999989</v>
      </c>
      <c r="M130" s="1981"/>
      <c r="N130" s="2021">
        <v>0.8</v>
      </c>
      <c r="O130" s="2021">
        <v>0.4</v>
      </c>
      <c r="P130" s="2021">
        <v>0.06</v>
      </c>
      <c r="Q130" s="2021">
        <v>0.8</v>
      </c>
      <c r="R130" s="2021">
        <v>0.9</v>
      </c>
      <c r="S130" s="2021">
        <v>0.1</v>
      </c>
      <c r="T130" s="2021">
        <v>0.35</v>
      </c>
      <c r="U130" s="2021">
        <v>0.4</v>
      </c>
      <c r="V130" s="2021">
        <v>0.85</v>
      </c>
      <c r="W130" s="2021">
        <v>0.12</v>
      </c>
      <c r="X130" s="2031"/>
      <c r="Y130" s="2542">
        <v>0</v>
      </c>
      <c r="Z130" s="2542">
        <v>1</v>
      </c>
      <c r="AA130" s="2542">
        <v>0</v>
      </c>
      <c r="AB130" s="2542">
        <v>0</v>
      </c>
      <c r="AC130" s="2542">
        <v>0</v>
      </c>
      <c r="AD130" s="2542">
        <v>0</v>
      </c>
      <c r="AE130" s="2542">
        <v>0</v>
      </c>
      <c r="AF130" s="2542">
        <v>0</v>
      </c>
      <c r="AG130" s="2542">
        <v>0</v>
      </c>
      <c r="AH130" s="2542">
        <v>0</v>
      </c>
      <c r="AI130" s="2331"/>
      <c r="AJ130" s="2331"/>
      <c r="AK130" s="2031"/>
      <c r="AL130" s="2519">
        <f t="shared" ca="1" si="357"/>
        <v>2.7035160195987991E-3</v>
      </c>
      <c r="AM130" s="2519">
        <f t="shared" ca="1" si="358"/>
        <v>0.92539160844988244</v>
      </c>
      <c r="AN130" s="2519">
        <f t="shared" ca="1" si="359"/>
        <v>2.9913839285145949E-3</v>
      </c>
      <c r="AO130" s="2519">
        <f t="shared" ca="1" si="360"/>
        <v>0</v>
      </c>
      <c r="AP130" s="2519">
        <f t="shared" ca="1" si="361"/>
        <v>0</v>
      </c>
      <c r="AQ130" s="2519">
        <f t="shared" ca="1" si="362"/>
        <v>1.986373611142348E-4</v>
      </c>
      <c r="AR130" s="2519">
        <f t="shared" ca="1" si="363"/>
        <v>0.12239961699926762</v>
      </c>
      <c r="AS130" s="2519">
        <f t="shared" ca="1" si="364"/>
        <v>2.8534083893947071E-2</v>
      </c>
      <c r="AT130" s="2519">
        <f t="shared" ca="1" si="365"/>
        <v>6.6134098231606737</v>
      </c>
      <c r="AU130" s="2519">
        <f t="shared" ca="1" si="366"/>
        <v>1.2266656217982803</v>
      </c>
      <c r="AV130" s="2519">
        <f t="shared" ca="1" si="367"/>
        <v>8.92229429161128</v>
      </c>
      <c r="AW130" s="2330"/>
      <c r="AY130" s="2046">
        <f t="shared" ca="1" si="368"/>
        <v>216.42904007147749</v>
      </c>
      <c r="AZ130" s="2046">
        <f t="shared" ca="1" si="369"/>
        <v>13705.968871774119</v>
      </c>
      <c r="BA130" s="2046">
        <f t="shared" ca="1" si="370"/>
        <v>273.24299497233824</v>
      </c>
      <c r="BB130" s="2047">
        <f>'WWS Tech Potential '!E129</f>
        <v>0</v>
      </c>
      <c r="BC130" s="2047">
        <f>'WWS Tech Potential '!F129</f>
        <v>0</v>
      </c>
      <c r="BD130" s="2046">
        <f t="shared" ca="1" si="371"/>
        <v>10.30767153514917</v>
      </c>
      <c r="BE130" s="2046">
        <f t="shared" ca="1" si="372"/>
        <v>6951.43476609152</v>
      </c>
      <c r="BF130" s="2046">
        <f t="shared" ca="1" si="373"/>
        <v>1592.5588196776373</v>
      </c>
      <c r="BG130" s="2046">
        <f t="shared" ca="1" si="374"/>
        <v>24067.168448967928</v>
      </c>
      <c r="BH130" s="2046">
        <f t="shared" ca="1" si="375"/>
        <v>2538.4187152286336</v>
      </c>
      <c r="BI130" s="2047">
        <f t="shared" ca="1" si="376"/>
        <v>49355.5293283188</v>
      </c>
      <c r="BJ130" s="2046">
        <f ca="1">'Table for GATOR-GCMOM'!L145*'Table for GATOR-GCMOM'!L$19</f>
        <v>1523.0512291371804</v>
      </c>
      <c r="BK130" s="2046">
        <f ca="1">'Table for GATOR-GCMOM'!M145*'Table for GATOR-GCMOM'!M$19</f>
        <v>5129.7683992261782</v>
      </c>
      <c r="BL130" s="2046">
        <f>INDEX(WWS_for_storage,MATCH(A130,WWS_storage_Rows,0)+3,MATCH('Additional WWS for grid study'!H$5,WWS_Storage_cols,0))</f>
        <v>0</v>
      </c>
      <c r="BM130" s="1981"/>
      <c r="BN130" s="2515">
        <f>'WWS Tech Potential '!B129</f>
        <v>216.42904007147746</v>
      </c>
      <c r="BO130" s="2515">
        <f>'WWS Tech Potential '!C129</f>
        <v>43660.000000000007</v>
      </c>
      <c r="BP130" s="2515">
        <f>'WWS Tech Potential '!D129</f>
        <v>273.24299497233829</v>
      </c>
      <c r="BQ130" s="2515">
        <f>'WWS Tech Potential '!E129</f>
        <v>0</v>
      </c>
      <c r="BR130" s="2515">
        <f>'WWS Tech Potential '!F129</f>
        <v>0</v>
      </c>
      <c r="BS130" s="2515">
        <f>'WWS Tech Potential '!G129</f>
        <v>10.307671535149169</v>
      </c>
      <c r="BT130" s="2515">
        <f>VLOOKUP($A130,PV_rooftop_useable,MATCH('PV rooftop useability'!P$16,'PV rooftop useability'!$A$16:$R$16,0),FALSE)*'WWS Tech Potential '!H129</f>
        <v>6951.43476609152</v>
      </c>
      <c r="BU130" s="2515">
        <f>VLOOKUP($A130,PV_rooftop_useable,MATCH('PV rooftop useability'!Q$16,'PV rooftop useability'!$A$16:$R$16,0),FALSE)*'WWS Tech Potential '!I129</f>
        <v>1592.5588196776373</v>
      </c>
      <c r="BV130" s="2515">
        <f>'WWS Tech Potential '!J129</f>
        <v>367544.94415061059</v>
      </c>
      <c r="BW130" s="2515">
        <f>'WWS Tech Potential '!K129</f>
        <v>26031.298493894905</v>
      </c>
      <c r="BX130" s="2331"/>
      <c r="BY130" s="2516">
        <f t="shared" si="323"/>
        <v>33.082031054342579</v>
      </c>
      <c r="BZ130" s="2516">
        <f t="shared" si="257"/>
        <v>11323.710940211155</v>
      </c>
      <c r="CA130" s="2516">
        <f t="shared" si="258"/>
        <v>36.60457541260174</v>
      </c>
      <c r="CB130" s="2516">
        <f t="shared" si="259"/>
        <v>0</v>
      </c>
      <c r="CC130" s="2516">
        <f t="shared" si="260"/>
        <v>0</v>
      </c>
      <c r="CD130" s="2516">
        <f t="shared" si="261"/>
        <v>2.4306596673723275</v>
      </c>
      <c r="CE130" s="2516">
        <f t="shared" si="262"/>
        <v>1497.7636164369069</v>
      </c>
      <c r="CF130" s="2516">
        <f t="shared" si="263"/>
        <v>349.1621439057933</v>
      </c>
      <c r="CG130" s="2516">
        <f t="shared" si="264"/>
        <v>80926.107912378226</v>
      </c>
      <c r="CH130" s="2516">
        <f t="shared" si="265"/>
        <v>15010.301362907145</v>
      </c>
      <c r="CI130" s="1981"/>
      <c r="CJ130" s="2696" t="str">
        <f>'Country and technology list'!A127</f>
        <v>Trinidad and Tobago</v>
      </c>
      <c r="CK130" s="2022">
        <f t="shared" ca="1" si="377"/>
        <v>33.082031054342579</v>
      </c>
      <c r="CL130" s="2022">
        <f t="shared" ca="1" si="378"/>
        <v>3554.7968314132413</v>
      </c>
      <c r="CM130" s="2022">
        <f t="shared" ca="1" si="379"/>
        <v>36.60457541260174</v>
      </c>
      <c r="CN130" s="2022">
        <f t="shared" ca="1" si="380"/>
        <v>0</v>
      </c>
      <c r="CO130" s="2022">
        <f t="shared" ca="1" si="381"/>
        <v>0</v>
      </c>
      <c r="CP130" s="2022">
        <f t="shared" ca="1" si="382"/>
        <v>2.4306596673723275</v>
      </c>
      <c r="CQ130" s="2022">
        <f t="shared" ca="1" si="383"/>
        <v>1497.7636164369069</v>
      </c>
      <c r="CR130" s="2022">
        <f t="shared" ca="1" si="384"/>
        <v>349.1621439057933</v>
      </c>
      <c r="CS130" s="2022">
        <f t="shared" ca="1" si="385"/>
        <v>5299.1132160655179</v>
      </c>
      <c r="CT130" s="2022">
        <f t="shared" ca="1" si="386"/>
        <v>1463.7160689376094</v>
      </c>
      <c r="CU130" s="2018">
        <f ca="1">'Table 1 details'!$Q128*1000</f>
        <v>12236.669142893386</v>
      </c>
      <c r="CW130" s="2017">
        <f t="shared" si="387"/>
        <v>0.8</v>
      </c>
      <c r="CX130" s="2017">
        <f t="shared" si="388"/>
        <v>0.4</v>
      </c>
      <c r="CY130" s="2017">
        <f t="shared" si="389"/>
        <v>0.06</v>
      </c>
      <c r="CZ130" s="2017">
        <f t="shared" si="390"/>
        <v>0.8</v>
      </c>
      <c r="DA130" s="2017">
        <f t="shared" si="391"/>
        <v>0.9</v>
      </c>
      <c r="DB130" s="2017">
        <f t="shared" si="392"/>
        <v>0.1</v>
      </c>
      <c r="DC130" s="2017">
        <f t="shared" si="393"/>
        <v>0.35</v>
      </c>
      <c r="DD130" s="2017">
        <f t="shared" si="394"/>
        <v>0.4</v>
      </c>
      <c r="DE130" s="2017">
        <f t="shared" si="395"/>
        <v>1</v>
      </c>
      <c r="DF130" s="2017">
        <f t="shared" si="396"/>
        <v>0.12</v>
      </c>
      <c r="DH130" s="2022">
        <f t="shared" ca="1" si="397"/>
        <v>4265.7561976958887</v>
      </c>
      <c r="DI130" s="2022">
        <f t="shared" ca="1" si="398"/>
        <v>3554.7968314132413</v>
      </c>
      <c r="DJ130" s="2022">
        <f t="shared" ca="1" si="399"/>
        <v>734.05430899356077</v>
      </c>
      <c r="DK130" s="2022">
        <f t="shared" ca="1" si="400"/>
        <v>9789.3353143147087</v>
      </c>
      <c r="DL130" s="2022">
        <f t="shared" ca="1" si="401"/>
        <v>11013.002228604048</v>
      </c>
      <c r="DM130" s="2022">
        <f t="shared" ca="1" si="402"/>
        <v>1223.6669142893386</v>
      </c>
      <c r="DN130" s="2022">
        <f t="shared" ca="1" si="403"/>
        <v>3634.6644932395034</v>
      </c>
      <c r="DO130" s="2022">
        <f t="shared" ca="1" si="404"/>
        <v>4293.5671355503209</v>
      </c>
      <c r="DP130" s="2022">
        <f t="shared" ca="1" si="405"/>
        <v>5299.1132160655179</v>
      </c>
      <c r="DQ130" s="2022">
        <f t="shared" ca="1" si="406"/>
        <v>1463.7160689376094</v>
      </c>
      <c r="DS130" s="2017">
        <f t="shared" si="296"/>
        <v>0.15954545454545457</v>
      </c>
      <c r="DT130" s="2017">
        <f t="shared" si="297"/>
        <v>0.27071532846715335</v>
      </c>
      <c r="DU130" s="2017">
        <f t="shared" si="324"/>
        <v>0.13982799832813339</v>
      </c>
      <c r="DV130" s="2020">
        <f t="shared" si="407"/>
        <v>0.9003314917127071</v>
      </c>
      <c r="DW130" s="2020">
        <f t="shared" si="408"/>
        <v>0.5</v>
      </c>
      <c r="DX130" s="2017">
        <f t="shared" si="325"/>
        <v>0.2461338742393509</v>
      </c>
      <c r="DY130" s="2017">
        <f t="shared" si="298"/>
        <v>0.22489335781340222</v>
      </c>
      <c r="DZ130" s="2017">
        <f t="shared" si="299"/>
        <v>0.22884397023415173</v>
      </c>
      <c r="EA130" s="2017">
        <f t="shared" si="300"/>
        <v>0.22981903915192453</v>
      </c>
      <c r="EB130" s="2017">
        <f t="shared" si="301"/>
        <v>0.60186818013117471</v>
      </c>
      <c r="ED130" s="2017">
        <f>1/AVERAGE(1/'Capacity factors WWS'!B278,1/'Capacity factors WWS'!C278)</f>
        <v>0.15954545454545457</v>
      </c>
      <c r="EE130" s="2017">
        <f>1/AVERAGE(1/'Capacity factors WWS'!D278,1/'Capacity factors WWS'!E278)</f>
        <v>0.27071532846715335</v>
      </c>
      <c r="EF130" s="2017">
        <f>1/AVERAGE(1/'Capacity factors WWS'!F278,1/'Capacity factors WWS'!G278)</f>
        <v>0.13982799832813339</v>
      </c>
      <c r="EG130" s="2017">
        <f>1/AVERAGE(1/'Capacity factors WWS'!H278,1/'Capacity factors WWS'!I278)</f>
        <v>0.9003314917127071</v>
      </c>
      <c r="EH130" s="2017">
        <f>1/AVERAGE(1/'Capacity factors WWS'!J278,1/'Capacity factors WWS'!K278)</f>
        <v>0.5</v>
      </c>
      <c r="EI130" s="2017">
        <f>1/AVERAGE(1/'Capacity factors WWS'!L278,1/'Capacity factors WWS'!M278)</f>
        <v>0.2461338742393509</v>
      </c>
      <c r="EJ130" s="2017">
        <f>1/AVERAGE(1/'Capacity factors WWS'!N278,1/'Capacity factors WWS'!O278)</f>
        <v>0.22489335781340222</v>
      </c>
      <c r="EK130" s="2017">
        <f>1/AVERAGE(1/'Capacity factors WWS'!P278,1/'Capacity factors WWS'!Q278)</f>
        <v>0.22884397023415173</v>
      </c>
      <c r="EL130" s="2017">
        <f>1/AVERAGE(1/'Capacity factors WWS'!R278,1/'Capacity factors WWS'!S278)</f>
        <v>0.22981903915192453</v>
      </c>
      <c r="EM130" s="2017">
        <f>1/AVERAGE(1/'Capacity factors WWS'!V278,1/'Capacity factors WWS'!W278)</f>
        <v>0.60186818013117471</v>
      </c>
      <c r="EO130" s="2017">
        <f>'T&amp;D effic. by country'!$CH130</f>
        <v>0.95805887012986035</v>
      </c>
      <c r="EP130" s="2017">
        <f>'T&amp;D effic. by country'!$CH130</f>
        <v>0.95805887012986035</v>
      </c>
      <c r="EQ130" s="2017">
        <f>'T&amp;D effic. by country'!$CH130</f>
        <v>0.95805887012986035</v>
      </c>
      <c r="ER130" s="2017">
        <f>'T&amp;D effic. by country'!$CH130</f>
        <v>0.95805887012986035</v>
      </c>
      <c r="ES130" s="2017">
        <f>'T&amp;D effic. by country'!$CH130</f>
        <v>0.95805887012986035</v>
      </c>
      <c r="ET130" s="2017">
        <f>'T&amp;D effic. by country'!$CH130</f>
        <v>0.95805887012986035</v>
      </c>
      <c r="EU130" s="2017">
        <f>'T&amp;D effic. by country'!$CH130</f>
        <v>0.95805887012986035</v>
      </c>
      <c r="EV130" s="2017">
        <f>'T&amp;D effic. by country'!$CH130</f>
        <v>0.95805887012986035</v>
      </c>
      <c r="EW130" s="2017">
        <f>'T&amp;D effic. by country'!$CH130</f>
        <v>0.95805887012986035</v>
      </c>
      <c r="EX130" s="2017">
        <f>'T&amp;D effic. by country'!$CH130</f>
        <v>0.95805887012986035</v>
      </c>
      <c r="EY130" s="1991" t="str">
        <f t="shared" si="409"/>
        <v>Trinidad and Tobago</v>
      </c>
      <c r="EZ130" s="2723">
        <f t="shared" si="326"/>
        <v>0.15285393791617319</v>
      </c>
      <c r="FA130" s="2723">
        <f t="shared" si="303"/>
        <v>0.25936122171807496</v>
      </c>
      <c r="FB130" s="2723">
        <f t="shared" si="304"/>
        <v>0.13396345409077148</v>
      </c>
      <c r="FC130" s="2723">
        <f t="shared" si="332"/>
        <v>0.86257057169260787</v>
      </c>
      <c r="FD130" s="2723">
        <f t="shared" si="337"/>
        <v>0.47902943506493018</v>
      </c>
      <c r="FE130" s="2723">
        <f t="shared" si="305"/>
        <v>0.23581074145443767</v>
      </c>
      <c r="FF130" s="2723">
        <f t="shared" si="306"/>
        <v>0.21546107628641853</v>
      </c>
      <c r="FG130" s="2723">
        <f t="shared" si="307"/>
        <v>0.21924599555856281</v>
      </c>
      <c r="FH130" s="2723">
        <f t="shared" si="308"/>
        <v>0.22018016898422296</v>
      </c>
      <c r="FI130" s="2723">
        <f t="shared" si="309"/>
        <v>0.57662514862358849</v>
      </c>
      <c r="FJ130" s="1991" t="str">
        <f t="shared" si="327"/>
        <v>Trinidad and Tobago</v>
      </c>
      <c r="FL130" s="2854">
        <f t="shared" ca="1" si="410"/>
        <v>34.530269575040272</v>
      </c>
      <c r="FM130" s="2854">
        <f t="shared" ca="1" si="411"/>
        <v>3710.4158650829104</v>
      </c>
      <c r="FN130" s="2854">
        <f t="shared" ca="1" si="412"/>
        <v>38.207021044166275</v>
      </c>
      <c r="FO130" s="2854">
        <f t="shared" ca="1" si="413"/>
        <v>0</v>
      </c>
      <c r="FP130" s="2854">
        <f t="shared" ca="1" si="414"/>
        <v>0</v>
      </c>
      <c r="FQ130" s="2854">
        <f t="shared" ca="1" si="415"/>
        <v>2.537067129332943</v>
      </c>
      <c r="FR130" s="2854">
        <f t="shared" ca="1" si="416"/>
        <v>1563.3315061671442</v>
      </c>
      <c r="FS130" s="2854">
        <f t="shared" ca="1" si="417"/>
        <v>364.44748312644504</v>
      </c>
      <c r="FT130" s="2854">
        <f t="shared" ca="1" si="418"/>
        <v>5531.0935280493231</v>
      </c>
      <c r="FU130" s="2854">
        <f t="shared" ca="1" si="419"/>
        <v>1527.7934525455723</v>
      </c>
      <c r="FW130" s="2017">
        <f t="shared" ca="1" si="423"/>
        <v>1.0000000000000002</v>
      </c>
      <c r="FX130" s="2017">
        <f ca="1">IF(BO130=0,"no potential",AZ130/BO130)</f>
        <v>0.31392507722799168</v>
      </c>
      <c r="FY130" s="2017">
        <f ca="1">IF(BP130=0,"no potential",BA130/BP130)</f>
        <v>0.99999999999999978</v>
      </c>
      <c r="FZ130" s="2017" t="str">
        <f t="shared" si="320"/>
        <v>no potential</v>
      </c>
      <c r="GA130" s="2017" t="str">
        <f t="shared" si="321"/>
        <v>no potential</v>
      </c>
      <c r="GB130" s="2017">
        <f t="shared" ca="1" si="434"/>
        <v>1.0000000000000002</v>
      </c>
      <c r="GC130" s="2017">
        <f t="shared" ca="1" si="426"/>
        <v>1</v>
      </c>
      <c r="GD130" s="2017">
        <f t="shared" ca="1" si="427"/>
        <v>1</v>
      </c>
      <c r="GE130" s="2017">
        <f t="shared" ca="1" si="428"/>
        <v>6.5480885622265048E-2</v>
      </c>
      <c r="GF130" s="2017">
        <f t="shared" ca="1" si="433"/>
        <v>9.7514102718462795E-2</v>
      </c>
      <c r="GH130" s="2424">
        <f ca="1">(AY130-'Existing WWS Capacity'!B130)/'Country and technology list'!I$19</f>
        <v>43.285808014295498</v>
      </c>
      <c r="GI130" s="2424">
        <f ca="1">(AZ130-'Existing WWS Capacity'!C130)/'Country and technology list'!J$19</f>
        <v>2741.1937743548237</v>
      </c>
      <c r="GJ130" s="2424">
        <f ca="1">(BA130-'Existing WWS Capacity'!D130)/'Country and technology list'!K$19</f>
        <v>364.32399329645096</v>
      </c>
      <c r="GK130" s="2424">
        <f>(BB130-'Existing WWS Capacity'!E130)/'Country and technology list'!L$19</f>
        <v>0</v>
      </c>
      <c r="GL130" s="2424">
        <f>(BC130-'Existing WWS Capacity'!F130)/'Country and technology list'!M$19</f>
        <v>0</v>
      </c>
      <c r="GM130" s="2424">
        <f ca="1">(BD130-'Existing WWS Capacity'!G130)/'Country and technology list'!N$19</f>
        <v>10.30767153514917</v>
      </c>
      <c r="GN130" s="2424">
        <f ca="1">(BE130-'Existing WWS Capacity'!H130)/'Country and technology list'!O$19</f>
        <v>1390286.9532183041</v>
      </c>
      <c r="GO130" s="2424">
        <f ca="1">(BF130-'Existing WWS Capacity'!I130)/'Country and technology list'!P$19</f>
        <v>15925.588196776373</v>
      </c>
      <c r="GP130" s="2424">
        <f ca="1">(BG130-'Existing WWS Capacity'!J130)/'Country and technology list'!Q$19</f>
        <v>481.34336897935856</v>
      </c>
      <c r="GQ130" s="2424">
        <f ca="1">(BH130-'Existing WWS Capacity'!K130)/'Country and technology list'!R$19</f>
        <v>25.384187152286337</v>
      </c>
      <c r="GR130" s="2262" t="str">
        <f t="shared" si="330"/>
        <v>Trinidad and Tobago</v>
      </c>
    </row>
    <row r="131" spans="1:200" ht="18" customHeight="1">
      <c r="A131" s="1994" t="str">
        <f>'Country and technology list'!A128</f>
        <v>Tunisia</v>
      </c>
      <c r="B131" s="2017">
        <f t="shared" ca="1" si="346"/>
        <v>0.21763042053463685</v>
      </c>
      <c r="C131" s="2017">
        <f t="shared" ca="1" si="347"/>
        <v>0.18135868377886399</v>
      </c>
      <c r="D131" s="2017">
        <f t="shared" ca="1" si="348"/>
        <v>0</v>
      </c>
      <c r="E131" s="2017">
        <f t="shared" ca="1" si="349"/>
        <v>5.6098174753962809E-15</v>
      </c>
      <c r="F131" s="2017">
        <f t="shared" ca="1" si="350"/>
        <v>2.0561757351829886E-3</v>
      </c>
      <c r="G131" s="2017">
        <f t="shared" ca="1" si="351"/>
        <v>3.3471864505802611E-4</v>
      </c>
      <c r="H131" s="2017">
        <f t="shared" ca="1" si="352"/>
        <v>0.24413668970231686</v>
      </c>
      <c r="I131" s="2017">
        <f t="shared" ca="1" si="353"/>
        <v>0.18036261379590615</v>
      </c>
      <c r="J131" s="2017">
        <f t="shared" ca="1" si="354"/>
        <v>5.4407605133659158E-2</v>
      </c>
      <c r="K131" s="2017">
        <f t="shared" ca="1" si="355"/>
        <v>0.11971309267437039</v>
      </c>
      <c r="L131" s="2513">
        <f t="shared" ca="1" si="356"/>
        <v>1</v>
      </c>
      <c r="M131" s="1981"/>
      <c r="N131" s="2021">
        <v>0.8</v>
      </c>
      <c r="O131" s="2021">
        <v>0.4</v>
      </c>
      <c r="P131" s="2021">
        <v>0.06</v>
      </c>
      <c r="Q131" s="2021">
        <v>0.8</v>
      </c>
      <c r="R131" s="2021">
        <v>0.9</v>
      </c>
      <c r="S131" s="2021">
        <v>0.1</v>
      </c>
      <c r="T131" s="2021">
        <v>0.35</v>
      </c>
      <c r="U131" s="2021">
        <v>0.4</v>
      </c>
      <c r="V131" s="2021">
        <v>0.85</v>
      </c>
      <c r="W131" s="2021">
        <v>0.12</v>
      </c>
      <c r="X131" s="2031"/>
      <c r="Y131" s="2542">
        <v>0</v>
      </c>
      <c r="Z131" s="2542">
        <v>1</v>
      </c>
      <c r="AA131" s="2542">
        <v>0</v>
      </c>
      <c r="AB131" s="2542">
        <v>0</v>
      </c>
      <c r="AC131" s="2542">
        <v>0</v>
      </c>
      <c r="AD131" s="2542">
        <v>0</v>
      </c>
      <c r="AE131" s="2542">
        <v>0</v>
      </c>
      <c r="AF131" s="2542">
        <v>0</v>
      </c>
      <c r="AG131" s="2542">
        <v>0</v>
      </c>
      <c r="AH131" s="2542">
        <v>0</v>
      </c>
      <c r="AI131" s="2331"/>
      <c r="AJ131" s="2331"/>
      <c r="AK131" s="2031"/>
      <c r="AL131" s="2519">
        <f t="shared" ca="1" si="357"/>
        <v>1.6936237438981803</v>
      </c>
      <c r="AM131" s="2519">
        <f t="shared" ca="1" si="358"/>
        <v>0.74040503103593702</v>
      </c>
      <c r="AN131" s="2519">
        <f t="shared" ca="1" si="359"/>
        <v>0</v>
      </c>
      <c r="AO131" s="2519">
        <f t="shared" ca="1" si="360"/>
        <v>5.6098174753962809E-15</v>
      </c>
      <c r="AP131" s="2519">
        <f t="shared" ca="1" si="361"/>
        <v>2.0561757351829886E-3</v>
      </c>
      <c r="AQ131" s="2519">
        <f t="shared" ca="1" si="362"/>
        <v>3.3471864505802611E-4</v>
      </c>
      <c r="AR131" s="2519">
        <f t="shared" ca="1" si="363"/>
        <v>0.3421836897340611</v>
      </c>
      <c r="AS131" s="2519">
        <f t="shared" ca="1" si="364"/>
        <v>0.18036261379590615</v>
      </c>
      <c r="AT131" s="2519">
        <f t="shared" ca="1" si="365"/>
        <v>205.63724182216379</v>
      </c>
      <c r="AU131" s="2519">
        <f t="shared" ca="1" si="366"/>
        <v>166.64548926390853</v>
      </c>
      <c r="AV131" s="2519">
        <f t="shared" ca="1" si="367"/>
        <v>375.24169705891666</v>
      </c>
      <c r="AW131" s="2330"/>
      <c r="AY131" s="2046">
        <f t="shared" ca="1" si="368"/>
        <v>9127.6208371366774</v>
      </c>
      <c r="AZ131" s="2046">
        <f t="shared" ca="1" si="369"/>
        <v>7299.3679811284655</v>
      </c>
      <c r="BA131" s="2046">
        <f t="shared" ca="1" si="370"/>
        <v>0</v>
      </c>
      <c r="BB131" s="2047">
        <f>'WWS Tech Potential '!E130</f>
        <v>1E-10</v>
      </c>
      <c r="BC131" s="2047">
        <f>'WWS Tech Potential '!F130</f>
        <v>66</v>
      </c>
      <c r="BD131" s="2046">
        <f t="shared" ca="1" si="371"/>
        <v>21.825400771787169</v>
      </c>
      <c r="BE131" s="2046">
        <f t="shared" ca="1" si="372"/>
        <v>17242.919410241178</v>
      </c>
      <c r="BF131" s="2046">
        <f t="shared" ca="1" si="373"/>
        <v>13620.712935954401</v>
      </c>
      <c r="BG131" s="2046">
        <f t="shared" ca="1" si="374"/>
        <v>3806.8797040411428</v>
      </c>
      <c r="BH131" s="2046">
        <f t="shared" ca="1" si="375"/>
        <v>3236.4737166904138</v>
      </c>
      <c r="BI131" s="2047">
        <f t="shared" ca="1" si="376"/>
        <v>54421.799985964164</v>
      </c>
      <c r="BJ131" s="2046">
        <f ca="1">'Table for GATOR-GCMOM'!L146*'Table for GATOR-GCMOM'!L$19</f>
        <v>1941.8842300142487</v>
      </c>
      <c r="BK131" s="2046">
        <f ca="1">'Table for GATOR-GCMOM'!M146*'Table for GATOR-GCMOM'!M$19</f>
        <v>5453.7062160142859</v>
      </c>
      <c r="BL131" s="2046">
        <f>INDEX(WWS_for_storage,MATCH(A131,WWS_storage_Rows,0)+3,MATCH('Additional WWS for grid study'!H$5,WWS_Storage_cols,0))</f>
        <v>0</v>
      </c>
      <c r="BM131" s="1981"/>
      <c r="BN131" s="2515">
        <f>'WWS Tech Potential '!B130</f>
        <v>71032.144022412205</v>
      </c>
      <c r="BO131" s="2515">
        <f>'WWS Tech Potential '!C130</f>
        <v>29799.999999999996</v>
      </c>
      <c r="BP131" s="2515">
        <f>'WWS Tech Potential '!D130</f>
        <v>0</v>
      </c>
      <c r="BQ131" s="2515">
        <f>'WWS Tech Potential '!E130</f>
        <v>1E-10</v>
      </c>
      <c r="BR131" s="2515">
        <f>'WWS Tech Potential '!F130</f>
        <v>66</v>
      </c>
      <c r="BS131" s="2515">
        <f>'WWS Tech Potential '!G130</f>
        <v>21.825400771787169</v>
      </c>
      <c r="BT131" s="2515">
        <f>VLOOKUP($A131,PV_rooftop_useable,MATCH('PV rooftop useability'!P$16,'PV rooftop useability'!$A$16:$R$16,0),FALSE)*'WWS Tech Potential '!H130</f>
        <v>24167.796297958048</v>
      </c>
      <c r="BU131" s="2515">
        <f>VLOOKUP($A131,PV_rooftop_useable,MATCH('PV rooftop useability'!Q$16,'PV rooftop useability'!$A$16:$R$16,0),FALSE)*'WWS Tech Potential '!I130</f>
        <v>13620.712935954403</v>
      </c>
      <c r="BV131" s="2515">
        <f>'WWS Tech Potential '!J130</f>
        <v>14388360.604453357</v>
      </c>
      <c r="BW131" s="2515">
        <f>'WWS Tech Potential '!K130</f>
        <v>4505302.9201635821</v>
      </c>
      <c r="BX131" s="2331"/>
      <c r="BY131" s="2516">
        <f t="shared" si="323"/>
        <v>23332.849427993748</v>
      </c>
      <c r="BZ131" s="2516">
        <f t="shared" si="257"/>
        <v>10200.470539653208</v>
      </c>
      <c r="CA131" s="2516">
        <f t="shared" si="258"/>
        <v>0</v>
      </c>
      <c r="CB131" s="2516">
        <f t="shared" si="259"/>
        <v>7.72857766924521E-11</v>
      </c>
      <c r="CC131" s="2516">
        <f t="shared" si="260"/>
        <v>28.327684351007388</v>
      </c>
      <c r="CD131" s="2516">
        <f t="shared" si="261"/>
        <v>4.6113782792776767</v>
      </c>
      <c r="CE131" s="2516">
        <f t="shared" si="262"/>
        <v>4714.2232966711281</v>
      </c>
      <c r="CF131" s="2516">
        <f t="shared" si="263"/>
        <v>2484.833910306982</v>
      </c>
      <c r="CG131" s="2516">
        <f t="shared" si="264"/>
        <v>2833039.4029436479</v>
      </c>
      <c r="CH131" s="2516">
        <f t="shared" si="265"/>
        <v>2295854.7451038156</v>
      </c>
      <c r="CI131" s="1981"/>
      <c r="CJ131" s="2696" t="str">
        <f>'Country and technology list'!A128</f>
        <v>Tunisia</v>
      </c>
      <c r="CK131" s="2022">
        <f t="shared" ca="1" si="377"/>
        <v>2998.2679751512292</v>
      </c>
      <c r="CL131" s="2022">
        <f t="shared" ca="1" si="378"/>
        <v>2498.556645959357</v>
      </c>
      <c r="CM131" s="2022">
        <f t="shared" ca="1" si="379"/>
        <v>0</v>
      </c>
      <c r="CN131" s="2022">
        <f t="shared" ca="1" si="380"/>
        <v>7.72857766924521E-11</v>
      </c>
      <c r="CO131" s="2022">
        <f t="shared" ca="1" si="381"/>
        <v>28.327684351007388</v>
      </c>
      <c r="CP131" s="2022">
        <f t="shared" ca="1" si="382"/>
        <v>4.6113782792776767</v>
      </c>
      <c r="CQ131" s="2022">
        <f t="shared" ca="1" si="383"/>
        <v>3363.4416387914412</v>
      </c>
      <c r="CR131" s="2022">
        <f t="shared" ca="1" si="384"/>
        <v>2484.833910306982</v>
      </c>
      <c r="CS131" s="2022">
        <f t="shared" ca="1" si="385"/>
        <v>749.5669937878065</v>
      </c>
      <c r="CT131" s="2022">
        <f t="shared" ca="1" si="386"/>
        <v>1649.2727950904746</v>
      </c>
      <c r="CU131" s="2018">
        <f ca="1">'Table 1 details'!$Q129*1000</f>
        <v>13776.879021717652</v>
      </c>
      <c r="CW131" s="2017">
        <f t="shared" si="387"/>
        <v>0.8</v>
      </c>
      <c r="CX131" s="2017">
        <f t="shared" si="388"/>
        <v>0.4</v>
      </c>
      <c r="CY131" s="2017">
        <f t="shared" si="389"/>
        <v>0.06</v>
      </c>
      <c r="CZ131" s="2017">
        <f t="shared" si="390"/>
        <v>0.8</v>
      </c>
      <c r="DA131" s="2017">
        <f t="shared" si="391"/>
        <v>0.9</v>
      </c>
      <c r="DB131" s="2017">
        <f t="shared" si="392"/>
        <v>0.1</v>
      </c>
      <c r="DC131" s="2017">
        <f t="shared" si="393"/>
        <v>0.35</v>
      </c>
      <c r="DD131" s="2017">
        <f t="shared" si="394"/>
        <v>0.4</v>
      </c>
      <c r="DE131" s="2017">
        <f t="shared" si="395"/>
        <v>1</v>
      </c>
      <c r="DF131" s="2017">
        <f t="shared" si="396"/>
        <v>0.12</v>
      </c>
      <c r="DH131" s="2022">
        <f t="shared" ca="1" si="397"/>
        <v>2998.2679751512292</v>
      </c>
      <c r="DI131" s="2022">
        <f t="shared" ca="1" si="398"/>
        <v>2498.556645959357</v>
      </c>
      <c r="DJ131" s="2022">
        <f t="shared" ca="1" si="399"/>
        <v>824.63639754523729</v>
      </c>
      <c r="DK131" s="2022">
        <f t="shared" ca="1" si="400"/>
        <v>10998.841069893317</v>
      </c>
      <c r="DL131" s="2022">
        <f t="shared" ca="1" si="401"/>
        <v>12399.191119545887</v>
      </c>
      <c r="DM131" s="2022">
        <f t="shared" ca="1" si="402"/>
        <v>1374.8551337366569</v>
      </c>
      <c r="DN131" s="2022">
        <f t="shared" ca="1" si="403"/>
        <v>3363.4416387914412</v>
      </c>
      <c r="DO131" s="2022">
        <f t="shared" ca="1" si="404"/>
        <v>4837.8668655987267</v>
      </c>
      <c r="DP131" s="2022">
        <f t="shared" ca="1" si="405"/>
        <v>749.5669937878065</v>
      </c>
      <c r="DQ131" s="2022">
        <f t="shared" ca="1" si="406"/>
        <v>1649.2727950904746</v>
      </c>
      <c r="DS131" s="2017">
        <f t="shared" si="296"/>
        <v>0.3826623376623377</v>
      </c>
      <c r="DT131" s="2017">
        <f t="shared" si="297"/>
        <v>0.39875561097256867</v>
      </c>
      <c r="DU131" s="2017">
        <f t="shared" si="324"/>
        <v>0.1</v>
      </c>
      <c r="DV131" s="2020">
        <f ca="1">IF(BB131=0,EG131,MIN(EG131,DK131/(ER131*BB131)))</f>
        <v>0.9003314917127071</v>
      </c>
      <c r="DW131" s="2020">
        <f ca="1">IF(BC131=0,EH131,MIN(EH131,DL131/(ES131*BC131)))</f>
        <v>0.5</v>
      </c>
      <c r="DX131" s="2017">
        <f t="shared" si="325"/>
        <v>0.2461338742393509</v>
      </c>
      <c r="DY131" s="2017">
        <f t="shared" si="298"/>
        <v>0.22723538648898065</v>
      </c>
      <c r="DZ131" s="2017">
        <f t="shared" si="299"/>
        <v>0.21252028542509793</v>
      </c>
      <c r="EA131" s="2017">
        <f t="shared" si="300"/>
        <v>0.22937398856643995</v>
      </c>
      <c r="EB131" s="2017">
        <f t="shared" si="301"/>
        <v>0.59364016370960104</v>
      </c>
      <c r="ED131" s="2017">
        <f>1/AVERAGE(1/'Capacity factors WWS'!B279,1/'Capacity factors WWS'!C279)</f>
        <v>0.3826623376623377</v>
      </c>
      <c r="EE131" s="2017">
        <f>1/AVERAGE(1/'Capacity factors WWS'!D279,1/'Capacity factors WWS'!E279)</f>
        <v>0.39875561097256867</v>
      </c>
      <c r="EF131" s="2017">
        <f>1/AVERAGE(1/'Capacity factors WWS'!F279,1/'Capacity factors WWS'!G279)</f>
        <v>0.1</v>
      </c>
      <c r="EG131" s="2017">
        <f>1/AVERAGE(1/'Capacity factors WWS'!H279,1/'Capacity factors WWS'!I279)</f>
        <v>0.9003314917127071</v>
      </c>
      <c r="EH131" s="2017">
        <f>1/AVERAGE(1/'Capacity factors WWS'!J279,1/'Capacity factors WWS'!K279)</f>
        <v>0.5</v>
      </c>
      <c r="EI131" s="2017">
        <f>1/AVERAGE(1/'Capacity factors WWS'!L279,1/'Capacity factors WWS'!M279)</f>
        <v>0.2461338742393509</v>
      </c>
      <c r="EJ131" s="2017">
        <f>1/AVERAGE(1/'Capacity factors WWS'!N279,1/'Capacity factors WWS'!O279)</f>
        <v>0.22723538648898065</v>
      </c>
      <c r="EK131" s="2017">
        <f>1/AVERAGE(1/'Capacity factors WWS'!P279,1/'Capacity factors WWS'!Q279)</f>
        <v>0.21252028542509793</v>
      </c>
      <c r="EL131" s="2017">
        <f>1/AVERAGE(1/'Capacity factors WWS'!R279,1/'Capacity factors WWS'!S279)</f>
        <v>0.22937398856643995</v>
      </c>
      <c r="EM131" s="2017">
        <f>1/AVERAGE(1/'Capacity factors WWS'!V279,1/'Capacity factors WWS'!W279)</f>
        <v>0.59364016370960104</v>
      </c>
      <c r="EO131" s="2017">
        <f>'T&amp;D effic. by country'!$CH131</f>
        <v>0.85841467730325416</v>
      </c>
      <c r="EP131" s="2017">
        <f>'T&amp;D effic. by country'!$CH131</f>
        <v>0.85841467730325416</v>
      </c>
      <c r="EQ131" s="2017">
        <f>'T&amp;D effic. by country'!$CH131</f>
        <v>0.85841467730325416</v>
      </c>
      <c r="ER131" s="2017">
        <f>'T&amp;D effic. by country'!$CH131</f>
        <v>0.85841467730325416</v>
      </c>
      <c r="ES131" s="2017">
        <f>'T&amp;D effic. by country'!$CH131</f>
        <v>0.85841467730325416</v>
      </c>
      <c r="ET131" s="2017">
        <f>'T&amp;D effic. by country'!$CH131</f>
        <v>0.85841467730325416</v>
      </c>
      <c r="EU131" s="2017">
        <f>'T&amp;D effic. by country'!$CH131</f>
        <v>0.85841467730325416</v>
      </c>
      <c r="EV131" s="2017">
        <f>'T&amp;D effic. by country'!$CH131</f>
        <v>0.85841467730325416</v>
      </c>
      <c r="EW131" s="2017">
        <f>'T&amp;D effic. by country'!$CH131</f>
        <v>0.85841467730325416</v>
      </c>
      <c r="EX131" s="2017">
        <f>'T&amp;D effic. by country'!$CH131</f>
        <v>0.85841467730325416</v>
      </c>
      <c r="EY131" s="1991" t="str">
        <f t="shared" si="409"/>
        <v>Tunisia</v>
      </c>
      <c r="EZ131" s="2723">
        <f t="shared" si="326"/>
        <v>0.32848296710052449</v>
      </c>
      <c r="FA131" s="2723">
        <f t="shared" si="303"/>
        <v>0.3422976691158795</v>
      </c>
      <c r="FB131" s="2723">
        <f t="shared" si="304"/>
        <v>8.5841467730325416E-2</v>
      </c>
      <c r="FC131" s="2723">
        <f ca="1">ER131*DV131</f>
        <v>0.77285776692452091</v>
      </c>
      <c r="FD131" s="2723">
        <f ca="1">ES131*DW131</f>
        <v>0.42920733865162708</v>
      </c>
      <c r="FE131" s="2723">
        <f t="shared" si="305"/>
        <v>0.21128493022857214</v>
      </c>
      <c r="FF131" s="2723">
        <f t="shared" si="306"/>
        <v>0.19506219096481855</v>
      </c>
      <c r="FG131" s="2723">
        <f t="shared" si="307"/>
        <v>0.18243053223358091</v>
      </c>
      <c r="FH131" s="2723">
        <f t="shared" si="308"/>
        <v>0.19689799837702085</v>
      </c>
      <c r="FI131" s="2723">
        <f t="shared" si="309"/>
        <v>0.50958942956502817</v>
      </c>
      <c r="FJ131" s="1991" t="str">
        <f t="shared" si="327"/>
        <v>Tunisia</v>
      </c>
      <c r="FL131" s="2854">
        <f t="shared" ca="1" si="410"/>
        <v>3492.7967268341849</v>
      </c>
      <c r="FM131" s="2854">
        <f t="shared" ca="1" si="411"/>
        <v>2910.6639390284868</v>
      </c>
      <c r="FN131" s="2854">
        <f t="shared" ca="1" si="412"/>
        <v>0</v>
      </c>
      <c r="FO131" s="2854">
        <f t="shared" ca="1" si="413"/>
        <v>9.0033149171270719E-11</v>
      </c>
      <c r="FP131" s="2854">
        <f t="shared" ca="1" si="414"/>
        <v>33</v>
      </c>
      <c r="FQ131" s="2854">
        <f t="shared" ca="1" si="415"/>
        <v>5.3719704487864952</v>
      </c>
      <c r="FR131" s="2854">
        <f t="shared" ca="1" si="416"/>
        <v>3918.2014563845</v>
      </c>
      <c r="FS131" s="2854">
        <f t="shared" ca="1" si="417"/>
        <v>2894.677800842353</v>
      </c>
      <c r="FT131" s="2854">
        <f t="shared" ca="1" si="418"/>
        <v>873.19918170854532</v>
      </c>
      <c r="FU131" s="2854">
        <f t="shared" ca="1" si="419"/>
        <v>1921.3007870179183</v>
      </c>
      <c r="FW131" s="2017">
        <f t="shared" ca="1" si="423"/>
        <v>0.12849986386806389</v>
      </c>
      <c r="FX131" s="2017">
        <f ca="1">IF(BO131=0,"no potential",AZ131/BO131)</f>
        <v>0.24494523426605591</v>
      </c>
      <c r="FY131" s="2017" t="str">
        <f t="shared" si="328"/>
        <v>no potential</v>
      </c>
      <c r="FZ131" s="2017">
        <f t="shared" si="320"/>
        <v>1</v>
      </c>
      <c r="GA131" s="2017">
        <f t="shared" si="321"/>
        <v>1</v>
      </c>
      <c r="GB131" s="2017">
        <f t="shared" ca="1" si="434"/>
        <v>1</v>
      </c>
      <c r="GC131" s="2017">
        <f t="shared" ca="1" si="426"/>
        <v>0.71346676369074014</v>
      </c>
      <c r="GD131" s="2017">
        <f t="shared" ca="1" si="427"/>
        <v>0.99999999999999989</v>
      </c>
      <c r="GE131" s="2017">
        <f t="shared" ca="1" si="428"/>
        <v>2.6458050424889068E-4</v>
      </c>
      <c r="GF131" s="2017">
        <f t="shared" ca="1" si="433"/>
        <v>7.1836983529020978E-4</v>
      </c>
      <c r="GH131" s="2424">
        <f ca="1">(AY131-'Existing WWS Capacity'!B131)/'Country and technology list'!I$19</f>
        <v>1776.5241674273354</v>
      </c>
      <c r="GI131" s="2424">
        <f ca="1">(AZ131-'Existing WWS Capacity'!C131)/'Country and technology list'!J$19</f>
        <v>1459.8735962256931</v>
      </c>
      <c r="GJ131" s="2424">
        <f ca="1">(BA131-'Existing WWS Capacity'!D131)/'Country and technology list'!K$19</f>
        <v>0</v>
      </c>
      <c r="GK131" s="2424">
        <f>(BB131-'Existing WWS Capacity'!E131)/'Country and technology list'!L$19</f>
        <v>0</v>
      </c>
      <c r="GL131" s="2424">
        <f>(BC131-'Existing WWS Capacity'!F131)/'Country and technology list'!M$19</f>
        <v>0</v>
      </c>
      <c r="GM131" s="2424">
        <f ca="1">(BD131-'Existing WWS Capacity'!G131)/'Country and technology list'!N$19</f>
        <v>21.825400771787169</v>
      </c>
      <c r="GN131" s="2424">
        <f ca="1">(BE131-'Existing WWS Capacity'!H131)/'Country and technology list'!O$19</f>
        <v>3448583.8820482357</v>
      </c>
      <c r="GO131" s="2424">
        <f ca="1">(BF131-'Existing WWS Capacity'!I131)/'Country and technology list'!P$19</f>
        <v>136207.12935954399</v>
      </c>
      <c r="GP131" s="2424">
        <f ca="1">(BG131-'Existing WWS Capacity'!J131)/'Country and technology list'!Q$19</f>
        <v>76.137594080822851</v>
      </c>
      <c r="GQ131" s="2424">
        <f ca="1">(BH131-'Existing WWS Capacity'!K131)/'Country and technology list'!R$19</f>
        <v>32.364737166904135</v>
      </c>
      <c r="GR131" s="2262" t="str">
        <f t="shared" si="330"/>
        <v>Tunisia</v>
      </c>
    </row>
    <row r="132" spans="1:200" ht="18" customHeight="1">
      <c r="A132" s="1994" t="str">
        <f>'Country and technology list'!A129</f>
        <v>Turkey</v>
      </c>
      <c r="B132" s="2017">
        <f t="shared" ca="1" si="346"/>
        <v>0.2665531767942827</v>
      </c>
      <c r="C132" s="2017">
        <f t="shared" ca="1" si="347"/>
        <v>6.4701266189135442E-4</v>
      </c>
      <c r="D132" s="2017">
        <f t="shared" ca="1" si="348"/>
        <v>0</v>
      </c>
      <c r="E132" s="2017">
        <f t="shared" ca="1" si="349"/>
        <v>6.6557742021135262E-3</v>
      </c>
      <c r="F132" s="2017">
        <f t="shared" ca="1" si="350"/>
        <v>0.12930025172094894</v>
      </c>
      <c r="G132" s="2017">
        <f t="shared" ca="1" si="351"/>
        <v>1.770116822962852E-4</v>
      </c>
      <c r="H132" s="2017">
        <f t="shared" ca="1" si="352"/>
        <v>0.17975918350640097</v>
      </c>
      <c r="I132" s="2017">
        <f t="shared" ca="1" si="353"/>
        <v>0.24660525974613867</v>
      </c>
      <c r="J132" s="2017">
        <f t="shared" ca="1" si="354"/>
        <v>6.6638294198570452E-2</v>
      </c>
      <c r="K132" s="2017">
        <f t="shared" ca="1" si="355"/>
        <v>0.10366403548735695</v>
      </c>
      <c r="L132" s="2513">
        <f t="shared" ca="1" si="356"/>
        <v>0.99999999999999989</v>
      </c>
      <c r="M132" s="1981"/>
      <c r="N132" s="2021">
        <v>0.8</v>
      </c>
      <c r="O132" s="2021">
        <v>0.4</v>
      </c>
      <c r="P132" s="2021">
        <v>0.06</v>
      </c>
      <c r="Q132" s="2021">
        <v>0.8</v>
      </c>
      <c r="R132" s="2021">
        <v>0.9</v>
      </c>
      <c r="S132" s="2021">
        <v>0.1</v>
      </c>
      <c r="T132" s="2021">
        <v>0.35</v>
      </c>
      <c r="U132" s="2021">
        <v>0.4</v>
      </c>
      <c r="V132" s="2021">
        <v>0.85</v>
      </c>
      <c r="W132" s="2021">
        <v>0.12</v>
      </c>
      <c r="X132" s="2031"/>
      <c r="Y132" s="2542">
        <v>0</v>
      </c>
      <c r="Z132" s="2542">
        <v>1</v>
      </c>
      <c r="AA132" s="2542">
        <v>0</v>
      </c>
      <c r="AB132" s="2542">
        <v>0</v>
      </c>
      <c r="AC132" s="2542">
        <v>0</v>
      </c>
      <c r="AD132" s="2542">
        <v>0</v>
      </c>
      <c r="AE132" s="2542">
        <v>0</v>
      </c>
      <c r="AF132" s="2542">
        <v>0</v>
      </c>
      <c r="AG132" s="2542">
        <v>0</v>
      </c>
      <c r="AH132" s="2542">
        <v>0</v>
      </c>
      <c r="AI132" s="2331"/>
      <c r="AJ132" s="2331"/>
      <c r="AK132" s="2031"/>
      <c r="AL132" s="2519">
        <f t="shared" ca="1" si="357"/>
        <v>0.39606540995494549</v>
      </c>
      <c r="AM132" s="2519">
        <f t="shared" ca="1" si="358"/>
        <v>6.4701266189135442E-4</v>
      </c>
      <c r="AN132" s="2519">
        <f t="shared" ca="1" si="359"/>
        <v>0</v>
      </c>
      <c r="AO132" s="2519">
        <f t="shared" ca="1" si="360"/>
        <v>6.6557742021135262E-3</v>
      </c>
      <c r="AP132" s="2519">
        <f t="shared" ca="1" si="361"/>
        <v>0.12930025172094894</v>
      </c>
      <c r="AQ132" s="2519">
        <f t="shared" ca="1" si="362"/>
        <v>1.770116822962852E-4</v>
      </c>
      <c r="AR132" s="2519">
        <f t="shared" ca="1" si="363"/>
        <v>0.3701385322857399</v>
      </c>
      <c r="AS132" s="2519">
        <f t="shared" ca="1" si="364"/>
        <v>0.24660525974613867</v>
      </c>
      <c r="AT132" s="2519">
        <f t="shared" ca="1" si="365"/>
        <v>81.576951706236983</v>
      </c>
      <c r="AU132" s="2519">
        <f t="shared" ca="1" si="366"/>
        <v>48.995154523605997</v>
      </c>
      <c r="AV132" s="2519">
        <f t="shared" ca="1" si="367"/>
        <v>131.72169548209706</v>
      </c>
      <c r="AW132" s="2330"/>
      <c r="AY132" s="2046">
        <f t="shared" ca="1" si="368"/>
        <v>65590.210008946437</v>
      </c>
      <c r="AZ132" s="2046">
        <f t="shared" ca="1" si="369"/>
        <v>160.00000000000003</v>
      </c>
      <c r="BA132" s="2046">
        <f t="shared" ca="1" si="370"/>
        <v>0</v>
      </c>
      <c r="BB132" s="2047">
        <f>'WWS Tech Potential '!E131</f>
        <v>740</v>
      </c>
      <c r="BC132" s="2047">
        <f>'WWS Tech Potential '!F131</f>
        <v>25886</v>
      </c>
      <c r="BD132" s="2046">
        <f t="shared" ca="1" si="371"/>
        <v>71.988996993739548</v>
      </c>
      <c r="BE132" s="2046">
        <f t="shared" ca="1" si="372"/>
        <v>81283.658638448091</v>
      </c>
      <c r="BF132" s="2046">
        <f t="shared" ca="1" si="373"/>
        <v>123085.07663380512</v>
      </c>
      <c r="BG132" s="2046">
        <f t="shared" ca="1" si="374"/>
        <v>29181.457985715559</v>
      </c>
      <c r="BH132" s="2046">
        <f t="shared" ca="1" si="375"/>
        <v>17942.913146698258</v>
      </c>
      <c r="BI132" s="2047">
        <f t="shared" ca="1" si="376"/>
        <v>343941.30541060719</v>
      </c>
      <c r="BJ132" s="2046">
        <f ca="1">'Table for GATOR-GCMOM'!L147*'Table for GATOR-GCMOM'!L$19</f>
        <v>10765.747888018956</v>
      </c>
      <c r="BK132" s="2046">
        <f ca="1">'Table for GATOR-GCMOM'!M147*'Table for GATOR-GCMOM'!M$19</f>
        <v>36737.678949671747</v>
      </c>
      <c r="BL132" s="2046">
        <f>INDEX(WWS_for_storage,MATCH(A132,WWS_storage_Rows,0)+3,MATCH('Additional WWS for grid study'!H$5,WWS_Storage_cols,0))</f>
        <v>0</v>
      </c>
      <c r="BM132" s="1981"/>
      <c r="BN132" s="2515">
        <f>'WWS Tech Potential '!B131</f>
        <v>97459.027608113436</v>
      </c>
      <c r="BO132" s="2515">
        <f>'WWS Tech Potential '!C131</f>
        <v>160</v>
      </c>
      <c r="BP132" s="2515">
        <f>'WWS Tech Potential '!D131</f>
        <v>0</v>
      </c>
      <c r="BQ132" s="2515">
        <f>'WWS Tech Potential '!E131</f>
        <v>740</v>
      </c>
      <c r="BR132" s="2515">
        <f>'WWS Tech Potential '!F131</f>
        <v>25886</v>
      </c>
      <c r="BS132" s="2515">
        <f>'WWS Tech Potential '!G131</f>
        <v>71.988996993739548</v>
      </c>
      <c r="BT132" s="2515">
        <f>VLOOKUP($A132,PV_rooftop_useable,MATCH('PV rooftop useability'!P$16,'PV rooftop useability'!$A$16:$R$16,0),FALSE)*'WWS Tech Potential '!H131</f>
        <v>167369.5525334813</v>
      </c>
      <c r="BU132" s="2515">
        <f>VLOOKUP($A132,PV_rooftop_useable,MATCH('PV rooftop useability'!Q$16,'PV rooftop useability'!$A$16:$R$16,0),FALSE)*'WWS Tech Potential '!I131</f>
        <v>123085.07663380512</v>
      </c>
      <c r="BV132" s="2515">
        <f>'WWS Tech Potential '!J131</f>
        <v>35723219.170717753</v>
      </c>
      <c r="BW132" s="2515">
        <f>'WWS Tech Potential '!K131</f>
        <v>8480431.9848549701</v>
      </c>
      <c r="BX132" s="2331"/>
      <c r="BY132" s="2516">
        <f t="shared" si="323"/>
        <v>32574.284915562257</v>
      </c>
      <c r="BZ132" s="2516">
        <f t="shared" si="257"/>
        <v>53.213368960502841</v>
      </c>
      <c r="CA132" s="2516">
        <f t="shared" si="258"/>
        <v>0</v>
      </c>
      <c r="CB132" s="2516">
        <f t="shared" si="259"/>
        <v>547.4022213097528</v>
      </c>
      <c r="CC132" s="2516">
        <f t="shared" si="260"/>
        <v>10634.261749066225</v>
      </c>
      <c r="CD132" s="2516">
        <f t="shared" si="261"/>
        <v>14.558274536415835</v>
      </c>
      <c r="CE132" s="2516">
        <f t="shared" si="262"/>
        <v>30441.936371760607</v>
      </c>
      <c r="CF132" s="2516">
        <f t="shared" si="263"/>
        <v>20281.978154973825</v>
      </c>
      <c r="CG132" s="2516">
        <f t="shared" si="264"/>
        <v>6709272.7631133171</v>
      </c>
      <c r="CH132" s="2516">
        <f t="shared" si="265"/>
        <v>4029592.2916254969</v>
      </c>
      <c r="CI132" s="1981"/>
      <c r="CJ132" s="2696" t="str">
        <f>'Country and technology list'!A129</f>
        <v>Turkey</v>
      </c>
      <c r="CK132" s="2022">
        <f t="shared" ca="1" si="377"/>
        <v>21922.588814390314</v>
      </c>
      <c r="CL132" s="2022">
        <f t="shared" ca="1" si="378"/>
        <v>53.213368960502841</v>
      </c>
      <c r="CM132" s="2022">
        <f t="shared" ca="1" si="379"/>
        <v>0</v>
      </c>
      <c r="CN132" s="2022">
        <f t="shared" ca="1" si="380"/>
        <v>547.4022213097528</v>
      </c>
      <c r="CO132" s="2022">
        <f t="shared" ca="1" si="381"/>
        <v>10634.261749066225</v>
      </c>
      <c r="CP132" s="2022">
        <f t="shared" ca="1" si="382"/>
        <v>14.558274536415835</v>
      </c>
      <c r="CQ132" s="2022">
        <f t="shared" ca="1" si="383"/>
        <v>14784.241977587593</v>
      </c>
      <c r="CR132" s="2022">
        <f t="shared" ca="1" si="384"/>
        <v>20281.978154973825</v>
      </c>
      <c r="CS132" s="2022">
        <f t="shared" ca="1" si="385"/>
        <v>5480.6472035975603</v>
      </c>
      <c r="CT132" s="2022">
        <f t="shared" ca="1" si="386"/>
        <v>8525.8185708422461</v>
      </c>
      <c r="CU132" s="2018">
        <f ca="1">'Table 1 details'!$Q130*1000</f>
        <v>82244.710335264448</v>
      </c>
      <c r="CW132" s="2017">
        <f t="shared" si="387"/>
        <v>0.8</v>
      </c>
      <c r="CX132" s="2017">
        <f t="shared" si="388"/>
        <v>0.4</v>
      </c>
      <c r="CY132" s="2017">
        <f t="shared" si="389"/>
        <v>0.06</v>
      </c>
      <c r="CZ132" s="2017">
        <f t="shared" si="390"/>
        <v>0.8</v>
      </c>
      <c r="DA132" s="2017">
        <f t="shared" si="391"/>
        <v>0.9</v>
      </c>
      <c r="DB132" s="2017">
        <f t="shared" si="392"/>
        <v>0.1</v>
      </c>
      <c r="DC132" s="2017">
        <f t="shared" si="393"/>
        <v>0.35</v>
      </c>
      <c r="DD132" s="2017">
        <f t="shared" si="394"/>
        <v>0.4</v>
      </c>
      <c r="DE132" s="2017">
        <f t="shared" si="395"/>
        <v>1</v>
      </c>
      <c r="DF132" s="2017">
        <f t="shared" si="396"/>
        <v>0.12</v>
      </c>
      <c r="DH132" s="2022">
        <f t="shared" ca="1" si="397"/>
        <v>21922.588814390314</v>
      </c>
      <c r="DI132" s="2022">
        <f t="shared" ca="1" si="398"/>
        <v>10982.579754779357</v>
      </c>
      <c r="DJ132" s="2022">
        <f t="shared" ca="1" si="399"/>
        <v>4262.9092854211231</v>
      </c>
      <c r="DK132" s="2022">
        <f t="shared" ca="1" si="400"/>
        <v>57288.358868958581</v>
      </c>
      <c r="DL132" s="2022">
        <f t="shared" ca="1" si="401"/>
        <v>74020.239301738009</v>
      </c>
      <c r="DM132" s="2022">
        <f t="shared" ca="1" si="402"/>
        <v>7106.3046364888478</v>
      </c>
      <c r="DN132" s="2022">
        <f t="shared" ca="1" si="403"/>
        <v>14784.241977587593</v>
      </c>
      <c r="DO132" s="2022">
        <f t="shared" ca="1" si="404"/>
        <v>25009.067807803924</v>
      </c>
      <c r="DP132" s="2022">
        <f t="shared" ca="1" si="405"/>
        <v>5480.6472035975603</v>
      </c>
      <c r="DQ132" s="2022">
        <f t="shared" ca="1" si="406"/>
        <v>8525.8185708422461</v>
      </c>
      <c r="DS132" s="2017">
        <f t="shared" si="296"/>
        <v>0.40679951100244488</v>
      </c>
      <c r="DT132" s="2017">
        <f t="shared" si="297"/>
        <v>0.40478869778869775</v>
      </c>
      <c r="DU132" s="2017">
        <f t="shared" si="324"/>
        <v>0.1</v>
      </c>
      <c r="DV132" s="2020">
        <f ca="1">IF(BB132=0,EG132,MIN(EG132,DK132/(ER132*BB132)))</f>
        <v>0.9003314917127071</v>
      </c>
      <c r="DW132" s="2020">
        <f ca="1">IF(BC132=0,EH132,MIN(EH132,DL132/(ES132*BC132)))</f>
        <v>0.5</v>
      </c>
      <c r="DX132" s="2017">
        <f t="shared" si="325"/>
        <v>0.2461338742393509</v>
      </c>
      <c r="DY132" s="2017">
        <f t="shared" si="298"/>
        <v>0.22137237493033651</v>
      </c>
      <c r="DZ132" s="2017">
        <f t="shared" si="299"/>
        <v>0.20055454832372935</v>
      </c>
      <c r="EA132" s="2017">
        <f t="shared" si="300"/>
        <v>0.22858749356567418</v>
      </c>
      <c r="EB132" s="2017">
        <f t="shared" si="301"/>
        <v>0.57832336294506181</v>
      </c>
      <c r="ED132" s="2017">
        <f>1/AVERAGE(1/'Capacity factors WWS'!B280,1/'Capacity factors WWS'!C280)</f>
        <v>0.40679951100244488</v>
      </c>
      <c r="EE132" s="2017">
        <f>1/AVERAGE(1/'Capacity factors WWS'!D280,1/'Capacity factors WWS'!E280)</f>
        <v>0.40478869778869775</v>
      </c>
      <c r="EF132" s="2017">
        <f>1/AVERAGE(1/'Capacity factors WWS'!F280,1/'Capacity factors WWS'!G280)</f>
        <v>0.1</v>
      </c>
      <c r="EG132" s="2017">
        <f>1/AVERAGE(1/'Capacity factors WWS'!H280,1/'Capacity factors WWS'!I280)</f>
        <v>0.9003314917127071</v>
      </c>
      <c r="EH132" s="2017">
        <f>1/AVERAGE(1/'Capacity factors WWS'!J280,1/'Capacity factors WWS'!K280)</f>
        <v>0.5</v>
      </c>
      <c r="EI132" s="2017">
        <f>1/AVERAGE(1/'Capacity factors WWS'!L280,1/'Capacity factors WWS'!M280)</f>
        <v>0.2461338742393509</v>
      </c>
      <c r="EJ132" s="2017">
        <f>1/AVERAGE(1/'Capacity factors WWS'!N280,1/'Capacity factors WWS'!O280)</f>
        <v>0.22137237493033651</v>
      </c>
      <c r="EK132" s="2017">
        <f>1/AVERAGE(1/'Capacity factors WWS'!P280,1/'Capacity factors WWS'!Q280)</f>
        <v>0.20055454832372935</v>
      </c>
      <c r="EL132" s="2017">
        <f>1/AVERAGE(1/'Capacity factors WWS'!R280,1/'Capacity factors WWS'!S280)</f>
        <v>0.22858749356567418</v>
      </c>
      <c r="EM132" s="2017">
        <f>1/AVERAGE(1/'Capacity factors WWS'!V280,1/'Capacity factors WWS'!W280)</f>
        <v>0.57832336294506181</v>
      </c>
      <c r="EO132" s="2017">
        <f>'T&amp;D effic. by country'!$CH132</f>
        <v>0.82162263378399325</v>
      </c>
      <c r="EP132" s="2017">
        <f>'T&amp;D effic. by country'!$CH132</f>
        <v>0.82162263378399325</v>
      </c>
      <c r="EQ132" s="2017">
        <f>'T&amp;D effic. by country'!$CH132</f>
        <v>0.82162263378399325</v>
      </c>
      <c r="ER132" s="2017">
        <f>'T&amp;D effic. by country'!$CH132</f>
        <v>0.82162263378399325</v>
      </c>
      <c r="ES132" s="2017">
        <f>'T&amp;D effic. by country'!$CH132</f>
        <v>0.82162263378399325</v>
      </c>
      <c r="ET132" s="2017">
        <f>'T&amp;D effic. by country'!$CH132</f>
        <v>0.82162263378399325</v>
      </c>
      <c r="EU132" s="2017">
        <f>'T&amp;D effic. by country'!$CH132</f>
        <v>0.82162263378399325</v>
      </c>
      <c r="EV132" s="2017">
        <f>'T&amp;D effic. by country'!$CH132</f>
        <v>0.82162263378399325</v>
      </c>
      <c r="EW132" s="2017">
        <f>'T&amp;D effic. by country'!$CH132</f>
        <v>0.82162263378399325</v>
      </c>
      <c r="EX132" s="2017">
        <f>'T&amp;D effic. by country'!$CH132</f>
        <v>0.82162263378399325</v>
      </c>
      <c r="EY132" s="1991" t="str">
        <f t="shared" si="409"/>
        <v>Turkey</v>
      </c>
      <c r="EZ132" s="2723">
        <f t="shared" si="326"/>
        <v>0.33423568565186929</v>
      </c>
      <c r="FA132" s="2723">
        <f t="shared" si="303"/>
        <v>0.33258355600314271</v>
      </c>
      <c r="FB132" s="2723">
        <f t="shared" si="304"/>
        <v>8.2162263378399325E-2</v>
      </c>
      <c r="FC132" s="2723">
        <f ca="1">ER132*DV132</f>
        <v>0.7397327314996659</v>
      </c>
      <c r="FD132" s="2723">
        <f ca="1">ES132*DW132</f>
        <v>0.41081131689199663</v>
      </c>
      <c r="FE132" s="2723">
        <f t="shared" si="305"/>
        <v>0.20222916201599367</v>
      </c>
      <c r="FF132" s="2723">
        <f t="shared" si="306"/>
        <v>0.18188455373728071</v>
      </c>
      <c r="FG132" s="2723">
        <f t="shared" si="307"/>
        <v>0.16478015621110165</v>
      </c>
      <c r="FH132" s="2723">
        <f t="shared" si="308"/>
        <v>0.18781265851351084</v>
      </c>
      <c r="FI132" s="2723">
        <f t="shared" si="309"/>
        <v>0.47516356464173792</v>
      </c>
      <c r="FJ132" s="1991" t="str">
        <f t="shared" si="327"/>
        <v>Turkey</v>
      </c>
      <c r="FL132" s="2854">
        <f t="shared" ca="1" si="410"/>
        <v>26682.065358187079</v>
      </c>
      <c r="FM132" s="2854">
        <f t="shared" ca="1" si="411"/>
        <v>64.766191646191643</v>
      </c>
      <c r="FN132" s="2854">
        <f t="shared" ca="1" si="412"/>
        <v>0</v>
      </c>
      <c r="FO132" s="2854">
        <f t="shared" ca="1" si="413"/>
        <v>666.24530386740332</v>
      </c>
      <c r="FP132" s="2854">
        <f t="shared" ca="1" si="414"/>
        <v>12943</v>
      </c>
      <c r="FQ132" s="2854">
        <f t="shared" ca="1" si="415"/>
        <v>17.718930732674099</v>
      </c>
      <c r="FR132" s="2854">
        <f t="shared" ca="1" si="416"/>
        <v>17993.956555820016</v>
      </c>
      <c r="FS132" s="2854">
        <f t="shared" ca="1" si="417"/>
        <v>24685.271949684397</v>
      </c>
      <c r="FT132" s="2854">
        <f t="shared" ca="1" si="418"/>
        <v>6670.5163395467471</v>
      </c>
      <c r="FU132" s="2854">
        <f t="shared" ca="1" si="419"/>
        <v>10376.805872029696</v>
      </c>
      <c r="FW132" s="2017">
        <f t="shared" ca="1" si="423"/>
        <v>0.67300291844370985</v>
      </c>
      <c r="FX132" s="2017">
        <f ca="1">IF(BO132=0,"no potential",AZ132/BO132)</f>
        <v>1.0000000000000002</v>
      </c>
      <c r="FY132" s="2017" t="str">
        <f t="shared" si="328"/>
        <v>no potential</v>
      </c>
      <c r="FZ132" s="2017">
        <f t="shared" si="320"/>
        <v>1</v>
      </c>
      <c r="GA132" s="2017">
        <f t="shared" si="321"/>
        <v>1</v>
      </c>
      <c r="GB132" s="2017">
        <f t="shared" ca="1" si="434"/>
        <v>1</v>
      </c>
      <c r="GC132" s="2017">
        <f t="shared" ca="1" si="426"/>
        <v>0.48565379669153247</v>
      </c>
      <c r="GD132" s="2017">
        <f t="shared" ca="1" si="427"/>
        <v>1</v>
      </c>
      <c r="GE132" s="2017">
        <f t="shared" ca="1" si="428"/>
        <v>8.1687649274440356E-4</v>
      </c>
      <c r="GF132" s="2017">
        <f t="shared" ca="1" si="433"/>
        <v>2.1158017868361115E-3</v>
      </c>
      <c r="GH132" s="2424">
        <f ca="1">(AY132-'Existing WWS Capacity'!B132)/'Country and technology list'!I$19</f>
        <v>12179.242001789287</v>
      </c>
      <c r="GI132" s="2424">
        <f ca="1">(AZ132-'Existing WWS Capacity'!C132)/'Country and technology list'!J$19</f>
        <v>32.000000000000007</v>
      </c>
      <c r="GJ132" s="2424">
        <f ca="1">(BA132-'Existing WWS Capacity'!D132)/'Country and technology list'!K$19</f>
        <v>0</v>
      </c>
      <c r="GK132" s="2424">
        <f>(BB132-'Existing WWS Capacity'!E132)/'Country and technology list'!L$19</f>
        <v>3.43</v>
      </c>
      <c r="GL132" s="2424">
        <f>(BC132-'Existing WWS Capacity'!F132)/'Country and technology list'!M$19</f>
        <v>0</v>
      </c>
      <c r="GM132" s="2424">
        <f ca="1">(BD132-'Existing WWS Capacity'!G132)/'Country and technology list'!N$19</f>
        <v>71.988996993739548</v>
      </c>
      <c r="GN132" s="2424">
        <f ca="1">(BE132-'Existing WWS Capacity'!H132)/'Country and technology list'!O$19</f>
        <v>16242307.784004418</v>
      </c>
      <c r="GO132" s="2424">
        <f ca="1">(BF132-'Existing WWS Capacity'!I132)/'Country and technology list'!P$19</f>
        <v>1229951.6114084737</v>
      </c>
      <c r="GP132" s="2424">
        <f ca="1">(BG132-'Existing WWS Capacity'!J132)/'Country and technology list'!Q$19</f>
        <v>581.54986393966328</v>
      </c>
      <c r="GQ132" s="2424">
        <f ca="1">(BH132-'Existing WWS Capacity'!K132)/'Country and technology list'!R$19</f>
        <v>179.41513146698256</v>
      </c>
      <c r="GR132" s="2262" t="str">
        <f t="shared" si="330"/>
        <v>Turkey</v>
      </c>
    </row>
    <row r="133" spans="1:200" ht="18" customHeight="1">
      <c r="A133" s="1994" t="str">
        <f>'Country and technology list'!A130</f>
        <v>Turkmenistan</v>
      </c>
      <c r="B133" s="2017">
        <f t="shared" ca="1" si="346"/>
        <v>0.49919081612550453</v>
      </c>
      <c r="C133" s="2017">
        <f t="shared" ca="1" si="347"/>
        <v>0</v>
      </c>
      <c r="D133" s="2017">
        <f t="shared" ca="1" si="348"/>
        <v>0</v>
      </c>
      <c r="E133" s="2017">
        <f t="shared" ca="1" si="349"/>
        <v>0</v>
      </c>
      <c r="F133" s="2017">
        <f t="shared" ca="1" si="350"/>
        <v>1.7169087470381833E-5</v>
      </c>
      <c r="G133" s="2017">
        <f t="shared" ca="1" si="351"/>
        <v>0</v>
      </c>
      <c r="H133" s="2017">
        <f t="shared" ca="1" si="352"/>
        <v>0.15495909992887402</v>
      </c>
      <c r="I133" s="2017">
        <f t="shared" ca="1" si="353"/>
        <v>0.10103727111727138</v>
      </c>
      <c r="J133" s="2017">
        <f t="shared" ca="1" si="354"/>
        <v>0.12479770403137622</v>
      </c>
      <c r="K133" s="2017">
        <f t="shared" ca="1" si="355"/>
        <v>0.11999793970950355</v>
      </c>
      <c r="L133" s="2513">
        <f t="shared" ca="1" si="356"/>
        <v>1</v>
      </c>
      <c r="M133" s="1981"/>
      <c r="N133" s="2021">
        <v>0.8</v>
      </c>
      <c r="O133" s="2021">
        <v>0.4</v>
      </c>
      <c r="P133" s="2021">
        <v>0.06</v>
      </c>
      <c r="Q133" s="2021">
        <v>0.8</v>
      </c>
      <c r="R133" s="2021">
        <v>0.9</v>
      </c>
      <c r="S133" s="2021">
        <v>0.1</v>
      </c>
      <c r="T133" s="2021">
        <v>0.35</v>
      </c>
      <c r="U133" s="2021">
        <v>0.4</v>
      </c>
      <c r="V133" s="2021">
        <v>0.85</v>
      </c>
      <c r="W133" s="2021">
        <v>0.12</v>
      </c>
      <c r="X133" s="2031"/>
      <c r="Y133" s="2542">
        <v>0</v>
      </c>
      <c r="Z133" s="2542">
        <v>1</v>
      </c>
      <c r="AA133" s="2542">
        <v>0</v>
      </c>
      <c r="AB133" s="2542">
        <v>0</v>
      </c>
      <c r="AC133" s="2542">
        <v>0</v>
      </c>
      <c r="AD133" s="2542">
        <v>0</v>
      </c>
      <c r="AE133" s="2542">
        <v>0</v>
      </c>
      <c r="AF133" s="2542">
        <v>0</v>
      </c>
      <c r="AG133" s="2542">
        <v>0</v>
      </c>
      <c r="AH133" s="2542">
        <v>0</v>
      </c>
      <c r="AI133" s="2331"/>
      <c r="AJ133" s="2331"/>
      <c r="AK133" s="2031"/>
      <c r="AL133" s="2519">
        <f t="shared" ca="1" si="357"/>
        <v>0.81490875264666307</v>
      </c>
      <c r="AM133" s="2519">
        <f t="shared" ca="1" si="358"/>
        <v>0</v>
      </c>
      <c r="AN133" s="2519">
        <f t="shared" ca="1" si="359"/>
        <v>0</v>
      </c>
      <c r="AO133" s="2519">
        <f t="shared" ca="1" si="360"/>
        <v>0</v>
      </c>
      <c r="AP133" s="2519">
        <f t="shared" ca="1" si="361"/>
        <v>1.7169087470381833E-5</v>
      </c>
      <c r="AQ133" s="2519">
        <f t="shared" ca="1" si="362"/>
        <v>0</v>
      </c>
      <c r="AR133" s="2519">
        <f t="shared" ca="1" si="363"/>
        <v>0.15495909992887402</v>
      </c>
      <c r="AS133" s="2519">
        <f t="shared" ca="1" si="364"/>
        <v>0.10103727111727138</v>
      </c>
      <c r="AT133" s="2519">
        <f t="shared" ca="1" si="365"/>
        <v>240.33948213071906</v>
      </c>
      <c r="AU133" s="2519">
        <f t="shared" ca="1" si="366"/>
        <v>126.34671767419253</v>
      </c>
      <c r="AV133" s="2519">
        <f t="shared" ca="1" si="367"/>
        <v>367.75712209769188</v>
      </c>
      <c r="AW133" s="2330"/>
      <c r="AY133" s="2046">
        <f t="shared" ca="1" si="368"/>
        <v>33973.47807066745</v>
      </c>
      <c r="AZ133" s="2046">
        <f t="shared" ca="1" si="369"/>
        <v>0</v>
      </c>
      <c r="BA133" s="2046">
        <f t="shared" ca="1" si="370"/>
        <v>0</v>
      </c>
      <c r="BB133" s="2047">
        <f>'WWS Tech Potential '!E132</f>
        <v>0</v>
      </c>
      <c r="BC133" s="2047">
        <f>'WWS Tech Potential '!F132</f>
        <v>1</v>
      </c>
      <c r="BD133" s="2046">
        <f t="shared" ca="1" si="371"/>
        <v>0</v>
      </c>
      <c r="BE133" s="2046">
        <f t="shared" ca="1" si="372"/>
        <v>20737.43013318723</v>
      </c>
      <c r="BF133" s="2046">
        <f t="shared" ca="1" si="373"/>
        <v>14892.430052115056</v>
      </c>
      <c r="BG133" s="2046">
        <f t="shared" ca="1" si="374"/>
        <v>15767.070108766153</v>
      </c>
      <c r="BH133" s="2046">
        <f t="shared" ca="1" si="375"/>
        <v>6147.0157711726242</v>
      </c>
      <c r="BI133" s="2047">
        <f t="shared" ca="1" si="376"/>
        <v>91518.424135908514</v>
      </c>
      <c r="BJ133" s="2046">
        <f ca="1">'Table for GATOR-GCMOM'!L148*'Table for GATOR-GCMOM'!L$19</f>
        <v>3688.2094627035749</v>
      </c>
      <c r="BK133" s="2046">
        <f ca="1">'Table for GATOR-GCMOM'!M148*'Table for GATOR-GCMOM'!M$19</f>
        <v>8084.78853218726</v>
      </c>
      <c r="BL133" s="2046">
        <f>INDEX(WWS_for_storage,MATCH(A133,WWS_storage_Rows,0)+3,MATCH('Additional WWS for grid study'!H$5,WWS_Storage_cols,0))</f>
        <v>0</v>
      </c>
      <c r="BM133" s="1981"/>
      <c r="BN133" s="2515">
        <f>'WWS Tech Potential '!B132</f>
        <v>55460.324475752881</v>
      </c>
      <c r="BO133" s="2515">
        <f>'WWS Tech Potential '!C132</f>
        <v>0</v>
      </c>
      <c r="BP133" s="2515">
        <f>'WWS Tech Potential '!D132</f>
        <v>0</v>
      </c>
      <c r="BQ133" s="2515">
        <f>'WWS Tech Potential '!E132</f>
        <v>0</v>
      </c>
      <c r="BR133" s="2515">
        <f>'WWS Tech Potential '!F132</f>
        <v>1</v>
      </c>
      <c r="BS133" s="2515">
        <f>'WWS Tech Potential '!G132</f>
        <v>0</v>
      </c>
      <c r="BT133" s="2515">
        <f>VLOOKUP($A133,PV_rooftop_useable,MATCH('PV rooftop useability'!P$16,'PV rooftop useability'!$A$16:$R$16,0),FALSE)*'WWS Tech Potential '!H132</f>
        <v>20737.43013318723</v>
      </c>
      <c r="BU133" s="2515">
        <f>VLOOKUP($A133,PV_rooftop_useable,MATCH('PV rooftop useability'!Q$16,'PV rooftop useability'!$A$16:$R$16,0),FALSE)*'WWS Tech Potential '!I132</f>
        <v>14892.430052115056</v>
      </c>
      <c r="BV133" s="2515">
        <f>'WWS Tech Potential '!J132</f>
        <v>30364737.028390098</v>
      </c>
      <c r="BW133" s="2515">
        <f>'WWS Tech Potential '!K132</f>
        <v>6472238.3405858353</v>
      </c>
      <c r="BX133" s="2331"/>
      <c r="BY133" s="2516">
        <f t="shared" si="323"/>
        <v>20589.218477339109</v>
      </c>
      <c r="BZ133" s="2516">
        <f t="shared" si="257"/>
        <v>0</v>
      </c>
      <c r="CA133" s="2516">
        <f t="shared" si="258"/>
        <v>0</v>
      </c>
      <c r="CB133" s="2516">
        <f t="shared" si="259"/>
        <v>0</v>
      </c>
      <c r="CC133" s="2516">
        <f t="shared" si="260"/>
        <v>0.43378855833385627</v>
      </c>
      <c r="CD133" s="2516">
        <f t="shared" si="261"/>
        <v>0</v>
      </c>
      <c r="CE133" s="2516">
        <f t="shared" si="262"/>
        <v>3915.1460247853988</v>
      </c>
      <c r="CF133" s="2516">
        <f t="shared" si="263"/>
        <v>2552.774703463806</v>
      </c>
      <c r="CG133" s="2516">
        <f t="shared" si="264"/>
        <v>6072338.8848732803</v>
      </c>
      <c r="CH133" s="2516">
        <f t="shared" si="265"/>
        <v>3192234.9166576779</v>
      </c>
      <c r="CI133" s="1981"/>
      <c r="CJ133" s="2696" t="str">
        <f>'Country and technology list'!A130</f>
        <v>Turkmenistan</v>
      </c>
      <c r="CK133" s="2022">
        <f t="shared" ca="1" si="377"/>
        <v>12612.392174839792</v>
      </c>
      <c r="CL133" s="2022">
        <f t="shared" ca="1" si="378"/>
        <v>0</v>
      </c>
      <c r="CM133" s="2022">
        <f t="shared" ca="1" si="379"/>
        <v>0</v>
      </c>
      <c r="CN133" s="2022">
        <f t="shared" ca="1" si="380"/>
        <v>0</v>
      </c>
      <c r="CO133" s="2022">
        <f t="shared" ca="1" si="381"/>
        <v>0.43378855833385627</v>
      </c>
      <c r="CP133" s="2022">
        <f t="shared" ca="1" si="382"/>
        <v>0</v>
      </c>
      <c r="CQ133" s="2022">
        <f t="shared" ca="1" si="383"/>
        <v>3915.1460247853988</v>
      </c>
      <c r="CR133" s="2022">
        <f t="shared" ca="1" si="384"/>
        <v>2552.774703463806</v>
      </c>
      <c r="CS133" s="2022">
        <f t="shared" ca="1" si="385"/>
        <v>3153.0980437099497</v>
      </c>
      <c r="CT133" s="2022">
        <f t="shared" ca="1" si="386"/>
        <v>3031.8287654725832</v>
      </c>
      <c r="CU133" s="2018">
        <f ca="1">'Table 1 details'!$Q131*1000</f>
        <v>25265.67350082986</v>
      </c>
      <c r="CW133" s="2017">
        <f t="shared" si="387"/>
        <v>0.8</v>
      </c>
      <c r="CX133" s="2017">
        <f t="shared" si="388"/>
        <v>0.4</v>
      </c>
      <c r="CY133" s="2017">
        <f t="shared" si="389"/>
        <v>0.06</v>
      </c>
      <c r="CZ133" s="2017">
        <f t="shared" si="390"/>
        <v>0.8</v>
      </c>
      <c r="DA133" s="2017">
        <f t="shared" si="391"/>
        <v>0.9</v>
      </c>
      <c r="DB133" s="2017">
        <f t="shared" si="392"/>
        <v>0.1</v>
      </c>
      <c r="DC133" s="2017">
        <f t="shared" si="393"/>
        <v>0.35</v>
      </c>
      <c r="DD133" s="2017">
        <f t="shared" si="394"/>
        <v>0.4</v>
      </c>
      <c r="DE133" s="2017">
        <f t="shared" si="395"/>
        <v>1</v>
      </c>
      <c r="DF133" s="2017">
        <f t="shared" si="396"/>
        <v>0.12</v>
      </c>
      <c r="DH133" s="2022">
        <f t="shared" ca="1" si="397"/>
        <v>12612.392174839792</v>
      </c>
      <c r="DI133" s="2022">
        <f t="shared" ca="1" si="398"/>
        <v>6306.1960874198958</v>
      </c>
      <c r="DJ133" s="2022">
        <f t="shared" ca="1" si="399"/>
        <v>1515.9143827362916</v>
      </c>
      <c r="DK133" s="2022">
        <f t="shared" ca="1" si="400"/>
        <v>20212.191769817222</v>
      </c>
      <c r="DL133" s="2022">
        <f t="shared" ca="1" si="401"/>
        <v>22739.106150746873</v>
      </c>
      <c r="DM133" s="2022">
        <f t="shared" ca="1" si="402"/>
        <v>2526.5239712271527</v>
      </c>
      <c r="DN133" s="2022">
        <f t="shared" ca="1" si="403"/>
        <v>6888.2226851672986</v>
      </c>
      <c r="DO133" s="2022">
        <f t="shared" ca="1" si="404"/>
        <v>8893.3643787195779</v>
      </c>
      <c r="DP133" s="2022">
        <f t="shared" ca="1" si="405"/>
        <v>3153.0980437099497</v>
      </c>
      <c r="DQ133" s="2022">
        <f t="shared" ca="1" si="406"/>
        <v>3031.8287654725832</v>
      </c>
      <c r="DS133" s="2017">
        <f t="shared" si="296"/>
        <v>0.42790697674418599</v>
      </c>
      <c r="DT133" s="2017">
        <f t="shared" si="297"/>
        <v>0.19550000000000003</v>
      </c>
      <c r="DU133" s="2017">
        <f t="shared" si="324"/>
        <v>0.1</v>
      </c>
      <c r="DV133" s="2020">
        <f t="shared" si="407"/>
        <v>0.9003314917127071</v>
      </c>
      <c r="DW133" s="2020">
        <f ca="1">IF(BC133=0,EH133,MIN(EH133,DL133/(ES133*BC133)))</f>
        <v>0.5</v>
      </c>
      <c r="DX133" s="2017">
        <f t="shared" si="325"/>
        <v>0.2461338742393509</v>
      </c>
      <c r="DY133" s="2017">
        <f t="shared" si="298"/>
        <v>0.21761305224728705</v>
      </c>
      <c r="DZ133" s="2017">
        <f t="shared" si="299"/>
        <v>0.19757811156516605</v>
      </c>
      <c r="EA133" s="2017">
        <f t="shared" si="300"/>
        <v>0.23050395841491322</v>
      </c>
      <c r="EB133" s="2017">
        <f t="shared" si="301"/>
        <v>0.5685023356504818</v>
      </c>
      <c r="ED133" s="2017">
        <f>1/AVERAGE(1/'Capacity factors WWS'!B281,1/'Capacity factors WWS'!C281)</f>
        <v>0.42790697674418599</v>
      </c>
      <c r="EE133" s="2017">
        <f>1/AVERAGE(1/'Capacity factors WWS'!D281,1/'Capacity factors WWS'!E281)</f>
        <v>0.19550000000000003</v>
      </c>
      <c r="EF133" s="2017">
        <f>1/AVERAGE(1/'Capacity factors WWS'!F281,1/'Capacity factors WWS'!G281)</f>
        <v>0.1</v>
      </c>
      <c r="EG133" s="2017">
        <f>1/AVERAGE(1/'Capacity factors WWS'!H281,1/'Capacity factors WWS'!I281)</f>
        <v>0.9003314917127071</v>
      </c>
      <c r="EH133" s="2017">
        <f>1/AVERAGE(1/'Capacity factors WWS'!J281,1/'Capacity factors WWS'!K281)</f>
        <v>0.5</v>
      </c>
      <c r="EI133" s="2017">
        <f>1/AVERAGE(1/'Capacity factors WWS'!L281,1/'Capacity factors WWS'!M281)</f>
        <v>0.2461338742393509</v>
      </c>
      <c r="EJ133" s="2017">
        <f>1/AVERAGE(1/'Capacity factors WWS'!N281,1/'Capacity factors WWS'!O281)</f>
        <v>0.21761305224728705</v>
      </c>
      <c r="EK133" s="2017">
        <f>1/AVERAGE(1/'Capacity factors WWS'!P281,1/'Capacity factors WWS'!Q281)</f>
        <v>0.19757811156516605</v>
      </c>
      <c r="EL133" s="2017">
        <f>1/AVERAGE(1/'Capacity factors WWS'!R281,1/'Capacity factors WWS'!S281)</f>
        <v>0.23050395841491322</v>
      </c>
      <c r="EM133" s="2017">
        <f>1/AVERAGE(1/'Capacity factors WWS'!V281,1/'Capacity factors WWS'!W281)</f>
        <v>0.5685023356504818</v>
      </c>
      <c r="EO133" s="2017">
        <f>'T&amp;D effic. by country'!$CH133</f>
        <v>0.86757711666771253</v>
      </c>
      <c r="EP133" s="2017">
        <f>'T&amp;D effic. by country'!$CH133</f>
        <v>0.86757711666771253</v>
      </c>
      <c r="EQ133" s="2017">
        <f>'T&amp;D effic. by country'!$CH133</f>
        <v>0.86757711666771253</v>
      </c>
      <c r="ER133" s="2017">
        <f>'T&amp;D effic. by country'!$CH133</f>
        <v>0.86757711666771253</v>
      </c>
      <c r="ES133" s="2017">
        <f>'T&amp;D effic. by country'!$CH133</f>
        <v>0.86757711666771253</v>
      </c>
      <c r="ET133" s="2017">
        <f>'T&amp;D effic. by country'!$CH133</f>
        <v>0.86757711666771253</v>
      </c>
      <c r="EU133" s="2017">
        <f>'T&amp;D effic. by country'!$CH133</f>
        <v>0.86757711666771253</v>
      </c>
      <c r="EV133" s="2017">
        <f>'T&amp;D effic. by country'!$CH133</f>
        <v>0.86757711666771253</v>
      </c>
      <c r="EW133" s="2017">
        <f>'T&amp;D effic. by country'!$CH133</f>
        <v>0.86757711666771253</v>
      </c>
      <c r="EX133" s="2017">
        <f>'T&amp;D effic. by country'!$CH133</f>
        <v>0.86757711666771253</v>
      </c>
      <c r="EY133" s="1991" t="str">
        <f t="shared" si="409"/>
        <v>Turkmenistan</v>
      </c>
      <c r="EZ133" s="2723">
        <f t="shared" si="326"/>
        <v>0.37124230108571882</v>
      </c>
      <c r="FA133" s="2723">
        <f t="shared" si="303"/>
        <v>0.16961132630853784</v>
      </c>
      <c r="FB133" s="2723">
        <f t="shared" si="304"/>
        <v>8.6757711666771264E-2</v>
      </c>
      <c r="FC133" s="2723">
        <f t="shared" si="332"/>
        <v>0.78110699962525099</v>
      </c>
      <c r="FD133" s="2723">
        <f ca="1">ES133*DW133</f>
        <v>0.43378855833385627</v>
      </c>
      <c r="FE133" s="2723">
        <f t="shared" si="305"/>
        <v>0.21354011692682942</v>
      </c>
      <c r="FF133" s="2723">
        <f t="shared" si="306"/>
        <v>0.18879610441796157</v>
      </c>
      <c r="FG133" s="2723">
        <f t="shared" si="307"/>
        <v>0.17141424834835839</v>
      </c>
      <c r="FH133" s="2723">
        <f t="shared" si="308"/>
        <v>0.19997995962210474</v>
      </c>
      <c r="FI133" s="2723">
        <f t="shared" si="309"/>
        <v>0.49321961718250512</v>
      </c>
      <c r="FJ133" s="1991" t="str">
        <f t="shared" si="327"/>
        <v>Turkmenistan</v>
      </c>
      <c r="FL133" s="2854">
        <f t="shared" ca="1" si="410"/>
        <v>14537.48829070421</v>
      </c>
      <c r="FM133" s="2854">
        <f t="shared" ca="1" si="411"/>
        <v>0</v>
      </c>
      <c r="FN133" s="2854">
        <f t="shared" ca="1" si="412"/>
        <v>0</v>
      </c>
      <c r="FO133" s="2854">
        <f t="shared" ca="1" si="413"/>
        <v>0</v>
      </c>
      <c r="FP133" s="2854">
        <f t="shared" ca="1" si="414"/>
        <v>0.5</v>
      </c>
      <c r="FQ133" s="2854">
        <f t="shared" ca="1" si="415"/>
        <v>0</v>
      </c>
      <c r="FR133" s="2854">
        <f t="shared" ca="1" si="416"/>
        <v>4512.7354670477371</v>
      </c>
      <c r="FS133" s="2854">
        <f t="shared" ca="1" si="417"/>
        <v>2942.4182063132203</v>
      </c>
      <c r="FT133" s="2854">
        <f t="shared" ca="1" si="418"/>
        <v>3634.3720726760548</v>
      </c>
      <c r="FU133" s="2854">
        <f t="shared" ca="1" si="419"/>
        <v>3494.5928231919843</v>
      </c>
      <c r="FW133" s="2017">
        <f t="shared" ca="1" si="423"/>
        <v>0.61257265246474657</v>
      </c>
      <c r="FX133" s="2017" t="str">
        <f t="shared" si="333"/>
        <v>no potential</v>
      </c>
      <c r="FY133" s="2017" t="str">
        <f t="shared" si="328"/>
        <v>no potential</v>
      </c>
      <c r="FZ133" s="2017" t="str">
        <f t="shared" si="320"/>
        <v>no potential</v>
      </c>
      <c r="GA133" s="2017">
        <f t="shared" si="321"/>
        <v>1</v>
      </c>
      <c r="GB133" s="2017" t="str">
        <f t="shared" si="334"/>
        <v>no potential</v>
      </c>
      <c r="GC133" s="2017">
        <f t="shared" ca="1" si="426"/>
        <v>1</v>
      </c>
      <c r="GD133" s="2017">
        <f t="shared" ca="1" si="427"/>
        <v>1</v>
      </c>
      <c r="GE133" s="2017">
        <f t="shared" ca="1" si="428"/>
        <v>5.19255941325111E-4</v>
      </c>
      <c r="GF133" s="2017">
        <f t="shared" ca="1" si="433"/>
        <v>9.4975114445742528E-4</v>
      </c>
      <c r="GH133" s="2424">
        <f ca="1">(AY133-'Existing WWS Capacity'!B133)/'Country and technology list'!I$19</f>
        <v>6794.6956141334904</v>
      </c>
      <c r="GI133" s="2424">
        <f ca="1">(AZ133-'Existing WWS Capacity'!C133)/'Country and technology list'!J$19</f>
        <v>0</v>
      </c>
      <c r="GJ133" s="2424">
        <f ca="1">(BA133-'Existing WWS Capacity'!D133)/'Country and technology list'!K$19</f>
        <v>0</v>
      </c>
      <c r="GK133" s="2424">
        <f>(BB133-'Existing WWS Capacity'!E133)/'Country and technology list'!L$19</f>
        <v>0</v>
      </c>
      <c r="GL133" s="2424">
        <f>(BC133-'Existing WWS Capacity'!F133)/'Country and technology list'!M$19</f>
        <v>0</v>
      </c>
      <c r="GM133" s="2424">
        <f ca="1">(BD133-'Existing WWS Capacity'!G133)/'Country and technology list'!N$19</f>
        <v>0</v>
      </c>
      <c r="GN133" s="2424">
        <f ca="1">(BE133-'Existing WWS Capacity'!H133)/'Country and technology list'!O$19</f>
        <v>4147486.0266374461</v>
      </c>
      <c r="GO133" s="2424">
        <f ca="1">(BF133-'Existing WWS Capacity'!I133)/'Country and technology list'!P$19</f>
        <v>148924.30052115055</v>
      </c>
      <c r="GP133" s="2424">
        <f ca="1">(BG133-'Existing WWS Capacity'!J133)/'Country and technology list'!Q$19</f>
        <v>315.34140217532308</v>
      </c>
      <c r="GQ133" s="2424">
        <f ca="1">(BH133-'Existing WWS Capacity'!K133)/'Country and technology list'!R$19</f>
        <v>61.470157711726245</v>
      </c>
      <c r="GR133" s="2262" t="str">
        <f t="shared" si="330"/>
        <v>Turkmenistan</v>
      </c>
    </row>
    <row r="134" spans="1:200" ht="18" customHeight="1">
      <c r="A134" s="1994" t="str">
        <f>'Country and technology list'!A131</f>
        <v>Ukraine</v>
      </c>
      <c r="B134" s="2017">
        <f t="shared" ref="B134:B144" ca="1" si="435">CK134/$CU134</f>
        <v>0.41465996762423019</v>
      </c>
      <c r="C134" s="2017">
        <f t="shared" ref="C134:C144" ca="1" si="436">CL134/$CU134</f>
        <v>0.3455499730201918</v>
      </c>
      <c r="D134" s="2017">
        <f t="shared" ref="D134:D144" ca="1" si="437">CM134/$CU134</f>
        <v>0</v>
      </c>
      <c r="E134" s="2017">
        <f t="shared" ref="E134:E144" ca="1" si="438">CN134/$CU134</f>
        <v>8.3949796430048371E-16</v>
      </c>
      <c r="F134" s="2017">
        <f t="shared" ref="F134:F144" ca="1" si="439">CO134/$CU134</f>
        <v>2.5502017351343272E-2</v>
      </c>
      <c r="G134" s="2017">
        <f t="shared" ref="G134:G144" ca="1" si="440">CP134/$CU134</f>
        <v>8.9047293817039983E-5</v>
      </c>
      <c r="H134" s="2017">
        <f t="shared" ref="H134:H144" ca="1" si="441">CQ134/$CU134</f>
        <v>7.3192170252034089E-2</v>
      </c>
      <c r="I134" s="2017">
        <f t="shared" ref="I134:I144" ca="1" si="442">CR134/$CU134</f>
        <v>3.7341832552325267E-2</v>
      </c>
      <c r="J134" s="2017">
        <f t="shared" ref="J134:J144" ca="1" si="443">CS134/$CU134</f>
        <v>0.10366499190605755</v>
      </c>
      <c r="K134" s="2017">
        <f t="shared" ref="K134:K144" ca="1" si="444">CT134/$CU134</f>
        <v>0</v>
      </c>
      <c r="L134" s="2513">
        <f t="shared" ref="L134:L144" ca="1" si="445">SUM(B134:K134)</f>
        <v>1.0000000000000002</v>
      </c>
      <c r="M134" s="1981"/>
      <c r="N134" s="2021">
        <v>0.8</v>
      </c>
      <c r="O134" s="2021">
        <v>0.4</v>
      </c>
      <c r="P134" s="2021">
        <v>0.06</v>
      </c>
      <c r="Q134" s="2021">
        <v>0.8</v>
      </c>
      <c r="R134" s="2021">
        <v>0.9</v>
      </c>
      <c r="S134" s="2021">
        <v>0.1</v>
      </c>
      <c r="T134" s="2021">
        <v>0.35</v>
      </c>
      <c r="U134" s="2021">
        <v>0.4</v>
      </c>
      <c r="V134" s="2021">
        <v>0.85</v>
      </c>
      <c r="W134" s="2021">
        <v>0.12</v>
      </c>
      <c r="X134" s="2031"/>
      <c r="Y134" s="2542">
        <v>0</v>
      </c>
      <c r="Z134" s="2542">
        <v>1</v>
      </c>
      <c r="AA134" s="2542">
        <v>0</v>
      </c>
      <c r="AB134" s="2542">
        <v>0</v>
      </c>
      <c r="AC134" s="2542">
        <v>0</v>
      </c>
      <c r="AD134" s="2542">
        <v>0</v>
      </c>
      <c r="AE134" s="2542">
        <v>0</v>
      </c>
      <c r="AF134" s="2542">
        <v>0</v>
      </c>
      <c r="AG134" s="2542">
        <v>0</v>
      </c>
      <c r="AH134" s="2542">
        <v>0</v>
      </c>
      <c r="AI134" s="2331"/>
      <c r="AJ134" s="2331"/>
      <c r="AK134" s="2031"/>
      <c r="AL134" s="2519">
        <f t="shared" ref="AL134:AL144" ca="1" si="446">BY134/$CU134</f>
        <v>1.0919430973649367</v>
      </c>
      <c r="AM134" s="2519">
        <f t="shared" ref="AM134:AM144" ca="1" si="447">BZ134/$CU134</f>
        <v>0.9851360181228509</v>
      </c>
      <c r="AN134" s="2519">
        <f t="shared" ref="AN134:AN144" ca="1" si="448">CA134/$CU134</f>
        <v>0</v>
      </c>
      <c r="AO134" s="2519">
        <f t="shared" ref="AO134:AO144" ca="1" si="449">CB134/$CU134</f>
        <v>8.3949796430048371E-16</v>
      </c>
      <c r="AP134" s="2519">
        <f t="shared" ref="AP134:AP144" ca="1" si="450">CC134/$CU134</f>
        <v>2.5502017351343272E-2</v>
      </c>
      <c r="AQ134" s="2519">
        <f t="shared" ref="AQ134:AQ144" ca="1" si="451">CD134/$CU134</f>
        <v>8.9047293817039983E-5</v>
      </c>
      <c r="AR134" s="2519">
        <f t="shared" ref="AR134:AR144" ca="1" si="452">CE134/$CU134</f>
        <v>7.3192170252034089E-2</v>
      </c>
      <c r="AS134" s="2519">
        <f t="shared" ref="AS134:AS144" ca="1" si="453">CF134/$CU134</f>
        <v>3.7341832552325267E-2</v>
      </c>
      <c r="AT134" s="2519">
        <f t="shared" ref="AT134:AT144" ca="1" si="454">CG134/$CU134</f>
        <v>5.6332856756605931</v>
      </c>
      <c r="AU134" s="2519">
        <f t="shared" ref="AU134:AU144" ca="1" si="455">CH134/$CU134</f>
        <v>0</v>
      </c>
      <c r="AV134" s="2519">
        <f t="shared" ref="AV134:AV144" ca="1" si="456">SUM(AL134:AU134)</f>
        <v>7.8464898585979013</v>
      </c>
      <c r="AW134" s="2330"/>
      <c r="AY134" s="2046">
        <f t="shared" ref="AY134:AY144" ca="1" si="457">CK134/(DS134*EO134)</f>
        <v>103926.31676041089</v>
      </c>
      <c r="AZ134" s="2046">
        <f t="shared" ref="AZ134:AZ144" ca="1" si="458">CL134/(DT134*EP134)</f>
        <v>80907.159326802648</v>
      </c>
      <c r="BA134" s="2046">
        <f t="shared" ref="BA134:BA144" ca="1" si="459">CM134/(DU134*EQ134)</f>
        <v>0</v>
      </c>
      <c r="BB134" s="2047">
        <f>'WWS Tech Potential '!E133</f>
        <v>1E-10</v>
      </c>
      <c r="BC134" s="2047">
        <f>'WWS Tech Potential '!F133</f>
        <v>5470</v>
      </c>
      <c r="BD134" s="2046">
        <f t="shared" ref="BD134:BD144" ca="1" si="460">CP134/(DX134*ET134)</f>
        <v>38.800036279524143</v>
      </c>
      <c r="BE134" s="2046">
        <f t="shared" ref="BE134:BE144" ca="1" si="461">CQ134/(DY134*EU134)</f>
        <v>40182.962319087652</v>
      </c>
      <c r="BF134" s="2046">
        <f t="shared" ref="BF134:BF144" ca="1" si="462">CR134/(DZ134*EV134)</f>
        <v>24196.324541181159</v>
      </c>
      <c r="BG134" s="2046">
        <f t="shared" ref="BG134:BG144" ca="1" si="463">CS134/(EA134*EW134)</f>
        <v>51970.028866199173</v>
      </c>
      <c r="BH134" s="2046">
        <f t="shared" ref="BH134:BH144" ca="1" si="464">CT134/(EB134*EX134)</f>
        <v>0</v>
      </c>
      <c r="BI134" s="2047">
        <f t="shared" ref="BI134:BI144" ca="1" si="465">SUM(AY134:BH134)</f>
        <v>306691.59184996114</v>
      </c>
      <c r="BJ134" s="2046">
        <f ca="1">'Table for GATOR-GCMOM'!L149*'Table for GATOR-GCMOM'!L$19</f>
        <v>0</v>
      </c>
      <c r="BK134" s="2046">
        <f ca="1">'Table for GATOR-GCMOM'!M149*'Table for GATOR-GCMOM'!M$19</f>
        <v>18301.86371308914</v>
      </c>
      <c r="BL134" s="2046">
        <f>INDEX(WWS_for_storage,MATCH(A134,WWS_storage_Rows,0)+3,MATCH('Additional WWS for grid study'!H$5,WWS_Storage_cols,0))</f>
        <v>0</v>
      </c>
      <c r="BM134" s="1981"/>
      <c r="BN134" s="2515">
        <f>'WWS Tech Potential '!B133</f>
        <v>273673.93305719591</v>
      </c>
      <c r="BO134" s="2515">
        <f>'WWS Tech Potential '!C133</f>
        <v>230660</v>
      </c>
      <c r="BP134" s="2515">
        <f>'WWS Tech Potential '!D133</f>
        <v>0</v>
      </c>
      <c r="BQ134" s="2515">
        <f>'WWS Tech Potential '!E133</f>
        <v>1E-10</v>
      </c>
      <c r="BR134" s="2515">
        <f>'WWS Tech Potential '!F133</f>
        <v>5470</v>
      </c>
      <c r="BS134" s="2515">
        <f>'WWS Tech Potential '!G133</f>
        <v>38.800036279524143</v>
      </c>
      <c r="BT134" s="2515">
        <f>VLOOKUP($A134,PV_rooftop_useable,MATCH('PV rooftop useability'!P$16,'PV rooftop useability'!$A$16:$R$16,0),FALSE)*'WWS Tech Potential '!H133</f>
        <v>40182.962319087652</v>
      </c>
      <c r="BU134" s="2515">
        <f>VLOOKUP($A134,PV_rooftop_useable,MATCH('PV rooftop useability'!Q$16,'PV rooftop useability'!$A$16:$R$16,0),FALSE)*'WWS Tech Potential '!I133</f>
        <v>24196.324541181162</v>
      </c>
      <c r="BV134" s="2515">
        <f>'WWS Tech Potential '!J133</f>
        <v>2824116.5488242335</v>
      </c>
      <c r="BW134" s="2515">
        <f>'WWS Tech Potential '!K133</f>
        <v>0</v>
      </c>
      <c r="BX134" s="2331"/>
      <c r="BY134" s="2516">
        <f t="shared" si="323"/>
        <v>105155.61577938593</v>
      </c>
      <c r="BZ134" s="2516">
        <f t="shared" ref="BZ134:BZ144" si="466">BO134*EP134*EE134</f>
        <v>94869.947767561331</v>
      </c>
      <c r="CA134" s="2516">
        <f t="shared" ref="CA134:CA144" si="467">BP134*EQ134*EF134</f>
        <v>0</v>
      </c>
      <c r="CB134" s="2516">
        <f t="shared" ref="CB134:CB144" si="468">BQ134*ER134*EG134</f>
        <v>8.0844803721539595E-11</v>
      </c>
      <c r="CC134" s="2516">
        <f t="shared" ref="CC134:CC144" si="469">BR134*ES134*EH134</f>
        <v>2455.8791979806306</v>
      </c>
      <c r="CD134" s="2516">
        <f t="shared" ref="CD134:CD144" si="470">BS134*ET134*EI134</f>
        <v>8.5753763519503945</v>
      </c>
      <c r="CE134" s="2516">
        <f t="shared" ref="CE134:CE144" si="471">BT134*EU134*EJ134</f>
        <v>7048.5062377843296</v>
      </c>
      <c r="CF134" s="2516">
        <f t="shared" ref="CF134:CF144" si="472">BU134*EV134*EK134</f>
        <v>3596.0696174062123</v>
      </c>
      <c r="CG134" s="2516">
        <f t="shared" ref="CG134:CG144" si="473">BV134*EW134*EL134</f>
        <v>542493.12580004171</v>
      </c>
      <c r="CH134" s="2516">
        <f t="shared" ref="CH134:CH144" si="474">BW134*EX134*EM134</f>
        <v>0</v>
      </c>
      <c r="CI134" s="1981"/>
      <c r="CJ134" s="2696" t="str">
        <f>'Country and technology list'!A131</f>
        <v>Ukraine</v>
      </c>
      <c r="CK134" s="2022">
        <f t="shared" ref="CK134:CK144" ca="1" si="475">IF(AND($AV134&lt;1,Y134=1),DH134,MIN(BY134,DH134))</f>
        <v>39932.322792103689</v>
      </c>
      <c r="CL134" s="2022">
        <f t="shared" ref="CL134:CL144" ca="1" si="476">IF(AND($AV134&lt;1,Z134=1),DI134,MIN(BZ134,DI134))</f>
        <v>33276.935660086405</v>
      </c>
      <c r="CM134" s="2022">
        <f t="shared" ref="CM134:CM144" ca="1" si="477">IF(AND($AV134&lt;1,AA134=1),DJ134,MIN(CA134,DJ134))</f>
        <v>0</v>
      </c>
      <c r="CN134" s="2022">
        <f t="shared" ref="CN134:CN144" ca="1" si="478">IF(AND($AV134&lt;1,AB134=1),DK134,MIN(CB134,DK134))</f>
        <v>8.0844803721539595E-11</v>
      </c>
      <c r="CO134" s="2022">
        <f t="shared" ref="CO134:CO144" ca="1" si="479">IF(AND($AV134&lt;1,AC134=1),DL134,MIN(CC134,DL134))</f>
        <v>2455.8791979806306</v>
      </c>
      <c r="CP134" s="2022">
        <f t="shared" ref="CP134:CP144" ca="1" si="480">IF(AND($AV134&lt;1,AD134=1),DM134,MIN(CD134,DM134))</f>
        <v>8.5753763519503945</v>
      </c>
      <c r="CQ134" s="2022">
        <f t="shared" ref="CQ134:CQ144" ca="1" si="481">IF(AND($AV134&lt;1,AE134=1),DN134,MIN(CE134,DN134))</f>
        <v>7048.5062377843296</v>
      </c>
      <c r="CR134" s="2022">
        <f t="shared" ref="CR134:CR144" ca="1" si="482">IF(AND($AV134&lt;1,AF134=1),DO134,MIN(CF134,DO134))</f>
        <v>3596.0696174062123</v>
      </c>
      <c r="CS134" s="2022">
        <f t="shared" ref="CS134:CS144" ca="1" si="483">IF(AND($AV134&lt;1,AG134=1),DP134,MIN(CG134,DP134))</f>
        <v>9983.0806980259222</v>
      </c>
      <c r="CT134" s="2022">
        <f t="shared" ref="CT134:CT144" ca="1" si="484">IF(AND($AV134&lt;1,AH134=1),DQ134,MIN(CH134,DQ134))</f>
        <v>0</v>
      </c>
      <c r="CU134" s="2018">
        <f ca="1">'Table 1 details'!$Q132*1000</f>
        <v>96301.369579739214</v>
      </c>
      <c r="CW134" s="2017">
        <f t="shared" ref="CW134:CW144" si="485">IF(CW$3=MAX($CW$3:$DF$3),1,N134)</f>
        <v>0.8</v>
      </c>
      <c r="CX134" s="2017">
        <f t="shared" ref="CX134:CX144" si="486">IF(CX$3=MAX($CW$3:$DF$3),1,O134)</f>
        <v>0.4</v>
      </c>
      <c r="CY134" s="2017">
        <f t="shared" ref="CY134:CY144" si="487">IF(CY$3=MAX($CW$3:$DF$3),1,P134)</f>
        <v>0.06</v>
      </c>
      <c r="CZ134" s="2017">
        <f t="shared" ref="CZ134:CZ144" si="488">IF(CZ$3=MAX($CW$3:$DF$3),1,Q134)</f>
        <v>0.8</v>
      </c>
      <c r="DA134" s="2017">
        <f t="shared" ref="DA134:DA144" si="489">IF(DA$3=MAX($CW$3:$DF$3),1,R134)</f>
        <v>0.9</v>
      </c>
      <c r="DB134" s="2017">
        <f t="shared" ref="DB134:DB144" si="490">IF(DB$3=MAX($CW$3:$DF$3),1,S134)</f>
        <v>0.1</v>
      </c>
      <c r="DC134" s="2017">
        <f t="shared" ref="DC134:DC144" si="491">IF(DC$3=MAX($CW$3:$DF$3),1,T134)</f>
        <v>0.35</v>
      </c>
      <c r="DD134" s="2017">
        <f t="shared" ref="DD134:DD144" si="492">IF(DD$3=MAX($CW$3:$DF$3),1,U134)</f>
        <v>0.4</v>
      </c>
      <c r="DE134" s="2017">
        <f t="shared" ref="DE134:DE144" si="493">IF(DE$3=MAX($CW$3:$DF$3),1,V134)</f>
        <v>1</v>
      </c>
      <c r="DF134" s="2017">
        <f t="shared" ref="DF134:DF144" si="494">IF(DF$3=MAX($CW$3:$DF$3),1,W134)</f>
        <v>0.12</v>
      </c>
      <c r="DH134" s="2022">
        <f t="shared" ref="DH134:DH144" ca="1" si="495">CW134*($CU134-SUMPRODUCT($CK$147:$CT$147,$CK134:$CT134))</f>
        <v>39932.322792103689</v>
      </c>
      <c r="DI134" s="2022">
        <f t="shared" ref="DI134:DI144" ca="1" si="496">CX134*($CU134-SUMPRODUCT($CK$148:$CT$148,$CK134:$CT134))</f>
        <v>33276.935660086405</v>
      </c>
      <c r="DJ134" s="2022">
        <f t="shared" ref="DJ134:DJ144" ca="1" si="497">CY134*($CU134-SUMPRODUCT($CK$149:$CT$149,$CK134:$CT134))</f>
        <v>5630.2149003243931</v>
      </c>
      <c r="DK134" s="2022">
        <f t="shared" ref="DK134:DK144" ca="1" si="498">CZ134*($CU134-SUMPRODUCT($CK$150:$CT$150,$CK134:$CT134))</f>
        <v>75076.392305406873</v>
      </c>
      <c r="DL134" s="2022">
        <f t="shared" ref="DL134:DL144" ca="1" si="499">DA134*($CU134-SUMPRODUCT($CK$151:$CT$151,$CK134:$CT134))</f>
        <v>86671.232621765288</v>
      </c>
      <c r="DM134" s="2022">
        <f t="shared" ref="DM134:DM144" ca="1" si="500">DB134*($CU134-SUMPRODUCT($CK$152:$CT$152,$CK134:$CT134))</f>
        <v>9384.54903817585</v>
      </c>
      <c r="DN134" s="2022">
        <f t="shared" ref="DN134:DN144" ca="1" si="501">DC134*($CU134-SUMPRODUCT($CK$153:$CT$153,$CK134:$CT134))</f>
        <v>31584.295885800115</v>
      </c>
      <c r="DO134" s="2022">
        <f t="shared" ref="DO134:DO144" ca="1" si="502">DD134*($CU134-SUMPRODUCT($CK$154:$CT$154,$CK134:$CT134))</f>
        <v>37534.766002162622</v>
      </c>
      <c r="DP134" s="2022">
        <f t="shared" ref="DP134:DP144" ca="1" si="503">DE134*($CU134-SUMPRODUCT($CK$155:$CT$155,$CK134:$CT134))</f>
        <v>9983.0806980259222</v>
      </c>
      <c r="DQ134" s="2022">
        <f t="shared" ref="DQ134:DQ144" ca="1" si="504">DF134*($CU134-SUMPRODUCT($CK$156:$CT$156,$CK134:$CT134))</f>
        <v>11260.429800648786</v>
      </c>
      <c r="DS134" s="2017">
        <f t="shared" ref="DS134:DS144" si="505">ED134</f>
        <v>0.42790697674418599</v>
      </c>
      <c r="DT134" s="2017">
        <f t="shared" ref="DT134:DT144" si="506">EE134</f>
        <v>0.45804347826086955</v>
      </c>
      <c r="DU134" s="2017">
        <f t="shared" si="324"/>
        <v>0.1</v>
      </c>
      <c r="DV134" s="2020">
        <f ca="1">IF(BB134=0,EG134,MIN(EG134,DK134/(ER134*BB134)))</f>
        <v>0.9003314917127071</v>
      </c>
      <c r="DW134" s="2020">
        <f ca="1">IF(BC134=0,EH134,MIN(EH134,DL134/(ES134*BC134)))</f>
        <v>0.5</v>
      </c>
      <c r="DX134" s="2017">
        <f t="shared" si="325"/>
        <v>0.2461338742393509</v>
      </c>
      <c r="DY134" s="2017">
        <f t="shared" ref="DY134:DY144" si="507">EJ134</f>
        <v>0.19534642534263547</v>
      </c>
      <c r="DZ134" s="2017">
        <f t="shared" ref="DZ134:DZ144" si="508">EK134</f>
        <v>0.16551182215185456</v>
      </c>
      <c r="EA134" s="2017">
        <f t="shared" ref="EA134:EA144" si="509">EL134</f>
        <v>0.21392520352258956</v>
      </c>
      <c r="EB134" s="2017">
        <f t="shared" ref="EB134:EB144" si="510">EM134</f>
        <v>0.51033197651243023</v>
      </c>
      <c r="ED134" s="2017">
        <f>1/AVERAGE(1/'Capacity factors WWS'!B282,1/'Capacity factors WWS'!C282)</f>
        <v>0.42790697674418599</v>
      </c>
      <c r="EE134" s="2017">
        <f>1/AVERAGE(1/'Capacity factors WWS'!D282,1/'Capacity factors WWS'!E282)</f>
        <v>0.45804347826086955</v>
      </c>
      <c r="EF134" s="2017">
        <f>1/AVERAGE(1/'Capacity factors WWS'!F282,1/'Capacity factors WWS'!G282)</f>
        <v>0.1</v>
      </c>
      <c r="EG134" s="2017">
        <f>1/AVERAGE(1/'Capacity factors WWS'!H282,1/'Capacity factors WWS'!I282)</f>
        <v>0.9003314917127071</v>
      </c>
      <c r="EH134" s="2017">
        <f>1/AVERAGE(1/'Capacity factors WWS'!J282,1/'Capacity factors WWS'!K282)</f>
        <v>0.5</v>
      </c>
      <c r="EI134" s="2017">
        <f>1/AVERAGE(1/'Capacity factors WWS'!L282,1/'Capacity factors WWS'!M282)</f>
        <v>0.2461338742393509</v>
      </c>
      <c r="EJ134" s="2017">
        <f>1/AVERAGE(1/'Capacity factors WWS'!N282,1/'Capacity factors WWS'!O282)</f>
        <v>0.19534642534263547</v>
      </c>
      <c r="EK134" s="2017">
        <f>1/AVERAGE(1/'Capacity factors WWS'!P282,1/'Capacity factors WWS'!Q282)</f>
        <v>0.16551182215185456</v>
      </c>
      <c r="EL134" s="2017">
        <f>1/AVERAGE(1/'Capacity factors WWS'!R282,1/'Capacity factors WWS'!S282)</f>
        <v>0.21392520352258956</v>
      </c>
      <c r="EM134" s="2017">
        <f>1/AVERAGE(1/'Capacity factors WWS'!V282,1/'Capacity factors WWS'!W282)</f>
        <v>0.51033197651243023</v>
      </c>
      <c r="EO134" s="2017">
        <f>'T&amp;D effic. by country'!$CH134</f>
        <v>0.89794486215013913</v>
      </c>
      <c r="EP134" s="2017">
        <f>'T&amp;D effic. by country'!$CH134</f>
        <v>0.89794486215013913</v>
      </c>
      <c r="EQ134" s="2017">
        <f>'T&amp;D effic. by country'!$CH134</f>
        <v>0.89794486215013913</v>
      </c>
      <c r="ER134" s="2017">
        <f>'T&amp;D effic. by country'!$CH134</f>
        <v>0.89794486215013913</v>
      </c>
      <c r="ES134" s="2017">
        <f>'T&amp;D effic. by country'!$CH134</f>
        <v>0.89794486215013913</v>
      </c>
      <c r="ET134" s="2017">
        <f>'T&amp;D effic. by country'!$CH134</f>
        <v>0.89794486215013913</v>
      </c>
      <c r="EU134" s="2017">
        <f>'T&amp;D effic. by country'!$CH134</f>
        <v>0.89794486215013913</v>
      </c>
      <c r="EV134" s="2017">
        <f>'T&amp;D effic. by country'!$CH134</f>
        <v>0.89794486215013913</v>
      </c>
      <c r="EW134" s="2017">
        <f>'T&amp;D effic. by country'!$CH134</f>
        <v>0.89794486215013913</v>
      </c>
      <c r="EX134" s="2017">
        <f>'T&amp;D effic. by country'!$CH134</f>
        <v>0.89794486215013913</v>
      </c>
      <c r="EY134" s="1991" t="str">
        <f t="shared" ref="EY134:EY144" si="511">A134</f>
        <v>Ukraine</v>
      </c>
      <c r="EZ134" s="2723">
        <f t="shared" si="326"/>
        <v>0.38423687124564088</v>
      </c>
      <c r="FA134" s="2723">
        <f t="shared" ref="FA134:FA144" si="512">EP134*DT134</f>
        <v>0.41129778794572674</v>
      </c>
      <c r="FB134" s="2723">
        <f t="shared" ref="FB134:FB144" si="513">EQ134*DU134</f>
        <v>8.9794486215013916E-2</v>
      </c>
      <c r="FC134" s="2723">
        <f ca="1">ER134*DV134</f>
        <v>0.80844803721539593</v>
      </c>
      <c r="FD134" s="2723">
        <f ca="1">ES134*DW134</f>
        <v>0.44897243107506957</v>
      </c>
      <c r="FE134" s="2723">
        <f t="shared" ref="FE134:FE144" si="514">ET134*DX134</f>
        <v>0.22101464777433363</v>
      </c>
      <c r="FF134" s="2723">
        <f t="shared" ref="FF134:FF144" si="515">EU134*DY134</f>
        <v>0.17541031897581524</v>
      </c>
      <c r="FG134" s="2723">
        <f t="shared" ref="FG134:FG144" si="516">EV134*DZ134</f>
        <v>0.1486204903263654</v>
      </c>
      <c r="FH134" s="2723">
        <f t="shared" ref="FH134:FH144" si="517">EW134*EA134</f>
        <v>0.19209303738753214</v>
      </c>
      <c r="FI134" s="2723">
        <f t="shared" ref="FI134:FI144" si="518">EX134*EB134</f>
        <v>0.45824997630026221</v>
      </c>
      <c r="FJ134" s="1991" t="str">
        <f t="shared" si="327"/>
        <v>Ukraine</v>
      </c>
      <c r="FL134" s="2854">
        <f t="shared" ref="FL134:FL144" ca="1" si="519">CK134/EO134</f>
        <v>44470.796009106052</v>
      </c>
      <c r="FM134" s="2854">
        <f t="shared" ref="FM134:FM144" ca="1" si="520">CL134/EP134</f>
        <v>37058.996674255039</v>
      </c>
      <c r="FN134" s="2854">
        <f t="shared" ref="FN134:FN144" ca="1" si="521">CM134/EQ134</f>
        <v>0</v>
      </c>
      <c r="FO134" s="2854">
        <f t="shared" ref="FO134:FO144" ca="1" si="522">CN134/ER134</f>
        <v>9.0033149171270719E-11</v>
      </c>
      <c r="FP134" s="2854">
        <f t="shared" ref="FP134:FP144" ca="1" si="523">CO134/ES134</f>
        <v>2735</v>
      </c>
      <c r="FQ134" s="2854">
        <f t="shared" ref="FQ134:FQ144" ca="1" si="524">CP134/ET134</f>
        <v>9.5500032501066485</v>
      </c>
      <c r="FR134" s="2854">
        <f t="shared" ref="FR134:FR144" ca="1" si="525">CQ134/EU134</f>
        <v>7849.5980487115894</v>
      </c>
      <c r="FS134" s="2854">
        <f t="shared" ref="FS134:FS144" ca="1" si="526">CR134/EV134</f>
        <v>4004.7777641885305</v>
      </c>
      <c r="FT134" s="2854">
        <f t="shared" ref="FT134:FT144" ca="1" si="527">CS134/EW134</f>
        <v>11117.699002276513</v>
      </c>
      <c r="FU134" s="2854">
        <f t="shared" ref="FU134:FU144" ca="1" si="528">CT134/EX134</f>
        <v>0</v>
      </c>
      <c r="FW134" s="2017">
        <f t="shared" ca="1" si="423"/>
        <v>0.37974503307441787</v>
      </c>
      <c r="FX134" s="2017">
        <f ca="1">IF(BO134=0,"no potential",AZ134/BO134)</f>
        <v>0.35076371857627092</v>
      </c>
      <c r="FY134" s="2017" t="str">
        <f t="shared" ref="FY134:FY144" si="529">IF(BP134=0,"no potential",BA134/BP134)</f>
        <v>no potential</v>
      </c>
      <c r="FZ134" s="2017">
        <f t="shared" ref="FZ134:FZ145" si="530">IF(BQ134=0,"no potential",BB134/BQ134)</f>
        <v>1</v>
      </c>
      <c r="GA134" s="2017">
        <f t="shared" ref="GA134:GA145" si="531">IF(BR134=0,"no potential",BC134/BR134)</f>
        <v>1</v>
      </c>
      <c r="GB134" s="2017">
        <f ca="1">IF(BS134=0,"no potential",BD134/BS134)</f>
        <v>1</v>
      </c>
      <c r="GC134" s="2017">
        <f t="shared" ca="1" si="426"/>
        <v>1</v>
      </c>
      <c r="GD134" s="2017">
        <f t="shared" ca="1" si="427"/>
        <v>0.99999999999999989</v>
      </c>
      <c r="GE134" s="2017">
        <f t="shared" ca="1" si="428"/>
        <v>1.8402225250879214E-2</v>
      </c>
      <c r="GF134" s="2017" t="str">
        <f t="shared" ref="GF134:GF136" si="532">IF(BW134=0,"no potential",BH134/BW134)</f>
        <v>no potential</v>
      </c>
      <c r="GH134" s="2424">
        <f ca="1">(AY134-'Existing WWS Capacity'!B134)/'Country and technology list'!I$19</f>
        <v>20682.443352082177</v>
      </c>
      <c r="GI134" s="2424">
        <f ca="1">(AZ134-'Existing WWS Capacity'!C134)/'Country and technology list'!J$19</f>
        <v>16181.43186536053</v>
      </c>
      <c r="GJ134" s="2424">
        <f ca="1">(BA134-'Existing WWS Capacity'!D134)/'Country and technology list'!K$19</f>
        <v>0</v>
      </c>
      <c r="GK134" s="2424">
        <f>(BB134-'Existing WWS Capacity'!E134)/'Country and technology list'!L$19</f>
        <v>0</v>
      </c>
      <c r="GL134" s="2424">
        <f>(BC134-'Existing WWS Capacity'!F134)/'Country and technology list'!M$19</f>
        <v>0</v>
      </c>
      <c r="GM134" s="2424">
        <f ca="1">(BD134-'Existing WWS Capacity'!G134)/'Country and technology list'!N$19</f>
        <v>38.800036279524143</v>
      </c>
      <c r="GN134" s="2424">
        <f ca="1">(BE134-'Existing WWS Capacity'!H134)/'Country and technology list'!O$19</f>
        <v>8005943.7932699099</v>
      </c>
      <c r="GO134" s="2424">
        <f ca="1">(BF134-'Existing WWS Capacity'!I134)/'Country and technology list'!P$19</f>
        <v>240052.67893919256</v>
      </c>
      <c r="GP134" s="2424">
        <f ca="1">(BG134-'Existing WWS Capacity'!J134)/'Country and technology list'!Q$19</f>
        <v>1029.4065773239836</v>
      </c>
      <c r="GQ134" s="2424">
        <f ca="1">(BH134-'Existing WWS Capacity'!K134)/'Country and technology list'!R$19</f>
        <v>0</v>
      </c>
      <c r="GR134" s="2262" t="str">
        <f t="shared" si="330"/>
        <v>Ukraine</v>
      </c>
    </row>
    <row r="135" spans="1:200" ht="18" customHeight="1">
      <c r="A135" s="1994" t="str">
        <f>'Country and technology list'!A132</f>
        <v>United Arab Emirates</v>
      </c>
      <c r="B135" s="2017">
        <f t="shared" ca="1" si="435"/>
        <v>7.0069345457186988E-2</v>
      </c>
      <c r="C135" s="2017">
        <f t="shared" ca="1" si="436"/>
        <v>0.11875695152504384</v>
      </c>
      <c r="D135" s="2017">
        <f t="shared" ca="1" si="437"/>
        <v>0</v>
      </c>
      <c r="E135" s="2017">
        <f t="shared" ca="1" si="438"/>
        <v>0</v>
      </c>
      <c r="F135" s="2017">
        <f t="shared" ca="1" si="439"/>
        <v>0</v>
      </c>
      <c r="G135" s="2017">
        <f t="shared" ca="1" si="440"/>
        <v>5.1270380385656955E-5</v>
      </c>
      <c r="H135" s="2017">
        <f t="shared" ca="1" si="441"/>
        <v>4.2148632860697831E-2</v>
      </c>
      <c r="I135" s="2017">
        <f t="shared" ca="1" si="442"/>
        <v>2.4003360090486262E-2</v>
      </c>
      <c r="J135" s="2017">
        <f t="shared" ca="1" si="443"/>
        <v>0.62497659213184564</v>
      </c>
      <c r="K135" s="2017">
        <f t="shared" ca="1" si="444"/>
        <v>0.11999384755435372</v>
      </c>
      <c r="L135" s="2513">
        <f t="shared" ca="1" si="445"/>
        <v>0.99999999999999989</v>
      </c>
      <c r="M135" s="1981"/>
      <c r="N135" s="2021">
        <v>0.8</v>
      </c>
      <c r="O135" s="2021">
        <v>0.4</v>
      </c>
      <c r="P135" s="2021">
        <v>0.06</v>
      </c>
      <c r="Q135" s="2021">
        <v>0.8</v>
      </c>
      <c r="R135" s="2021">
        <v>0.9</v>
      </c>
      <c r="S135" s="2021">
        <v>0.1</v>
      </c>
      <c r="T135" s="2021">
        <v>0.35</v>
      </c>
      <c r="U135" s="2021">
        <v>0.4</v>
      </c>
      <c r="V135" s="2021">
        <v>0.85</v>
      </c>
      <c r="W135" s="2021">
        <v>0.12</v>
      </c>
      <c r="X135" s="2031"/>
      <c r="Y135" s="2542">
        <v>0</v>
      </c>
      <c r="Z135" s="2542">
        <v>1</v>
      </c>
      <c r="AA135" s="2542">
        <v>0</v>
      </c>
      <c r="AB135" s="2542">
        <v>0</v>
      </c>
      <c r="AC135" s="2542">
        <v>0</v>
      </c>
      <c r="AD135" s="2542">
        <v>0</v>
      </c>
      <c r="AE135" s="2542">
        <v>0</v>
      </c>
      <c r="AF135" s="2542">
        <v>0</v>
      </c>
      <c r="AG135" s="2542">
        <v>0</v>
      </c>
      <c r="AH135" s="2542">
        <v>0</v>
      </c>
      <c r="AI135" s="2331"/>
      <c r="AJ135" s="2331"/>
      <c r="AK135" s="2031"/>
      <c r="AL135" s="2519">
        <f t="shared" ca="1" si="446"/>
        <v>7.0069345457186988E-2</v>
      </c>
      <c r="AM135" s="2519">
        <f t="shared" ca="1" si="447"/>
        <v>0.11875695152504384</v>
      </c>
      <c r="AN135" s="2519">
        <f t="shared" ca="1" si="448"/>
        <v>0</v>
      </c>
      <c r="AO135" s="2519">
        <f t="shared" ca="1" si="449"/>
        <v>0</v>
      </c>
      <c r="AP135" s="2519">
        <f t="shared" ca="1" si="450"/>
        <v>0</v>
      </c>
      <c r="AQ135" s="2519">
        <f t="shared" ca="1" si="451"/>
        <v>5.1270380385656955E-5</v>
      </c>
      <c r="AR135" s="2519">
        <f t="shared" ca="1" si="452"/>
        <v>4.2148632860697831E-2</v>
      </c>
      <c r="AS135" s="2519">
        <f t="shared" ca="1" si="453"/>
        <v>2.4003360090486262E-2</v>
      </c>
      <c r="AT135" s="2519">
        <f t="shared" ca="1" si="454"/>
        <v>15.825948751641373</v>
      </c>
      <c r="AU135" s="2519">
        <f t="shared" ca="1" si="455"/>
        <v>12.573846944566833</v>
      </c>
      <c r="AV135" s="2519">
        <f t="shared" ca="1" si="456"/>
        <v>28.65482525652201</v>
      </c>
      <c r="AW135" s="2330"/>
      <c r="AY135" s="2046">
        <f t="shared" ca="1" si="457"/>
        <v>19312.765516670253</v>
      </c>
      <c r="AZ135" s="2046">
        <f t="shared" ca="1" si="458"/>
        <v>29716.810966810965</v>
      </c>
      <c r="BA135" s="2046">
        <f t="shared" ca="1" si="459"/>
        <v>0</v>
      </c>
      <c r="BB135" s="2047">
        <f>'WWS Tech Potential '!E134</f>
        <v>0</v>
      </c>
      <c r="BC135" s="2047">
        <f>'WWS Tech Potential '!F134</f>
        <v>0</v>
      </c>
      <c r="BD135" s="2046">
        <f t="shared" ca="1" si="460"/>
        <v>23.87508996063637</v>
      </c>
      <c r="BE135" s="2046">
        <f t="shared" ca="1" si="461"/>
        <v>20114.306751888249</v>
      </c>
      <c r="BF135" s="2046">
        <f t="shared" ca="1" si="462"/>
        <v>11680.486486425643</v>
      </c>
      <c r="BG135" s="2046">
        <f t="shared" ca="1" si="463"/>
        <v>294382.30584668543</v>
      </c>
      <c r="BH135" s="2046">
        <f t="shared" ca="1" si="464"/>
        <v>21919.631200507443</v>
      </c>
      <c r="BI135" s="2047">
        <f t="shared" ca="1" si="465"/>
        <v>397150.18185894861</v>
      </c>
      <c r="BJ135" s="2046">
        <f ca="1">'Table for GATOR-GCMOM'!L150*'Table for GATOR-GCMOM'!L$19</f>
        <v>13151.778720304468</v>
      </c>
      <c r="BK135" s="2046">
        <f ca="1">'Table for GATOR-GCMOM'!M150*'Table for GATOR-GCMOM'!M$19</f>
        <v>51307.98386316948</v>
      </c>
      <c r="BL135" s="2046">
        <f>INDEX(WWS_for_storage,MATCH(A135,WWS_storage_Rows,0)+3,MATCH('Additional WWS for grid study'!H$5,WWS_Storage_cols,0))</f>
        <v>0</v>
      </c>
      <c r="BM135" s="1981"/>
      <c r="BN135" s="2515">
        <f>'WWS Tech Potential '!B134</f>
        <v>19312.765516670253</v>
      </c>
      <c r="BO135" s="2515">
        <f>'WWS Tech Potential '!C134</f>
        <v>29716.810966810961</v>
      </c>
      <c r="BP135" s="2515">
        <f>'WWS Tech Potential '!D134</f>
        <v>0</v>
      </c>
      <c r="BQ135" s="2515">
        <f>'WWS Tech Potential '!E134</f>
        <v>0</v>
      </c>
      <c r="BR135" s="2515">
        <f>'WWS Tech Potential '!F134</f>
        <v>0</v>
      </c>
      <c r="BS135" s="2515">
        <f>'WWS Tech Potential '!G134</f>
        <v>23.87508996063637</v>
      </c>
      <c r="BT135" s="2515">
        <f>VLOOKUP($A135,PV_rooftop_useable,MATCH('PV rooftop useability'!P$16,'PV rooftop useability'!$A$16:$R$16,0),FALSE)*'WWS Tech Potential '!H134</f>
        <v>20114.306751888249</v>
      </c>
      <c r="BU135" s="2515">
        <f>VLOOKUP($A135,PV_rooftop_useable,MATCH('PV rooftop useability'!Q$16,'PV rooftop useability'!$A$16:$R$16,0),FALSE)*'WWS Tech Potential '!I134</f>
        <v>11680.486486425641</v>
      </c>
      <c r="BV135" s="2515">
        <f>'WWS Tech Potential '!J134</f>
        <v>7454486.0469539287</v>
      </c>
      <c r="BW135" s="2515">
        <f>'WWS Tech Potential '!K134</f>
        <v>2296901.8280015332</v>
      </c>
      <c r="BX135" s="2331"/>
      <c r="BY135" s="2516">
        <f t="shared" ref="BY135:BY144" si="533">BN135*EO135*ED135</f>
        <v>7564.0932293719725</v>
      </c>
      <c r="BZ135" s="2516">
        <f t="shared" si="466"/>
        <v>12819.994922320235</v>
      </c>
      <c r="CA135" s="2516">
        <f t="shared" si="467"/>
        <v>0</v>
      </c>
      <c r="CB135" s="2516">
        <f t="shared" si="468"/>
        <v>0</v>
      </c>
      <c r="CC135" s="2516">
        <f t="shared" si="469"/>
        <v>0</v>
      </c>
      <c r="CD135" s="2516">
        <f t="shared" si="470"/>
        <v>5.5347161388774664</v>
      </c>
      <c r="CE135" s="2516">
        <f t="shared" si="471"/>
        <v>4550.0095136993832</v>
      </c>
      <c r="CF135" s="2516">
        <f t="shared" si="472"/>
        <v>2591.1995089716029</v>
      </c>
      <c r="CG135" s="2516">
        <f t="shared" si="473"/>
        <v>1708435.4223605755</v>
      </c>
      <c r="CH135" s="2516">
        <f t="shared" si="474"/>
        <v>1357366.048162536</v>
      </c>
      <c r="CI135" s="1981"/>
      <c r="CJ135" s="2696" t="str">
        <f>'Country and technology list'!A132</f>
        <v>United Arab Emirates</v>
      </c>
      <c r="CK135" s="2022">
        <f t="shared" ca="1" si="475"/>
        <v>7564.0932293719725</v>
      </c>
      <c r="CL135" s="2022">
        <f t="shared" ca="1" si="476"/>
        <v>12819.994922320235</v>
      </c>
      <c r="CM135" s="2022">
        <f t="shared" ca="1" si="477"/>
        <v>0</v>
      </c>
      <c r="CN135" s="2022">
        <f t="shared" ca="1" si="478"/>
        <v>0</v>
      </c>
      <c r="CO135" s="2022">
        <f t="shared" ca="1" si="479"/>
        <v>0</v>
      </c>
      <c r="CP135" s="2022">
        <f t="shared" ca="1" si="480"/>
        <v>5.5347161388774664</v>
      </c>
      <c r="CQ135" s="2022">
        <f t="shared" ca="1" si="481"/>
        <v>4550.0095136993832</v>
      </c>
      <c r="CR135" s="2022">
        <f t="shared" ca="1" si="482"/>
        <v>2591.1995089716029</v>
      </c>
      <c r="CS135" s="2022">
        <f t="shared" ca="1" si="483"/>
        <v>67467.180950747366</v>
      </c>
      <c r="CT135" s="2022">
        <f t="shared" ca="1" si="484"/>
        <v>12953.519744333258</v>
      </c>
      <c r="CU135" s="2018">
        <f ca="1">'Table 1 details'!$Q133*1000</f>
        <v>107951.5325855827</v>
      </c>
      <c r="CW135" s="2017">
        <f t="shared" si="485"/>
        <v>0.8</v>
      </c>
      <c r="CX135" s="2017">
        <f t="shared" si="486"/>
        <v>0.4</v>
      </c>
      <c r="CY135" s="2017">
        <f t="shared" si="487"/>
        <v>0.06</v>
      </c>
      <c r="CZ135" s="2017">
        <f t="shared" si="488"/>
        <v>0.8</v>
      </c>
      <c r="DA135" s="2017">
        <f t="shared" si="489"/>
        <v>0.9</v>
      </c>
      <c r="DB135" s="2017">
        <f t="shared" si="490"/>
        <v>0.1</v>
      </c>
      <c r="DC135" s="2017">
        <f t="shared" si="491"/>
        <v>0.35</v>
      </c>
      <c r="DD135" s="2017">
        <f t="shared" si="492"/>
        <v>0.4</v>
      </c>
      <c r="DE135" s="2017">
        <f t="shared" si="493"/>
        <v>1</v>
      </c>
      <c r="DF135" s="2017">
        <f t="shared" si="494"/>
        <v>0.12</v>
      </c>
      <c r="DH135" s="2022">
        <f t="shared" ca="1" si="495"/>
        <v>60025.019344095468</v>
      </c>
      <c r="DI135" s="2022">
        <f t="shared" ca="1" si="496"/>
        <v>35140.507640975833</v>
      </c>
      <c r="DJ135" s="2022">
        <f t="shared" ca="1" si="497"/>
        <v>6476.7598721666291</v>
      </c>
      <c r="DK135" s="2022">
        <f t="shared" ca="1" si="498"/>
        <v>86361.22606846616</v>
      </c>
      <c r="DL135" s="2022">
        <f t="shared" ca="1" si="499"/>
        <v>97156.379327024435</v>
      </c>
      <c r="DM135" s="2022">
        <f t="shared" ca="1" si="500"/>
        <v>10795.15325855827</v>
      </c>
      <c r="DN135" s="2022">
        <f t="shared" ca="1" si="501"/>
        <v>32340.44751564863</v>
      </c>
      <c r="DO135" s="2022">
        <f t="shared" ca="1" si="502"/>
        <v>37996.991250044222</v>
      </c>
      <c r="DP135" s="2022">
        <f t="shared" ca="1" si="503"/>
        <v>67467.180950747366</v>
      </c>
      <c r="DQ135" s="2022">
        <f t="shared" ca="1" si="504"/>
        <v>12953.519744333258</v>
      </c>
      <c r="DS135" s="2017">
        <f t="shared" si="505"/>
        <v>0.41584688995215308</v>
      </c>
      <c r="DT135" s="2017">
        <f t="shared" si="506"/>
        <v>0.45804347826086955</v>
      </c>
      <c r="DU135" s="2017">
        <f t="shared" ref="DU135:DU144" si="534">EF135</f>
        <v>0.1</v>
      </c>
      <c r="DV135" s="2020">
        <f t="shared" ref="DV135:DV144" si="535">IF(BB135=0,EG135,MIN(EG135,DK135/(ER135*BB135)))</f>
        <v>0.9003314917127071</v>
      </c>
      <c r="DW135" s="2020">
        <f t="shared" ref="DW135:DW142" si="536">IF(BC135=0,EH135,MIN(EH135,DL135/(ES135*BC135)))</f>
        <v>0.5</v>
      </c>
      <c r="DX135" s="2017">
        <f t="shared" ref="DX135:DX144" si="537">EI135</f>
        <v>0.2461338742393509</v>
      </c>
      <c r="DY135" s="2017">
        <f t="shared" si="507"/>
        <v>0.24017527029376204</v>
      </c>
      <c r="DZ135" s="2017">
        <f t="shared" si="508"/>
        <v>0.23553799499357814</v>
      </c>
      <c r="EA135" s="2017">
        <f t="shared" si="509"/>
        <v>0.24333350604910639</v>
      </c>
      <c r="EB135" s="2017">
        <f t="shared" si="510"/>
        <v>0.62744491066799857</v>
      </c>
      <c r="ED135" s="2017">
        <f>1/AVERAGE(1/'Capacity factors WWS'!B283,1/'Capacity factors WWS'!C283)</f>
        <v>0.41584688995215308</v>
      </c>
      <c r="EE135" s="2017">
        <f>1/AVERAGE(1/'Capacity factors WWS'!D283,1/'Capacity factors WWS'!E283)</f>
        <v>0.45804347826086955</v>
      </c>
      <c r="EF135" s="2017">
        <f>1/AVERAGE(1/'Capacity factors WWS'!F283,1/'Capacity factors WWS'!G283)</f>
        <v>0.1</v>
      </c>
      <c r="EG135" s="2017">
        <f>1/AVERAGE(1/'Capacity factors WWS'!H283,1/'Capacity factors WWS'!I283)</f>
        <v>0.9003314917127071</v>
      </c>
      <c r="EH135" s="2017">
        <f>1/AVERAGE(1/'Capacity factors WWS'!J283,1/'Capacity factors WWS'!K283)</f>
        <v>0.5</v>
      </c>
      <c r="EI135" s="2017">
        <f>1/AVERAGE(1/'Capacity factors WWS'!L283,1/'Capacity factors WWS'!M283)</f>
        <v>0.2461338742393509</v>
      </c>
      <c r="EJ135" s="2017">
        <f>1/AVERAGE(1/'Capacity factors WWS'!N283,1/'Capacity factors WWS'!O283)</f>
        <v>0.24017527029376204</v>
      </c>
      <c r="EK135" s="2017">
        <f>1/AVERAGE(1/'Capacity factors WWS'!P283,1/'Capacity factors WWS'!Q283)</f>
        <v>0.23553799499357814</v>
      </c>
      <c r="EL135" s="2017">
        <f>1/AVERAGE(1/'Capacity factors WWS'!R283,1/'Capacity factors WWS'!S283)</f>
        <v>0.24333350604910639</v>
      </c>
      <c r="EM135" s="2017">
        <f>1/AVERAGE(1/'Capacity factors WWS'!V283,1/'Capacity factors WWS'!W283)</f>
        <v>0.62744491066799857</v>
      </c>
      <c r="EO135" s="2017">
        <f>'T&amp;D effic. by country'!$CH135</f>
        <v>0.94184393954389944</v>
      </c>
      <c r="EP135" s="2017">
        <f>'T&amp;D effic. by country'!$CH135</f>
        <v>0.94184393954389944</v>
      </c>
      <c r="EQ135" s="2017">
        <f>'T&amp;D effic. by country'!$CH135</f>
        <v>0.94184393954389944</v>
      </c>
      <c r="ER135" s="2017">
        <f>'T&amp;D effic. by country'!$CH135</f>
        <v>0.94184393954389944</v>
      </c>
      <c r="ES135" s="2017">
        <f>'T&amp;D effic. by country'!$CH135</f>
        <v>0.94184393954389944</v>
      </c>
      <c r="ET135" s="2017">
        <f>'T&amp;D effic. by country'!$CH135</f>
        <v>0.94184393954389944</v>
      </c>
      <c r="EU135" s="2017">
        <f>'T&amp;D effic. by country'!$CH135</f>
        <v>0.94184393954389944</v>
      </c>
      <c r="EV135" s="2017">
        <f>'T&amp;D effic. by country'!$CH135</f>
        <v>0.94184393954389944</v>
      </c>
      <c r="EW135" s="2017">
        <f>'T&amp;D effic. by country'!$CH135</f>
        <v>0.94184393954389944</v>
      </c>
      <c r="EX135" s="2017">
        <f>'T&amp;D effic. by country'!$CH135</f>
        <v>0.94184393954389944</v>
      </c>
      <c r="EY135" s="1991" t="str">
        <f t="shared" si="511"/>
        <v>United Arab Emirates</v>
      </c>
      <c r="EZ135" s="2723">
        <f t="shared" ref="EZ135:EZ144" si="538">EO135*DS135</f>
        <v>0.39166287307961428</v>
      </c>
      <c r="FA135" s="2723">
        <f t="shared" si="512"/>
        <v>0.43140547404760782</v>
      </c>
      <c r="FB135" s="2723">
        <f t="shared" si="513"/>
        <v>9.4184393954389947E-2</v>
      </c>
      <c r="FC135" s="2723">
        <f t="shared" ref="FC135:FC144" si="539">ER135*DV135</f>
        <v>0.84797175905013167</v>
      </c>
      <c r="FD135" s="2723">
        <f t="shared" ref="FD135:FD142" si="540">ES135*DW135</f>
        <v>0.47092196977194972</v>
      </c>
      <c r="FE135" s="2723">
        <f t="shared" si="514"/>
        <v>0.23181969776879296</v>
      </c>
      <c r="FF135" s="2723">
        <f t="shared" si="515"/>
        <v>0.22620762275449771</v>
      </c>
      <c r="FG135" s="2723">
        <f t="shared" si="516"/>
        <v>0.22184003311702288</v>
      </c>
      <c r="FH135" s="2723">
        <f t="shared" si="517"/>
        <v>0.22918218796031964</v>
      </c>
      <c r="FI135" s="2723">
        <f t="shared" si="518"/>
        <v>0.59095518651031786</v>
      </c>
      <c r="FJ135" s="1991" t="str">
        <f t="shared" ref="FJ135:FJ144" si="541">A135</f>
        <v>United Arab Emirates</v>
      </c>
      <c r="FL135" s="2854">
        <f t="shared" ca="1" si="519"/>
        <v>8031.1534764825119</v>
      </c>
      <c r="FM135" s="2854">
        <f t="shared" ca="1" si="520"/>
        <v>13611.591458058847</v>
      </c>
      <c r="FN135" s="2854">
        <f t="shared" ca="1" si="521"/>
        <v>0</v>
      </c>
      <c r="FO135" s="2854">
        <f t="shared" ca="1" si="522"/>
        <v>0</v>
      </c>
      <c r="FP135" s="2854">
        <f t="shared" ca="1" si="523"/>
        <v>0</v>
      </c>
      <c r="FQ135" s="2854">
        <f t="shared" ca="1" si="524"/>
        <v>5.8764683898244616</v>
      </c>
      <c r="FR135" s="2854">
        <f t="shared" ca="1" si="525"/>
        <v>4830.9590609064026</v>
      </c>
      <c r="FS135" s="2854">
        <f t="shared" ca="1" si="526"/>
        <v>2751.1983675622801</v>
      </c>
      <c r="FT135" s="2854">
        <f t="shared" ca="1" si="527"/>
        <v>71633.078600494322</v>
      </c>
      <c r="FU135" s="2854">
        <f t="shared" ca="1" si="528"/>
        <v>13753.361040477866</v>
      </c>
      <c r="FW135" s="2017">
        <f t="shared" ca="1" si="423"/>
        <v>1</v>
      </c>
      <c r="FX135" s="2017">
        <f ca="1">IF(BO135=0,"no potential",AZ135/BO135)</f>
        <v>1.0000000000000002</v>
      </c>
      <c r="FY135" s="2017" t="str">
        <f t="shared" si="529"/>
        <v>no potential</v>
      </c>
      <c r="FZ135" s="2017" t="str">
        <f t="shared" si="530"/>
        <v>no potential</v>
      </c>
      <c r="GA135" s="2017" t="str">
        <f t="shared" si="531"/>
        <v>no potential</v>
      </c>
      <c r="GB135" s="2017">
        <f ca="1">IF(BS135=0,"no potential",BD135/BS135)</f>
        <v>1</v>
      </c>
      <c r="GC135" s="2017">
        <f t="shared" ca="1" si="426"/>
        <v>1</v>
      </c>
      <c r="GD135" s="2017">
        <f t="shared" ca="1" si="427"/>
        <v>1.0000000000000002</v>
      </c>
      <c r="GE135" s="2017">
        <f t="shared" ca="1" si="428"/>
        <v>3.9490624033963639E-2</v>
      </c>
      <c r="GF135" s="2017">
        <f ca="1">IF(BW135=0,"no potential",BH135/BW135)</f>
        <v>9.5431293289444021E-3</v>
      </c>
      <c r="GH135" s="2424">
        <f ca="1">(AY135-'Existing WWS Capacity'!B135)/'Country and technology list'!I$19</f>
        <v>3862.3831033340512</v>
      </c>
      <c r="GI135" s="2424">
        <f ca="1">(AZ135-'Existing WWS Capacity'!C135)/'Country and technology list'!J$19</f>
        <v>5943.3621933621926</v>
      </c>
      <c r="GJ135" s="2424">
        <f ca="1">(BA135-'Existing WWS Capacity'!D135)/'Country and technology list'!K$19</f>
        <v>0</v>
      </c>
      <c r="GK135" s="2424">
        <f>(BB135-'Existing WWS Capacity'!E135)/'Country and technology list'!L$19</f>
        <v>0</v>
      </c>
      <c r="GL135" s="2424">
        <f>(BC135-'Existing WWS Capacity'!F135)/'Country and technology list'!M$19</f>
        <v>0</v>
      </c>
      <c r="GM135" s="2424">
        <f ca="1">(BD135-'Existing WWS Capacity'!G135)/'Country and technology list'!N$19</f>
        <v>23.87508996063637</v>
      </c>
      <c r="GN135" s="2424">
        <f ca="1">(BE135-'Existing WWS Capacity'!H135)/'Country and technology list'!O$19</f>
        <v>4021435.2236170867</v>
      </c>
      <c r="GO135" s="2424">
        <f ca="1">(BF135-'Existing WWS Capacity'!I135)/'Country and technology list'!P$19</f>
        <v>116715.96345580572</v>
      </c>
      <c r="GP135" s="2424">
        <f ca="1">(BG135-'Existing WWS Capacity'!J135)/'Country and technology list'!Q$19</f>
        <v>5887.4405324266663</v>
      </c>
      <c r="GQ135" s="2424">
        <f ca="1">(BH135-'Existing WWS Capacity'!K135)/'Country and technology list'!R$19</f>
        <v>218.19531200507444</v>
      </c>
      <c r="GR135" s="2262" t="str">
        <f t="shared" ref="GR135:GR144" si="542">A135</f>
        <v>United Arab Emirates</v>
      </c>
    </row>
    <row r="136" spans="1:200" ht="18" customHeight="1">
      <c r="A136" s="1994" t="str">
        <f>'Country and technology list'!A133</f>
        <v>United Kingdom</v>
      </c>
      <c r="B136" s="2017">
        <f t="shared" ca="1" si="435"/>
        <v>0.13131264864674855</v>
      </c>
      <c r="C136" s="2017">
        <f t="shared" ca="1" si="436"/>
        <v>0.35567987155492886</v>
      </c>
      <c r="D136" s="2017">
        <f t="shared" ca="1" si="437"/>
        <v>2.4860018416643714E-2</v>
      </c>
      <c r="E136" s="2017">
        <f t="shared" ca="1" si="438"/>
        <v>5.7610635256774656E-16</v>
      </c>
      <c r="F136" s="2017">
        <f t="shared" ca="1" si="439"/>
        <v>5.4358017131590835E-3</v>
      </c>
      <c r="G136" s="2017">
        <f t="shared" ca="1" si="440"/>
        <v>1.795463009055551E-2</v>
      </c>
      <c r="H136" s="2017">
        <f t="shared" ca="1" si="441"/>
        <v>3.4955685671271816E-2</v>
      </c>
      <c r="I136" s="2017">
        <f t="shared" ca="1" si="442"/>
        <v>2.7594185221047313E-2</v>
      </c>
      <c r="J136" s="2017">
        <f t="shared" ca="1" si="443"/>
        <v>0.40220715868564444</v>
      </c>
      <c r="K136" s="2017">
        <f t="shared" ca="1" si="444"/>
        <v>0</v>
      </c>
      <c r="L136" s="2513">
        <f t="shared" ca="1" si="445"/>
        <v>0.99999999999999978</v>
      </c>
      <c r="M136" s="1981"/>
      <c r="N136" s="2021">
        <v>0.8</v>
      </c>
      <c r="O136" s="2021">
        <v>0.4</v>
      </c>
      <c r="P136" s="2021">
        <v>0.06</v>
      </c>
      <c r="Q136" s="2021">
        <v>0.8</v>
      </c>
      <c r="R136" s="2021">
        <v>0.9</v>
      </c>
      <c r="S136" s="2021">
        <v>0.1</v>
      </c>
      <c r="T136" s="2021">
        <v>0.35</v>
      </c>
      <c r="U136" s="2021">
        <v>0.4</v>
      </c>
      <c r="V136" s="2021">
        <v>0.85</v>
      </c>
      <c r="W136" s="2021">
        <v>0.12</v>
      </c>
      <c r="X136" s="2031"/>
      <c r="Y136" s="2542">
        <v>0</v>
      </c>
      <c r="Z136" s="2542">
        <v>1</v>
      </c>
      <c r="AA136" s="2542">
        <v>0</v>
      </c>
      <c r="AB136" s="2542">
        <v>0</v>
      </c>
      <c r="AC136" s="2542">
        <v>0</v>
      </c>
      <c r="AD136" s="2542">
        <v>0</v>
      </c>
      <c r="AE136" s="2542">
        <v>0</v>
      </c>
      <c r="AF136" s="2542">
        <v>0</v>
      </c>
      <c r="AG136" s="2542">
        <v>0</v>
      </c>
      <c r="AH136" s="2542">
        <v>0</v>
      </c>
      <c r="AI136" s="2331"/>
      <c r="AJ136" s="2331"/>
      <c r="AK136" s="2031"/>
      <c r="AL136" s="2519">
        <f t="shared" ca="1" si="446"/>
        <v>0.13131264864674855</v>
      </c>
      <c r="AM136" s="2519">
        <f t="shared" ca="1" si="447"/>
        <v>1.8511816994139523</v>
      </c>
      <c r="AN136" s="2519">
        <f t="shared" ca="1" si="448"/>
        <v>2.4860018416643714E-2</v>
      </c>
      <c r="AO136" s="2519">
        <f t="shared" ca="1" si="449"/>
        <v>5.7610635256774656E-16</v>
      </c>
      <c r="AP136" s="2519">
        <f t="shared" ca="1" si="450"/>
        <v>5.4358017131590835E-3</v>
      </c>
      <c r="AQ136" s="2519">
        <f t="shared" ca="1" si="451"/>
        <v>1.795463009055551E-2</v>
      </c>
      <c r="AR136" s="2519">
        <f t="shared" ca="1" si="452"/>
        <v>3.4955685671271816E-2</v>
      </c>
      <c r="AS136" s="2519">
        <f t="shared" ca="1" si="453"/>
        <v>2.7594185221047313E-2</v>
      </c>
      <c r="AT136" s="2519">
        <f t="shared" ca="1" si="454"/>
        <v>2.007138053920984</v>
      </c>
      <c r="AU136" s="2519">
        <f t="shared" ca="1" si="455"/>
        <v>0</v>
      </c>
      <c r="AV136" s="2519">
        <f t="shared" ca="1" si="456"/>
        <v>4.1004327230943627</v>
      </c>
      <c r="AW136" s="2330"/>
      <c r="AY136" s="2046">
        <f t="shared" ca="1" si="457"/>
        <v>47957.54809068569</v>
      </c>
      <c r="AZ136" s="2046">
        <f t="shared" ca="1" si="458"/>
        <v>121353.51540327567</v>
      </c>
      <c r="BA136" s="2046">
        <f t="shared" ca="1" si="459"/>
        <v>11952.428380614527</v>
      </c>
      <c r="BB136" s="2047">
        <f>'WWS Tech Potential '!E135</f>
        <v>1E-10</v>
      </c>
      <c r="BC136" s="2047">
        <f>'WWS Tech Potential '!F135</f>
        <v>1699</v>
      </c>
      <c r="BD136" s="2046">
        <f t="shared" ca="1" si="460"/>
        <v>11400.000000000002</v>
      </c>
      <c r="BE136" s="2046">
        <f t="shared" ca="1" si="461"/>
        <v>29057.451581481168</v>
      </c>
      <c r="BF136" s="2046">
        <f t="shared" ca="1" si="462"/>
        <v>28506.176605554334</v>
      </c>
      <c r="BG136" s="2046">
        <f t="shared" ca="1" si="463"/>
        <v>322088.98742127797</v>
      </c>
      <c r="BH136" s="2046">
        <f t="shared" ca="1" si="464"/>
        <v>0</v>
      </c>
      <c r="BI136" s="2047">
        <f t="shared" ca="1" si="465"/>
        <v>574015.10748288943</v>
      </c>
      <c r="BJ136" s="2046">
        <f ca="1">'Table for GATOR-GCMOM'!L151*'Table for GATOR-GCMOM'!L$19</f>
        <v>0</v>
      </c>
      <c r="BK136" s="2046">
        <f ca="1">'Table for GATOR-GCMOM'!M151*'Table for GATOR-GCMOM'!M$19</f>
        <v>59719.736087803314</v>
      </c>
      <c r="BL136" s="2046">
        <f>INDEX(WWS_for_storage,MATCH(A136,WWS_storage_Rows,0)+3,MATCH('Additional WWS for grid study'!H$5,WWS_Storage_cols,0))</f>
        <v>0</v>
      </c>
      <c r="BM136" s="1981"/>
      <c r="BN136" s="2515">
        <f>'WWS Tech Potential '!B135</f>
        <v>47957.54809068569</v>
      </c>
      <c r="BO136" s="2515">
        <f>'WWS Tech Potential '!C135</f>
        <v>631600</v>
      </c>
      <c r="BP136" s="2515">
        <f>'WWS Tech Potential '!D135</f>
        <v>11952.428380614529</v>
      </c>
      <c r="BQ136" s="2515">
        <f>'WWS Tech Potential '!E135</f>
        <v>1E-10</v>
      </c>
      <c r="BR136" s="2515">
        <f>'WWS Tech Potential '!F135</f>
        <v>1699</v>
      </c>
      <c r="BS136" s="2515">
        <f>'WWS Tech Potential '!G135</f>
        <v>11400</v>
      </c>
      <c r="BT136" s="2515">
        <f>VLOOKUP($A136,PV_rooftop_useable,MATCH('PV rooftop useability'!P$16,'PV rooftop useability'!$A$16:$R$16,0),FALSE)*'WWS Tech Potential '!H135</f>
        <v>29057.451581481164</v>
      </c>
      <c r="BU136" s="2515">
        <f>VLOOKUP($A136,PV_rooftop_useable,MATCH('PV rooftop useability'!Q$16,'PV rooftop useability'!$A$16:$R$16,0),FALSE)*'WWS Tech Potential '!I135</f>
        <v>28506.176605554334</v>
      </c>
      <c r="BV136" s="2515">
        <f>'WWS Tech Potential '!J135</f>
        <v>1607323.6128235976</v>
      </c>
      <c r="BW136" s="2515">
        <f>'WWS Tech Potential '!K135</f>
        <v>0</v>
      </c>
      <c r="BX136" s="2331"/>
      <c r="BY136" s="2516">
        <f t="shared" si="533"/>
        <v>18433.293359249456</v>
      </c>
      <c r="BZ136" s="2516">
        <f t="shared" si="466"/>
        <v>259863.5826649763</v>
      </c>
      <c r="CA136" s="2516">
        <f t="shared" si="467"/>
        <v>3489.7781524695838</v>
      </c>
      <c r="CB136" s="2516">
        <f t="shared" si="468"/>
        <v>8.0872159022370169E-11</v>
      </c>
      <c r="CC136" s="2516">
        <f t="shared" si="469"/>
        <v>763.06226897398903</v>
      </c>
      <c r="CD136" s="2516">
        <f t="shared" si="470"/>
        <v>2520.4195256647304</v>
      </c>
      <c r="CE136" s="2516">
        <f t="shared" si="471"/>
        <v>4906.9789939708216</v>
      </c>
      <c r="CF136" s="2516">
        <f t="shared" si="472"/>
        <v>3873.5926541043518</v>
      </c>
      <c r="CG136" s="2516">
        <f t="shared" si="473"/>
        <v>281756.28883984644</v>
      </c>
      <c r="CH136" s="2516">
        <f t="shared" si="474"/>
        <v>0</v>
      </c>
      <c r="CI136" s="1981"/>
      <c r="CJ136" s="2696" t="str">
        <f>'Country and technology list'!A133</f>
        <v>United Kingdom</v>
      </c>
      <c r="CK136" s="2022">
        <f t="shared" ca="1" si="475"/>
        <v>18433.293359249456</v>
      </c>
      <c r="CL136" s="2022">
        <f t="shared" ca="1" si="476"/>
        <v>49929.321218626661</v>
      </c>
      <c r="CM136" s="2022">
        <f t="shared" ca="1" si="477"/>
        <v>3489.7781524695838</v>
      </c>
      <c r="CN136" s="2022">
        <f t="shared" ca="1" si="478"/>
        <v>8.0872159022370169E-11</v>
      </c>
      <c r="CO136" s="2022">
        <f t="shared" ca="1" si="479"/>
        <v>763.06226897398903</v>
      </c>
      <c r="CP136" s="2022">
        <f t="shared" ca="1" si="480"/>
        <v>2520.4195256647304</v>
      </c>
      <c r="CQ136" s="2022">
        <f t="shared" ca="1" si="481"/>
        <v>4906.9789939708216</v>
      </c>
      <c r="CR136" s="2022">
        <f t="shared" ca="1" si="482"/>
        <v>3873.5926541043518</v>
      </c>
      <c r="CS136" s="2022">
        <f t="shared" ca="1" si="483"/>
        <v>56460.688468690496</v>
      </c>
      <c r="CT136" s="2022">
        <f t="shared" ca="1" si="484"/>
        <v>0</v>
      </c>
      <c r="CU136" s="2018">
        <f ca="1">'Table 1 details'!$Q134*1000</f>
        <v>140377.13464175019</v>
      </c>
      <c r="CW136" s="2017">
        <f t="shared" si="485"/>
        <v>0.8</v>
      </c>
      <c r="CX136" s="2017">
        <f t="shared" si="486"/>
        <v>0.4</v>
      </c>
      <c r="CY136" s="2017">
        <f t="shared" si="487"/>
        <v>0.06</v>
      </c>
      <c r="CZ136" s="2017">
        <f t="shared" si="488"/>
        <v>0.8</v>
      </c>
      <c r="DA136" s="2017">
        <f t="shared" si="489"/>
        <v>0.9</v>
      </c>
      <c r="DB136" s="2017">
        <f t="shared" si="490"/>
        <v>0.1</v>
      </c>
      <c r="DC136" s="2017">
        <f t="shared" si="491"/>
        <v>0.35</v>
      </c>
      <c r="DD136" s="2017">
        <f t="shared" si="492"/>
        <v>0.4</v>
      </c>
      <c r="DE136" s="2017">
        <f t="shared" si="493"/>
        <v>1</v>
      </c>
      <c r="DF136" s="2017">
        <f t="shared" si="494"/>
        <v>0.12</v>
      </c>
      <c r="DH136" s="2022">
        <f t="shared" ca="1" si="495"/>
        <v>59915.185462351983</v>
      </c>
      <c r="DI136" s="2022">
        <f t="shared" ca="1" si="496"/>
        <v>49929.321218626661</v>
      </c>
      <c r="DJ136" s="2022">
        <f t="shared" ca="1" si="497"/>
        <v>8225.6191708266833</v>
      </c>
      <c r="DK136" s="2022">
        <f t="shared" ca="1" si="498"/>
        <v>111691.25789822097</v>
      </c>
      <c r="DL136" s="2022">
        <f t="shared" ca="1" si="499"/>
        <v>126339.42117757518</v>
      </c>
      <c r="DM136" s="2022">
        <f t="shared" ca="1" si="500"/>
        <v>13961.407237277614</v>
      </c>
      <c r="DN136" s="2022">
        <f t="shared" ca="1" si="501"/>
        <v>45405.598714188105</v>
      </c>
      <c r="DO136" s="2022">
        <f t="shared" ca="1" si="502"/>
        <v>53441.54987785672</v>
      </c>
      <c r="DP136" s="2022">
        <f t="shared" ca="1" si="503"/>
        <v>56460.688468690496</v>
      </c>
      <c r="DQ136" s="2022">
        <f t="shared" ca="1" si="504"/>
        <v>16032.464963357015</v>
      </c>
      <c r="DS136" s="2017">
        <f t="shared" si="505"/>
        <v>0.42790697674418599</v>
      </c>
      <c r="DT136" s="2017">
        <f t="shared" si="506"/>
        <v>0.45804347826086955</v>
      </c>
      <c r="DU136" s="2017">
        <f t="shared" si="534"/>
        <v>0.32504618485942721</v>
      </c>
      <c r="DV136" s="2020">
        <f ca="1">IF(BB136=0,EG136,MIN(EG136,DK136/(ER136*BB136)))</f>
        <v>0.9003314917127071</v>
      </c>
      <c r="DW136" s="2020">
        <f ca="1">IF(BC136=0,EH136,MIN(EH136,DL136/(ES136*BC136)))</f>
        <v>0.5</v>
      </c>
      <c r="DX136" s="2017">
        <f t="shared" si="537"/>
        <v>0.2461338742393509</v>
      </c>
      <c r="DY136" s="2017">
        <f t="shared" si="507"/>
        <v>0.18800096550128817</v>
      </c>
      <c r="DZ136" s="2017">
        <f t="shared" si="508"/>
        <v>0.15127890792583082</v>
      </c>
      <c r="EA136" s="2017">
        <f t="shared" si="509"/>
        <v>0.19515231032717043</v>
      </c>
      <c r="EB136" s="2017">
        <f t="shared" si="510"/>
        <v>0.49114235974492393</v>
      </c>
      <c r="ED136" s="2017">
        <f>1/AVERAGE(1/'Capacity factors WWS'!B284,1/'Capacity factors WWS'!C284)</f>
        <v>0.42790697674418599</v>
      </c>
      <c r="EE136" s="2017">
        <f>1/AVERAGE(1/'Capacity factors WWS'!D284,1/'Capacity factors WWS'!E284)</f>
        <v>0.45804347826086955</v>
      </c>
      <c r="EF136" s="2017">
        <f>1/AVERAGE(1/'Capacity factors WWS'!F284,1/'Capacity factors WWS'!G284)</f>
        <v>0.32504618485942721</v>
      </c>
      <c r="EG136" s="2017">
        <f>1/AVERAGE(1/'Capacity factors WWS'!H284,1/'Capacity factors WWS'!I284)</f>
        <v>0.9003314917127071</v>
      </c>
      <c r="EH136" s="2017">
        <f>1/AVERAGE(1/'Capacity factors WWS'!J284,1/'Capacity factors WWS'!K284)</f>
        <v>0.5</v>
      </c>
      <c r="EI136" s="2017">
        <f>1/AVERAGE(1/'Capacity factors WWS'!L284,1/'Capacity factors WWS'!M284)</f>
        <v>0.2461338742393509</v>
      </c>
      <c r="EJ136" s="2017">
        <f>1/AVERAGE(1/'Capacity factors WWS'!N284,1/'Capacity factors WWS'!O284)</f>
        <v>0.18800096550128817</v>
      </c>
      <c r="EK136" s="2017">
        <f>1/AVERAGE(1/'Capacity factors WWS'!P284,1/'Capacity factors WWS'!Q284)</f>
        <v>0.15127890792583082</v>
      </c>
      <c r="EL136" s="2017">
        <f>1/AVERAGE(1/'Capacity factors WWS'!R284,1/'Capacity factors WWS'!S284)</f>
        <v>0.19515231032717043</v>
      </c>
      <c r="EM136" s="2017">
        <f>1/AVERAGE(1/'Capacity factors WWS'!V284,1/'Capacity factors WWS'!W284)</f>
        <v>0.49114235974492393</v>
      </c>
      <c r="EO136" s="2017">
        <f>'T&amp;D effic. by country'!$CH136</f>
        <v>0.89824869802706186</v>
      </c>
      <c r="EP136" s="2017">
        <f>'T&amp;D effic. by country'!$CH136</f>
        <v>0.89824869802706186</v>
      </c>
      <c r="EQ136" s="2017">
        <f>'T&amp;D effic. by country'!$CH136</f>
        <v>0.89824869802706186</v>
      </c>
      <c r="ER136" s="2017">
        <f>'T&amp;D effic. by country'!$CH136</f>
        <v>0.89824869802706186</v>
      </c>
      <c r="ES136" s="2017">
        <f>'T&amp;D effic. by country'!$CH136</f>
        <v>0.89824869802706186</v>
      </c>
      <c r="ET136" s="2017">
        <f>'T&amp;D effic. by country'!$CH136</f>
        <v>0.89824869802706186</v>
      </c>
      <c r="EU136" s="2017">
        <f>'T&amp;D effic. by country'!$CH136</f>
        <v>0.89824869802706186</v>
      </c>
      <c r="EV136" s="2017">
        <f>'T&amp;D effic. by country'!$CH136</f>
        <v>0.89824869802706186</v>
      </c>
      <c r="EW136" s="2017">
        <f>'T&amp;D effic. by country'!$CH136</f>
        <v>0.89824869802706186</v>
      </c>
      <c r="EX136" s="2017">
        <f>'T&amp;D effic. by country'!$CH136</f>
        <v>0.89824869802706186</v>
      </c>
      <c r="EY136" s="1991" t="str">
        <f t="shared" si="511"/>
        <v>United Kingdom</v>
      </c>
      <c r="EZ136" s="2723">
        <f t="shared" si="538"/>
        <v>0.3843668847371613</v>
      </c>
      <c r="FA136" s="2723">
        <f t="shared" si="512"/>
        <v>0.41143695798761287</v>
      </c>
      <c r="FB136" s="2723">
        <f t="shared" si="513"/>
        <v>0.29197231234864418</v>
      </c>
      <c r="FC136" s="2723">
        <f ca="1">ER136*DV136</f>
        <v>0.8087215902237016</v>
      </c>
      <c r="FD136" s="2723">
        <f ca="1">ES136*DW136</f>
        <v>0.44912434901353093</v>
      </c>
      <c r="FE136" s="2723">
        <f t="shared" si="514"/>
        <v>0.22108943207585352</v>
      </c>
      <c r="FF136" s="2723">
        <f t="shared" si="515"/>
        <v>0.16887162248936266</v>
      </c>
      <c r="FG136" s="2723">
        <f t="shared" si="516"/>
        <v>0.1358860820833333</v>
      </c>
      <c r="FH136" s="2723">
        <f t="shared" si="517"/>
        <v>0.17529530866835397</v>
      </c>
      <c r="FI136" s="2723">
        <f t="shared" si="518"/>
        <v>0.44116798518681677</v>
      </c>
      <c r="FJ136" s="1991" t="str">
        <f t="shared" si="541"/>
        <v>United Kingdom</v>
      </c>
      <c r="FL136" s="2854">
        <f t="shared" ca="1" si="519"/>
        <v>20521.369415549223</v>
      </c>
      <c r="FM136" s="2854">
        <f t="shared" ca="1" si="520"/>
        <v>55585.186294500396</v>
      </c>
      <c r="FN136" s="2854">
        <f t="shared" ca="1" si="521"/>
        <v>3885.0912449242937</v>
      </c>
      <c r="FO136" s="2854">
        <f t="shared" ca="1" si="522"/>
        <v>9.0033149171270719E-11</v>
      </c>
      <c r="FP136" s="2854">
        <f t="shared" ca="1" si="523"/>
        <v>849.5</v>
      </c>
      <c r="FQ136" s="2854">
        <f t="shared" ca="1" si="524"/>
        <v>2805.9261663286006</v>
      </c>
      <c r="FR136" s="2854">
        <f t="shared" ca="1" si="525"/>
        <v>5462.8289523253916</v>
      </c>
      <c r="FS136" s="2854">
        <f t="shared" ca="1" si="526"/>
        <v>4312.3832660291264</v>
      </c>
      <c r="FT136" s="2854">
        <f t="shared" ca="1" si="527"/>
        <v>62856.410026201323</v>
      </c>
      <c r="FU136" s="2854">
        <f t="shared" ca="1" si="528"/>
        <v>0</v>
      </c>
      <c r="FW136" s="2017">
        <f t="shared" ca="1" si="423"/>
        <v>1</v>
      </c>
      <c r="FX136" s="2017">
        <f ca="1">IF(BO136=0,"no potential",AZ136/BO136)</f>
        <v>0.19213666149980316</v>
      </c>
      <c r="FY136" s="2017">
        <f ca="1">IF(BP136=0,"no potential",BA136/BP136)</f>
        <v>0.99999999999999989</v>
      </c>
      <c r="FZ136" s="2017">
        <f t="shared" si="530"/>
        <v>1</v>
      </c>
      <c r="GA136" s="2017">
        <f t="shared" si="531"/>
        <v>1</v>
      </c>
      <c r="GB136" s="2017">
        <f ca="1">IF(BS136=0,"no potential",BD136/BS136)</f>
        <v>1.0000000000000002</v>
      </c>
      <c r="GC136" s="2017">
        <f t="shared" ca="1" si="426"/>
        <v>1.0000000000000002</v>
      </c>
      <c r="GD136" s="2017">
        <f t="shared" ca="1" si="427"/>
        <v>1</v>
      </c>
      <c r="GE136" s="2017">
        <f t="shared" ca="1" si="428"/>
        <v>0.20038838778425075</v>
      </c>
      <c r="GF136" s="2017" t="str">
        <f t="shared" si="532"/>
        <v>no potential</v>
      </c>
      <c r="GH136" s="2424">
        <f ca="1">(AY136-'Existing WWS Capacity'!B136)/'Country and technology list'!I$19</f>
        <v>7884.4096181371378</v>
      </c>
      <c r="GI136" s="2424">
        <f ca="1">(AZ136-'Existing WWS Capacity'!C136)/'Country and technology list'!J$19</f>
        <v>23257.303080655132</v>
      </c>
      <c r="GJ136" s="2424">
        <f ca="1">(BA136-'Existing WWS Capacity'!D136)/'Country and technology list'!K$19</f>
        <v>15936.571174152703</v>
      </c>
      <c r="GK136" s="2424">
        <f>(BB136-'Existing WWS Capacity'!E136)/'Country and technology list'!L$19</f>
        <v>0</v>
      </c>
      <c r="GL136" s="2424">
        <f>(BC136-'Existing WWS Capacity'!F136)/'Country and technology list'!M$19</f>
        <v>0</v>
      </c>
      <c r="GM136" s="2424">
        <f ca="1">(BD136-'Existing WWS Capacity'!G136)/'Country and technology list'!N$19</f>
        <v>11381.000000000002</v>
      </c>
      <c r="GN136" s="2424">
        <f ca="1">(BE136-'Existing WWS Capacity'!H136)/'Country and technology list'!O$19</f>
        <v>5432329.85352966</v>
      </c>
      <c r="GO136" s="2424">
        <f ca="1">(BF136-'Existing WWS Capacity'!I136)/'Country and technology list'!P$19</f>
        <v>261425.78919387198</v>
      </c>
      <c r="GP136" s="2424">
        <f ca="1">(BG136-'Existing WWS Capacity'!J136)/'Country and technology list'!Q$19</f>
        <v>6351.3677484255595</v>
      </c>
      <c r="GQ136" s="2424">
        <f ca="1">(BH136-'Existing WWS Capacity'!K136)/'Country and technology list'!R$19</f>
        <v>0</v>
      </c>
      <c r="GR136" s="2262" t="str">
        <f t="shared" si="542"/>
        <v>United Kingdom</v>
      </c>
    </row>
    <row r="137" spans="1:200" ht="18" customHeight="1">
      <c r="A137" s="1994" t="str">
        <f>'Country and technology list'!A134</f>
        <v>United States of America</v>
      </c>
      <c r="B137" s="2017">
        <f t="shared" ca="1" si="435"/>
        <v>0.21319848968767721</v>
      </c>
      <c r="C137" s="2017">
        <f t="shared" ca="1" si="436"/>
        <v>0.17086665378317997</v>
      </c>
      <c r="D137" s="2017">
        <f t="shared" ca="1" si="437"/>
        <v>1.0789428505232733E-2</v>
      </c>
      <c r="E137" s="2017">
        <f t="shared" ca="1" si="438"/>
        <v>4.1477448590094357E-3</v>
      </c>
      <c r="F137" s="2017">
        <f t="shared" ca="1" si="439"/>
        <v>2.8020885413510371E-2</v>
      </c>
      <c r="G137" s="2017">
        <f t="shared" ca="1" si="440"/>
        <v>6.0869737505496583E-5</v>
      </c>
      <c r="H137" s="2017">
        <f t="shared" ca="1" si="441"/>
        <v>0.14484865497993057</v>
      </c>
      <c r="I137" s="2017">
        <f t="shared" ca="1" si="442"/>
        <v>0.11790006800692024</v>
      </c>
      <c r="J137" s="2017">
        <f t="shared" ca="1" si="443"/>
        <v>0.19532947644886489</v>
      </c>
      <c r="K137" s="2017">
        <f t="shared" ca="1" si="444"/>
        <v>0.11483772857816904</v>
      </c>
      <c r="L137" s="2513">
        <f t="shared" ca="1" si="445"/>
        <v>1</v>
      </c>
      <c r="M137" s="1981"/>
      <c r="N137" s="2021">
        <v>0.52186999999999995</v>
      </c>
      <c r="O137" s="2021">
        <v>0.4</v>
      </c>
      <c r="P137" s="2021">
        <v>0.06</v>
      </c>
      <c r="Q137" s="2021">
        <v>0.8</v>
      </c>
      <c r="R137" s="2021">
        <v>0.9</v>
      </c>
      <c r="S137" s="2021">
        <v>0.1</v>
      </c>
      <c r="T137" s="2021">
        <v>0.2</v>
      </c>
      <c r="U137" s="2021">
        <v>0.14000000000000001</v>
      </c>
      <c r="V137" s="2021">
        <v>0.85</v>
      </c>
      <c r="W137" s="2021">
        <v>0.12</v>
      </c>
      <c r="X137" s="2031"/>
      <c r="Y137" s="2542">
        <v>0</v>
      </c>
      <c r="Z137" s="2542">
        <v>1</v>
      </c>
      <c r="AA137" s="2542">
        <v>0</v>
      </c>
      <c r="AB137" s="2542">
        <v>0</v>
      </c>
      <c r="AC137" s="2542">
        <v>0</v>
      </c>
      <c r="AD137" s="2542">
        <v>0</v>
      </c>
      <c r="AE137" s="2542">
        <v>0</v>
      </c>
      <c r="AF137" s="2542">
        <v>0</v>
      </c>
      <c r="AG137" s="2542">
        <v>0</v>
      </c>
      <c r="AH137" s="2542">
        <v>0</v>
      </c>
      <c r="AI137" s="2331"/>
      <c r="AJ137" s="2331"/>
      <c r="AK137" s="2031"/>
      <c r="AL137" s="2519">
        <f t="shared" ca="1" si="446"/>
        <v>0.75859912772258475</v>
      </c>
      <c r="AM137" s="2519">
        <f t="shared" ca="1" si="447"/>
        <v>0.17086665378317997</v>
      </c>
      <c r="AN137" s="2519">
        <f t="shared" ca="1" si="448"/>
        <v>1.0789428505232733E-2</v>
      </c>
      <c r="AO137" s="2519">
        <f t="shared" ca="1" si="449"/>
        <v>4.1477448590094357E-3</v>
      </c>
      <c r="AP137" s="2519">
        <f t="shared" ca="1" si="450"/>
        <v>2.8020885413510371E-2</v>
      </c>
      <c r="AQ137" s="2519">
        <f t="shared" ca="1" si="451"/>
        <v>6.0869737505496583E-5</v>
      </c>
      <c r="AR137" s="2519">
        <f t="shared" ca="1" si="452"/>
        <v>0.25086135196017256</v>
      </c>
      <c r="AS137" s="2519">
        <f t="shared" ca="1" si="453"/>
        <v>0.16927273738650681</v>
      </c>
      <c r="AT137" s="2519">
        <f t="shared" ca="1" si="454"/>
        <v>77.936961171401123</v>
      </c>
      <c r="AU137" s="2519">
        <f t="shared" ca="1" si="455"/>
        <v>63.821123445193777</v>
      </c>
      <c r="AV137" s="2519">
        <f t="shared" ca="1" si="456"/>
        <v>143.1507034159626</v>
      </c>
      <c r="AW137" s="2330"/>
      <c r="AY137" s="2046">
        <f t="shared" ca="1" si="457"/>
        <v>982532.38147794653</v>
      </c>
      <c r="AZ137" s="2046">
        <f t="shared" ca="1" si="458"/>
        <v>628640</v>
      </c>
      <c r="BA137" s="2046">
        <f t="shared" ca="1" si="459"/>
        <v>51446.447751238913</v>
      </c>
      <c r="BB137" s="2047">
        <f>'WWS Tech Potential '!E136</f>
        <v>6520</v>
      </c>
      <c r="BC137" s="2047">
        <f>'WWS Tech Potential '!F136</f>
        <v>79314</v>
      </c>
      <c r="BD137" s="2046">
        <f t="shared" ca="1" si="460"/>
        <v>350</v>
      </c>
      <c r="BE137" s="2046">
        <f t="shared" ca="1" si="461"/>
        <v>837960.75701552513</v>
      </c>
      <c r="BF137" s="2046">
        <f t="shared" ca="1" si="462"/>
        <v>759644.10761157237</v>
      </c>
      <c r="BG137" s="2046">
        <f t="shared" ca="1" si="463"/>
        <v>1124968.5709655662</v>
      </c>
      <c r="BH137" s="2046">
        <f t="shared" ca="1" si="464"/>
        <v>177963.66810609764</v>
      </c>
      <c r="BI137" s="2047">
        <f t="shared" ca="1" si="465"/>
        <v>4649339.9329279475</v>
      </c>
      <c r="BJ137" s="2046">
        <f ca="1">'Table for GATOR-GCMOM'!L152*'Table for GATOR-GCMOM'!L$19</f>
        <v>106778.20086365861</v>
      </c>
      <c r="BK137" s="2046">
        <f ca="1">'Table for GATOR-GCMOM'!M152*'Table for GATOR-GCMOM'!M$19</f>
        <v>428263.52399216156</v>
      </c>
      <c r="BL137" s="2046">
        <f>INDEX(WWS_for_storage,MATCH(A137,WWS_storage_Rows,0)+3,MATCH('Additional WWS for grid study'!H$5,WWS_Storage_cols,0))</f>
        <v>0</v>
      </c>
      <c r="BM137" s="1981"/>
      <c r="BN137" s="2515">
        <f>'WWS Tech Potential '!B136</f>
        <v>3496029.491767291</v>
      </c>
      <c r="BO137" s="2515">
        <f>'WWS Tech Potential '!C136</f>
        <v>628640</v>
      </c>
      <c r="BP137" s="2515">
        <f>'WWS Tech Potential '!D136</f>
        <v>51446.447751238913</v>
      </c>
      <c r="BQ137" s="2515">
        <f>'WWS Tech Potential '!E136</f>
        <v>6520</v>
      </c>
      <c r="BR137" s="2515">
        <f>'WWS Tech Potential '!F136</f>
        <v>79314</v>
      </c>
      <c r="BS137" s="2515">
        <f>'WWS Tech Potential '!G136</f>
        <v>350</v>
      </c>
      <c r="BT137" s="2515">
        <f>VLOOKUP($A137,PV_rooftop_useable,MATCH('PV rooftop useability'!P$16,'PV rooftop useability'!$A$16:$R$16,0),FALSE)*'WWS Tech Potential '!H136</f>
        <v>1451252.4705432034</v>
      </c>
      <c r="BU137" s="2515">
        <f>VLOOKUP($A137,PV_rooftop_useable,MATCH('PV rooftop useability'!Q$16,'PV rooftop useability'!$A$16:$R$16,0),FALSE)*'WWS Tech Potential '!I136</f>
        <v>1090644.3033382602</v>
      </c>
      <c r="BV137" s="2515">
        <f>'WWS Tech Potential '!J136</f>
        <v>448865339.87788939</v>
      </c>
      <c r="BW137" s="2515">
        <f>'WWS Tech Potential '!K136</f>
        <v>98903395.004260898</v>
      </c>
      <c r="BX137" s="2331"/>
      <c r="BY137" s="2516">
        <f t="shared" si="533"/>
        <v>979672.69715474511</v>
      </c>
      <c r="BZ137" s="2516">
        <f t="shared" si="466"/>
        <v>220661.20227175998</v>
      </c>
      <c r="CA137" s="2516">
        <f t="shared" si="467"/>
        <v>13933.72090502201</v>
      </c>
      <c r="CB137" s="2516">
        <f t="shared" si="468"/>
        <v>5356.4949452742785</v>
      </c>
      <c r="CC137" s="2516">
        <f t="shared" si="469"/>
        <v>36186.828308292672</v>
      </c>
      <c r="CD137" s="2516">
        <f t="shared" si="470"/>
        <v>78.608605965756411</v>
      </c>
      <c r="CE137" s="2516">
        <f t="shared" si="471"/>
        <v>323968.23078945297</v>
      </c>
      <c r="CF137" s="2516">
        <f t="shared" si="472"/>
        <v>218602.78127138808</v>
      </c>
      <c r="CG137" s="2516">
        <f t="shared" si="473"/>
        <v>100649618.70975538</v>
      </c>
      <c r="CH137" s="2516">
        <f t="shared" si="474"/>
        <v>82420094.956744418</v>
      </c>
      <c r="CI137" s="1981"/>
      <c r="CJ137" s="2696" t="str">
        <f>'Country and technology list'!A134</f>
        <v>United States of America</v>
      </c>
      <c r="CK137" s="2022">
        <f t="shared" ca="1" si="475"/>
        <v>275329.5275314704</v>
      </c>
      <c r="CL137" s="2022">
        <f t="shared" ca="1" si="476"/>
        <v>220661.20227175998</v>
      </c>
      <c r="CM137" s="2022">
        <f t="shared" ca="1" si="477"/>
        <v>13933.72090502201</v>
      </c>
      <c r="CN137" s="2022">
        <f t="shared" ca="1" si="478"/>
        <v>5356.4949452742785</v>
      </c>
      <c r="CO137" s="2022">
        <f t="shared" ca="1" si="479"/>
        <v>36186.828308292672</v>
      </c>
      <c r="CP137" s="2022">
        <f t="shared" ca="1" si="480"/>
        <v>78.608605965756411</v>
      </c>
      <c r="CQ137" s="2022">
        <f t="shared" ca="1" si="481"/>
        <v>187060.9486850336</v>
      </c>
      <c r="CR137" s="2022">
        <f t="shared" ca="1" si="482"/>
        <v>152258.9117203762</v>
      </c>
      <c r="CS137" s="2022">
        <f t="shared" ca="1" si="483"/>
        <v>252253.06493690377</v>
      </c>
      <c r="CT137" s="2022">
        <f t="shared" ca="1" si="484"/>
        <v>148304.13479257419</v>
      </c>
      <c r="CU137" s="2018">
        <f ca="1">'Table 1 details'!$Q135*1000</f>
        <v>1291423.4427026729</v>
      </c>
      <c r="CW137" s="2017">
        <f t="shared" si="485"/>
        <v>0.52186999999999995</v>
      </c>
      <c r="CX137" s="2017">
        <f t="shared" si="486"/>
        <v>0.4</v>
      </c>
      <c r="CY137" s="2017">
        <f t="shared" si="487"/>
        <v>0.06</v>
      </c>
      <c r="CZ137" s="2017">
        <f t="shared" si="488"/>
        <v>0.8</v>
      </c>
      <c r="DA137" s="2017">
        <f t="shared" si="489"/>
        <v>0.9</v>
      </c>
      <c r="DB137" s="2017">
        <f t="shared" si="490"/>
        <v>0.1</v>
      </c>
      <c r="DC137" s="2017">
        <f t="shared" si="491"/>
        <v>0.2</v>
      </c>
      <c r="DD137" s="2017">
        <f t="shared" si="492"/>
        <v>0.14000000000000001</v>
      </c>
      <c r="DE137" s="2017">
        <f t="shared" si="493"/>
        <v>1</v>
      </c>
      <c r="DF137" s="2017">
        <f t="shared" si="494"/>
        <v>0.12</v>
      </c>
      <c r="DH137" s="2022">
        <f t="shared" ca="1" si="495"/>
        <v>275329.5275314704</v>
      </c>
      <c r="DI137" s="2022">
        <f t="shared" ca="1" si="496"/>
        <v>299297.51789605367</v>
      </c>
      <c r="DJ137" s="2022">
        <f t="shared" ca="1" si="497"/>
        <v>74988.09065058842</v>
      </c>
      <c r="DK137" s="2022">
        <f t="shared" ca="1" si="498"/>
        <v>1004189.2915155042</v>
      </c>
      <c r="DL137" s="2022">
        <f t="shared" ca="1" si="499"/>
        <v>1162281.0984324056</v>
      </c>
      <c r="DM137" s="2022">
        <f t="shared" ca="1" si="500"/>
        <v>124988.01194491061</v>
      </c>
      <c r="DN137" s="2022">
        <f t="shared" ca="1" si="501"/>
        <v>187060.9486850336</v>
      </c>
      <c r="DO137" s="2022">
        <f t="shared" ca="1" si="502"/>
        <v>152258.9117203762</v>
      </c>
      <c r="DP137" s="2022">
        <f t="shared" ca="1" si="503"/>
        <v>252253.06493690377</v>
      </c>
      <c r="DQ137" s="2022">
        <f t="shared" ca="1" si="504"/>
        <v>148304.13479257419</v>
      </c>
      <c r="DS137" s="2017">
        <f t="shared" si="505"/>
        <v>0.30709677419354842</v>
      </c>
      <c r="DT137" s="2017">
        <f t="shared" si="506"/>
        <v>0.38467441860465118</v>
      </c>
      <c r="DU137" s="2017">
        <f t="shared" si="534"/>
        <v>0.29681172403552325</v>
      </c>
      <c r="DV137" s="2020">
        <f ca="1">IF(BB137=0,EG137,MIN(EG137,DK137/(ER137*BB137)))</f>
        <v>0.9003314917127071</v>
      </c>
      <c r="DW137" s="2020">
        <f ca="1">IF(BC137=0,EH137,MIN(EH137,DL137/(ES137*BC137)))</f>
        <v>0.5</v>
      </c>
      <c r="DX137" s="2017">
        <f t="shared" si="537"/>
        <v>0.2461338742393509</v>
      </c>
      <c r="DY137" s="2017">
        <f t="shared" si="507"/>
        <v>0.24464074440016795</v>
      </c>
      <c r="DZ137" s="2017">
        <f t="shared" si="508"/>
        <v>0.21965540044563447</v>
      </c>
      <c r="EA137" s="2017">
        <f t="shared" si="509"/>
        <v>0.24573408469193264</v>
      </c>
      <c r="EB137" s="2017">
        <f t="shared" si="510"/>
        <v>0.91325329608216477</v>
      </c>
      <c r="ED137" s="2017">
        <f>1/AVERAGE(1/'Capacity factors WWS'!B285,1/'Capacity factors WWS'!C285)</f>
        <v>0.30709677419354842</v>
      </c>
      <c r="EE137" s="2017">
        <f>1/AVERAGE(1/'Capacity factors WWS'!D285,1/'Capacity factors WWS'!E285)</f>
        <v>0.38467441860465118</v>
      </c>
      <c r="EF137" s="2017">
        <f>1/AVERAGE(1/'Capacity factors WWS'!F285,1/'Capacity factors WWS'!G285)</f>
        <v>0.29681172403552325</v>
      </c>
      <c r="EG137" s="2017">
        <f>1/AVERAGE(1/'Capacity factors WWS'!H285,1/'Capacity factors WWS'!I285)</f>
        <v>0.9003314917127071</v>
      </c>
      <c r="EH137" s="2017">
        <f>1/AVERAGE(1/'Capacity factors WWS'!J285,1/'Capacity factors WWS'!K285)</f>
        <v>0.5</v>
      </c>
      <c r="EI137" s="2017">
        <f>1/AVERAGE(1/'Capacity factors WWS'!L285,1/'Capacity factors WWS'!M285)</f>
        <v>0.2461338742393509</v>
      </c>
      <c r="EJ137" s="2017">
        <f>1/AVERAGE(1/'Capacity factors WWS'!N285,1/'Capacity factors WWS'!O285)</f>
        <v>0.24464074440016795</v>
      </c>
      <c r="EK137" s="2017">
        <f>1/AVERAGE(1/'Capacity factors WWS'!P285,1/'Capacity factors WWS'!Q285)</f>
        <v>0.21965540044563447</v>
      </c>
      <c r="EL137" s="2017">
        <f>1/AVERAGE(1/'Capacity factors WWS'!R285,1/'Capacity factors WWS'!S285)</f>
        <v>0.24573408469193264</v>
      </c>
      <c r="EM137" s="2017">
        <f>1/AVERAGE(1/'Capacity factors WWS'!V285,1/'Capacity factors WWS'!W285)</f>
        <v>0.91325329608216477</v>
      </c>
      <c r="EO137" s="2017">
        <f>'T&amp;D effic. by country'!$CH137</f>
        <v>0.91249535537969773</v>
      </c>
      <c r="EP137" s="2017">
        <f>'T&amp;D effic. by country'!$CH137</f>
        <v>0.91249535537969773</v>
      </c>
      <c r="EQ137" s="2017">
        <f>'T&amp;D effic. by country'!$CH137</f>
        <v>0.91249535537969773</v>
      </c>
      <c r="ER137" s="2017">
        <f>'T&amp;D effic. by country'!$CH137</f>
        <v>0.91249535537969773</v>
      </c>
      <c r="ES137" s="2017">
        <f>'T&amp;D effic. by country'!$CH137</f>
        <v>0.91249535537969773</v>
      </c>
      <c r="ET137" s="2017">
        <f>'T&amp;D effic. by country'!$CH137</f>
        <v>0.91249535537969773</v>
      </c>
      <c r="EU137" s="2017">
        <f>'T&amp;D effic. by country'!$CH137</f>
        <v>0.91249535537969773</v>
      </c>
      <c r="EV137" s="2017">
        <f>'T&amp;D effic. by country'!$CH137</f>
        <v>0.91249535537969773</v>
      </c>
      <c r="EW137" s="2017">
        <f>'T&amp;D effic. by country'!$CH137</f>
        <v>0.91249535537969773</v>
      </c>
      <c r="EX137" s="2017">
        <f>'T&amp;D effic. by country'!$CH137</f>
        <v>0.91249535537969773</v>
      </c>
      <c r="EY137" s="1991" t="str">
        <f t="shared" si="511"/>
        <v>United States of America</v>
      </c>
      <c r="EZ137" s="2723">
        <f t="shared" si="538"/>
        <v>0.28022438010370077</v>
      </c>
      <c r="FA137" s="2723">
        <f t="shared" si="512"/>
        <v>0.35101362031012978</v>
      </c>
      <c r="FB137" s="2723">
        <f t="shared" si="513"/>
        <v>0.27083931960465557</v>
      </c>
      <c r="FC137" s="2723">
        <f ca="1">ER137*DV137</f>
        <v>0.82154830448992</v>
      </c>
      <c r="FD137" s="2723">
        <f ca="1">ES137*DW137</f>
        <v>0.45624767768984886</v>
      </c>
      <c r="FE137" s="2723">
        <f t="shared" si="514"/>
        <v>0.22459601704501833</v>
      </c>
      <c r="FF137" s="2723">
        <f t="shared" si="515"/>
        <v>0.22323354300178505</v>
      </c>
      <c r="FG137" s="2723">
        <f t="shared" si="516"/>
        <v>0.20043453269070904</v>
      </c>
      <c r="FH137" s="2723">
        <f t="shared" si="517"/>
        <v>0.22423121093986981</v>
      </c>
      <c r="FI137" s="2723">
        <f t="shared" si="518"/>
        <v>0.83333939096017529</v>
      </c>
      <c r="FJ137" s="1991" t="str">
        <f t="shared" si="541"/>
        <v>United States of America</v>
      </c>
      <c r="FL137" s="2854">
        <f t="shared" ca="1" si="519"/>
        <v>301732.52489258233</v>
      </c>
      <c r="FM137" s="2854">
        <f t="shared" ca="1" si="520"/>
        <v>241821.7265116279</v>
      </c>
      <c r="FN137" s="2854">
        <f t="shared" ca="1" si="521"/>
        <v>15269.908852548691</v>
      </c>
      <c r="FO137" s="2854">
        <f t="shared" ca="1" si="522"/>
        <v>5870.1613259668502</v>
      </c>
      <c r="FP137" s="2854">
        <f t="shared" ca="1" si="523"/>
        <v>39657</v>
      </c>
      <c r="FQ137" s="2854">
        <f t="shared" ca="1" si="524"/>
        <v>86.146855983772809</v>
      </c>
      <c r="FR137" s="2854">
        <f t="shared" ca="1" si="525"/>
        <v>204999.34337440634</v>
      </c>
      <c r="FS137" s="2854">
        <f t="shared" ca="1" si="526"/>
        <v>166859.93065358658</v>
      </c>
      <c r="FT137" s="2854">
        <f t="shared" ca="1" si="527"/>
        <v>276443.12209341489</v>
      </c>
      <c r="FU137" s="2854">
        <f t="shared" ca="1" si="528"/>
        <v>162525.90648076611</v>
      </c>
      <c r="FW137" s="2017">
        <f t="shared" ca="1" si="423"/>
        <v>0.28104236070996724</v>
      </c>
      <c r="FX137" s="2017">
        <f ca="1">IF(BO137=0,"no potential",AZ137/BO137)</f>
        <v>1</v>
      </c>
      <c r="FY137" s="2017">
        <f ca="1">IF(BP137=0,"no potential",BA137/BP137)</f>
        <v>1</v>
      </c>
      <c r="FZ137" s="2017">
        <f t="shared" si="530"/>
        <v>1</v>
      </c>
      <c r="GA137" s="2017">
        <f t="shared" si="531"/>
        <v>1</v>
      </c>
      <c r="GB137" s="2017">
        <f ca="1">IF(BS137=0,"no potential",BD137/BS137)</f>
        <v>1</v>
      </c>
      <c r="GC137" s="2017">
        <f t="shared" ca="1" si="426"/>
        <v>0.57740522343564149</v>
      </c>
      <c r="GD137" s="2017">
        <f t="shared" ca="1" si="427"/>
        <v>0.696509490111893</v>
      </c>
      <c r="GE137" s="2017">
        <f t="shared" ca="1" si="428"/>
        <v>2.5062495831636405E-3</v>
      </c>
      <c r="GF137" s="2017">
        <f t="shared" ref="GF137:GF145" ca="1" si="543">IF(BW137=0,"no potential",BH137/BW137)</f>
        <v>1.7993686475416817E-3</v>
      </c>
      <c r="GH137" s="2424">
        <f ca="1">(AY137-'Existing WWS Capacity'!B137)/'Country and technology list'!I$19</f>
        <v>181612.2802955893</v>
      </c>
      <c r="GI137" s="2424">
        <f ca="1">(AZ137-'Existing WWS Capacity'!C137)/'Country and technology list'!J$19</f>
        <v>125727.996</v>
      </c>
      <c r="GJ137" s="2424">
        <f ca="1">(BA137-'Existing WWS Capacity'!D137)/'Country and technology list'!K$19</f>
        <v>68595.263668318556</v>
      </c>
      <c r="GK137" s="2424">
        <f>(BB137-'Existing WWS Capacity'!E137)/'Country and technology list'!L$19</f>
        <v>30.7</v>
      </c>
      <c r="GL137" s="2424">
        <f>(BC137-'Existing WWS Capacity'!F137)/'Country and technology list'!M$19</f>
        <v>0</v>
      </c>
      <c r="GM137" s="2424">
        <f ca="1">(BD137-'Existing WWS Capacity'!G137)/'Country and technology list'!N$19</f>
        <v>350</v>
      </c>
      <c r="GN137" s="2424">
        <f ca="1">(BE137-'Existing WWS Capacity'!H137)/'Country and technology list'!O$19</f>
        <v>166465067.24024811</v>
      </c>
      <c r="GO137" s="2424">
        <f ca="1">(BF137-'Existing WWS Capacity'!I137)/'Country and technology list'!P$19</f>
        <v>7526181.2842585687</v>
      </c>
      <c r="GP137" s="2424">
        <f ca="1">(BG137-'Existing WWS Capacity'!J137)/'Country and technology list'!Q$19</f>
        <v>22240.199419311321</v>
      </c>
      <c r="GQ137" s="2424">
        <f ca="1">(BH137-'Existing WWS Capacity'!K137)/'Country and technology list'!R$19</f>
        <v>1761.3366810609764</v>
      </c>
      <c r="GR137" s="2262" t="str">
        <f t="shared" si="542"/>
        <v>United States of America</v>
      </c>
    </row>
    <row r="138" spans="1:200" ht="18" customHeight="1">
      <c r="A138" s="1994" t="str">
        <f>'Country and technology list'!A135</f>
        <v>Uruguay</v>
      </c>
      <c r="B138" s="2017">
        <f t="shared" ca="1" si="435"/>
        <v>0.16355354329422131</v>
      </c>
      <c r="C138" s="2017">
        <f t="shared" ca="1" si="436"/>
        <v>0.13629461941185109</v>
      </c>
      <c r="D138" s="2017">
        <f t="shared" ca="1" si="437"/>
        <v>1.4477869237102347E-2</v>
      </c>
      <c r="E138" s="2017">
        <f t="shared" ca="1" si="438"/>
        <v>0</v>
      </c>
      <c r="F138" s="2017">
        <f t="shared" ca="1" si="439"/>
        <v>0.15821689774627881</v>
      </c>
      <c r="G138" s="2017">
        <f t="shared" ca="1" si="440"/>
        <v>7.7126117696570671E-4</v>
      </c>
      <c r="H138" s="2017">
        <f t="shared" ca="1" si="441"/>
        <v>0.18347352613133802</v>
      </c>
      <c r="I138" s="2017">
        <f t="shared" ca="1" si="442"/>
        <v>0.20313982055792898</v>
      </c>
      <c r="J138" s="2017">
        <f t="shared" ca="1" si="443"/>
        <v>4.0888385823555327E-2</v>
      </c>
      <c r="K138" s="2017">
        <f t="shared" ca="1" si="444"/>
        <v>9.9184076620758385E-2</v>
      </c>
      <c r="L138" s="2513">
        <f t="shared" ca="1" si="445"/>
        <v>1</v>
      </c>
      <c r="M138" s="1981"/>
      <c r="N138" s="2021">
        <v>0.8</v>
      </c>
      <c r="O138" s="2021">
        <v>0.4</v>
      </c>
      <c r="P138" s="2021">
        <v>0.06</v>
      </c>
      <c r="Q138" s="2021">
        <v>0.8</v>
      </c>
      <c r="R138" s="2021">
        <v>0.9</v>
      </c>
      <c r="S138" s="2021">
        <v>0.1</v>
      </c>
      <c r="T138" s="2021">
        <v>0.35</v>
      </c>
      <c r="U138" s="2021">
        <v>0.4</v>
      </c>
      <c r="V138" s="2021">
        <v>0.85</v>
      </c>
      <c r="W138" s="2021">
        <v>0.12</v>
      </c>
      <c r="X138" s="2031"/>
      <c r="Y138" s="2542">
        <v>0</v>
      </c>
      <c r="Z138" s="2542">
        <v>1</v>
      </c>
      <c r="AA138" s="2542">
        <v>0</v>
      </c>
      <c r="AB138" s="2542">
        <v>0</v>
      </c>
      <c r="AC138" s="2542">
        <v>0</v>
      </c>
      <c r="AD138" s="2542">
        <v>0</v>
      </c>
      <c r="AE138" s="2542">
        <v>0</v>
      </c>
      <c r="AF138" s="2542">
        <v>0</v>
      </c>
      <c r="AG138" s="2542">
        <v>0</v>
      </c>
      <c r="AH138" s="2542">
        <v>0</v>
      </c>
      <c r="AI138" s="2331"/>
      <c r="AJ138" s="2331"/>
      <c r="AK138" s="2031"/>
      <c r="AL138" s="2519">
        <f t="shared" ca="1" si="446"/>
        <v>1.5498373471325331</v>
      </c>
      <c r="AM138" s="2519">
        <f t="shared" ca="1" si="447"/>
        <v>22.726811199315282</v>
      </c>
      <c r="AN138" s="2519">
        <f t="shared" ca="1" si="448"/>
        <v>1.4477869237102347E-2</v>
      </c>
      <c r="AO138" s="2519">
        <f t="shared" ca="1" si="449"/>
        <v>0</v>
      </c>
      <c r="AP138" s="2519">
        <f t="shared" ca="1" si="450"/>
        <v>0.15821689774627881</v>
      </c>
      <c r="AQ138" s="2519">
        <f t="shared" ca="1" si="451"/>
        <v>7.7126117696570671E-4</v>
      </c>
      <c r="AR138" s="2519">
        <f t="shared" ca="1" si="452"/>
        <v>0.33003847739644199</v>
      </c>
      <c r="AS138" s="2519">
        <f t="shared" ca="1" si="453"/>
        <v>0.20313982055792898</v>
      </c>
      <c r="AT138" s="2519">
        <f t="shared" ca="1" si="454"/>
        <v>509.1771771035248</v>
      </c>
      <c r="AU138" s="2519">
        <f t="shared" ca="1" si="455"/>
        <v>215.6179327505798</v>
      </c>
      <c r="AV138" s="2519">
        <f t="shared" ca="1" si="456"/>
        <v>749.7784027266672</v>
      </c>
      <c r="AW138" s="2330"/>
      <c r="AY138" s="2046">
        <f t="shared" ca="1" si="457"/>
        <v>2436.4847269798884</v>
      </c>
      <c r="AZ138" s="2046">
        <f t="shared" ca="1" si="458"/>
        <v>1446.2570278382159</v>
      </c>
      <c r="BA138" s="2046">
        <f t="shared" ca="1" si="459"/>
        <v>503.25023243469468</v>
      </c>
      <c r="BB138" s="2047">
        <f>'WWS Tech Potential '!E137</f>
        <v>0</v>
      </c>
      <c r="BC138" s="2047">
        <f>'WWS Tech Potential '!F137</f>
        <v>1538</v>
      </c>
      <c r="BD138" s="2046">
        <f t="shared" ca="1" si="460"/>
        <v>15.230128167235204</v>
      </c>
      <c r="BE138" s="2046">
        <f t="shared" ca="1" si="461"/>
        <v>3763.8860026892935</v>
      </c>
      <c r="BF138" s="2046">
        <f t="shared" ca="1" si="462"/>
        <v>4416.9483325211113</v>
      </c>
      <c r="BG138" s="2046">
        <f t="shared" ca="1" si="463"/>
        <v>829.53436339394727</v>
      </c>
      <c r="BH138" s="2046">
        <f t="shared" ca="1" si="464"/>
        <v>778.85694248044797</v>
      </c>
      <c r="BI138" s="2047">
        <f t="shared" ca="1" si="465"/>
        <v>15728.447756504835</v>
      </c>
      <c r="BJ138" s="2046">
        <f ca="1">'Table for GATOR-GCMOM'!L153*'Table for GATOR-GCMOM'!L$19</f>
        <v>467.31416548826877</v>
      </c>
      <c r="BK138" s="2046">
        <f ca="1">'Table for GATOR-GCMOM'!M153*'Table for GATOR-GCMOM'!M$19</f>
        <v>1417.3400066591632</v>
      </c>
      <c r="BL138" s="2046">
        <f>INDEX(WWS_for_storage,MATCH(A138,WWS_storage_Rows,0)+3,MATCH('Additional WWS for grid study'!H$5,WWS_Storage_cols,0))</f>
        <v>0</v>
      </c>
      <c r="BM138" s="1981"/>
      <c r="BN138" s="2515">
        <f>'WWS Tech Potential '!B137</f>
        <v>23088.18842767844</v>
      </c>
      <c r="BO138" s="2515">
        <f>'WWS Tech Potential '!C137</f>
        <v>241159.99999999997</v>
      </c>
      <c r="BP138" s="2515">
        <f>'WWS Tech Potential '!D137</f>
        <v>503.25023243469468</v>
      </c>
      <c r="BQ138" s="2515">
        <f>'WWS Tech Potential '!E137</f>
        <v>0</v>
      </c>
      <c r="BR138" s="2515">
        <f>'WWS Tech Potential '!F137</f>
        <v>1538</v>
      </c>
      <c r="BS138" s="2515">
        <f>'WWS Tech Potential '!G137</f>
        <v>15.230128167235202</v>
      </c>
      <c r="BT138" s="2515">
        <f>VLOOKUP($A138,PV_rooftop_useable,MATCH('PV rooftop useability'!P$16,'PV rooftop useability'!$A$16:$R$16,0),FALSE)*'WWS Tech Potential '!H137</f>
        <v>6770.607354720576</v>
      </c>
      <c r="BU138" s="2515">
        <f>VLOOKUP($A138,PV_rooftop_useable,MATCH('PV rooftop useability'!Q$16,'PV rooftop useability'!$A$16:$R$16,0),FALSE)*'WWS Tech Potential '!I137</f>
        <v>4416.9483325211113</v>
      </c>
      <c r="BV138" s="2515">
        <f>'WWS Tech Potential '!J137</f>
        <v>10330071.900758954</v>
      </c>
      <c r="BW138" s="2515">
        <f>'WWS Tech Potential '!K137</f>
        <v>1693170.2100549068</v>
      </c>
      <c r="BX138" s="2331"/>
      <c r="BY138" s="2516">
        <f t="shared" si="533"/>
        <v>6852.2053375173773</v>
      </c>
      <c r="BZ138" s="2516">
        <f t="shared" si="466"/>
        <v>100480.72289187188</v>
      </c>
      <c r="CA138" s="2516">
        <f t="shared" si="467"/>
        <v>64.010157611634767</v>
      </c>
      <c r="CB138" s="2516">
        <f t="shared" si="468"/>
        <v>0</v>
      </c>
      <c r="CC138" s="2516">
        <f t="shared" si="469"/>
        <v>699.51512862193522</v>
      </c>
      <c r="CD138" s="2516">
        <f t="shared" si="470"/>
        <v>3.4099319926715004</v>
      </c>
      <c r="CE138" s="2516">
        <f t="shared" si="471"/>
        <v>1459.1798427016604</v>
      </c>
      <c r="CF138" s="2516">
        <f t="shared" si="472"/>
        <v>898.13022331970637</v>
      </c>
      <c r="CG138" s="2516">
        <f t="shared" si="473"/>
        <v>2251195.3122990821</v>
      </c>
      <c r="CH138" s="2516">
        <f t="shared" si="474"/>
        <v>953298.97191569104</v>
      </c>
      <c r="CI138" s="1981"/>
      <c r="CJ138" s="2696" t="str">
        <f>'Country and technology list'!A135</f>
        <v>Uruguay</v>
      </c>
      <c r="CK138" s="2022">
        <f t="shared" ca="1" si="475"/>
        <v>723.1097278717898</v>
      </c>
      <c r="CL138" s="2022">
        <f t="shared" ca="1" si="476"/>
        <v>602.59143989315817</v>
      </c>
      <c r="CM138" s="2022">
        <f t="shared" ca="1" si="477"/>
        <v>64.010157611634767</v>
      </c>
      <c r="CN138" s="2022">
        <f t="shared" ca="1" si="478"/>
        <v>0</v>
      </c>
      <c r="CO138" s="2022">
        <f t="shared" ca="1" si="479"/>
        <v>699.51512862193522</v>
      </c>
      <c r="CP138" s="2022">
        <f t="shared" ca="1" si="480"/>
        <v>3.4099319926715004</v>
      </c>
      <c r="CQ138" s="2022">
        <f t="shared" ca="1" si="481"/>
        <v>811.18078447155915</v>
      </c>
      <c r="CR138" s="2022">
        <f t="shared" ca="1" si="482"/>
        <v>898.13022331970637</v>
      </c>
      <c r="CS138" s="2022">
        <f t="shared" ca="1" si="483"/>
        <v>180.77743196794745</v>
      </c>
      <c r="CT138" s="2022">
        <f t="shared" ca="1" si="484"/>
        <v>438.51676466238564</v>
      </c>
      <c r="CU138" s="2018">
        <f ca="1">'Table 1 details'!$Q136*1000</f>
        <v>4421.2415904127884</v>
      </c>
      <c r="CW138" s="2017">
        <f t="shared" si="485"/>
        <v>0.8</v>
      </c>
      <c r="CX138" s="2017">
        <f t="shared" si="486"/>
        <v>0.4</v>
      </c>
      <c r="CY138" s="2017">
        <f t="shared" si="487"/>
        <v>0.06</v>
      </c>
      <c r="CZ138" s="2017">
        <f t="shared" si="488"/>
        <v>0.8</v>
      </c>
      <c r="DA138" s="2017">
        <f t="shared" si="489"/>
        <v>0.9</v>
      </c>
      <c r="DB138" s="2017">
        <f t="shared" si="490"/>
        <v>0.1</v>
      </c>
      <c r="DC138" s="2017">
        <f t="shared" si="491"/>
        <v>0.35</v>
      </c>
      <c r="DD138" s="2017">
        <f t="shared" si="492"/>
        <v>0.4</v>
      </c>
      <c r="DE138" s="2017">
        <f t="shared" si="493"/>
        <v>1</v>
      </c>
      <c r="DF138" s="2017">
        <f t="shared" si="494"/>
        <v>0.12</v>
      </c>
      <c r="DH138" s="2022">
        <f t="shared" ca="1" si="495"/>
        <v>723.1097278717898</v>
      </c>
      <c r="DI138" s="2022">
        <f t="shared" ca="1" si="496"/>
        <v>602.59143989315817</v>
      </c>
      <c r="DJ138" s="2022">
        <f t="shared" ca="1" si="497"/>
        <v>223.09899178789087</v>
      </c>
      <c r="DK138" s="2022">
        <f t="shared" ca="1" si="498"/>
        <v>2977.3811694326828</v>
      </c>
      <c r="DL138" s="2022">
        <f t="shared" ca="1" si="499"/>
        <v>3979.1174313715096</v>
      </c>
      <c r="DM138" s="2022">
        <f t="shared" ca="1" si="500"/>
        <v>372.17264617908535</v>
      </c>
      <c r="DN138" s="2022">
        <f t="shared" ca="1" si="501"/>
        <v>811.18078447155915</v>
      </c>
      <c r="DO138" s="2022">
        <f t="shared" ca="1" si="502"/>
        <v>1286.3158430096646</v>
      </c>
      <c r="DP138" s="2022">
        <f t="shared" ca="1" si="503"/>
        <v>180.77743196794745</v>
      </c>
      <c r="DQ138" s="2022">
        <f t="shared" ca="1" si="504"/>
        <v>438.51676466238564</v>
      </c>
      <c r="DS138" s="2017">
        <f t="shared" si="505"/>
        <v>0.3262644376899696</v>
      </c>
      <c r="DT138" s="2017">
        <f t="shared" si="506"/>
        <v>0.45804347826086955</v>
      </c>
      <c r="DU138" s="2017">
        <f t="shared" si="534"/>
        <v>0.13982799832813342</v>
      </c>
      <c r="DV138" s="2020">
        <f t="shared" si="535"/>
        <v>0.9003314917127071</v>
      </c>
      <c r="DW138" s="2020">
        <f ca="1">IF(BC138=0,EH138,MIN(EH138,DL138/(ES138*BC138)))</f>
        <v>0.5</v>
      </c>
      <c r="DX138" s="2017">
        <f t="shared" si="537"/>
        <v>0.2461338742393509</v>
      </c>
      <c r="DY138" s="2017">
        <f t="shared" si="507"/>
        <v>0.23692474465110269</v>
      </c>
      <c r="DZ138" s="2017">
        <f t="shared" si="508"/>
        <v>0.22353535408246408</v>
      </c>
      <c r="EA138" s="2017">
        <f t="shared" si="509"/>
        <v>0.23957365555535609</v>
      </c>
      <c r="EB138" s="2017">
        <f t="shared" si="510"/>
        <v>0.61895308813777772</v>
      </c>
      <c r="ED138" s="2017">
        <f>1/AVERAGE(1/'Capacity factors WWS'!B286,1/'Capacity factors WWS'!C286)</f>
        <v>0.3262644376899696</v>
      </c>
      <c r="EE138" s="2017">
        <f>1/AVERAGE(1/'Capacity factors WWS'!D286,1/'Capacity factors WWS'!E286)</f>
        <v>0.45804347826086955</v>
      </c>
      <c r="EF138" s="2017">
        <f>1/AVERAGE(1/'Capacity factors WWS'!F286,1/'Capacity factors WWS'!G286)</f>
        <v>0.13982799832813342</v>
      </c>
      <c r="EG138" s="2017">
        <f>1/AVERAGE(1/'Capacity factors WWS'!H286,1/'Capacity factors WWS'!I286)</f>
        <v>0.9003314917127071</v>
      </c>
      <c r="EH138" s="2017">
        <f>1/AVERAGE(1/'Capacity factors WWS'!J286,1/'Capacity factors WWS'!K286)</f>
        <v>0.5</v>
      </c>
      <c r="EI138" s="2017">
        <f>1/AVERAGE(1/'Capacity factors WWS'!L286,1/'Capacity factors WWS'!M286)</f>
        <v>0.2461338742393509</v>
      </c>
      <c r="EJ138" s="2017">
        <f>1/AVERAGE(1/'Capacity factors WWS'!N286,1/'Capacity factors WWS'!O286)</f>
        <v>0.23692474465110269</v>
      </c>
      <c r="EK138" s="2017">
        <f>1/AVERAGE(1/'Capacity factors WWS'!P286,1/'Capacity factors WWS'!Q286)</f>
        <v>0.22353535408246408</v>
      </c>
      <c r="EL138" s="2017">
        <f>1/AVERAGE(1/'Capacity factors WWS'!R286,1/'Capacity factors WWS'!S286)</f>
        <v>0.23957365555535609</v>
      </c>
      <c r="EM138" s="2017">
        <f>1/AVERAGE(1/'Capacity factors WWS'!V286,1/'Capacity factors WWS'!W286)</f>
        <v>0.61895308813777772</v>
      </c>
      <c r="EO138" s="2017">
        <f>'T&amp;D effic. by country'!$CH138</f>
        <v>0.90964255997650867</v>
      </c>
      <c r="EP138" s="2017">
        <f>'T&amp;D effic. by country'!$CH138</f>
        <v>0.90964255997650867</v>
      </c>
      <c r="EQ138" s="2017">
        <f>'T&amp;D effic. by country'!$CH138</f>
        <v>0.90964255997650867</v>
      </c>
      <c r="ER138" s="2017">
        <f>'T&amp;D effic. by country'!$CH138</f>
        <v>0.90964255997650867</v>
      </c>
      <c r="ES138" s="2017">
        <f>'T&amp;D effic. by country'!$CH138</f>
        <v>0.90964255997650867</v>
      </c>
      <c r="ET138" s="2017">
        <f>'T&amp;D effic. by country'!$CH138</f>
        <v>0.90964255997650867</v>
      </c>
      <c r="EU138" s="2017">
        <f>'T&amp;D effic. by country'!$CH138</f>
        <v>0.90964255997650867</v>
      </c>
      <c r="EV138" s="2017">
        <f>'T&amp;D effic. by country'!$CH138</f>
        <v>0.90964255997650867</v>
      </c>
      <c r="EW138" s="2017">
        <f>'T&amp;D effic. by country'!$CH138</f>
        <v>0.90964255997650867</v>
      </c>
      <c r="EX138" s="2017">
        <f>'T&amp;D effic. by country'!$CH138</f>
        <v>0.90964255997650867</v>
      </c>
      <c r="EY138" s="1991" t="str">
        <f t="shared" si="511"/>
        <v>Uruguay</v>
      </c>
      <c r="EZ138" s="2723">
        <f t="shared" si="538"/>
        <v>0.29678401832960005</v>
      </c>
      <c r="FA138" s="2723">
        <f t="shared" si="512"/>
        <v>0.41665584214576168</v>
      </c>
      <c r="FB138" s="2723">
        <f t="shared" si="513"/>
        <v>0.12719349835559426</v>
      </c>
      <c r="FC138" s="2723">
        <f t="shared" si="539"/>
        <v>0.81897984294901571</v>
      </c>
      <c r="FD138" s="2723">
        <f ca="1">ES138*DW138</f>
        <v>0.45482127998825433</v>
      </c>
      <c r="FE138" s="2723">
        <f t="shared" si="514"/>
        <v>0.2238938474600192</v>
      </c>
      <c r="FF138" s="2723">
        <f t="shared" si="515"/>
        <v>0.21551683124620968</v>
      </c>
      <c r="FG138" s="2723">
        <f t="shared" si="516"/>
        <v>0.20333727173282792</v>
      </c>
      <c r="FH138" s="2723">
        <f t="shared" si="517"/>
        <v>0.21792639334230443</v>
      </c>
      <c r="FI138" s="2723">
        <f t="shared" si="518"/>
        <v>0.56302607159901374</v>
      </c>
      <c r="FJ138" s="1991" t="str">
        <f t="shared" si="541"/>
        <v>Uruguay</v>
      </c>
      <c r="FL138" s="2854">
        <f t="shared" ca="1" si="519"/>
        <v>794.93831938829248</v>
      </c>
      <c r="FM138" s="2854">
        <f t="shared" ca="1" si="520"/>
        <v>662.44859949024374</v>
      </c>
      <c r="FN138" s="2854">
        <f t="shared" ca="1" si="521"/>
        <v>70.368472659511241</v>
      </c>
      <c r="FO138" s="2854">
        <f t="shared" ca="1" si="522"/>
        <v>0</v>
      </c>
      <c r="FP138" s="2854">
        <f t="shared" ca="1" si="523"/>
        <v>769.00000000000011</v>
      </c>
      <c r="FQ138" s="2854">
        <f t="shared" ca="1" si="524"/>
        <v>3.7486504509634653</v>
      </c>
      <c r="FR138" s="2854">
        <f t="shared" ca="1" si="525"/>
        <v>891.75773008302042</v>
      </c>
      <c r="FS138" s="2854">
        <f t="shared" ca="1" si="526"/>
        <v>987.34410947405581</v>
      </c>
      <c r="FT138" s="2854">
        <f t="shared" ca="1" si="527"/>
        <v>198.73457984707312</v>
      </c>
      <c r="FU138" s="2854">
        <f t="shared" ca="1" si="528"/>
        <v>482.07590976582082</v>
      </c>
      <c r="FW138" s="2017">
        <f t="shared" ref="FW138:FW145" ca="1" si="544">IF(BN138=0,"no potential",AY138/BN138)</f>
        <v>0.10552948901174926</v>
      </c>
      <c r="FX138" s="2017">
        <f ca="1">IF(BO138=0,"no potential",AZ138/BO138)</f>
        <v>5.9970850383074146E-3</v>
      </c>
      <c r="FY138" s="2017">
        <f ca="1">IF(BP138=0,"no potential",BA138/BP138)</f>
        <v>1</v>
      </c>
      <c r="FZ138" s="2017" t="str">
        <f t="shared" si="530"/>
        <v>no potential</v>
      </c>
      <c r="GA138" s="2017">
        <f t="shared" si="531"/>
        <v>1</v>
      </c>
      <c r="GB138" s="2017">
        <f ca="1">IF(BS138=0,"no potential",BD138/BS138)</f>
        <v>1.0000000000000002</v>
      </c>
      <c r="GC138" s="2017">
        <f t="shared" ca="1" si="426"/>
        <v>0.55591556347822357</v>
      </c>
      <c r="GD138" s="2017">
        <f t="shared" ca="1" si="427"/>
        <v>1</v>
      </c>
      <c r="GE138" s="2017">
        <f t="shared" ca="1" si="428"/>
        <v>8.0302864429530362E-5</v>
      </c>
      <c r="GF138" s="2017">
        <f t="shared" ca="1" si="543"/>
        <v>4.5999920023113972E-4</v>
      </c>
      <c r="GH138" s="2424">
        <f ca="1">(AY138-'Existing WWS Capacity'!B138)/'Country and technology list'!I$19</f>
        <v>318.29694539597767</v>
      </c>
      <c r="GI138" s="2424">
        <f ca="1">(AZ138-'Existing WWS Capacity'!C138)/'Country and technology list'!J$19</f>
        <v>289.25140556764319</v>
      </c>
      <c r="GJ138" s="2424">
        <f ca="1">(BA138-'Existing WWS Capacity'!D138)/'Country and technology list'!K$19</f>
        <v>671.00030991292624</v>
      </c>
      <c r="GK138" s="2424">
        <f>(BB138-'Existing WWS Capacity'!E138)/'Country and technology list'!L$19</f>
        <v>0</v>
      </c>
      <c r="GL138" s="2424">
        <f>(BC138-'Existing WWS Capacity'!F138)/'Country and technology list'!M$19</f>
        <v>0</v>
      </c>
      <c r="GM138" s="2424">
        <f ca="1">(BD138-'Existing WWS Capacity'!G138)/'Country and technology list'!N$19</f>
        <v>15.230128167235204</v>
      </c>
      <c r="GN138" s="2424">
        <f ca="1">(BE138-'Existing WWS Capacity'!H138)/'Country and technology list'!O$19</f>
        <v>752777.20053785865</v>
      </c>
      <c r="GO138" s="2424">
        <f ca="1">(BF138-'Existing WWS Capacity'!I138)/'Country and technology list'!P$19</f>
        <v>44169.483325211113</v>
      </c>
      <c r="GP138" s="2424">
        <f ca="1">(BG138-'Existing WWS Capacity'!J138)/'Country and technology list'!Q$19</f>
        <v>16.590687267878945</v>
      </c>
      <c r="GQ138" s="2424">
        <f ca="1">(BH138-'Existing WWS Capacity'!K138)/'Country and technology list'!R$19</f>
        <v>7.7885694248044794</v>
      </c>
      <c r="GR138" s="2262" t="str">
        <f t="shared" si="542"/>
        <v>Uruguay</v>
      </c>
    </row>
    <row r="139" spans="1:200" ht="18" customHeight="1">
      <c r="A139" s="1994" t="str">
        <f>'Country and technology list'!A136</f>
        <v>Uzbekistan</v>
      </c>
      <c r="B139" s="2017">
        <f t="shared" ca="1" si="435"/>
        <v>0.29445611842387065</v>
      </c>
      <c r="C139" s="2017">
        <f t="shared" ca="1" si="436"/>
        <v>0</v>
      </c>
      <c r="D139" s="2017">
        <f t="shared" ca="1" si="437"/>
        <v>0</v>
      </c>
      <c r="E139" s="2017">
        <f t="shared" ca="1" si="438"/>
        <v>0</v>
      </c>
      <c r="F139" s="2017">
        <f t="shared" ca="1" si="439"/>
        <v>1.7474320319977709E-2</v>
      </c>
      <c r="G139" s="2017">
        <f t="shared" ca="1" si="440"/>
        <v>0</v>
      </c>
      <c r="H139" s="2017">
        <f t="shared" ca="1" si="441"/>
        <v>0.26329871266958094</v>
      </c>
      <c r="I139" s="2017">
        <f t="shared" ca="1" si="442"/>
        <v>0.1123405619196169</v>
      </c>
      <c r="J139" s="2017">
        <f t="shared" ca="1" si="443"/>
        <v>0.19452720510535121</v>
      </c>
      <c r="K139" s="2017">
        <f t="shared" ca="1" si="444"/>
        <v>0.11790308156160266</v>
      </c>
      <c r="L139" s="2513">
        <f t="shared" ca="1" si="445"/>
        <v>1.0000000000000002</v>
      </c>
      <c r="M139" s="1981"/>
      <c r="N139" s="2021">
        <v>0.8</v>
      </c>
      <c r="O139" s="2021">
        <v>0.4</v>
      </c>
      <c r="P139" s="2021">
        <v>0.06</v>
      </c>
      <c r="Q139" s="2021">
        <v>0.8</v>
      </c>
      <c r="R139" s="2021">
        <v>0.9</v>
      </c>
      <c r="S139" s="2021">
        <v>0.1</v>
      </c>
      <c r="T139" s="2021">
        <v>0.35</v>
      </c>
      <c r="U139" s="2021">
        <v>0.4</v>
      </c>
      <c r="V139" s="2021">
        <v>0.85</v>
      </c>
      <c r="W139" s="2021">
        <v>0.12</v>
      </c>
      <c r="X139" s="2031"/>
      <c r="Y139" s="2542">
        <v>0</v>
      </c>
      <c r="Z139" s="2542">
        <v>1</v>
      </c>
      <c r="AA139" s="2542">
        <v>0</v>
      </c>
      <c r="AB139" s="2542">
        <v>0</v>
      </c>
      <c r="AC139" s="2542">
        <v>0</v>
      </c>
      <c r="AD139" s="2542">
        <v>0</v>
      </c>
      <c r="AE139" s="2542">
        <v>0</v>
      </c>
      <c r="AF139" s="2542">
        <v>0</v>
      </c>
      <c r="AG139" s="2542">
        <v>0</v>
      </c>
      <c r="AH139" s="2542">
        <v>0</v>
      </c>
      <c r="AI139" s="2331"/>
      <c r="AJ139" s="2331"/>
      <c r="AK139" s="2031"/>
      <c r="AL139" s="2519">
        <f t="shared" ca="1" si="446"/>
        <v>0.29445611842387065</v>
      </c>
      <c r="AM139" s="2519">
        <f t="shared" ca="1" si="447"/>
        <v>0</v>
      </c>
      <c r="AN139" s="2519">
        <f t="shared" ca="1" si="448"/>
        <v>0</v>
      </c>
      <c r="AO139" s="2519">
        <f t="shared" ca="1" si="449"/>
        <v>0</v>
      </c>
      <c r="AP139" s="2519">
        <f t="shared" ca="1" si="450"/>
        <v>1.7474320319977709E-2</v>
      </c>
      <c r="AQ139" s="2519">
        <f t="shared" ca="1" si="451"/>
        <v>0</v>
      </c>
      <c r="AR139" s="2519">
        <f t="shared" ca="1" si="452"/>
        <v>0.28515038483245769</v>
      </c>
      <c r="AS139" s="2519">
        <f t="shared" ca="1" si="453"/>
        <v>0.1123405619196169</v>
      </c>
      <c r="AT139" s="2519">
        <f t="shared" ca="1" si="454"/>
        <v>126.23112667092668</v>
      </c>
      <c r="AU139" s="2519">
        <f t="shared" ca="1" si="455"/>
        <v>27.530953331721655</v>
      </c>
      <c r="AV139" s="2519">
        <f t="shared" ca="1" si="456"/>
        <v>154.47150138814428</v>
      </c>
      <c r="AW139" s="2330"/>
      <c r="AY139" s="2046">
        <f t="shared" ca="1" si="457"/>
        <v>34083.014173441916</v>
      </c>
      <c r="AZ139" s="2046">
        <f t="shared" ca="1" si="458"/>
        <v>0</v>
      </c>
      <c r="BA139" s="2046">
        <f t="shared" ca="1" si="459"/>
        <v>0</v>
      </c>
      <c r="BB139" s="2047">
        <f>'WWS Tech Potential '!E138</f>
        <v>0</v>
      </c>
      <c r="BC139" s="2047">
        <f>'WWS Tech Potential '!F138</f>
        <v>1731</v>
      </c>
      <c r="BD139" s="2046">
        <f t="shared" ca="1" si="460"/>
        <v>0</v>
      </c>
      <c r="BE139" s="2046">
        <f t="shared" ca="1" si="461"/>
        <v>59812.733422602207</v>
      </c>
      <c r="BF139" s="2046">
        <f t="shared" ca="1" si="462"/>
        <v>28635.202470215172</v>
      </c>
      <c r="BG139" s="2046">
        <f t="shared" ca="1" si="463"/>
        <v>41899.2728503658</v>
      </c>
      <c r="BH139" s="2046">
        <f t="shared" ca="1" si="464"/>
        <v>10252.334267731003</v>
      </c>
      <c r="BI139" s="2047">
        <f t="shared" ca="1" si="465"/>
        <v>176413.55718435609</v>
      </c>
      <c r="BJ139" s="2046">
        <f ca="1">'Table for GATOR-GCMOM'!L154*'Table for GATOR-GCMOM'!L$19</f>
        <v>6151.4005606386027</v>
      </c>
      <c r="BK139" s="2046">
        <f ca="1">'Table for GATOR-GCMOM'!M154*'Table for GATOR-GCMOM'!M$19</f>
        <v>20503.746282511456</v>
      </c>
      <c r="BL139" s="2046">
        <f>INDEX(WWS_for_storage,MATCH(A139,WWS_storage_Rows,0)+3,MATCH('Additional WWS for grid study'!H$5,WWS_Storage_cols,0))</f>
        <v>0</v>
      </c>
      <c r="BM139" s="1981"/>
      <c r="BN139" s="2515">
        <f>'WWS Tech Potential '!B138</f>
        <v>34083.014173441916</v>
      </c>
      <c r="BO139" s="2515">
        <f>'WWS Tech Potential '!C138</f>
        <v>0</v>
      </c>
      <c r="BP139" s="2515">
        <f>'WWS Tech Potential '!D138</f>
        <v>0</v>
      </c>
      <c r="BQ139" s="2515">
        <f>'WWS Tech Potential '!E138</f>
        <v>0</v>
      </c>
      <c r="BR139" s="2515">
        <f>'WWS Tech Potential '!F138</f>
        <v>1731</v>
      </c>
      <c r="BS139" s="2515">
        <f>'WWS Tech Potential '!G138</f>
        <v>0</v>
      </c>
      <c r="BT139" s="2515">
        <f>VLOOKUP($A139,PV_rooftop_useable,MATCH('PV rooftop useability'!P$16,'PV rooftop useability'!$A$16:$R$16,0),FALSE)*'WWS Tech Potential '!H138</f>
        <v>64776.708478402943</v>
      </c>
      <c r="BU139" s="2515">
        <f>VLOOKUP($A139,PV_rooftop_useable,MATCH('PV rooftop useability'!Q$16,'PV rooftop useability'!$A$16:$R$16,0),FALSE)*'WWS Tech Potential '!I138</f>
        <v>28635.202470215172</v>
      </c>
      <c r="BV139" s="2515">
        <f>'WWS Tech Potential '!J138</f>
        <v>27188960.103188932</v>
      </c>
      <c r="BW139" s="2515">
        <f>'WWS Tech Potential '!K138</f>
        <v>2393970.8150769407</v>
      </c>
      <c r="BX139" s="2331"/>
      <c r="BY139" s="2516">
        <f t="shared" si="533"/>
        <v>13459.132994064439</v>
      </c>
      <c r="BZ139" s="2516">
        <f t="shared" si="466"/>
        <v>0</v>
      </c>
      <c r="CA139" s="2516">
        <f t="shared" si="467"/>
        <v>0</v>
      </c>
      <c r="CB139" s="2516">
        <f t="shared" si="468"/>
        <v>0</v>
      </c>
      <c r="CC139" s="2516">
        <f t="shared" si="469"/>
        <v>798.72411015384955</v>
      </c>
      <c r="CD139" s="2516">
        <f t="shared" si="470"/>
        <v>0</v>
      </c>
      <c r="CE139" s="2516">
        <f t="shared" si="471"/>
        <v>13033.782328285892</v>
      </c>
      <c r="CF139" s="2516">
        <f t="shared" si="472"/>
        <v>5134.9130444201401</v>
      </c>
      <c r="CG139" s="2516">
        <f t="shared" si="473"/>
        <v>5769829.2395776799</v>
      </c>
      <c r="CH139" s="2516">
        <f t="shared" si="474"/>
        <v>1258397.2251227789</v>
      </c>
      <c r="CI139" s="1981"/>
      <c r="CJ139" s="2696" t="str">
        <f>'Country and technology list'!A136</f>
        <v>Uzbekistan</v>
      </c>
      <c r="CK139" s="2022">
        <f t="shared" ca="1" si="475"/>
        <v>13459.132994064439</v>
      </c>
      <c r="CL139" s="2022">
        <f t="shared" ca="1" si="476"/>
        <v>0</v>
      </c>
      <c r="CM139" s="2022">
        <f t="shared" ca="1" si="477"/>
        <v>0</v>
      </c>
      <c r="CN139" s="2022">
        <f t="shared" ca="1" si="478"/>
        <v>0</v>
      </c>
      <c r="CO139" s="2022">
        <f t="shared" ca="1" si="479"/>
        <v>798.72411015384955</v>
      </c>
      <c r="CP139" s="2022">
        <f t="shared" ca="1" si="480"/>
        <v>0</v>
      </c>
      <c r="CQ139" s="2022">
        <f t="shared" ca="1" si="481"/>
        <v>12034.976246900653</v>
      </c>
      <c r="CR139" s="2022">
        <f t="shared" ca="1" si="482"/>
        <v>5134.9130444201401</v>
      </c>
      <c r="CS139" s="2022">
        <f t="shared" ca="1" si="483"/>
        <v>8891.5371787510667</v>
      </c>
      <c r="CT139" s="2022">
        <f t="shared" ca="1" si="484"/>
        <v>5389.1671996549485</v>
      </c>
      <c r="CU139" s="2018">
        <f ca="1">'Table 1 details'!$Q137*1000</f>
        <v>45708.450773945093</v>
      </c>
      <c r="CW139" s="2017">
        <f t="shared" si="485"/>
        <v>0.8</v>
      </c>
      <c r="CX139" s="2017">
        <f t="shared" si="486"/>
        <v>0.4</v>
      </c>
      <c r="CY139" s="2017">
        <f t="shared" si="487"/>
        <v>0.06</v>
      </c>
      <c r="CZ139" s="2017">
        <f t="shared" si="488"/>
        <v>0.8</v>
      </c>
      <c r="DA139" s="2017">
        <f t="shared" si="489"/>
        <v>0.9</v>
      </c>
      <c r="DB139" s="2017">
        <f t="shared" si="490"/>
        <v>0.1</v>
      </c>
      <c r="DC139" s="2017">
        <f t="shared" si="491"/>
        <v>0.35</v>
      </c>
      <c r="DD139" s="2017">
        <f t="shared" si="492"/>
        <v>0.4</v>
      </c>
      <c r="DE139" s="2017">
        <f t="shared" si="493"/>
        <v>1</v>
      </c>
      <c r="DF139" s="2017">
        <f t="shared" si="494"/>
        <v>0.12</v>
      </c>
      <c r="DH139" s="2022">
        <f t="shared" ca="1" si="495"/>
        <v>17880.536138252402</v>
      </c>
      <c r="DI139" s="2022">
        <f t="shared" ca="1" si="496"/>
        <v>8940.2680691262012</v>
      </c>
      <c r="DJ139" s="2022">
        <f t="shared" ca="1" si="497"/>
        <v>2694.5835998274742</v>
      </c>
      <c r="DK139" s="2022">
        <f t="shared" ca="1" si="498"/>
        <v>35927.781331032995</v>
      </c>
      <c r="DL139" s="2022">
        <f t="shared" ca="1" si="499"/>
        <v>41137.605696550585</v>
      </c>
      <c r="DM139" s="2022">
        <f t="shared" ca="1" si="500"/>
        <v>4490.9726663791243</v>
      </c>
      <c r="DN139" s="2022">
        <f t="shared" ca="1" si="501"/>
        <v>12034.976246900653</v>
      </c>
      <c r="DO139" s="2022">
        <f t="shared" ca="1" si="502"/>
        <v>15808.22378565452</v>
      </c>
      <c r="DP139" s="2022">
        <f t="shared" ca="1" si="503"/>
        <v>8891.5371787510667</v>
      </c>
      <c r="DQ139" s="2022">
        <f t="shared" ca="1" si="504"/>
        <v>5389.1671996549485</v>
      </c>
      <c r="DS139" s="2017">
        <f t="shared" si="505"/>
        <v>0.42790697674418599</v>
      </c>
      <c r="DT139" s="2017">
        <f t="shared" si="506"/>
        <v>0.19550000000000003</v>
      </c>
      <c r="DU139" s="2017">
        <f t="shared" si="534"/>
        <v>0.1</v>
      </c>
      <c r="DV139" s="2020">
        <f t="shared" si="535"/>
        <v>0.9003314917127071</v>
      </c>
      <c r="DW139" s="2020">
        <f ca="1">IF(BC139=0,EH139,MIN(EH139,DL139/(ES139*BC139)))</f>
        <v>0.5</v>
      </c>
      <c r="DX139" s="2017">
        <f t="shared" si="537"/>
        <v>0.2461338742393509</v>
      </c>
      <c r="DY139" s="2017">
        <f t="shared" si="507"/>
        <v>0.21803281678522557</v>
      </c>
      <c r="DZ139" s="2017">
        <f t="shared" si="508"/>
        <v>0.19431356218428467</v>
      </c>
      <c r="EA139" s="2017">
        <f t="shared" si="509"/>
        <v>0.22995382653828014</v>
      </c>
      <c r="EB139" s="2017">
        <f t="shared" si="510"/>
        <v>0.56959894781494946</v>
      </c>
      <c r="ED139" s="2017">
        <f>1/AVERAGE(1/'Capacity factors WWS'!B287,1/'Capacity factors WWS'!C287)</f>
        <v>0.42790697674418599</v>
      </c>
      <c r="EE139" s="2017">
        <f>1/AVERAGE(1/'Capacity factors WWS'!D287,1/'Capacity factors WWS'!E287)</f>
        <v>0.19550000000000003</v>
      </c>
      <c r="EF139" s="2017">
        <f>1/AVERAGE(1/'Capacity factors WWS'!F287,1/'Capacity factors WWS'!G287)</f>
        <v>0.1</v>
      </c>
      <c r="EG139" s="2017">
        <f>1/AVERAGE(1/'Capacity factors WWS'!H287,1/'Capacity factors WWS'!I287)</f>
        <v>0.9003314917127071</v>
      </c>
      <c r="EH139" s="2017">
        <f>1/AVERAGE(1/'Capacity factors WWS'!J287,1/'Capacity factors WWS'!K287)</f>
        <v>0.5</v>
      </c>
      <c r="EI139" s="2017">
        <f>1/AVERAGE(1/'Capacity factors WWS'!L287,1/'Capacity factors WWS'!M287)</f>
        <v>0.2461338742393509</v>
      </c>
      <c r="EJ139" s="2017">
        <f>1/AVERAGE(1/'Capacity factors WWS'!N287,1/'Capacity factors WWS'!O287)</f>
        <v>0.21803281678522557</v>
      </c>
      <c r="EK139" s="2017">
        <f>1/AVERAGE(1/'Capacity factors WWS'!P287,1/'Capacity factors WWS'!Q287)</f>
        <v>0.19431356218428467</v>
      </c>
      <c r="EL139" s="2017">
        <f>1/AVERAGE(1/'Capacity factors WWS'!R287,1/'Capacity factors WWS'!S287)</f>
        <v>0.22995382653828014</v>
      </c>
      <c r="EM139" s="2017">
        <f>1/AVERAGE(1/'Capacity factors WWS'!V287,1/'Capacity factors WWS'!W287)</f>
        <v>0.56959894781494946</v>
      </c>
      <c r="EO139" s="2017">
        <f>'T&amp;D effic. by country'!$CH139</f>
        <v>0.92284703657290534</v>
      </c>
      <c r="EP139" s="2017">
        <f>'T&amp;D effic. by country'!$CH139</f>
        <v>0.92284703657290534</v>
      </c>
      <c r="EQ139" s="2017">
        <f>'T&amp;D effic. by country'!$CH139</f>
        <v>0.92284703657290534</v>
      </c>
      <c r="ER139" s="2017">
        <f>'T&amp;D effic. by country'!$CH139</f>
        <v>0.92284703657290534</v>
      </c>
      <c r="ES139" s="2017">
        <f>'T&amp;D effic. by country'!$CH139</f>
        <v>0.92284703657290534</v>
      </c>
      <c r="ET139" s="2017">
        <f>'T&amp;D effic. by country'!$CH139</f>
        <v>0.92284703657290534</v>
      </c>
      <c r="EU139" s="2017">
        <f>'T&amp;D effic. by country'!$CH139</f>
        <v>0.92284703657290534</v>
      </c>
      <c r="EV139" s="2017">
        <f>'T&amp;D effic. by country'!$CH139</f>
        <v>0.92284703657290534</v>
      </c>
      <c r="EW139" s="2017">
        <f>'T&amp;D effic. by country'!$CH139</f>
        <v>0.92284703657290534</v>
      </c>
      <c r="EX139" s="2017">
        <f>'T&amp;D effic. by country'!$CH139</f>
        <v>0.92284703657290534</v>
      </c>
      <c r="EY139" s="1991" t="str">
        <f t="shared" si="511"/>
        <v>Uzbekistan</v>
      </c>
      <c r="EZ139" s="2723">
        <f t="shared" si="538"/>
        <v>0.39489268541724315</v>
      </c>
      <c r="FA139" s="2723">
        <f t="shared" si="512"/>
        <v>0.18041659565000304</v>
      </c>
      <c r="FB139" s="2723">
        <f t="shared" si="513"/>
        <v>9.2284703657290537E-2</v>
      </c>
      <c r="FC139" s="2723">
        <f t="shared" si="539"/>
        <v>0.83086824906033507</v>
      </c>
      <c r="FD139" s="2723">
        <f ca="1">ES139*DW139</f>
        <v>0.46142351828645267</v>
      </c>
      <c r="FE139" s="2723">
        <f t="shared" si="514"/>
        <v>0.22714391644199314</v>
      </c>
      <c r="FF139" s="2723">
        <f t="shared" si="515"/>
        <v>0.20121093884588864</v>
      </c>
      <c r="FG139" s="2723">
        <f t="shared" si="516"/>
        <v>0.17932169502769207</v>
      </c>
      <c r="FH139" s="2723">
        <f t="shared" si="517"/>
        <v>0.21221220736945173</v>
      </c>
      <c r="FI139" s="2723">
        <f t="shared" si="518"/>
        <v>0.52565270102607109</v>
      </c>
      <c r="FJ139" s="1991" t="str">
        <f t="shared" si="541"/>
        <v>Uzbekistan</v>
      </c>
      <c r="FL139" s="2854">
        <f t="shared" ca="1" si="519"/>
        <v>14584.359553286771</v>
      </c>
      <c r="FM139" s="2854">
        <f t="shared" ca="1" si="520"/>
        <v>0</v>
      </c>
      <c r="FN139" s="2854">
        <f t="shared" ca="1" si="521"/>
        <v>0</v>
      </c>
      <c r="FO139" s="2854">
        <f t="shared" ca="1" si="522"/>
        <v>0</v>
      </c>
      <c r="FP139" s="2854">
        <f t="shared" ca="1" si="523"/>
        <v>865.5</v>
      </c>
      <c r="FQ139" s="2854">
        <f t="shared" ca="1" si="524"/>
        <v>0</v>
      </c>
      <c r="FR139" s="2854">
        <f t="shared" ca="1" si="525"/>
        <v>13041.138747753766</v>
      </c>
      <c r="FS139" s="2854">
        <f t="shared" ca="1" si="526"/>
        <v>5564.2081958557383</v>
      </c>
      <c r="FT139" s="2854">
        <f t="shared" ca="1" si="527"/>
        <v>9634.8981211130886</v>
      </c>
      <c r="FU139" s="2854">
        <f t="shared" ca="1" si="528"/>
        <v>5839.7188115467297</v>
      </c>
      <c r="FW139" s="2017">
        <f t="shared" ca="1" si="544"/>
        <v>1</v>
      </c>
      <c r="FX139" s="2017" t="str">
        <f t="shared" ref="FX139:FX144" si="545">IF(BO139=0,"no potential",AZ139/BO139)</f>
        <v>no potential</v>
      </c>
      <c r="FY139" s="2017" t="str">
        <f t="shared" si="529"/>
        <v>no potential</v>
      </c>
      <c r="FZ139" s="2017" t="str">
        <f t="shared" si="530"/>
        <v>no potential</v>
      </c>
      <c r="GA139" s="2017">
        <f t="shared" si="531"/>
        <v>1</v>
      </c>
      <c r="GB139" s="2017" t="str">
        <f t="shared" ref="GB139:GB144" si="546">IF(BS139=0,"no potential",BD139/BS139)</f>
        <v>no potential</v>
      </c>
      <c r="GC139" s="2017">
        <f t="shared" ca="1" si="426"/>
        <v>0.92336790225369714</v>
      </c>
      <c r="GD139" s="2017">
        <f t="shared" ca="1" si="427"/>
        <v>1</v>
      </c>
      <c r="GE139" s="2017">
        <f t="shared" ca="1" si="428"/>
        <v>1.5410399180898252E-3</v>
      </c>
      <c r="GF139" s="2017">
        <f t="shared" ca="1" si="543"/>
        <v>4.2825644336025454E-3</v>
      </c>
      <c r="GH139" s="2424">
        <f ca="1">(AY139-'Existing WWS Capacity'!B139)/'Country and technology list'!I$19</f>
        <v>6816.6028346883832</v>
      </c>
      <c r="GI139" s="2424">
        <f ca="1">(AZ139-'Existing WWS Capacity'!C139)/'Country and technology list'!J$19</f>
        <v>0</v>
      </c>
      <c r="GJ139" s="2424">
        <f ca="1">(BA139-'Existing WWS Capacity'!D139)/'Country and technology list'!K$19</f>
        <v>0</v>
      </c>
      <c r="GK139" s="2424">
        <f>(BB139-'Existing WWS Capacity'!E139)/'Country and technology list'!L$19</f>
        <v>0</v>
      </c>
      <c r="GL139" s="2424">
        <f>(BC139-'Existing WWS Capacity'!F139)/'Country and technology list'!M$19</f>
        <v>0</v>
      </c>
      <c r="GM139" s="2424">
        <f ca="1">(BD139-'Existing WWS Capacity'!G139)/'Country and technology list'!N$19</f>
        <v>0</v>
      </c>
      <c r="GN139" s="2424">
        <f ca="1">(BE139-'Existing WWS Capacity'!H139)/'Country and technology list'!O$19</f>
        <v>11962546.68452044</v>
      </c>
      <c r="GO139" s="2424">
        <f ca="1">(BF139-'Existing WWS Capacity'!I139)/'Country and technology list'!P$19</f>
        <v>286352.02470215171</v>
      </c>
      <c r="GP139" s="2424">
        <f ca="1">(BG139-'Existing WWS Capacity'!J139)/'Country and technology list'!Q$19</f>
        <v>837.98545700731597</v>
      </c>
      <c r="GQ139" s="2424">
        <f ca="1">(BH139-'Existing WWS Capacity'!K139)/'Country and technology list'!R$19</f>
        <v>102.52334267731003</v>
      </c>
      <c r="GR139" s="2262" t="str">
        <f t="shared" si="542"/>
        <v>Uzbekistan</v>
      </c>
    </row>
    <row r="140" spans="1:200" ht="18" customHeight="1">
      <c r="A140" s="1994" t="str">
        <f>'Country and technology list'!A137</f>
        <v>Venezuela</v>
      </c>
      <c r="B140" s="2017">
        <f t="shared" ca="1" si="435"/>
        <v>0.20983024680350909</v>
      </c>
      <c r="C140" s="2017">
        <f t="shared" ca="1" si="436"/>
        <v>0.17485853900292422</v>
      </c>
      <c r="D140" s="2017">
        <f t="shared" ca="1" si="437"/>
        <v>1.0067730922310718E-3</v>
      </c>
      <c r="E140" s="2017">
        <f t="shared" ca="1" si="438"/>
        <v>1.0500724160268873E-15</v>
      </c>
      <c r="F140" s="2017">
        <f t="shared" ca="1" si="439"/>
        <v>8.9765629930112917E-2</v>
      </c>
      <c r="G140" s="2017">
        <f t="shared" ca="1" si="440"/>
        <v>1.118512693985502E-4</v>
      </c>
      <c r="H140" s="2017">
        <f t="shared" ca="1" si="441"/>
        <v>0.23538649481162879</v>
      </c>
      <c r="I140" s="2017">
        <f t="shared" ca="1" si="442"/>
        <v>0.12748901390432624</v>
      </c>
      <c r="J140" s="2017">
        <f t="shared" ca="1" si="443"/>
        <v>5.2457561700877273E-2</v>
      </c>
      <c r="K140" s="2017">
        <f t="shared" ca="1" si="444"/>
        <v>0.10909388948499077</v>
      </c>
      <c r="L140" s="2513">
        <f t="shared" ca="1" si="445"/>
        <v>0.99999999999999989</v>
      </c>
      <c r="M140" s="1981"/>
      <c r="N140" s="2021">
        <v>0.8</v>
      </c>
      <c r="O140" s="2021">
        <v>0.4</v>
      </c>
      <c r="P140" s="2021">
        <v>0.06</v>
      </c>
      <c r="Q140" s="2021">
        <v>0.8</v>
      </c>
      <c r="R140" s="2021">
        <v>0.9</v>
      </c>
      <c r="S140" s="2021">
        <v>0.1</v>
      </c>
      <c r="T140" s="2021">
        <v>0.35</v>
      </c>
      <c r="U140" s="2021">
        <v>0.4</v>
      </c>
      <c r="V140" s="2021">
        <v>0.85</v>
      </c>
      <c r="W140" s="2021">
        <v>0.12</v>
      </c>
      <c r="X140" s="2031"/>
      <c r="Y140" s="2542">
        <v>0</v>
      </c>
      <c r="Z140" s="2542">
        <v>1</v>
      </c>
      <c r="AA140" s="2542">
        <v>0</v>
      </c>
      <c r="AB140" s="2542">
        <v>0</v>
      </c>
      <c r="AC140" s="2542">
        <v>0</v>
      </c>
      <c r="AD140" s="2542">
        <v>0</v>
      </c>
      <c r="AE140" s="2542">
        <v>0</v>
      </c>
      <c r="AF140" s="2542">
        <v>0</v>
      </c>
      <c r="AG140" s="2542">
        <v>0</v>
      </c>
      <c r="AH140" s="2542">
        <v>0</v>
      </c>
      <c r="AI140" s="2331"/>
      <c r="AJ140" s="2331"/>
      <c r="AK140" s="2031"/>
      <c r="AL140" s="2519">
        <f t="shared" ca="1" si="446"/>
        <v>0.51652146071788951</v>
      </c>
      <c r="AM140" s="2519">
        <f t="shared" ca="1" si="447"/>
        <v>0.73977089360078196</v>
      </c>
      <c r="AN140" s="2519">
        <f t="shared" ca="1" si="448"/>
        <v>1.0067730922310718E-3</v>
      </c>
      <c r="AO140" s="2519">
        <f t="shared" ca="1" si="449"/>
        <v>1.0500724160268873E-15</v>
      </c>
      <c r="AP140" s="2519">
        <f t="shared" ca="1" si="450"/>
        <v>8.9765629930112917E-2</v>
      </c>
      <c r="AQ140" s="2519">
        <f t="shared" ca="1" si="451"/>
        <v>1.118512693985502E-4</v>
      </c>
      <c r="AR140" s="2519">
        <f t="shared" ca="1" si="452"/>
        <v>0.29795710236660089</v>
      </c>
      <c r="AS140" s="2519">
        <f t="shared" ca="1" si="453"/>
        <v>0.12748901390432624</v>
      </c>
      <c r="AT140" s="2519">
        <f t="shared" ca="1" si="454"/>
        <v>163.0610843300714</v>
      </c>
      <c r="AU140" s="2519">
        <f t="shared" ca="1" si="455"/>
        <v>132.77722964947907</v>
      </c>
      <c r="AV140" s="2519">
        <f t="shared" ca="1" si="456"/>
        <v>297.61093670443177</v>
      </c>
      <c r="AW140" s="2330"/>
      <c r="AY140" s="2046">
        <f t="shared" ca="1" si="457"/>
        <v>112763.05844564579</v>
      </c>
      <c r="AZ140" s="2046">
        <f t="shared" ca="1" si="458"/>
        <v>46819.873159798255</v>
      </c>
      <c r="BA140" s="2046">
        <f t="shared" ca="1" si="459"/>
        <v>617.33464432071605</v>
      </c>
      <c r="BB140" s="2047">
        <f>'WWS Tech Potential '!E139</f>
        <v>1E-10</v>
      </c>
      <c r="BC140" s="2047">
        <f>'WWS Tech Potential '!F139</f>
        <v>15393</v>
      </c>
      <c r="BD140" s="2046">
        <f t="shared" ca="1" si="460"/>
        <v>38.963029775411115</v>
      </c>
      <c r="BE140" s="2046">
        <f t="shared" ca="1" si="461"/>
        <v>92002.144055154844</v>
      </c>
      <c r="BF140" s="2046">
        <f t="shared" ca="1" si="462"/>
        <v>49051.835314171898</v>
      </c>
      <c r="BG140" s="2046">
        <f t="shared" ca="1" si="463"/>
        <v>20119.152314006475</v>
      </c>
      <c r="BH140" s="2046">
        <f t="shared" ca="1" si="464"/>
        <v>16321.855157994079</v>
      </c>
      <c r="BI140" s="2047">
        <f t="shared" ca="1" si="465"/>
        <v>353127.21612086758</v>
      </c>
      <c r="BJ140" s="2046">
        <f ca="1">'Table for GATOR-GCMOM'!L155*'Table for GATOR-GCMOM'!L$19</f>
        <v>9793.1130947964484</v>
      </c>
      <c r="BK140" s="2046">
        <f ca="1">'Table for GATOR-GCMOM'!M155*'Table for GATOR-GCMOM'!M$19</f>
        <v>25352.694786919994</v>
      </c>
      <c r="BL140" s="2046">
        <f>INDEX(WWS_for_storage,MATCH(A140,WWS_storage_Rows,0)+3,MATCH('Additional WWS for grid study'!H$5,WWS_Storage_cols,0))</f>
        <v>0</v>
      </c>
      <c r="BM140" s="1981"/>
      <c r="BN140" s="2515">
        <f>'WWS Tech Potential '!B139</f>
        <v>277579.33162945538</v>
      </c>
      <c r="BO140" s="2515">
        <f>'WWS Tech Potential '!C139</f>
        <v>198079.99999999997</v>
      </c>
      <c r="BP140" s="2515">
        <f>'WWS Tech Potential '!D139</f>
        <v>617.33464432071594</v>
      </c>
      <c r="BQ140" s="2515">
        <f>'WWS Tech Potential '!E139</f>
        <v>1E-10</v>
      </c>
      <c r="BR140" s="2515">
        <f>'WWS Tech Potential '!F139</f>
        <v>15393</v>
      </c>
      <c r="BS140" s="2515">
        <f>'WWS Tech Potential '!G139</f>
        <v>38.963029775411115</v>
      </c>
      <c r="BT140" s="2515">
        <f>VLOOKUP($A140,PV_rooftop_useable,MATCH('PV rooftop useability'!P$16,'PV rooftop useability'!$A$16:$R$16,0),FALSE)*'WWS Tech Potential '!H139</f>
        <v>116458.22023955073</v>
      </c>
      <c r="BU140" s="2515">
        <f>VLOOKUP($A140,PV_rooftop_useable,MATCH('PV rooftop useability'!Q$16,'PV rooftop useability'!$A$16:$R$16,0),FALSE)*'WWS Tech Potential '!I139</f>
        <v>49051.835314171898</v>
      </c>
      <c r="BV140" s="2515">
        <f>'WWS Tech Potential '!J139</f>
        <v>62539139.940026931</v>
      </c>
      <c r="BW140" s="2515">
        <f>'WWS Tech Potential '!K139</f>
        <v>19865188.791501246</v>
      </c>
      <c r="BX140" s="2331"/>
      <c r="BY140" s="2516">
        <f t="shared" si="533"/>
        <v>36971.023682157953</v>
      </c>
      <c r="BZ140" s="2516">
        <f t="shared" si="466"/>
        <v>52950.534114638773</v>
      </c>
      <c r="CA140" s="2516">
        <f t="shared" si="467"/>
        <v>72.061733473188085</v>
      </c>
      <c r="CB140" s="2516">
        <f t="shared" si="468"/>
        <v>7.5160966413580565E-11</v>
      </c>
      <c r="CC140" s="2516">
        <f t="shared" si="469"/>
        <v>6425.1487738331025</v>
      </c>
      <c r="CD140" s="2516">
        <f t="shared" si="470"/>
        <v>8.0059711828155713</v>
      </c>
      <c r="CE140" s="2516">
        <f t="shared" si="471"/>
        <v>21326.856530902773</v>
      </c>
      <c r="CF140" s="2516">
        <f t="shared" si="472"/>
        <v>9125.2730249017568</v>
      </c>
      <c r="CG140" s="2516">
        <f t="shared" si="473"/>
        <v>11671412.843188819</v>
      </c>
      <c r="CH140" s="2516">
        <f t="shared" si="474"/>
        <v>9503787.3063387256</v>
      </c>
      <c r="CI140" s="1981"/>
      <c r="CJ140" s="2696" t="str">
        <f>'Country and technology list'!A137</f>
        <v>Venezuela</v>
      </c>
      <c r="CK140" s="2022">
        <f t="shared" ca="1" si="475"/>
        <v>15019.00620551873</v>
      </c>
      <c r="CL140" s="2022">
        <f t="shared" ca="1" si="476"/>
        <v>12515.838504598942</v>
      </c>
      <c r="CM140" s="2022">
        <f t="shared" ca="1" si="477"/>
        <v>72.061733473188085</v>
      </c>
      <c r="CN140" s="2022">
        <f t="shared" ca="1" si="478"/>
        <v>7.5160966413580565E-11</v>
      </c>
      <c r="CO140" s="2022">
        <f t="shared" ca="1" si="479"/>
        <v>6425.1487738331025</v>
      </c>
      <c r="CP140" s="2022">
        <f t="shared" ca="1" si="480"/>
        <v>8.0059711828155713</v>
      </c>
      <c r="CQ140" s="2022">
        <f t="shared" ca="1" si="481"/>
        <v>16848.24414080627</v>
      </c>
      <c r="CR140" s="2022">
        <f t="shared" ca="1" si="482"/>
        <v>9125.2730249017568</v>
      </c>
      <c r="CS140" s="2022">
        <f t="shared" ca="1" si="483"/>
        <v>3754.7515513796825</v>
      </c>
      <c r="CT140" s="2022">
        <f t="shared" ca="1" si="484"/>
        <v>7808.6063764370974</v>
      </c>
      <c r="CU140" s="2018">
        <f ca="1">'Table 1 details'!$Q138*1000</f>
        <v>71576.936282131661</v>
      </c>
      <c r="CW140" s="2017">
        <f t="shared" si="485"/>
        <v>0.8</v>
      </c>
      <c r="CX140" s="2017">
        <f t="shared" si="486"/>
        <v>0.4</v>
      </c>
      <c r="CY140" s="2017">
        <f t="shared" si="487"/>
        <v>0.06</v>
      </c>
      <c r="CZ140" s="2017">
        <f t="shared" si="488"/>
        <v>0.8</v>
      </c>
      <c r="DA140" s="2017">
        <f t="shared" si="489"/>
        <v>0.9</v>
      </c>
      <c r="DB140" s="2017">
        <f t="shared" si="490"/>
        <v>0.1</v>
      </c>
      <c r="DC140" s="2017">
        <f t="shared" si="491"/>
        <v>0.35</v>
      </c>
      <c r="DD140" s="2017">
        <f t="shared" si="492"/>
        <v>0.4</v>
      </c>
      <c r="DE140" s="2017">
        <f t="shared" si="493"/>
        <v>1</v>
      </c>
      <c r="DF140" s="2017">
        <f t="shared" si="494"/>
        <v>0.12</v>
      </c>
      <c r="DH140" s="2022">
        <f t="shared" ca="1" si="495"/>
        <v>15019.00620551873</v>
      </c>
      <c r="DI140" s="2022">
        <f t="shared" ca="1" si="496"/>
        <v>12515.838504598942</v>
      </c>
      <c r="DJ140" s="2022">
        <f t="shared" ca="1" si="497"/>
        <v>3908.6268922269401</v>
      </c>
      <c r="DK140" s="2022">
        <f t="shared" ca="1" si="498"/>
        <v>52121.430006638846</v>
      </c>
      <c r="DL140" s="2022">
        <f t="shared" ca="1" si="499"/>
        <v>64419.242653918496</v>
      </c>
      <c r="DM140" s="2022">
        <f t="shared" ca="1" si="500"/>
        <v>6515.1787508298485</v>
      </c>
      <c r="DN140" s="2022">
        <f t="shared" ca="1" si="501"/>
        <v>16848.24414080627</v>
      </c>
      <c r="DO140" s="2022">
        <f t="shared" ca="1" si="502"/>
        <v>22905.245370882156</v>
      </c>
      <c r="DP140" s="2022">
        <f t="shared" ca="1" si="503"/>
        <v>3754.7515513796825</v>
      </c>
      <c r="DQ140" s="2022">
        <f t="shared" ca="1" si="504"/>
        <v>7808.6063764370974</v>
      </c>
      <c r="DS140" s="2017">
        <f t="shared" si="505"/>
        <v>0.15954545454545457</v>
      </c>
      <c r="DT140" s="2017">
        <f t="shared" si="506"/>
        <v>0.32021362229102163</v>
      </c>
      <c r="DU140" s="2017">
        <f t="shared" si="534"/>
        <v>0.13982799832813339</v>
      </c>
      <c r="DV140" s="2020">
        <f ca="1">IF(BB140=0,EG140,MIN(EG140,DK140/(ER140*BB140)))</f>
        <v>0.9003314917127071</v>
      </c>
      <c r="DW140" s="2020">
        <f ca="1">IF(BC140=0,EH140,MIN(EH140,DL140/(ES140*BC140)))</f>
        <v>0.5</v>
      </c>
      <c r="DX140" s="2017">
        <f t="shared" si="537"/>
        <v>0.2461338742393509</v>
      </c>
      <c r="DY140" s="2017">
        <f t="shared" si="507"/>
        <v>0.21936472103181334</v>
      </c>
      <c r="DZ140" s="2017">
        <f t="shared" si="508"/>
        <v>0.22284386964133587</v>
      </c>
      <c r="EA140" s="2017">
        <f t="shared" si="509"/>
        <v>0.22355357142857143</v>
      </c>
      <c r="EB140" s="2017">
        <f t="shared" si="510"/>
        <v>0.57307847566141101</v>
      </c>
      <c r="ED140" s="2017">
        <f>1/AVERAGE(1/'Capacity factors WWS'!B288,1/'Capacity factors WWS'!C288)</f>
        <v>0.15954545454545457</v>
      </c>
      <c r="EE140" s="2017">
        <f>1/AVERAGE(1/'Capacity factors WWS'!D288,1/'Capacity factors WWS'!E288)</f>
        <v>0.32021362229102163</v>
      </c>
      <c r="EF140" s="2017">
        <f>1/AVERAGE(1/'Capacity factors WWS'!F288,1/'Capacity factors WWS'!G288)</f>
        <v>0.13982799832813339</v>
      </c>
      <c r="EG140" s="2017">
        <f>1/AVERAGE(1/'Capacity factors WWS'!H288,1/'Capacity factors WWS'!I288)</f>
        <v>0.9003314917127071</v>
      </c>
      <c r="EH140" s="2017">
        <f>1/AVERAGE(1/'Capacity factors WWS'!J288,1/'Capacity factors WWS'!K288)</f>
        <v>0.5</v>
      </c>
      <c r="EI140" s="2017">
        <f>1/AVERAGE(1/'Capacity factors WWS'!L288,1/'Capacity factors WWS'!M288)</f>
        <v>0.2461338742393509</v>
      </c>
      <c r="EJ140" s="2017">
        <f>1/AVERAGE(1/'Capacity factors WWS'!N288,1/'Capacity factors WWS'!O288)</f>
        <v>0.21936472103181334</v>
      </c>
      <c r="EK140" s="2017">
        <f>1/AVERAGE(1/'Capacity factors WWS'!P288,1/'Capacity factors WWS'!Q288)</f>
        <v>0.22284386964133587</v>
      </c>
      <c r="EL140" s="2017">
        <f>1/AVERAGE(1/'Capacity factors WWS'!R288,1/'Capacity factors WWS'!S288)</f>
        <v>0.22355357142857143</v>
      </c>
      <c r="EM140" s="2017">
        <f>1/AVERAGE(1/'Capacity factors WWS'!V288,1/'Capacity factors WWS'!W288)</f>
        <v>0.57307847566141101</v>
      </c>
      <c r="EO140" s="2017">
        <f>'T&amp;D effic. by country'!$CH140</f>
        <v>0.83481436676841458</v>
      </c>
      <c r="EP140" s="2017">
        <f>'T&amp;D effic. by country'!$CH140</f>
        <v>0.83481436676841458</v>
      </c>
      <c r="EQ140" s="2017">
        <f>'T&amp;D effic. by country'!$CH140</f>
        <v>0.83481436676841458</v>
      </c>
      <c r="ER140" s="2017">
        <f>'T&amp;D effic. by country'!$CH140</f>
        <v>0.83481436676841458</v>
      </c>
      <c r="ES140" s="2017">
        <f>'T&amp;D effic. by country'!$CH140</f>
        <v>0.83481436676841458</v>
      </c>
      <c r="ET140" s="2017">
        <f>'T&amp;D effic. by country'!$CH140</f>
        <v>0.83481436676841458</v>
      </c>
      <c r="EU140" s="2017">
        <f>'T&amp;D effic. by country'!$CH140</f>
        <v>0.83481436676841458</v>
      </c>
      <c r="EV140" s="2017">
        <f>'T&amp;D effic. by country'!$CH140</f>
        <v>0.83481436676841458</v>
      </c>
      <c r="EW140" s="2017">
        <f>'T&amp;D effic. by country'!$CH140</f>
        <v>0.83481436676841458</v>
      </c>
      <c r="EX140" s="2017">
        <f>'T&amp;D effic. by country'!$CH140</f>
        <v>0.83481436676841458</v>
      </c>
      <c r="EY140" s="1991" t="str">
        <f t="shared" si="511"/>
        <v>Venezuela</v>
      </c>
      <c r="EZ140" s="2723">
        <f t="shared" si="538"/>
        <v>0.13319083760714254</v>
      </c>
      <c r="FA140" s="2723">
        <f t="shared" si="512"/>
        <v>0.26731893232349951</v>
      </c>
      <c r="FB140" s="2723">
        <f t="shared" si="513"/>
        <v>0.1167304218807956</v>
      </c>
      <c r="FC140" s="2723">
        <f ca="1">ER140*DV140</f>
        <v>0.75160966413580566</v>
      </c>
      <c r="FD140" s="2723">
        <f ca="1">ES140*DW140</f>
        <v>0.41740718338420729</v>
      </c>
      <c r="FE140" s="2723">
        <f t="shared" si="514"/>
        <v>0.20547609436338032</v>
      </c>
      <c r="FF140" s="2723">
        <f t="shared" si="515"/>
        <v>0.18312882067950317</v>
      </c>
      <c r="FG140" s="2723">
        <f t="shared" si="516"/>
        <v>0.18603326392285494</v>
      </c>
      <c r="FH140" s="2723">
        <f t="shared" si="517"/>
        <v>0.1866257331709604</v>
      </c>
      <c r="FI140" s="2723">
        <f t="shared" si="518"/>
        <v>0.47841414476788913</v>
      </c>
      <c r="FJ140" s="1991" t="str">
        <f t="shared" si="541"/>
        <v>Venezuela</v>
      </c>
      <c r="FL140" s="2854">
        <f t="shared" ca="1" si="519"/>
        <v>17990.833415646219</v>
      </c>
      <c r="FM140" s="2854">
        <f t="shared" ca="1" si="520"/>
        <v>14992.361179705182</v>
      </c>
      <c r="FN140" s="2854">
        <f t="shared" ca="1" si="521"/>
        <v>86.3206676139759</v>
      </c>
      <c r="FO140" s="2854">
        <f t="shared" ca="1" si="522"/>
        <v>9.0033149171270706E-11</v>
      </c>
      <c r="FP140" s="2854">
        <f t="shared" ca="1" si="523"/>
        <v>7696.5</v>
      </c>
      <c r="FQ140" s="2854">
        <f t="shared" ca="1" si="524"/>
        <v>9.5901214707251246</v>
      </c>
      <c r="FR140" s="2854">
        <f t="shared" ca="1" si="525"/>
        <v>20182.024664987744</v>
      </c>
      <c r="FS140" s="2854">
        <f t="shared" ca="1" si="526"/>
        <v>10930.900794419598</v>
      </c>
      <c r="FT140" s="2854">
        <f t="shared" ca="1" si="527"/>
        <v>4497.7083539115547</v>
      </c>
      <c r="FU140" s="2854">
        <f t="shared" ca="1" si="528"/>
        <v>9353.703873909586</v>
      </c>
      <c r="FW140" s="2017">
        <f t="shared" ca="1" si="544"/>
        <v>0.40623722877240298</v>
      </c>
      <c r="FX140" s="2017">
        <f t="shared" ref="FX140:FY142" ca="1" si="547">IF(BO140=0,"no potential",AZ140/BO140)</f>
        <v>0.23636850343193791</v>
      </c>
      <c r="FY140" s="2017">
        <f t="shared" ca="1" si="547"/>
        <v>1.0000000000000002</v>
      </c>
      <c r="FZ140" s="2017">
        <f t="shared" si="530"/>
        <v>1</v>
      </c>
      <c r="GA140" s="2017">
        <f t="shared" si="531"/>
        <v>1</v>
      </c>
      <c r="GB140" s="2017">
        <f ca="1">IF(BS140=0,"no potential",BD140/BS140)</f>
        <v>1</v>
      </c>
      <c r="GC140" s="2017">
        <f t="shared" ca="1" si="426"/>
        <v>0.79000128858151408</v>
      </c>
      <c r="GD140" s="2017">
        <f t="shared" ca="1" si="427"/>
        <v>1</v>
      </c>
      <c r="GE140" s="2017">
        <f t="shared" ca="1" si="428"/>
        <v>3.2170497281062884E-4</v>
      </c>
      <c r="GF140" s="2017">
        <f t="shared" ca="1" si="543"/>
        <v>8.2163101137890614E-4</v>
      </c>
      <c r="GH140" s="2424">
        <f ca="1">(AY140-'Existing WWS Capacity'!B140)/'Country and technology list'!I$19</f>
        <v>22541.511689129158</v>
      </c>
      <c r="GI140" s="2424">
        <f ca="1">(AZ140-'Existing WWS Capacity'!C140)/'Country and technology list'!J$19</f>
        <v>9363.9746319596507</v>
      </c>
      <c r="GJ140" s="2424">
        <f ca="1">(BA140-'Existing WWS Capacity'!D140)/'Country and technology list'!K$19</f>
        <v>823.11285909428807</v>
      </c>
      <c r="GK140" s="2424">
        <f>(BB140-'Existing WWS Capacity'!E140)/'Country and technology list'!L$19</f>
        <v>0</v>
      </c>
      <c r="GL140" s="2424">
        <f>(BC140-'Existing WWS Capacity'!F140)/'Country and technology list'!M$19</f>
        <v>0</v>
      </c>
      <c r="GM140" s="2424">
        <f ca="1">(BD140-'Existing WWS Capacity'!G140)/'Country and technology list'!N$19</f>
        <v>38.963029775411115</v>
      </c>
      <c r="GN140" s="2424">
        <f ca="1">(BE140-'Existing WWS Capacity'!H140)/'Country and technology list'!O$19</f>
        <v>18400428.811030969</v>
      </c>
      <c r="GO140" s="2424">
        <f ca="1">(BF140-'Existing WWS Capacity'!I140)/'Country and technology list'!P$19</f>
        <v>490518.35314171895</v>
      </c>
      <c r="GP140" s="2424">
        <f ca="1">(BG140-'Existing WWS Capacity'!J140)/'Country and technology list'!Q$19</f>
        <v>402.38304628012952</v>
      </c>
      <c r="GQ140" s="2424">
        <f ca="1">(BH140-'Existing WWS Capacity'!K140)/'Country and technology list'!R$19</f>
        <v>163.21855157994079</v>
      </c>
      <c r="GR140" s="2262" t="str">
        <f t="shared" si="542"/>
        <v>Venezuela</v>
      </c>
    </row>
    <row r="141" spans="1:200" ht="18" customHeight="1">
      <c r="A141" s="1994" t="str">
        <f>'Country and technology list'!A138</f>
        <v>Vietnam</v>
      </c>
      <c r="B141" s="2017">
        <f t="shared" ca="1" si="435"/>
        <v>8.7963697405190212E-3</v>
      </c>
      <c r="C141" s="2017">
        <f t="shared" ca="1" si="436"/>
        <v>0.16254096546676092</v>
      </c>
      <c r="D141" s="2017">
        <f t="shared" ca="1" si="437"/>
        <v>6.8808412476850031E-3</v>
      </c>
      <c r="E141" s="2017">
        <f t="shared" ca="1" si="438"/>
        <v>1.0574204828486468E-15</v>
      </c>
      <c r="F141" s="2017">
        <f t="shared" ca="1" si="439"/>
        <v>8.9325004804692826E-2</v>
      </c>
      <c r="G141" s="2017">
        <f t="shared" ca="1" si="440"/>
        <v>1.2885690862483984E-4</v>
      </c>
      <c r="H141" s="2017">
        <f t="shared" ca="1" si="441"/>
        <v>0.21880514582063962</v>
      </c>
      <c r="I141" s="2017">
        <f t="shared" ca="1" si="442"/>
        <v>0.17006790190677493</v>
      </c>
      <c r="J141" s="2017">
        <f t="shared" ca="1" si="443"/>
        <v>0.2350150784596223</v>
      </c>
      <c r="K141" s="2017">
        <f t="shared" ca="1" si="444"/>
        <v>0.10843983564467956</v>
      </c>
      <c r="L141" s="2513">
        <f t="shared" ca="1" si="445"/>
        <v>1</v>
      </c>
      <c r="M141" s="1981"/>
      <c r="N141" s="2021">
        <v>0.8</v>
      </c>
      <c r="O141" s="2021">
        <v>0.4</v>
      </c>
      <c r="P141" s="2021">
        <v>0.06</v>
      </c>
      <c r="Q141" s="2021">
        <v>0.8</v>
      </c>
      <c r="R141" s="2021">
        <v>0.9</v>
      </c>
      <c r="S141" s="2021">
        <v>0.1</v>
      </c>
      <c r="T141" s="2021">
        <v>0.35</v>
      </c>
      <c r="U141" s="2021">
        <v>0.4</v>
      </c>
      <c r="V141" s="2021">
        <v>0.85</v>
      </c>
      <c r="W141" s="2021">
        <v>0.12</v>
      </c>
      <c r="X141" s="2031"/>
      <c r="Y141" s="2542">
        <v>0</v>
      </c>
      <c r="Z141" s="2542">
        <v>1</v>
      </c>
      <c r="AA141" s="2542">
        <v>0</v>
      </c>
      <c r="AB141" s="2542">
        <v>0</v>
      </c>
      <c r="AC141" s="2542">
        <v>0</v>
      </c>
      <c r="AD141" s="2542">
        <v>0</v>
      </c>
      <c r="AE141" s="2542">
        <v>0</v>
      </c>
      <c r="AF141" s="2542">
        <v>0</v>
      </c>
      <c r="AG141" s="2542">
        <v>0</v>
      </c>
      <c r="AH141" s="2542">
        <v>0</v>
      </c>
      <c r="AI141" s="2331"/>
      <c r="AJ141" s="2331"/>
      <c r="AK141" s="2031"/>
      <c r="AL141" s="2519">
        <f t="shared" ca="1" si="446"/>
        <v>8.7963697405190212E-3</v>
      </c>
      <c r="AM141" s="2519">
        <f t="shared" ca="1" si="447"/>
        <v>2.0343473235358664</v>
      </c>
      <c r="AN141" s="2519">
        <f t="shared" ca="1" si="448"/>
        <v>6.8808412476850031E-3</v>
      </c>
      <c r="AO141" s="2519">
        <f t="shared" ca="1" si="449"/>
        <v>1.0574204828486468E-15</v>
      </c>
      <c r="AP141" s="2519">
        <f t="shared" ca="1" si="450"/>
        <v>8.9325004804692826E-2</v>
      </c>
      <c r="AQ141" s="2519">
        <f t="shared" ca="1" si="451"/>
        <v>1.2885690862483984E-4</v>
      </c>
      <c r="AR141" s="2519">
        <f t="shared" ca="1" si="452"/>
        <v>0.65589074947715664</v>
      </c>
      <c r="AS141" s="2519">
        <f t="shared" ca="1" si="453"/>
        <v>0.17006790190677493</v>
      </c>
      <c r="AT141" s="2519">
        <f t="shared" ca="1" si="454"/>
        <v>49.526903385483422</v>
      </c>
      <c r="AU141" s="2519">
        <f t="shared" ca="1" si="455"/>
        <v>19.956666345161672</v>
      </c>
      <c r="AV141" s="2519">
        <f t="shared" ca="1" si="456"/>
        <v>72.449006778266408</v>
      </c>
      <c r="AW141" s="2330"/>
      <c r="AY141" s="2046">
        <f t="shared" ca="1" si="457"/>
        <v>2168.2957694862453</v>
      </c>
      <c r="AZ141" s="2046">
        <f t="shared" ca="1" si="458"/>
        <v>38068.361046474733</v>
      </c>
      <c r="BA141" s="2046">
        <f t="shared" ca="1" si="459"/>
        <v>4189.8851622674138</v>
      </c>
      <c r="BB141" s="2047">
        <f>'WWS Tech Potential '!E140</f>
        <v>1E-10</v>
      </c>
      <c r="BC141" s="2047">
        <f>'WWS Tech Potential '!F140</f>
        <v>15211</v>
      </c>
      <c r="BD141" s="2046">
        <f t="shared" ca="1" si="460"/>
        <v>44.574968280914668</v>
      </c>
      <c r="BE141" s="2046">
        <f t="shared" ca="1" si="461"/>
        <v>81171.716534870066</v>
      </c>
      <c r="BF141" s="2046">
        <f t="shared" ca="1" si="462"/>
        <v>62549.354070145586</v>
      </c>
      <c r="BG141" s="2046">
        <f t="shared" ca="1" si="463"/>
        <v>85576.002993452363</v>
      </c>
      <c r="BH141" s="2046">
        <f t="shared" ca="1" si="464"/>
        <v>15188.895572432708</v>
      </c>
      <c r="BI141" s="2047">
        <f t="shared" ca="1" si="465"/>
        <v>304168.08611741016</v>
      </c>
      <c r="BJ141" s="2046">
        <f ca="1">'Table for GATOR-GCMOM'!L156*'Table for GATOR-GCMOM'!L$19</f>
        <v>9113.3373434596251</v>
      </c>
      <c r="BK141" s="2046">
        <f ca="1">'Table for GATOR-GCMOM'!M156*'Table for GATOR-GCMOM'!M$19</f>
        <v>36068.658974112615</v>
      </c>
      <c r="BL141" s="2046">
        <f>INDEX(WWS_for_storage,MATCH(A141,WWS_storage_Rows,0)+3,MATCH('Additional WWS for grid study'!H$5,WWS_Storage_cols,0))</f>
        <v>0</v>
      </c>
      <c r="BM141" s="1981"/>
      <c r="BN141" s="2515">
        <f>'WWS Tech Potential '!B140</f>
        <v>2168.2957694862453</v>
      </c>
      <c r="BO141" s="2515">
        <f>'WWS Tech Potential '!C140</f>
        <v>476460</v>
      </c>
      <c r="BP141" s="2515">
        <f>'WWS Tech Potential '!D140</f>
        <v>4189.8851622674138</v>
      </c>
      <c r="BQ141" s="2515">
        <f>'WWS Tech Potential '!E140</f>
        <v>1E-10</v>
      </c>
      <c r="BR141" s="2515">
        <f>'WWS Tech Potential '!F140</f>
        <v>15211</v>
      </c>
      <c r="BS141" s="2515">
        <f>'WWS Tech Potential '!G140</f>
        <v>44.574968280914668</v>
      </c>
      <c r="BT141" s="2515">
        <f>VLOOKUP($A141,PV_rooftop_useable,MATCH('PV rooftop useability'!P$16,'PV rooftop useability'!$A$16:$R$16,0),FALSE)*'WWS Tech Potential '!H140</f>
        <v>243320.50233427912</v>
      </c>
      <c r="BU141" s="2515">
        <f>VLOOKUP($A141,PV_rooftop_useable,MATCH('PV rooftop useability'!Q$16,'PV rooftop useability'!$A$16:$R$16,0),FALSE)*'WWS Tech Potential '!I140</f>
        <v>62549.354070145593</v>
      </c>
      <c r="BV141" s="2515">
        <f>'WWS Tech Potential '!J140</f>
        <v>18034223.421544146</v>
      </c>
      <c r="BW141" s="2515">
        <f>'WWS Tech Potential '!K140</f>
        <v>2795280.1596247638</v>
      </c>
      <c r="BX141" s="2331"/>
      <c r="BY141" s="2516">
        <f t="shared" si="533"/>
        <v>663.70285350749634</v>
      </c>
      <c r="BZ141" s="2516">
        <f t="shared" si="466"/>
        <v>153495.38087702362</v>
      </c>
      <c r="CA141" s="2516">
        <f t="shared" si="467"/>
        <v>519.17257975005907</v>
      </c>
      <c r="CB141" s="2516">
        <f t="shared" si="468"/>
        <v>7.9784389756962596E-11</v>
      </c>
      <c r="CC141" s="2516">
        <f t="shared" si="469"/>
        <v>6739.7417715808051</v>
      </c>
      <c r="CD141" s="2516">
        <f t="shared" si="470"/>
        <v>9.7224992208450232</v>
      </c>
      <c r="CE141" s="2516">
        <f t="shared" si="471"/>
        <v>49488.20648272043</v>
      </c>
      <c r="CF141" s="2516">
        <f t="shared" si="472"/>
        <v>12831.947168571322</v>
      </c>
      <c r="CG141" s="2516">
        <f t="shared" si="473"/>
        <v>3736899.206376004</v>
      </c>
      <c r="CH141" s="2516">
        <f t="shared" si="474"/>
        <v>1505768.4920596909</v>
      </c>
      <c r="CI141" s="1981"/>
      <c r="CJ141" s="2696" t="str">
        <f>'Country and technology list'!A138</f>
        <v>Vietnam</v>
      </c>
      <c r="CK141" s="2022">
        <f t="shared" ca="1" si="475"/>
        <v>663.70285350749634</v>
      </c>
      <c r="CL141" s="2022">
        <f t="shared" ca="1" si="476"/>
        <v>12264.025475785349</v>
      </c>
      <c r="CM141" s="2022">
        <f t="shared" ca="1" si="477"/>
        <v>519.17257975005907</v>
      </c>
      <c r="CN141" s="2022">
        <f t="shared" ca="1" si="478"/>
        <v>7.9784389756962596E-11</v>
      </c>
      <c r="CO141" s="2022">
        <f t="shared" ca="1" si="479"/>
        <v>6739.7417715808051</v>
      </c>
      <c r="CP141" s="2022">
        <f t="shared" ca="1" si="480"/>
        <v>9.7224992208450232</v>
      </c>
      <c r="CQ141" s="2022">
        <f t="shared" ca="1" si="481"/>
        <v>16509.265063557195</v>
      </c>
      <c r="CR141" s="2022">
        <f t="shared" ca="1" si="482"/>
        <v>12831.947168571322</v>
      </c>
      <c r="CS141" s="2022">
        <f t="shared" ca="1" si="483"/>
        <v>17732.335360170524</v>
      </c>
      <c r="CT141" s="2022">
        <f t="shared" ca="1" si="484"/>
        <v>8181.9921711261659</v>
      </c>
      <c r="CU141" s="2018">
        <f ca="1">'Table 1 details'!$Q139*1000</f>
        <v>75451.904943269838</v>
      </c>
      <c r="CW141" s="2017">
        <f t="shared" si="485"/>
        <v>0.8</v>
      </c>
      <c r="CX141" s="2017">
        <f t="shared" si="486"/>
        <v>0.4</v>
      </c>
      <c r="CY141" s="2017">
        <f t="shared" si="487"/>
        <v>0.06</v>
      </c>
      <c r="CZ141" s="2017">
        <f t="shared" si="488"/>
        <v>0.8</v>
      </c>
      <c r="DA141" s="2017">
        <f t="shared" si="489"/>
        <v>0.9</v>
      </c>
      <c r="DB141" s="2017">
        <f t="shared" si="490"/>
        <v>0.1</v>
      </c>
      <c r="DC141" s="2017">
        <f t="shared" si="491"/>
        <v>0.35</v>
      </c>
      <c r="DD141" s="2017">
        <f t="shared" si="492"/>
        <v>0.4</v>
      </c>
      <c r="DE141" s="2017">
        <f t="shared" si="493"/>
        <v>1</v>
      </c>
      <c r="DF141" s="2017">
        <f t="shared" si="494"/>
        <v>0.12</v>
      </c>
      <c r="DH141" s="2022">
        <f t="shared" ca="1" si="495"/>
        <v>14716.830570942415</v>
      </c>
      <c r="DI141" s="2022">
        <f t="shared" ca="1" si="496"/>
        <v>12264.025475785349</v>
      </c>
      <c r="DJ141" s="2022">
        <f t="shared" ca="1" si="497"/>
        <v>4122.1464403480859</v>
      </c>
      <c r="DK141" s="2022">
        <f t="shared" ca="1" si="498"/>
        <v>54969.730537351221</v>
      </c>
      <c r="DL141" s="2022">
        <f t="shared" ca="1" si="499"/>
        <v>67906.714448942861</v>
      </c>
      <c r="DM141" s="2022">
        <f t="shared" ca="1" si="500"/>
        <v>6871.2163171688953</v>
      </c>
      <c r="DN141" s="2022">
        <f t="shared" ca="1" si="501"/>
        <v>16509.265063557195</v>
      </c>
      <c r="DO141" s="2022">
        <f t="shared" ca="1" si="502"/>
        <v>24000.510368636755</v>
      </c>
      <c r="DP141" s="2022">
        <f t="shared" ca="1" si="503"/>
        <v>17732.335360170524</v>
      </c>
      <c r="DQ141" s="2022">
        <f t="shared" ca="1" si="504"/>
        <v>8181.9921711261659</v>
      </c>
      <c r="DS141" s="2017">
        <f t="shared" si="505"/>
        <v>0.34541379310344827</v>
      </c>
      <c r="DT141" s="2017">
        <f t="shared" si="506"/>
        <v>0.36354098360655746</v>
      </c>
      <c r="DU141" s="2017">
        <f t="shared" si="534"/>
        <v>0.13982799832813342</v>
      </c>
      <c r="DV141" s="2020">
        <f ca="1">IF(BB141=0,EG141,MIN(EG141,DK141/(ER141*BB141)))</f>
        <v>0.9003314917127071</v>
      </c>
      <c r="DW141" s="2020">
        <f ca="1">IF(BC141=0,EH141,MIN(EH141,DL141/(ES141*BC141)))</f>
        <v>0.5</v>
      </c>
      <c r="DX141" s="2017">
        <f t="shared" si="537"/>
        <v>0.2461338742393509</v>
      </c>
      <c r="DY141" s="2017">
        <f t="shared" si="507"/>
        <v>0.22951312370054061</v>
      </c>
      <c r="DZ141" s="2017">
        <f t="shared" si="508"/>
        <v>0.23150173337827026</v>
      </c>
      <c r="EA141" s="2017">
        <f t="shared" si="509"/>
        <v>0.23382904275057212</v>
      </c>
      <c r="EB141" s="2017">
        <f t="shared" si="510"/>
        <v>0.60787933106584302</v>
      </c>
      <c r="ED141" s="2017">
        <f>1/AVERAGE(1/'Capacity factors WWS'!B289,1/'Capacity factors WWS'!C289)</f>
        <v>0.34541379310344827</v>
      </c>
      <c r="EE141" s="2017">
        <f>1/AVERAGE(1/'Capacity factors WWS'!D289,1/'Capacity factors WWS'!E289)</f>
        <v>0.36354098360655746</v>
      </c>
      <c r="EF141" s="2017">
        <f>1/AVERAGE(1/'Capacity factors WWS'!F289,1/'Capacity factors WWS'!G289)</f>
        <v>0.13982799832813342</v>
      </c>
      <c r="EG141" s="2017">
        <f>1/AVERAGE(1/'Capacity factors WWS'!H289,1/'Capacity factors WWS'!I289)</f>
        <v>0.9003314917127071</v>
      </c>
      <c r="EH141" s="2017">
        <f>1/AVERAGE(1/'Capacity factors WWS'!J289,1/'Capacity factors WWS'!K289)</f>
        <v>0.5</v>
      </c>
      <c r="EI141" s="2017">
        <f>1/AVERAGE(1/'Capacity factors WWS'!L289,1/'Capacity factors WWS'!M289)</f>
        <v>0.2461338742393509</v>
      </c>
      <c r="EJ141" s="2017">
        <f>1/AVERAGE(1/'Capacity factors WWS'!N289,1/'Capacity factors WWS'!O289)</f>
        <v>0.22951312370054061</v>
      </c>
      <c r="EK141" s="2017">
        <f>1/AVERAGE(1/'Capacity factors WWS'!P289,1/'Capacity factors WWS'!Q289)</f>
        <v>0.23150173337827026</v>
      </c>
      <c r="EL141" s="2017">
        <f>1/AVERAGE(1/'Capacity factors WWS'!R289,1/'Capacity factors WWS'!S289)</f>
        <v>0.23382904275057212</v>
      </c>
      <c r="EM141" s="2017">
        <f>1/AVERAGE(1/'Capacity factors WWS'!V289,1/'Capacity factors WWS'!W289)</f>
        <v>0.60787933106584302</v>
      </c>
      <c r="EO141" s="2017">
        <f>'T&amp;D effic. by country'!$CH141</f>
        <v>0.88616682290195325</v>
      </c>
      <c r="EP141" s="2017">
        <f>'T&amp;D effic. by country'!$CH141</f>
        <v>0.88616682290195325</v>
      </c>
      <c r="EQ141" s="2017">
        <f>'T&amp;D effic. by country'!$CH141</f>
        <v>0.88616682290195325</v>
      </c>
      <c r="ER141" s="2017">
        <f>'T&amp;D effic. by country'!$CH141</f>
        <v>0.88616682290195325</v>
      </c>
      <c r="ES141" s="2017">
        <f>'T&amp;D effic. by country'!$CH141</f>
        <v>0.88616682290195325</v>
      </c>
      <c r="ET141" s="2017">
        <f>'T&amp;D effic. by country'!$CH141</f>
        <v>0.88616682290195325</v>
      </c>
      <c r="EU141" s="2017">
        <f>'T&amp;D effic. by country'!$CH141</f>
        <v>0.88616682290195325</v>
      </c>
      <c r="EV141" s="2017">
        <f>'T&amp;D effic. by country'!$CH141</f>
        <v>0.88616682290195325</v>
      </c>
      <c r="EW141" s="2017">
        <f>'T&amp;D effic. by country'!$CH141</f>
        <v>0.88616682290195325</v>
      </c>
      <c r="EX141" s="2017">
        <f>'T&amp;D effic. by country'!$CH141</f>
        <v>0.88616682290195325</v>
      </c>
      <c r="EY141" s="1991" t="str">
        <f t="shared" si="511"/>
        <v>Vietnam</v>
      </c>
      <c r="EZ141" s="2723">
        <f t="shared" si="538"/>
        <v>0.30609424362099535</v>
      </c>
      <c r="FA141" s="2723">
        <f t="shared" si="512"/>
        <v>0.32215795843727407</v>
      </c>
      <c r="FB141" s="2723">
        <f t="shared" si="513"/>
        <v>0.12391093303118163</v>
      </c>
      <c r="FC141" s="2723">
        <f ca="1">ER141*DV141</f>
        <v>0.79784389756962593</v>
      </c>
      <c r="FD141" s="2723">
        <f ca="1">ES141*DW141</f>
        <v>0.44308341145097663</v>
      </c>
      <c r="FE141" s="2723">
        <f t="shared" si="514"/>
        <v>0.21811567334323451</v>
      </c>
      <c r="FF141" s="2723">
        <f t="shared" si="515"/>
        <v>0.20338691564401107</v>
      </c>
      <c r="FG141" s="2723">
        <f t="shared" si="516"/>
        <v>0.20514915556411684</v>
      </c>
      <c r="FH141" s="2723">
        <f t="shared" si="517"/>
        <v>0.2072115399164795</v>
      </c>
      <c r="FI141" s="2723">
        <f t="shared" si="518"/>
        <v>0.53868249551838276</v>
      </c>
      <c r="FJ141" s="1991" t="str">
        <f t="shared" si="541"/>
        <v>Vietnam</v>
      </c>
      <c r="FL141" s="2854">
        <f t="shared" ca="1" si="519"/>
        <v>748.95926630840404</v>
      </c>
      <c r="FM141" s="2854">
        <f t="shared" ca="1" si="520"/>
        <v>13839.409419124979</v>
      </c>
      <c r="FN141" s="2854">
        <f t="shared" ca="1" si="521"/>
        <v>585.86325546459898</v>
      </c>
      <c r="FO141" s="2854">
        <f t="shared" ca="1" si="522"/>
        <v>9.0033149171270719E-11</v>
      </c>
      <c r="FP141" s="2854">
        <f t="shared" ca="1" si="523"/>
        <v>7605.5</v>
      </c>
      <c r="FQ141" s="2854">
        <f t="shared" ca="1" si="524"/>
        <v>10.971409637077706</v>
      </c>
      <c r="FR141" s="2854">
        <f t="shared" ca="1" si="525"/>
        <v>18629.974218052852</v>
      </c>
      <c r="FS141" s="2854">
        <f t="shared" ca="1" si="526"/>
        <v>14480.283888929869</v>
      </c>
      <c r="FT141" s="2854">
        <f t="shared" ca="1" si="527"/>
        <v>20010.154862379062</v>
      </c>
      <c r="FU141" s="2854">
        <f t="shared" ca="1" si="528"/>
        <v>9233.0156801993398</v>
      </c>
      <c r="FW141" s="2017">
        <f t="shared" ca="1" si="544"/>
        <v>1</v>
      </c>
      <c r="FX141" s="2017">
        <f t="shared" ca="1" si="547"/>
        <v>7.9898335739568338E-2</v>
      </c>
      <c r="FY141" s="2017">
        <f t="shared" ca="1" si="547"/>
        <v>1</v>
      </c>
      <c r="FZ141" s="2017">
        <f t="shared" si="530"/>
        <v>1</v>
      </c>
      <c r="GA141" s="2017">
        <f t="shared" si="531"/>
        <v>1</v>
      </c>
      <c r="GB141" s="2017">
        <f ca="1">IF(BS141=0,"no potential",BD141/BS141)</f>
        <v>1</v>
      </c>
      <c r="GC141" s="2017">
        <f t="shared" ca="1" si="426"/>
        <v>0.33359998749038644</v>
      </c>
      <c r="GD141" s="2017">
        <f t="shared" ca="1" si="427"/>
        <v>0.99999999999999989</v>
      </c>
      <c r="GE141" s="2017">
        <f t="shared" ca="1" si="428"/>
        <v>4.7452003334516237E-3</v>
      </c>
      <c r="GF141" s="2017">
        <f t="shared" ca="1" si="543"/>
        <v>5.4337650271419138E-3</v>
      </c>
      <c r="GH141" s="2424">
        <f ca="1">(AY141-'Existing WWS Capacity'!B141)/'Country and technology list'!I$19</f>
        <v>433.65915389724904</v>
      </c>
      <c r="GI141" s="2424">
        <f ca="1">(AZ141-'Existing WWS Capacity'!C141)/'Country and technology list'!J$19</f>
        <v>7613.6722092949467</v>
      </c>
      <c r="GJ141" s="2424">
        <f ca="1">(BA141-'Existing WWS Capacity'!D141)/'Country and technology list'!K$19</f>
        <v>5586.5135496898847</v>
      </c>
      <c r="GK141" s="2424">
        <f>(BB141-'Existing WWS Capacity'!E141)/'Country and technology list'!L$19</f>
        <v>0</v>
      </c>
      <c r="GL141" s="2424">
        <f>(BC141-'Existing WWS Capacity'!F141)/'Country and technology list'!M$19</f>
        <v>0</v>
      </c>
      <c r="GM141" s="2424">
        <f ca="1">(BD141-'Existing WWS Capacity'!G141)/'Country and technology list'!N$19</f>
        <v>44.574968280914668</v>
      </c>
      <c r="GN141" s="2424">
        <f ca="1">(BE141-'Existing WWS Capacity'!H141)/'Country and technology list'!O$19</f>
        <v>16234343.306974012</v>
      </c>
      <c r="GO141" s="2424">
        <f ca="1">(BF141-'Existing WWS Capacity'!I141)/'Country and technology list'!P$19</f>
        <v>625493.54070145579</v>
      </c>
      <c r="GP141" s="2424">
        <f ca="1">(BG141-'Existing WWS Capacity'!J141)/'Country and technology list'!Q$19</f>
        <v>1711.5200598690471</v>
      </c>
      <c r="GQ141" s="2424">
        <f ca="1">(BH141-'Existing WWS Capacity'!K141)/'Country and technology list'!R$19</f>
        <v>151.88895572432708</v>
      </c>
      <c r="GR141" s="2262" t="str">
        <f t="shared" si="542"/>
        <v>Vietnam</v>
      </c>
    </row>
    <row r="142" spans="1:200" ht="18" customHeight="1">
      <c r="A142" s="1994" t="str">
        <f>'Country and technology list'!A139</f>
        <v>Yemen</v>
      </c>
      <c r="B142" s="2017">
        <f t="shared" ca="1" si="435"/>
        <v>5.706138246852268E-2</v>
      </c>
      <c r="C142" s="2017">
        <f t="shared" ca="1" si="436"/>
        <v>0.12833358453954768</v>
      </c>
      <c r="D142" s="2017">
        <f t="shared" ca="1" si="437"/>
        <v>5.0589469296611941E-2</v>
      </c>
      <c r="E142" s="2017">
        <f t="shared" ca="1" si="438"/>
        <v>1.3462816913283259E-2</v>
      </c>
      <c r="F142" s="2017">
        <f t="shared" ca="1" si="439"/>
        <v>0</v>
      </c>
      <c r="G142" s="2017">
        <f t="shared" ca="1" si="440"/>
        <v>1.1168240789474404E-3</v>
      </c>
      <c r="H142" s="2017">
        <f t="shared" ca="1" si="441"/>
        <v>0.1727567484186219</v>
      </c>
      <c r="I142" s="2017">
        <f t="shared" ca="1" si="442"/>
        <v>0.32906047317832737</v>
      </c>
      <c r="J142" s="2017">
        <f t="shared" ca="1" si="443"/>
        <v>0.13543899434079879</v>
      </c>
      <c r="K142" s="2017">
        <f t="shared" ca="1" si="444"/>
        <v>0.11217970676533888</v>
      </c>
      <c r="L142" s="2513">
        <f t="shared" ca="1" si="445"/>
        <v>0.99999999999999989</v>
      </c>
      <c r="M142" s="1981"/>
      <c r="N142" s="2021">
        <v>0.8</v>
      </c>
      <c r="O142" s="2021">
        <v>0.4</v>
      </c>
      <c r="P142" s="2021">
        <v>0.06</v>
      </c>
      <c r="Q142" s="2021">
        <v>0.8</v>
      </c>
      <c r="R142" s="2021">
        <v>0.9</v>
      </c>
      <c r="S142" s="2021">
        <v>0.1</v>
      </c>
      <c r="T142" s="2021">
        <v>0.35</v>
      </c>
      <c r="U142" s="2021">
        <v>0.4</v>
      </c>
      <c r="V142" s="2021">
        <v>0.85</v>
      </c>
      <c r="W142" s="2021">
        <v>0.12</v>
      </c>
      <c r="X142" s="2031"/>
      <c r="Y142" s="2542">
        <v>0</v>
      </c>
      <c r="Z142" s="2542">
        <v>1</v>
      </c>
      <c r="AA142" s="2542">
        <v>0</v>
      </c>
      <c r="AB142" s="2542">
        <v>0</v>
      </c>
      <c r="AC142" s="2542">
        <v>0</v>
      </c>
      <c r="AD142" s="2542">
        <v>0</v>
      </c>
      <c r="AE142" s="2542">
        <v>0</v>
      </c>
      <c r="AF142" s="2542">
        <v>0</v>
      </c>
      <c r="AG142" s="2542">
        <v>0</v>
      </c>
      <c r="AH142" s="2542">
        <v>0</v>
      </c>
      <c r="AI142" s="2331"/>
      <c r="AJ142" s="2331"/>
      <c r="AK142" s="2031"/>
      <c r="AL142" s="2519">
        <f t="shared" ca="1" si="446"/>
        <v>5.706138246852268E-2</v>
      </c>
      <c r="AM142" s="2519">
        <f t="shared" ca="1" si="447"/>
        <v>2.1547600787040877</v>
      </c>
      <c r="AN142" s="2519">
        <f t="shared" ca="1" si="448"/>
        <v>5.0589469296611941E-2</v>
      </c>
      <c r="AO142" s="2519">
        <f t="shared" ca="1" si="449"/>
        <v>1.3462816913283259E-2</v>
      </c>
      <c r="AP142" s="2519">
        <f t="shared" ca="1" si="450"/>
        <v>0</v>
      </c>
      <c r="AQ142" s="2519">
        <f t="shared" ca="1" si="451"/>
        <v>1.1168240789474404E-3</v>
      </c>
      <c r="AR142" s="2519">
        <f t="shared" ca="1" si="452"/>
        <v>3.4045676834765866</v>
      </c>
      <c r="AS142" s="2519">
        <f t="shared" ca="1" si="453"/>
        <v>0.88632820620031449</v>
      </c>
      <c r="AT142" s="2519">
        <f t="shared" ca="1" si="454"/>
        <v>1257.0396460493535</v>
      </c>
      <c r="AU142" s="2519">
        <f t="shared" ca="1" si="455"/>
        <v>1083.521405678013</v>
      </c>
      <c r="AV142" s="2519">
        <f t="shared" ca="1" si="456"/>
        <v>2347.1289381885049</v>
      </c>
      <c r="AW142" s="2330"/>
      <c r="AY142" s="2046">
        <f t="shared" ca="1" si="457"/>
        <v>891.7834810691952</v>
      </c>
      <c r="AZ142" s="2046">
        <f t="shared" ca="1" si="458"/>
        <v>1873.7002831620687</v>
      </c>
      <c r="BA142" s="2046">
        <f t="shared" ca="1" si="459"/>
        <v>2419.5382061200489</v>
      </c>
      <c r="BB142" s="2047">
        <f>'WWS Tech Potential '!E141</f>
        <v>100</v>
      </c>
      <c r="BC142" s="2047">
        <f>'WWS Tech Potential '!F141</f>
        <v>0</v>
      </c>
      <c r="BD142" s="2046">
        <f t="shared" ca="1" si="460"/>
        <v>30.344492787723265</v>
      </c>
      <c r="BE142" s="2046">
        <f t="shared" ca="1" si="461"/>
        <v>5197.8034566399019</v>
      </c>
      <c r="BF142" s="2046">
        <f t="shared" ca="1" si="462"/>
        <v>9805.5015935359152</v>
      </c>
      <c r="BG142" s="2046">
        <f t="shared" ca="1" si="463"/>
        <v>3998.5096211105019</v>
      </c>
      <c r="BH142" s="2046">
        <f t="shared" ca="1" si="464"/>
        <v>1214.1278162039284</v>
      </c>
      <c r="BI142" s="2047">
        <f t="shared" ca="1" si="465"/>
        <v>25531.308950629282</v>
      </c>
      <c r="BJ142" s="2046">
        <f ca="1">'Table for GATOR-GCMOM'!L157*'Table for GATOR-GCMOM'!L$19</f>
        <v>728.47668972235715</v>
      </c>
      <c r="BK142" s="2046">
        <f ca="1">'Table for GATOR-GCMOM'!M157*'Table for GATOR-GCMOM'!M$19</f>
        <v>2989.0044496080095</v>
      </c>
      <c r="BL142" s="2046">
        <f>INDEX(WWS_for_storage,MATCH(A142,WWS_storage_Rows,0)+3,MATCH('Additional WWS for grid study'!H$5,WWS_Storage_cols,0))</f>
        <v>0</v>
      </c>
      <c r="BM142" s="1981"/>
      <c r="BN142" s="2515">
        <f>'WWS Tech Potential '!B141</f>
        <v>891.78348106919532</v>
      </c>
      <c r="BO142" s="2515">
        <f>'WWS Tech Potential '!C141</f>
        <v>31460</v>
      </c>
      <c r="BP142" s="2515">
        <f>'WWS Tech Potential '!D141</f>
        <v>2419.5382061200489</v>
      </c>
      <c r="BQ142" s="2515">
        <f>'WWS Tech Potential '!E141</f>
        <v>100</v>
      </c>
      <c r="BR142" s="2515">
        <f>'WWS Tech Potential '!F141</f>
        <v>0</v>
      </c>
      <c r="BS142" s="2515">
        <f>'WWS Tech Potential '!G141</f>
        <v>30.344492787723269</v>
      </c>
      <c r="BT142" s="2515">
        <f>VLOOKUP($A142,PV_rooftop_useable,MATCH('PV rooftop useability'!P$16,'PV rooftop useability'!$A$16:$R$16,0),FALSE)*'WWS Tech Potential '!H141</f>
        <v>102434.63040099439</v>
      </c>
      <c r="BU142" s="2515">
        <f>VLOOKUP($A142,PV_rooftop_useable,MATCH('PV rooftop useability'!Q$16,'PV rooftop useability'!$A$16:$R$16,0),FALSE)*'WWS Tech Potential '!I141</f>
        <v>26411.232422871915</v>
      </c>
      <c r="BV142" s="2515">
        <f>'WWS Tech Potential '!J141</f>
        <v>37111063.496220842</v>
      </c>
      <c r="BW142" s="2515">
        <f>'WWS Tech Potential '!K141</f>
        <v>11727018.335303124</v>
      </c>
      <c r="BX142" s="2331"/>
      <c r="BY142" s="2516">
        <f t="shared" si="533"/>
        <v>284.31348195489261</v>
      </c>
      <c r="BZ142" s="2516">
        <f t="shared" si="466"/>
        <v>10736.286333260627</v>
      </c>
      <c r="CA142" s="2516">
        <f t="shared" si="467"/>
        <v>252.06659116442285</v>
      </c>
      <c r="CB142" s="2516">
        <f t="shared" si="468"/>
        <v>67.079698877752776</v>
      </c>
      <c r="CC142" s="2516">
        <f t="shared" si="469"/>
        <v>0</v>
      </c>
      <c r="CD142" s="2516">
        <f t="shared" si="470"/>
        <v>5.5646766496022728</v>
      </c>
      <c r="CE142" s="2516">
        <f t="shared" si="471"/>
        <v>16963.565388102867</v>
      </c>
      <c r="CF142" s="2516">
        <f t="shared" si="472"/>
        <v>4416.2101855603642</v>
      </c>
      <c r="CG142" s="2516">
        <f t="shared" si="473"/>
        <v>6263313.3524374347</v>
      </c>
      <c r="CH142" s="2516">
        <f t="shared" si="474"/>
        <v>5398743.0779636931</v>
      </c>
      <c r="CI142" s="1981"/>
      <c r="CJ142" s="2696" t="str">
        <f>'Country and technology list'!A139</f>
        <v>Yemen</v>
      </c>
      <c r="CK142" s="2022">
        <f t="shared" ca="1" si="475"/>
        <v>284.31348195489261</v>
      </c>
      <c r="CL142" s="2022">
        <f t="shared" ca="1" si="476"/>
        <v>639.43365361536826</v>
      </c>
      <c r="CM142" s="2022">
        <f t="shared" ca="1" si="477"/>
        <v>252.06659116442285</v>
      </c>
      <c r="CN142" s="2022">
        <f t="shared" ca="1" si="478"/>
        <v>67.079698877752776</v>
      </c>
      <c r="CO142" s="2022">
        <f t="shared" ca="1" si="479"/>
        <v>0</v>
      </c>
      <c r="CP142" s="2022">
        <f t="shared" ca="1" si="480"/>
        <v>5.5646766496022728</v>
      </c>
      <c r="CQ142" s="2022">
        <f t="shared" ca="1" si="481"/>
        <v>860.77607217453419</v>
      </c>
      <c r="CR142" s="2022">
        <f t="shared" ca="1" si="482"/>
        <v>1639.5734708086363</v>
      </c>
      <c r="CS142" s="2022">
        <f t="shared" ca="1" si="483"/>
        <v>674.83699846815944</v>
      </c>
      <c r="CT142" s="2022">
        <f t="shared" ca="1" si="484"/>
        <v>558.94550141203513</v>
      </c>
      <c r="CU142" s="2018">
        <f ca="1">'Table 1 details'!$Q140*1000</f>
        <v>4982.590145125404</v>
      </c>
      <c r="CW142" s="2017">
        <f t="shared" si="485"/>
        <v>0.8</v>
      </c>
      <c r="CX142" s="2017">
        <f t="shared" si="486"/>
        <v>0.4</v>
      </c>
      <c r="CY142" s="2017">
        <f t="shared" si="487"/>
        <v>0.06</v>
      </c>
      <c r="CZ142" s="2017">
        <f t="shared" si="488"/>
        <v>0.8</v>
      </c>
      <c r="DA142" s="2017">
        <f t="shared" si="489"/>
        <v>0.9</v>
      </c>
      <c r="DB142" s="2017">
        <f t="shared" si="490"/>
        <v>0.1</v>
      </c>
      <c r="DC142" s="2017">
        <f t="shared" si="491"/>
        <v>0.35</v>
      </c>
      <c r="DD142" s="2017">
        <f t="shared" si="492"/>
        <v>0.4</v>
      </c>
      <c r="DE142" s="2017">
        <f t="shared" si="493"/>
        <v>1</v>
      </c>
      <c r="DF142" s="2017">
        <f t="shared" si="494"/>
        <v>0.12</v>
      </c>
      <c r="DH142" s="2022">
        <f t="shared" ca="1" si="495"/>
        <v>767.32038433844218</v>
      </c>
      <c r="DI142" s="2022">
        <f t="shared" ca="1" si="496"/>
        <v>639.43365361536826</v>
      </c>
      <c r="DJ142" s="2022">
        <f t="shared" ca="1" si="497"/>
        <v>294.59674617588291</v>
      </c>
      <c r="DK142" s="2022">
        <f t="shared" ca="1" si="498"/>
        <v>3986.0721161003235</v>
      </c>
      <c r="DL142" s="2022">
        <f t="shared" ca="1" si="499"/>
        <v>4484.3311306128635</v>
      </c>
      <c r="DM142" s="2022">
        <f t="shared" ca="1" si="500"/>
        <v>491.55104462476515</v>
      </c>
      <c r="DN142" s="2022">
        <f t="shared" ca="1" si="501"/>
        <v>860.77607217453419</v>
      </c>
      <c r="DO142" s="2022">
        <f t="shared" ca="1" si="502"/>
        <v>1639.5734708086363</v>
      </c>
      <c r="DP142" s="2022">
        <f t="shared" ca="1" si="503"/>
        <v>674.83699846815944</v>
      </c>
      <c r="DQ142" s="2022">
        <f t="shared" ca="1" si="504"/>
        <v>558.94550141203513</v>
      </c>
      <c r="DS142" s="2017">
        <f t="shared" si="505"/>
        <v>0.42790697674418599</v>
      </c>
      <c r="DT142" s="2017">
        <f t="shared" si="506"/>
        <v>0.45804347826086955</v>
      </c>
      <c r="DU142" s="2017">
        <f t="shared" si="534"/>
        <v>0.13982799832813339</v>
      </c>
      <c r="DV142" s="2020">
        <f ca="1">IF(BB142=0,EG142,MIN(EG142,DK142/(ER142*BB142)))</f>
        <v>0.9003314917127071</v>
      </c>
      <c r="DW142" s="2020">
        <f t="shared" si="536"/>
        <v>0.5</v>
      </c>
      <c r="DX142" s="2017">
        <f t="shared" si="537"/>
        <v>0.2461338742393509</v>
      </c>
      <c r="DY142" s="2017">
        <f t="shared" si="507"/>
        <v>0.22227041948293752</v>
      </c>
      <c r="DZ142" s="2017">
        <f t="shared" si="508"/>
        <v>0.22442560505475806</v>
      </c>
      <c r="EA142" s="2017">
        <f t="shared" si="509"/>
        <v>0.22652288100050022</v>
      </c>
      <c r="EB142" s="2017">
        <f t="shared" si="510"/>
        <v>0.61789743557204924</v>
      </c>
      <c r="ED142" s="2017">
        <f>1/AVERAGE(1/'Capacity factors WWS'!B290,1/'Capacity factors WWS'!C290)</f>
        <v>0.42790697674418599</v>
      </c>
      <c r="EE142" s="2017">
        <f>1/AVERAGE(1/'Capacity factors WWS'!D290,1/'Capacity factors WWS'!E290)</f>
        <v>0.45804347826086955</v>
      </c>
      <c r="EF142" s="2017">
        <f>1/AVERAGE(1/'Capacity factors WWS'!F290,1/'Capacity factors WWS'!G290)</f>
        <v>0.13982799832813339</v>
      </c>
      <c r="EG142" s="2017">
        <f>1/AVERAGE(1/'Capacity factors WWS'!H290,1/'Capacity factors WWS'!I290)</f>
        <v>0.9003314917127071</v>
      </c>
      <c r="EH142" s="2017">
        <f>1/AVERAGE(1/'Capacity factors WWS'!J290,1/'Capacity factors WWS'!K290)</f>
        <v>0.5</v>
      </c>
      <c r="EI142" s="2017">
        <f>1/AVERAGE(1/'Capacity factors WWS'!L290,1/'Capacity factors WWS'!M290)</f>
        <v>0.2461338742393509</v>
      </c>
      <c r="EJ142" s="2017">
        <f>1/AVERAGE(1/'Capacity factors WWS'!N290,1/'Capacity factors WWS'!O290)</f>
        <v>0.22227041948293752</v>
      </c>
      <c r="EK142" s="2017">
        <f>1/AVERAGE(1/'Capacity factors WWS'!P290,1/'Capacity factors WWS'!Q290)</f>
        <v>0.22442560505475806</v>
      </c>
      <c r="EL142" s="2017">
        <f>1/AVERAGE(1/'Capacity factors WWS'!R290,1/'Capacity factors WWS'!S290)</f>
        <v>0.22652288100050022</v>
      </c>
      <c r="EM142" s="2017">
        <f>1/AVERAGE(1/'Capacity factors WWS'!V290,1/'Capacity factors WWS'!W290)</f>
        <v>0.61789743557204924</v>
      </c>
      <c r="EO142" s="2017">
        <f>'T&amp;D effic. by country'!$CH142</f>
        <v>0.74505556559114228</v>
      </c>
      <c r="EP142" s="2017">
        <f>'T&amp;D effic. by country'!$CH142</f>
        <v>0.74505556559114228</v>
      </c>
      <c r="EQ142" s="2017">
        <f>'T&amp;D effic. by country'!$CH142</f>
        <v>0.74505556559114228</v>
      </c>
      <c r="ER142" s="2017">
        <f>'T&amp;D effic. by country'!$CH142</f>
        <v>0.74505556559114228</v>
      </c>
      <c r="ES142" s="2017">
        <f>'T&amp;D effic. by country'!$CH142</f>
        <v>0.74505556559114228</v>
      </c>
      <c r="ET142" s="2017">
        <f>'T&amp;D effic. by country'!$CH142</f>
        <v>0.74505556559114228</v>
      </c>
      <c r="EU142" s="2017">
        <f>'T&amp;D effic. by country'!$CH142</f>
        <v>0.74505556559114228</v>
      </c>
      <c r="EV142" s="2017">
        <f>'T&amp;D effic. by country'!$CH142</f>
        <v>0.74505556559114228</v>
      </c>
      <c r="EW142" s="2017">
        <f>'T&amp;D effic. by country'!$CH142</f>
        <v>0.74505556559114228</v>
      </c>
      <c r="EX142" s="2017">
        <f>'T&amp;D effic. by country'!$CH142</f>
        <v>0.74505556559114228</v>
      </c>
      <c r="EY142" s="1991" t="str">
        <f t="shared" si="511"/>
        <v>Yemen</v>
      </c>
      <c r="EZ142" s="2723">
        <f t="shared" si="538"/>
        <v>0.31881447457853523</v>
      </c>
      <c r="FA142" s="2723">
        <f t="shared" si="512"/>
        <v>0.34126784276098626</v>
      </c>
      <c r="FB142" s="2723">
        <f t="shared" si="513"/>
        <v>0.10417962837984472</v>
      </c>
      <c r="FC142" s="2723">
        <f ca="1">ER142*DV142</f>
        <v>0.6707969887775278</v>
      </c>
      <c r="FD142" s="2723">
        <f t="shared" si="540"/>
        <v>0.37252778279557114</v>
      </c>
      <c r="FE142" s="2723">
        <f t="shared" si="514"/>
        <v>0.18338341288253868</v>
      </c>
      <c r="FF142" s="2723">
        <f t="shared" si="515"/>
        <v>0.16560381310204048</v>
      </c>
      <c r="FG142" s="2723">
        <f t="shared" si="516"/>
        <v>0.16720954610720709</v>
      </c>
      <c r="FH142" s="2723">
        <f t="shared" si="517"/>
        <v>0.1687721332231627</v>
      </c>
      <c r="FI142" s="2723">
        <f t="shared" si="518"/>
        <v>0.46036792333744952</v>
      </c>
      <c r="FJ142" s="1991" t="str">
        <f t="shared" si="541"/>
        <v>Yemen</v>
      </c>
      <c r="FL142" s="2854">
        <f t="shared" ca="1" si="519"/>
        <v>381.60037329472533</v>
      </c>
      <c r="FM142" s="2854">
        <f t="shared" ca="1" si="520"/>
        <v>858.23619491793011</v>
      </c>
      <c r="FN142" s="2854">
        <f t="shared" ca="1" si="521"/>
        <v>338.3191842402091</v>
      </c>
      <c r="FO142" s="2854">
        <f t="shared" ca="1" si="522"/>
        <v>90.033149171270708</v>
      </c>
      <c r="FP142" s="2854">
        <f t="shared" ca="1" si="523"/>
        <v>0</v>
      </c>
      <c r="FQ142" s="2854">
        <f t="shared" ca="1" si="524"/>
        <v>7.4688075716703688</v>
      </c>
      <c r="FR142" s="2854">
        <f t="shared" ca="1" si="525"/>
        <v>1155.3179546972137</v>
      </c>
      <c r="FS142" s="2854">
        <f t="shared" ca="1" si="526"/>
        <v>2200.6056279946924</v>
      </c>
      <c r="FT142" s="2854">
        <f t="shared" ca="1" si="527"/>
        <v>905.75391908216943</v>
      </c>
      <c r="FU142" s="2854">
        <f t="shared" ca="1" si="528"/>
        <v>750.20646408909965</v>
      </c>
      <c r="FW142" s="2017">
        <f t="shared" ca="1" si="544"/>
        <v>0.99999999999999989</v>
      </c>
      <c r="FX142" s="2017">
        <f t="shared" ca="1" si="547"/>
        <v>5.9558178104325135E-2</v>
      </c>
      <c r="FY142" s="2017">
        <f t="shared" ca="1" si="547"/>
        <v>1</v>
      </c>
      <c r="FZ142" s="2017">
        <f t="shared" si="530"/>
        <v>1</v>
      </c>
      <c r="GA142" s="2017" t="str">
        <f t="shared" si="531"/>
        <v>no potential</v>
      </c>
      <c r="GB142" s="2017">
        <f ca="1">IF(BS142=0,"no potential",BD142/BS142)</f>
        <v>0.99999999999999989</v>
      </c>
      <c r="GC142" s="2017">
        <f t="shared" ca="1" si="426"/>
        <v>5.0742638854578657E-2</v>
      </c>
      <c r="GD142" s="2017">
        <f t="shared" ca="1" si="427"/>
        <v>0.37126255361883187</v>
      </c>
      <c r="GE142" s="2017">
        <f t="shared" ca="1" si="428"/>
        <v>1.0774440946748091E-4</v>
      </c>
      <c r="GF142" s="2017">
        <f t="shared" ca="1" si="543"/>
        <v>1.0353252476368242E-4</v>
      </c>
      <c r="GH142" s="2424">
        <f ca="1">(AY142-'Existing WWS Capacity'!B142)/'Country and technology list'!I$19</f>
        <v>178.35669621383903</v>
      </c>
      <c r="GI142" s="2424">
        <f ca="1">(AZ142-'Existing WWS Capacity'!C142)/'Country and technology list'!J$19</f>
        <v>374.74005663241371</v>
      </c>
      <c r="GJ142" s="2424">
        <f ca="1">(BA142-'Existing WWS Capacity'!D142)/'Country and technology list'!K$19</f>
        <v>3226.0509414933986</v>
      </c>
      <c r="GK142" s="2424">
        <f>(BB142-'Existing WWS Capacity'!E142)/'Country and technology list'!L$19</f>
        <v>0.99999999999900002</v>
      </c>
      <c r="GL142" s="2424">
        <f>(BC142-'Existing WWS Capacity'!F142)/'Country and technology list'!M$19</f>
        <v>0</v>
      </c>
      <c r="GM142" s="2424">
        <f ca="1">(BD142-'Existing WWS Capacity'!G142)/'Country and technology list'!N$19</f>
        <v>30.344492787723265</v>
      </c>
      <c r="GN142" s="2424">
        <f ca="1">(BE142-'Existing WWS Capacity'!H142)/'Country and technology list'!O$19</f>
        <v>1039560.6913279804</v>
      </c>
      <c r="GO142" s="2424">
        <f ca="1">(BF142-'Existing WWS Capacity'!I142)/'Country and technology list'!P$19</f>
        <v>98055.015935359144</v>
      </c>
      <c r="GP142" s="2424">
        <f ca="1">(BG142-'Existing WWS Capacity'!J142)/'Country and technology list'!Q$19</f>
        <v>79.970192422210033</v>
      </c>
      <c r="GQ142" s="2424">
        <f ca="1">(BH142-'Existing WWS Capacity'!K142)/'Country and technology list'!R$19</f>
        <v>12.141278162039285</v>
      </c>
      <c r="GR142" s="2262" t="str">
        <f t="shared" si="542"/>
        <v>Yemen</v>
      </c>
    </row>
    <row r="143" spans="1:200" ht="18" customHeight="1">
      <c r="A143" s="1994" t="str">
        <f>'Country and technology list'!A140</f>
        <v>Zambia</v>
      </c>
      <c r="B143" s="2017">
        <f t="shared" ca="1" si="435"/>
        <v>0.24698559546484525</v>
      </c>
      <c r="C143" s="2017">
        <f t="shared" ca="1" si="436"/>
        <v>0</v>
      </c>
      <c r="D143" s="2017">
        <f t="shared" ca="1" si="437"/>
        <v>0</v>
      </c>
      <c r="E143" s="2017">
        <f t="shared" ca="1" si="438"/>
        <v>6.6867117553958341E-3</v>
      </c>
      <c r="F143" s="2017">
        <f t="shared" ca="1" si="439"/>
        <v>9.3744540193740122E-2</v>
      </c>
      <c r="G143" s="2017">
        <f t="shared" ca="1" si="440"/>
        <v>0</v>
      </c>
      <c r="H143" s="2017">
        <f t="shared" ca="1" si="441"/>
        <v>0.16624030463979969</v>
      </c>
      <c r="I143" s="2017">
        <f t="shared" ca="1" si="442"/>
        <v>0.31664819931390414</v>
      </c>
      <c r="J143" s="2017">
        <f t="shared" ca="1" si="443"/>
        <v>6.1746398866211215E-2</v>
      </c>
      <c r="K143" s="2017">
        <f t="shared" ca="1" si="444"/>
        <v>0.10794824976610368</v>
      </c>
      <c r="L143" s="2513">
        <f t="shared" ca="1" si="445"/>
        <v>1</v>
      </c>
      <c r="M143" s="1981"/>
      <c r="N143" s="2021">
        <v>0.8</v>
      </c>
      <c r="O143" s="2021">
        <v>0.4</v>
      </c>
      <c r="P143" s="2021">
        <v>0.06</v>
      </c>
      <c r="Q143" s="2021">
        <v>0.8</v>
      </c>
      <c r="R143" s="2021">
        <v>0.9</v>
      </c>
      <c r="S143" s="2021">
        <v>0.1</v>
      </c>
      <c r="T143" s="2021">
        <v>0.35</v>
      </c>
      <c r="U143" s="2021">
        <v>0.4</v>
      </c>
      <c r="V143" s="2021">
        <v>0.85</v>
      </c>
      <c r="W143" s="2021">
        <v>0.12</v>
      </c>
      <c r="X143" s="2031"/>
      <c r="Y143" s="2542">
        <v>0</v>
      </c>
      <c r="Z143" s="2542">
        <v>1</v>
      </c>
      <c r="AA143" s="2542">
        <v>0</v>
      </c>
      <c r="AB143" s="2542">
        <v>0</v>
      </c>
      <c r="AC143" s="2542">
        <v>0</v>
      </c>
      <c r="AD143" s="2542">
        <v>0</v>
      </c>
      <c r="AE143" s="2542">
        <v>0</v>
      </c>
      <c r="AF143" s="2542">
        <v>0</v>
      </c>
      <c r="AG143" s="2542">
        <v>0</v>
      </c>
      <c r="AH143" s="2542">
        <v>0</v>
      </c>
      <c r="AI143" s="2331"/>
      <c r="AJ143" s="2331"/>
      <c r="AK143" s="2031"/>
      <c r="AL143" s="2519">
        <f t="shared" ca="1" si="446"/>
        <v>2.1874654489250043</v>
      </c>
      <c r="AM143" s="2519">
        <f t="shared" ca="1" si="447"/>
        <v>0</v>
      </c>
      <c r="AN143" s="2519">
        <f t="shared" ca="1" si="448"/>
        <v>0</v>
      </c>
      <c r="AO143" s="2519">
        <f t="shared" ca="1" si="449"/>
        <v>6.6867117553958341E-3</v>
      </c>
      <c r="AP143" s="2519">
        <f t="shared" ca="1" si="450"/>
        <v>9.3744540193740122E-2</v>
      </c>
      <c r="AQ143" s="2519">
        <f t="shared" ca="1" si="451"/>
        <v>0</v>
      </c>
      <c r="AR143" s="2519">
        <f t="shared" ca="1" si="452"/>
        <v>1.4176346726799691</v>
      </c>
      <c r="AS143" s="2519">
        <f t="shared" ca="1" si="453"/>
        <v>0.37426073772488827</v>
      </c>
      <c r="AT143" s="2519">
        <f t="shared" ca="1" si="454"/>
        <v>1204.6263959358473</v>
      </c>
      <c r="AU143" s="2519">
        <f t="shared" ca="1" si="455"/>
        <v>1136.9833651856147</v>
      </c>
      <c r="AV143" s="2519">
        <f t="shared" ca="1" si="456"/>
        <v>2345.6895532327408</v>
      </c>
      <c r="AW143" s="2330"/>
      <c r="AY143" s="2046">
        <f t="shared" ca="1" si="457"/>
        <v>11352.994815213897</v>
      </c>
      <c r="AZ143" s="2046">
        <f t="shared" ca="1" si="458"/>
        <v>0</v>
      </c>
      <c r="BA143" s="2046">
        <f t="shared" ca="1" si="459"/>
        <v>0</v>
      </c>
      <c r="BB143" s="2047">
        <f>'WWS Tech Potential '!E142</f>
        <v>90</v>
      </c>
      <c r="BC143" s="2047">
        <f>'WWS Tech Potential '!F142</f>
        <v>2272</v>
      </c>
      <c r="BD143" s="2046">
        <f t="shared" ca="1" si="460"/>
        <v>0</v>
      </c>
      <c r="BE143" s="2046">
        <f t="shared" ca="1" si="461"/>
        <v>9502.6058335574835</v>
      </c>
      <c r="BF143" s="2046">
        <f t="shared" ca="1" si="462"/>
        <v>17838.932389045433</v>
      </c>
      <c r="BG143" s="2046">
        <f t="shared" ca="1" si="463"/>
        <v>3457.3721414144961</v>
      </c>
      <c r="BH143" s="2046">
        <f t="shared" ca="1" si="464"/>
        <v>2303.8391012047819</v>
      </c>
      <c r="BI143" s="2047">
        <f t="shared" ca="1" si="465"/>
        <v>46817.744280436091</v>
      </c>
      <c r="BJ143" s="2046">
        <f ca="1">'Table for GATOR-GCMOM'!L158*'Table for GATOR-GCMOM'!L$19</f>
        <v>1382.3034607228694</v>
      </c>
      <c r="BK143" s="2046">
        <f ca="1">'Table for GATOR-GCMOM'!M158*'Table for GATOR-GCMOM'!M$19</f>
        <v>4844.699399170303</v>
      </c>
      <c r="BL143" s="2046">
        <f>INDEX(WWS_for_storage,MATCH(A143,WWS_storage_Rows,0)+3,MATCH('Additional WWS for grid study'!H$5,WWS_Storage_cols,0))</f>
        <v>0</v>
      </c>
      <c r="BM143" s="1981"/>
      <c r="BN143" s="2515">
        <f>'WWS Tech Potential '!B142</f>
        <v>100549.52335728383</v>
      </c>
      <c r="BO143" s="2515">
        <f>'WWS Tech Potential '!C142</f>
        <v>0</v>
      </c>
      <c r="BP143" s="2515">
        <f>'WWS Tech Potential '!D142</f>
        <v>0</v>
      </c>
      <c r="BQ143" s="2515">
        <f>'WWS Tech Potential '!E142</f>
        <v>90</v>
      </c>
      <c r="BR143" s="2515">
        <f>'WWS Tech Potential '!F142</f>
        <v>2272</v>
      </c>
      <c r="BS143" s="2515">
        <f>'WWS Tech Potential '!G142</f>
        <v>0</v>
      </c>
      <c r="BT143" s="2515">
        <f>VLOOKUP($A143,PV_rooftop_useable,MATCH('PV rooftop useability'!P$16,'PV rooftop useability'!$A$16:$R$16,0),FALSE)*'WWS Tech Potential '!H142</f>
        <v>81034.641627075514</v>
      </c>
      <c r="BU143" s="2515">
        <f>VLOOKUP($A143,PV_rooftop_useable,MATCH('PV rooftop useability'!Q$16,'PV rooftop useability'!$A$16:$R$16,0),FALSE)*'WWS Tech Potential '!I142</f>
        <v>21084.635916498584</v>
      </c>
      <c r="BV143" s="2515">
        <f>'WWS Tech Potential '!J142</f>
        <v>67450763.422581181</v>
      </c>
      <c r="BW143" s="2515">
        <f>'WWS Tech Potential '!K142</f>
        <v>24265578.550922733</v>
      </c>
      <c r="BX143" s="2331"/>
      <c r="BY143" s="2516">
        <f t="shared" si="533"/>
        <v>24462.019384457231</v>
      </c>
      <c r="BZ143" s="2516">
        <f t="shared" si="466"/>
        <v>0</v>
      </c>
      <c r="CA143" s="2516">
        <f t="shared" si="467"/>
        <v>0</v>
      </c>
      <c r="CB143" s="2516">
        <f t="shared" si="468"/>
        <v>74.776254253138077</v>
      </c>
      <c r="CC143" s="2516">
        <f t="shared" si="469"/>
        <v>1048.327762403401</v>
      </c>
      <c r="CD143" s="2516">
        <f t="shared" si="470"/>
        <v>0</v>
      </c>
      <c r="CE143" s="2516">
        <f t="shared" si="471"/>
        <v>15853.144953772024</v>
      </c>
      <c r="CF143" s="2516">
        <f t="shared" si="472"/>
        <v>4185.2882410401717</v>
      </c>
      <c r="CG143" s="2516">
        <f t="shared" si="473"/>
        <v>13471113.001072971</v>
      </c>
      <c r="CH143" s="2516">
        <f t="shared" si="474"/>
        <v>12714673.565538667</v>
      </c>
      <c r="CI143" s="1981"/>
      <c r="CJ143" s="2696" t="str">
        <f>'Country and technology list'!A140</f>
        <v>Zambia</v>
      </c>
      <c r="CK143" s="2022">
        <f t="shared" ca="1" si="475"/>
        <v>2761.993990310516</v>
      </c>
      <c r="CL143" s="2022">
        <f t="shared" ca="1" si="476"/>
        <v>0</v>
      </c>
      <c r="CM143" s="2022">
        <f t="shared" ca="1" si="477"/>
        <v>0</v>
      </c>
      <c r="CN143" s="2022">
        <f t="shared" ca="1" si="478"/>
        <v>74.776254253138077</v>
      </c>
      <c r="CO143" s="2022">
        <f t="shared" ca="1" si="479"/>
        <v>1048.327762403401</v>
      </c>
      <c r="CP143" s="2022">
        <f t="shared" ca="1" si="480"/>
        <v>0</v>
      </c>
      <c r="CQ143" s="2022">
        <f t="shared" ca="1" si="481"/>
        <v>1859.0344165551548</v>
      </c>
      <c r="CR143" s="2022">
        <f t="shared" ca="1" si="482"/>
        <v>3541.0179362955332</v>
      </c>
      <c r="CS143" s="2022">
        <f t="shared" ca="1" si="483"/>
        <v>690.49849757762786</v>
      </c>
      <c r="CT143" s="2022">
        <f t="shared" ca="1" si="484"/>
        <v>1207.1652055552952</v>
      </c>
      <c r="CU143" s="2018">
        <f ca="1">'Table 1 details'!$Q141*1000</f>
        <v>11182.814062950667</v>
      </c>
      <c r="CW143" s="2017">
        <f t="shared" si="485"/>
        <v>0.8</v>
      </c>
      <c r="CX143" s="2017">
        <f t="shared" si="486"/>
        <v>0.4</v>
      </c>
      <c r="CY143" s="2017">
        <f t="shared" si="487"/>
        <v>0.06</v>
      </c>
      <c r="CZ143" s="2017">
        <f t="shared" si="488"/>
        <v>0.8</v>
      </c>
      <c r="DA143" s="2017">
        <f t="shared" si="489"/>
        <v>0.9</v>
      </c>
      <c r="DB143" s="2017">
        <f t="shared" si="490"/>
        <v>0.1</v>
      </c>
      <c r="DC143" s="2017">
        <f t="shared" si="491"/>
        <v>0.35</v>
      </c>
      <c r="DD143" s="2017">
        <f t="shared" si="492"/>
        <v>0.4</v>
      </c>
      <c r="DE143" s="2017">
        <f t="shared" si="493"/>
        <v>1</v>
      </c>
      <c r="DF143" s="2017">
        <f t="shared" si="494"/>
        <v>0.12</v>
      </c>
      <c r="DH143" s="2022">
        <f t="shared" ca="1" si="495"/>
        <v>2761.993990310516</v>
      </c>
      <c r="DI143" s="2022">
        <f t="shared" ca="1" si="496"/>
        <v>1380.996995155258</v>
      </c>
      <c r="DJ143" s="2022">
        <f t="shared" ca="1" si="497"/>
        <v>603.58260277764759</v>
      </c>
      <c r="DK143" s="2022">
        <f t="shared" ca="1" si="498"/>
        <v>8107.5890404378124</v>
      </c>
      <c r="DL143" s="2022">
        <f t="shared" ca="1" si="499"/>
        <v>10064.532656655601</v>
      </c>
      <c r="DM143" s="2022">
        <f t="shared" ca="1" si="500"/>
        <v>1005.9710046294127</v>
      </c>
      <c r="DN143" s="2022">
        <f t="shared" ca="1" si="501"/>
        <v>1859.0344165551548</v>
      </c>
      <c r="DO143" s="2022">
        <f t="shared" ca="1" si="502"/>
        <v>3541.0179362955332</v>
      </c>
      <c r="DP143" s="2022">
        <f t="shared" ca="1" si="503"/>
        <v>690.49849757762786</v>
      </c>
      <c r="DQ143" s="2022">
        <f t="shared" ca="1" si="504"/>
        <v>1207.1652055552952</v>
      </c>
      <c r="DS143" s="2017">
        <f t="shared" si="505"/>
        <v>0.26362921348314616</v>
      </c>
      <c r="DT143" s="2017">
        <f t="shared" si="506"/>
        <v>0.19550000000000003</v>
      </c>
      <c r="DU143" s="2017">
        <f t="shared" si="534"/>
        <v>0.1</v>
      </c>
      <c r="DV143" s="2020">
        <f ca="1">IF(BB143=0,EG143,MIN(EG143,DK143/(ER143*BB143)))</f>
        <v>0.9003314917127071</v>
      </c>
      <c r="DW143" s="2020">
        <f ca="1">IF(BC143=0,EH143,MIN(EH143,DL143/(ES143*BC143)))</f>
        <v>0.5</v>
      </c>
      <c r="DX143" s="2017">
        <f t="shared" si="537"/>
        <v>0.2461338742393509</v>
      </c>
      <c r="DY143" s="2017">
        <f t="shared" si="507"/>
        <v>0.21199516645603511</v>
      </c>
      <c r="DZ143" s="2017">
        <f t="shared" si="508"/>
        <v>0.21510004998026849</v>
      </c>
      <c r="EA143" s="2017">
        <f t="shared" si="509"/>
        <v>0.21642022983014558</v>
      </c>
      <c r="EB143" s="2017">
        <f t="shared" si="510"/>
        <v>0.56780054941845071</v>
      </c>
      <c r="ED143" s="2017">
        <f>1/AVERAGE(1/'Capacity factors WWS'!B291,1/'Capacity factors WWS'!C291)</f>
        <v>0.26362921348314616</v>
      </c>
      <c r="EE143" s="2017">
        <f>1/AVERAGE(1/'Capacity factors WWS'!D291,1/'Capacity factors WWS'!E291)</f>
        <v>0.19550000000000003</v>
      </c>
      <c r="EF143" s="2017">
        <f>1/AVERAGE(1/'Capacity factors WWS'!F291,1/'Capacity factors WWS'!G291)</f>
        <v>0.1</v>
      </c>
      <c r="EG143" s="2017">
        <f>1/AVERAGE(1/'Capacity factors WWS'!H291,1/'Capacity factors WWS'!I291)</f>
        <v>0.9003314917127071</v>
      </c>
      <c r="EH143" s="2017">
        <f>1/AVERAGE(1/'Capacity factors WWS'!J291,1/'Capacity factors WWS'!K291)</f>
        <v>0.5</v>
      </c>
      <c r="EI143" s="2017">
        <f>1/AVERAGE(1/'Capacity factors WWS'!L291,1/'Capacity factors WWS'!M291)</f>
        <v>0.2461338742393509</v>
      </c>
      <c r="EJ143" s="2017">
        <f>1/AVERAGE(1/'Capacity factors WWS'!N291,1/'Capacity factors WWS'!O291)</f>
        <v>0.21199516645603511</v>
      </c>
      <c r="EK143" s="2017">
        <f>1/AVERAGE(1/'Capacity factors WWS'!P291,1/'Capacity factors WWS'!Q291)</f>
        <v>0.21510004998026849</v>
      </c>
      <c r="EL143" s="2017">
        <f>1/AVERAGE(1/'Capacity factors WWS'!R291,1/'Capacity factors WWS'!S291)</f>
        <v>0.21642022983014558</v>
      </c>
      <c r="EM143" s="2017">
        <f>1/AVERAGE(1/'Capacity factors WWS'!V291,1/'Capacity factors WWS'!W291)</f>
        <v>0.56780054941845071</v>
      </c>
      <c r="EO143" s="2017">
        <f>'T&amp;D effic. by country'!$CH143</f>
        <v>0.92282373451003619</v>
      </c>
      <c r="EP143" s="2017">
        <f>'T&amp;D effic. by country'!$CH143</f>
        <v>0.92282373451003619</v>
      </c>
      <c r="EQ143" s="2017">
        <f>'T&amp;D effic. by country'!$CH143</f>
        <v>0.92282373451003619</v>
      </c>
      <c r="ER143" s="2017">
        <f>'T&amp;D effic. by country'!$CH143</f>
        <v>0.92282373451003619</v>
      </c>
      <c r="ES143" s="2017">
        <f>'T&amp;D effic. by country'!$CH143</f>
        <v>0.92282373451003619</v>
      </c>
      <c r="ET143" s="2017">
        <f>'T&amp;D effic. by country'!$CH143</f>
        <v>0.92282373451003619</v>
      </c>
      <c r="EU143" s="2017">
        <f>'T&amp;D effic. by country'!$CH143</f>
        <v>0.92282373451003619</v>
      </c>
      <c r="EV143" s="2017">
        <f>'T&amp;D effic. by country'!$CH143</f>
        <v>0.92282373451003619</v>
      </c>
      <c r="EW143" s="2017">
        <f>'T&amp;D effic. by country'!$CH143</f>
        <v>0.92282373451003619</v>
      </c>
      <c r="EX143" s="2017">
        <f>'T&amp;D effic. by country'!$CH143</f>
        <v>0.92282373451003619</v>
      </c>
      <c r="EY143" s="1991" t="str">
        <f t="shared" si="511"/>
        <v>Zambia</v>
      </c>
      <c r="EZ143" s="2723">
        <f t="shared" si="538"/>
        <v>0.24328329531246054</v>
      </c>
      <c r="FA143" s="2723">
        <f t="shared" si="512"/>
        <v>0.18041204009671211</v>
      </c>
      <c r="FB143" s="2723">
        <f t="shared" si="513"/>
        <v>9.2282373451003624E-2</v>
      </c>
      <c r="FC143" s="2723">
        <f ca="1">ER143*DV143</f>
        <v>0.83084726947931209</v>
      </c>
      <c r="FD143" s="2723">
        <f ca="1">ES143*DW143</f>
        <v>0.46141186725501809</v>
      </c>
      <c r="FE143" s="2723">
        <f t="shared" si="514"/>
        <v>0.2271381810149814</v>
      </c>
      <c r="FF143" s="2723">
        <f t="shared" si="515"/>
        <v>0.19563417120703508</v>
      </c>
      <c r="FG143" s="2723">
        <f t="shared" si="516"/>
        <v>0.19849943141608681</v>
      </c>
      <c r="FH143" s="2723">
        <f t="shared" si="517"/>
        <v>0.19971772471537527</v>
      </c>
      <c r="FI143" s="2723">
        <f t="shared" si="518"/>
        <v>0.52397982347118499</v>
      </c>
      <c r="FJ143" s="1991" t="str">
        <f t="shared" si="541"/>
        <v>Zambia</v>
      </c>
      <c r="FL143" s="2854">
        <f t="shared" ca="1" si="519"/>
        <v>2992.9810938130763</v>
      </c>
      <c r="FM143" s="2854">
        <f t="shared" ca="1" si="520"/>
        <v>0</v>
      </c>
      <c r="FN143" s="2854">
        <f t="shared" ca="1" si="521"/>
        <v>0</v>
      </c>
      <c r="FO143" s="2854">
        <f t="shared" ca="1" si="522"/>
        <v>81.029834254143637</v>
      </c>
      <c r="FP143" s="2854">
        <f t="shared" ca="1" si="523"/>
        <v>1136</v>
      </c>
      <c r="FQ143" s="2854">
        <f t="shared" ca="1" si="524"/>
        <v>0</v>
      </c>
      <c r="FR143" s="2854">
        <f t="shared" ca="1" si="525"/>
        <v>2014.5065054511088</v>
      </c>
      <c r="FS143" s="2854">
        <f t="shared" ca="1" si="526"/>
        <v>3837.1552484783028</v>
      </c>
      <c r="FT143" s="2854">
        <f t="shared" ca="1" si="527"/>
        <v>748.24527345326783</v>
      </c>
      <c r="FU143" s="2854">
        <f t="shared" ca="1" si="528"/>
        <v>1308.1211074357848</v>
      </c>
      <c r="FW143" s="2017">
        <f t="shared" ca="1" si="544"/>
        <v>0.11290948416406872</v>
      </c>
      <c r="FX143" s="2017" t="str">
        <f t="shared" si="545"/>
        <v>no potential</v>
      </c>
      <c r="FY143" s="2017" t="str">
        <f t="shared" si="529"/>
        <v>no potential</v>
      </c>
      <c r="FZ143" s="2017">
        <f t="shared" si="530"/>
        <v>1</v>
      </c>
      <c r="GA143" s="2017">
        <f t="shared" si="531"/>
        <v>1</v>
      </c>
      <c r="GB143" s="2017" t="str">
        <f t="shared" si="546"/>
        <v>no potential</v>
      </c>
      <c r="GC143" s="2017">
        <f t="shared" ca="1" si="426"/>
        <v>0.11726596974771401</v>
      </c>
      <c r="GD143" s="2017">
        <f t="shared" ca="1" si="427"/>
        <v>0.84606309825281778</v>
      </c>
      <c r="GE143" s="2017">
        <f t="shared" ca="1" si="428"/>
        <v>5.1257716977255683E-5</v>
      </c>
      <c r="GF143" s="2017">
        <f t="shared" ca="1" si="543"/>
        <v>9.4942681723827075E-5</v>
      </c>
      <c r="GH143" s="2424">
        <f ca="1">(AY143-'Existing WWS Capacity'!B143)/'Country and technology list'!I$19</f>
        <v>2270.5989630427794</v>
      </c>
      <c r="GI143" s="2424">
        <f ca="1">(AZ143-'Existing WWS Capacity'!C143)/'Country and technology list'!J$19</f>
        <v>0</v>
      </c>
      <c r="GJ143" s="2424">
        <f ca="1">(BA143-'Existing WWS Capacity'!D143)/'Country and technology list'!K$19</f>
        <v>0</v>
      </c>
      <c r="GK143" s="2424">
        <f>(BB143-'Existing WWS Capacity'!E143)/'Country and technology list'!L$19</f>
        <v>0.9</v>
      </c>
      <c r="GL143" s="2424">
        <f>(BC143-'Existing WWS Capacity'!F143)/'Country and technology list'!M$19</f>
        <v>0</v>
      </c>
      <c r="GM143" s="2424">
        <f ca="1">(BD143-'Existing WWS Capacity'!G143)/'Country and technology list'!N$19</f>
        <v>0</v>
      </c>
      <c r="GN143" s="2424">
        <f ca="1">(BE143-'Existing WWS Capacity'!H143)/'Country and technology list'!O$19</f>
        <v>1900521.1667114967</v>
      </c>
      <c r="GO143" s="2424">
        <f ca="1">(BF143-'Existing WWS Capacity'!I143)/'Country and technology list'!P$19</f>
        <v>178389.32389045431</v>
      </c>
      <c r="GP143" s="2424">
        <f ca="1">(BG143-'Existing WWS Capacity'!J143)/'Country and technology list'!Q$19</f>
        <v>69.147442828289925</v>
      </c>
      <c r="GQ143" s="2424">
        <f ca="1">(BH143-'Existing WWS Capacity'!K143)/'Country and technology list'!R$19</f>
        <v>23.038391012047818</v>
      </c>
      <c r="GR143" s="2262" t="str">
        <f t="shared" si="542"/>
        <v>Zambia</v>
      </c>
    </row>
    <row r="144" spans="1:200" ht="18" customHeight="1">
      <c r="A144" s="1994" t="str">
        <f>'Country and technology list'!A141</f>
        <v>Zimbabwe</v>
      </c>
      <c r="B144" s="2017">
        <f t="shared" ca="1" si="435"/>
        <v>0.41174731550053861</v>
      </c>
      <c r="C144" s="2017">
        <f t="shared" ca="1" si="436"/>
        <v>0</v>
      </c>
      <c r="D144" s="2017">
        <f t="shared" ca="1" si="437"/>
        <v>0</v>
      </c>
      <c r="E144" s="2017">
        <f t="shared" ca="1" si="438"/>
        <v>0</v>
      </c>
      <c r="F144" s="2017">
        <f t="shared" ca="1" si="439"/>
        <v>2.264872910667657E-2</v>
      </c>
      <c r="G144" s="2017">
        <f t="shared" ca="1" si="440"/>
        <v>0</v>
      </c>
      <c r="H144" s="2017">
        <f t="shared" ca="1" si="441"/>
        <v>0.27713761620228561</v>
      </c>
      <c r="I144" s="2017">
        <f t="shared" ca="1" si="442"/>
        <v>6.8247357808165668E-2</v>
      </c>
      <c r="J144" s="2017">
        <f t="shared" ca="1" si="443"/>
        <v>0.10293682887513471</v>
      </c>
      <c r="K144" s="2017">
        <f t="shared" ca="1" si="444"/>
        <v>0.11728215250719881</v>
      </c>
      <c r="L144" s="2513">
        <f t="shared" ca="1" si="445"/>
        <v>1</v>
      </c>
      <c r="M144" s="1981"/>
      <c r="N144" s="2021">
        <v>0.8</v>
      </c>
      <c r="O144" s="2021">
        <v>0.4</v>
      </c>
      <c r="P144" s="2021">
        <v>0.06</v>
      </c>
      <c r="Q144" s="2021">
        <v>0.8</v>
      </c>
      <c r="R144" s="2021">
        <v>0.9</v>
      </c>
      <c r="S144" s="2021">
        <v>0.1</v>
      </c>
      <c r="T144" s="2021">
        <v>0.35</v>
      </c>
      <c r="U144" s="2021">
        <v>0.4</v>
      </c>
      <c r="V144" s="2021">
        <v>0.85</v>
      </c>
      <c r="W144" s="2021">
        <v>0.12</v>
      </c>
      <c r="X144" s="2031"/>
      <c r="Y144" s="2542">
        <v>0</v>
      </c>
      <c r="Z144" s="2542">
        <v>1</v>
      </c>
      <c r="AA144" s="2542">
        <v>0</v>
      </c>
      <c r="AB144" s="2542">
        <v>0</v>
      </c>
      <c r="AC144" s="2542">
        <v>0</v>
      </c>
      <c r="AD144" s="2542">
        <v>0</v>
      </c>
      <c r="AE144" s="2542">
        <v>0</v>
      </c>
      <c r="AF144" s="2542">
        <v>0</v>
      </c>
      <c r="AG144" s="2542">
        <v>0</v>
      </c>
      <c r="AH144" s="2542">
        <v>0</v>
      </c>
      <c r="AI144" s="2331"/>
      <c r="AJ144" s="2331"/>
      <c r="AK144" s="2031"/>
      <c r="AL144" s="2519">
        <f t="shared" ca="1" si="446"/>
        <v>1.6939908987170096</v>
      </c>
      <c r="AM144" s="2519">
        <f t="shared" ca="1" si="447"/>
        <v>0</v>
      </c>
      <c r="AN144" s="2519">
        <f t="shared" ca="1" si="448"/>
        <v>0</v>
      </c>
      <c r="AO144" s="2519">
        <f t="shared" ca="1" si="449"/>
        <v>0</v>
      </c>
      <c r="AP144" s="2519">
        <f t="shared" ca="1" si="450"/>
        <v>2.264872910667657E-2</v>
      </c>
      <c r="AQ144" s="2519">
        <f t="shared" ca="1" si="451"/>
        <v>0</v>
      </c>
      <c r="AR144" s="2519">
        <f t="shared" ca="1" si="452"/>
        <v>0.4949721739764586</v>
      </c>
      <c r="AS144" s="2519">
        <f t="shared" ca="1" si="453"/>
        <v>6.8247357808165668E-2</v>
      </c>
      <c r="AT144" s="2519">
        <f t="shared" ca="1" si="454"/>
        <v>462.35850397975105</v>
      </c>
      <c r="AU144" s="2519">
        <f t="shared" ca="1" si="455"/>
        <v>411.25081386977001</v>
      </c>
      <c r="AV144" s="2519">
        <f t="shared" ca="1" si="456"/>
        <v>875.8891770091293</v>
      </c>
      <c r="AW144" s="2330"/>
      <c r="AY144" s="2046">
        <f t="shared" ca="1" si="457"/>
        <v>21052.969361908112</v>
      </c>
      <c r="AZ144" s="2046">
        <f t="shared" ca="1" si="458"/>
        <v>0</v>
      </c>
      <c r="BA144" s="2046">
        <f t="shared" ca="1" si="459"/>
        <v>0</v>
      </c>
      <c r="BB144" s="2047">
        <f>'WWS Tech Potential '!E143</f>
        <v>0</v>
      </c>
      <c r="BC144" s="2047">
        <f>'WWS Tech Potential '!F143</f>
        <v>765</v>
      </c>
      <c r="BD144" s="2046">
        <f t="shared" ca="1" si="460"/>
        <v>0</v>
      </c>
      <c r="BE144" s="2046">
        <f t="shared" ca="1" si="461"/>
        <v>21167.995492274029</v>
      </c>
      <c r="BF144" s="2046">
        <f t="shared" ca="1" si="462"/>
        <v>5214.2327336327407</v>
      </c>
      <c r="BG144" s="2046">
        <f t="shared" ca="1" si="463"/>
        <v>7736.4062868802903</v>
      </c>
      <c r="BH144" s="2046">
        <f t="shared" ca="1" si="464"/>
        <v>3363.7199831253192</v>
      </c>
      <c r="BI144" s="2047">
        <f t="shared" ca="1" si="465"/>
        <v>59300.323857820484</v>
      </c>
      <c r="BJ144" s="2046">
        <f ca="1">'Table for GATOR-GCMOM'!L159*'Table for GATOR-GCMOM'!L$19</f>
        <v>2018.2319898751921</v>
      </c>
      <c r="BK144" s="2046">
        <f ca="1">'Table for GATOR-GCMOM'!M159*'Table for GATOR-GCMOM'!M$19</f>
        <v>5366.8953274959167</v>
      </c>
      <c r="BL144" s="2046">
        <f>INDEX(WWS_for_storage,MATCH(A144,WWS_storage_Rows,0)+3,MATCH('Additional WWS for grid study'!H$5,WWS_Storage_cols,0))</f>
        <v>0</v>
      </c>
      <c r="BM144" s="1981"/>
      <c r="BN144" s="2515">
        <f>'WWS Tech Potential '!B143</f>
        <v>86615.108702496786</v>
      </c>
      <c r="BO144" s="2515">
        <f>'WWS Tech Potential '!C143</f>
        <v>0</v>
      </c>
      <c r="BP144" s="2515">
        <f>'WWS Tech Potential '!D143</f>
        <v>0</v>
      </c>
      <c r="BQ144" s="2515">
        <f>'WWS Tech Potential '!E143</f>
        <v>0</v>
      </c>
      <c r="BR144" s="2515">
        <f>'WWS Tech Potential '!F143</f>
        <v>765</v>
      </c>
      <c r="BS144" s="2515">
        <f>'WWS Tech Potential '!G143</f>
        <v>0</v>
      </c>
      <c r="BT144" s="2515">
        <f>VLOOKUP($A144,PV_rooftop_useable,MATCH('PV rooftop useability'!P$16,'PV rooftop useability'!$A$16:$R$16,0),FALSE)*'WWS Tech Potential '!H143</f>
        <v>37806.375370880967</v>
      </c>
      <c r="BU144" s="2515">
        <f>VLOOKUP($A144,PV_rooftop_useable,MATCH('PV rooftop useability'!Q$16,'PV rooftop useability'!$A$16:$R$16,0),FALSE)*'WWS Tech Potential '!I143</f>
        <v>5214.2327336327407</v>
      </c>
      <c r="BV144" s="2515">
        <f>'WWS Tech Potential '!J143</f>
        <v>34749401.900854222</v>
      </c>
      <c r="BW144" s="2515">
        <f>'WWS Tech Potential '!K143</f>
        <v>11794911.255618261</v>
      </c>
      <c r="BX144" s="2331"/>
      <c r="BY144" s="2516">
        <f t="shared" si="533"/>
        <v>24522.040955658988</v>
      </c>
      <c r="BZ144" s="2516">
        <f t="shared" si="466"/>
        <v>0</v>
      </c>
      <c r="CA144" s="2516">
        <f t="shared" si="467"/>
        <v>0</v>
      </c>
      <c r="CB144" s="2516">
        <f t="shared" si="468"/>
        <v>0</v>
      </c>
      <c r="CC144" s="2516">
        <f t="shared" si="469"/>
        <v>327.86071233805967</v>
      </c>
      <c r="CD144" s="2516">
        <f t="shared" si="470"/>
        <v>0</v>
      </c>
      <c r="CE144" s="2516">
        <f t="shared" si="471"/>
        <v>7165.1671395372459</v>
      </c>
      <c r="CF144" s="2516">
        <f t="shared" si="472"/>
        <v>987.94185054646505</v>
      </c>
      <c r="CG144" s="2516">
        <f t="shared" si="473"/>
        <v>6693054.9505170304</v>
      </c>
      <c r="CH144" s="2516">
        <f t="shared" si="474"/>
        <v>5953225.1964284591</v>
      </c>
      <c r="CI144" s="1981"/>
      <c r="CJ144" s="2696" t="str">
        <f>'Country and technology list'!A141</f>
        <v>Zimbabwe</v>
      </c>
      <c r="CK144" s="2022">
        <f t="shared" ca="1" si="475"/>
        <v>5960.4125038298635</v>
      </c>
      <c r="CL144" s="2022">
        <f t="shared" ca="1" si="476"/>
        <v>0</v>
      </c>
      <c r="CM144" s="2022">
        <f t="shared" ca="1" si="477"/>
        <v>0</v>
      </c>
      <c r="CN144" s="2022">
        <f t="shared" ca="1" si="478"/>
        <v>0</v>
      </c>
      <c r="CO144" s="2022">
        <f t="shared" ca="1" si="479"/>
        <v>327.86071233805967</v>
      </c>
      <c r="CP144" s="2022">
        <f t="shared" ca="1" si="480"/>
        <v>0</v>
      </c>
      <c r="CQ144" s="2022">
        <f t="shared" ca="1" si="481"/>
        <v>4011.8161083470231</v>
      </c>
      <c r="CR144" s="2022">
        <f t="shared" ca="1" si="482"/>
        <v>987.94185054646505</v>
      </c>
      <c r="CS144" s="2022">
        <f t="shared" ca="1" si="483"/>
        <v>1490.1031259574665</v>
      </c>
      <c r="CT144" s="2022">
        <f t="shared" ca="1" si="484"/>
        <v>1697.764580274657</v>
      </c>
      <c r="CU144" s="2018">
        <f ca="1">'Table 1 details'!$Q142*1000</f>
        <v>14475.898881293535</v>
      </c>
      <c r="CW144" s="2017">
        <f t="shared" si="485"/>
        <v>0.8</v>
      </c>
      <c r="CX144" s="2017">
        <f t="shared" si="486"/>
        <v>0.4</v>
      </c>
      <c r="CY144" s="2017">
        <f t="shared" si="487"/>
        <v>0.06</v>
      </c>
      <c r="CZ144" s="2017">
        <f t="shared" si="488"/>
        <v>0.8</v>
      </c>
      <c r="DA144" s="2017">
        <f t="shared" si="489"/>
        <v>0.9</v>
      </c>
      <c r="DB144" s="2017">
        <f t="shared" si="490"/>
        <v>0.1</v>
      </c>
      <c r="DC144" s="2017">
        <f t="shared" si="491"/>
        <v>0.35</v>
      </c>
      <c r="DD144" s="2017">
        <f t="shared" si="492"/>
        <v>0.4</v>
      </c>
      <c r="DE144" s="2017">
        <f t="shared" si="493"/>
        <v>1</v>
      </c>
      <c r="DF144" s="2017">
        <f t="shared" si="494"/>
        <v>0.12</v>
      </c>
      <c r="DH144" s="2022">
        <f t="shared" ca="1" si="495"/>
        <v>5960.4125038298635</v>
      </c>
      <c r="DI144" s="2022">
        <f t="shared" ca="1" si="496"/>
        <v>2980.2062519149317</v>
      </c>
      <c r="DJ144" s="2022">
        <f t="shared" ca="1" si="497"/>
        <v>848.88229013732848</v>
      </c>
      <c r="DK144" s="2022">
        <f t="shared" ca="1" si="498"/>
        <v>11318.430535164382</v>
      </c>
      <c r="DL144" s="2022">
        <f t="shared" ca="1" si="499"/>
        <v>13028.308993164183</v>
      </c>
      <c r="DM144" s="2022">
        <f t="shared" ca="1" si="500"/>
        <v>1414.8038168955477</v>
      </c>
      <c r="DN144" s="2022">
        <f t="shared" ca="1" si="501"/>
        <v>4011.8161083470231</v>
      </c>
      <c r="DO144" s="2022">
        <f t="shared" ca="1" si="502"/>
        <v>4980.1094354723282</v>
      </c>
      <c r="DP144" s="2022">
        <f t="shared" ca="1" si="503"/>
        <v>1490.1031259574665</v>
      </c>
      <c r="DQ144" s="2022">
        <f t="shared" ca="1" si="504"/>
        <v>1697.764580274657</v>
      </c>
      <c r="DS144" s="2017">
        <f t="shared" si="505"/>
        <v>0.33029729729729729</v>
      </c>
      <c r="DT144" s="2017">
        <f t="shared" si="506"/>
        <v>0.19550000000000003</v>
      </c>
      <c r="DU144" s="2017">
        <f t="shared" si="534"/>
        <v>0.1</v>
      </c>
      <c r="DV144" s="2020">
        <f t="shared" si="535"/>
        <v>0.9003314917127071</v>
      </c>
      <c r="DW144" s="2020">
        <f ca="1">IF(BC144=0,EH144,MIN(EH144,DL144/(ES144*BC144)))</f>
        <v>0.5</v>
      </c>
      <c r="DX144" s="2017">
        <f t="shared" si="537"/>
        <v>0.2461338742393509</v>
      </c>
      <c r="DY144" s="2017">
        <f t="shared" si="507"/>
        <v>0.22110743415242759</v>
      </c>
      <c r="DZ144" s="2017">
        <f t="shared" si="508"/>
        <v>0.22104618952738558</v>
      </c>
      <c r="EA144" s="2017">
        <f t="shared" si="509"/>
        <v>0.22470830197069305</v>
      </c>
      <c r="EB144" s="2017">
        <f t="shared" si="510"/>
        <v>0.58884324172728553</v>
      </c>
      <c r="ED144" s="2017">
        <f>1/AVERAGE(1/'Capacity factors WWS'!B292,1/'Capacity factors WWS'!C292)</f>
        <v>0.33029729729729729</v>
      </c>
      <c r="EE144" s="2017">
        <f>1/AVERAGE(1/'Capacity factors WWS'!D292,1/'Capacity factors WWS'!E292)</f>
        <v>0.19550000000000003</v>
      </c>
      <c r="EF144" s="2017">
        <f>1/AVERAGE(1/'Capacity factors WWS'!F292,1/'Capacity factors WWS'!G292)</f>
        <v>0.1</v>
      </c>
      <c r="EG144" s="2017">
        <f>1/AVERAGE(1/'Capacity factors WWS'!H292,1/'Capacity factors WWS'!I292)</f>
        <v>0.9003314917127071</v>
      </c>
      <c r="EH144" s="2017">
        <f>1/AVERAGE(1/'Capacity factors WWS'!J292,1/'Capacity factors WWS'!K292)</f>
        <v>0.5</v>
      </c>
      <c r="EI144" s="2017">
        <f>1/AVERAGE(1/'Capacity factors WWS'!L292,1/'Capacity factors WWS'!M292)</f>
        <v>0.2461338742393509</v>
      </c>
      <c r="EJ144" s="2017">
        <f>1/AVERAGE(1/'Capacity factors WWS'!N292,1/'Capacity factors WWS'!O292)</f>
        <v>0.22110743415242759</v>
      </c>
      <c r="EK144" s="2017">
        <f>1/AVERAGE(1/'Capacity factors WWS'!P292,1/'Capacity factors WWS'!Q292)</f>
        <v>0.22104618952738558</v>
      </c>
      <c r="EL144" s="2017">
        <f>1/AVERAGE(1/'Capacity factors WWS'!R292,1/'Capacity factors WWS'!S292)</f>
        <v>0.22470830197069305</v>
      </c>
      <c r="EM144" s="2017">
        <f>1/AVERAGE(1/'Capacity factors WWS'!V292,1/'Capacity factors WWS'!W292)</f>
        <v>0.58884324172728553</v>
      </c>
      <c r="EO144" s="2017">
        <f>'T&amp;D effic. by country'!$CH144</f>
        <v>0.85715218911911029</v>
      </c>
      <c r="EP144" s="2017">
        <f>'T&amp;D effic. by country'!$CH144</f>
        <v>0.85715218911911029</v>
      </c>
      <c r="EQ144" s="2017">
        <f>'T&amp;D effic. by country'!$CH144</f>
        <v>0.85715218911911029</v>
      </c>
      <c r="ER144" s="2017">
        <f>'T&amp;D effic. by country'!$CH144</f>
        <v>0.85715218911911029</v>
      </c>
      <c r="ES144" s="2017">
        <f>'T&amp;D effic. by country'!$CH144</f>
        <v>0.85715218911911029</v>
      </c>
      <c r="ET144" s="2017">
        <f>'T&amp;D effic. by country'!$CH144</f>
        <v>0.85715218911911029</v>
      </c>
      <c r="EU144" s="2017">
        <f>'T&amp;D effic. by country'!$CH144</f>
        <v>0.85715218911911029</v>
      </c>
      <c r="EV144" s="2017">
        <f>'T&amp;D effic. by country'!$CH144</f>
        <v>0.85715218911911029</v>
      </c>
      <c r="EW144" s="2017">
        <f>'T&amp;D effic. by country'!$CH144</f>
        <v>0.85715218911911029</v>
      </c>
      <c r="EX144" s="2017">
        <f>'T&amp;D effic. by country'!$CH144</f>
        <v>0.85715218911911029</v>
      </c>
      <c r="EY144" s="1991" t="str">
        <f t="shared" si="511"/>
        <v>Zimbabwe</v>
      </c>
      <c r="EZ144" s="2723">
        <f t="shared" si="538"/>
        <v>0.28311505143850396</v>
      </c>
      <c r="FA144" s="2723">
        <f t="shared" si="512"/>
        <v>0.16757325297278608</v>
      </c>
      <c r="FB144" s="2723">
        <f t="shared" si="513"/>
        <v>8.5715218911911029E-2</v>
      </c>
      <c r="FC144" s="2723">
        <f t="shared" si="539"/>
        <v>0.77172110905442104</v>
      </c>
      <c r="FD144" s="2723">
        <f ca="1">ES144*DW144</f>
        <v>0.42857609455955514</v>
      </c>
      <c r="FE144" s="2723">
        <f t="shared" si="514"/>
        <v>0.2109741891206274</v>
      </c>
      <c r="FF144" s="2723">
        <f t="shared" si="515"/>
        <v>0.18952272121426283</v>
      </c>
      <c r="FG144" s="2723">
        <f t="shared" si="516"/>
        <v>0.18947022524983631</v>
      </c>
      <c r="FH144" s="2723">
        <f t="shared" si="517"/>
        <v>0.19260921294741765</v>
      </c>
      <c r="FI144" s="2723">
        <f t="shared" si="518"/>
        <v>0.50472827369453621</v>
      </c>
      <c r="FJ144" s="1991" t="str">
        <f t="shared" si="541"/>
        <v>Zimbabwe</v>
      </c>
      <c r="FL144" s="2854">
        <f t="shared" ca="1" si="519"/>
        <v>6953.7388803210551</v>
      </c>
      <c r="FM144" s="2854">
        <f t="shared" ca="1" si="520"/>
        <v>0</v>
      </c>
      <c r="FN144" s="2854">
        <f t="shared" ca="1" si="521"/>
        <v>0</v>
      </c>
      <c r="FO144" s="2854">
        <f t="shared" ca="1" si="522"/>
        <v>0</v>
      </c>
      <c r="FP144" s="2854">
        <f t="shared" ca="1" si="523"/>
        <v>382.5</v>
      </c>
      <c r="FQ144" s="2854">
        <f t="shared" ca="1" si="524"/>
        <v>0</v>
      </c>
      <c r="FR144" s="2854">
        <f t="shared" ca="1" si="525"/>
        <v>4680.4011694468636</v>
      </c>
      <c r="FS144" s="2854">
        <f t="shared" ca="1" si="526"/>
        <v>1152.5862770784806</v>
      </c>
      <c r="FT144" s="2854">
        <f t="shared" ca="1" si="527"/>
        <v>1738.4347200802647</v>
      </c>
      <c r="FU144" s="2854">
        <f t="shared" ca="1" si="528"/>
        <v>1980.7037791263633</v>
      </c>
      <c r="FW144" s="2017">
        <f t="shared" ca="1" si="544"/>
        <v>0.24306347561394026</v>
      </c>
      <c r="FX144" s="2017" t="str">
        <f t="shared" si="545"/>
        <v>no potential</v>
      </c>
      <c r="FY144" s="2017" t="str">
        <f t="shared" si="529"/>
        <v>no potential</v>
      </c>
      <c r="FZ144" s="2017" t="str">
        <f t="shared" si="530"/>
        <v>no potential</v>
      </c>
      <c r="GA144" s="2017">
        <f t="shared" si="531"/>
        <v>1</v>
      </c>
      <c r="GB144" s="2017" t="str">
        <f t="shared" si="546"/>
        <v>no potential</v>
      </c>
      <c r="GC144" s="2017">
        <f t="shared" ca="1" si="426"/>
        <v>0.55990544675642018</v>
      </c>
      <c r="GD144" s="2017">
        <f t="shared" ca="1" si="427"/>
        <v>1</v>
      </c>
      <c r="GE144" s="2017">
        <f t="shared" ca="1" si="428"/>
        <v>2.2263422861071202E-4</v>
      </c>
      <c r="GF144" s="2017">
        <f t="shared" ca="1" si="543"/>
        <v>2.8518400098373616E-4</v>
      </c>
      <c r="GH144" s="2424">
        <f ca="1">(AY144-'Existing WWS Capacity'!B144)/'Country and technology list'!I$19</f>
        <v>4210.5938723816225</v>
      </c>
      <c r="GI144" s="2424">
        <f ca="1">(AZ144-'Existing WWS Capacity'!C144)/'Country and technology list'!J$19</f>
        <v>0</v>
      </c>
      <c r="GJ144" s="2424">
        <f ca="1">(BA144-'Existing WWS Capacity'!D144)/'Country and technology list'!K$19</f>
        <v>0</v>
      </c>
      <c r="GK144" s="2424">
        <f>(BB144-'Existing WWS Capacity'!E144)/'Country and technology list'!L$19</f>
        <v>0</v>
      </c>
      <c r="GL144" s="2424">
        <f>(BC144-'Existing WWS Capacity'!F144)/'Country and technology list'!M$19</f>
        <v>0</v>
      </c>
      <c r="GM144" s="2424">
        <f ca="1">(BD144-'Existing WWS Capacity'!G144)/'Country and technology list'!N$19</f>
        <v>0</v>
      </c>
      <c r="GN144" s="2424">
        <f ca="1">(BE144-'Existing WWS Capacity'!H144)/'Country and technology list'!O$19</f>
        <v>4233599.098454806</v>
      </c>
      <c r="GO144" s="2424">
        <f ca="1">(BF144-'Existing WWS Capacity'!I144)/'Country and technology list'!P$19</f>
        <v>52142.327336327406</v>
      </c>
      <c r="GP144" s="2424">
        <f ca="1">(BG144-'Existing WWS Capacity'!J144)/'Country and technology list'!Q$19</f>
        <v>154.72812573760581</v>
      </c>
      <c r="GQ144" s="2424">
        <f ca="1">(BH144-'Existing WWS Capacity'!K144)/'Country and technology list'!R$19</f>
        <v>33.637199831253191</v>
      </c>
      <c r="GR144" s="2262" t="str">
        <f t="shared" si="542"/>
        <v>Zimbabwe</v>
      </c>
    </row>
    <row r="145" spans="1:200" ht="18" customHeight="1">
      <c r="A145" s="2499" t="s">
        <v>4314</v>
      </c>
      <c r="B145" s="2528">
        <f t="shared" ref="B145:K145" ca="1" si="548">MAX(B6:B144)</f>
        <v>0.64549274171900251</v>
      </c>
      <c r="C145" s="2528">
        <f t="shared" ca="1" si="548"/>
        <v>0.98170936494432481</v>
      </c>
      <c r="D145" s="2528">
        <f t="shared" ca="1" si="548"/>
        <v>5.9705246478198845E-2</v>
      </c>
      <c r="E145" s="2528">
        <f t="shared" ca="1" si="548"/>
        <v>0.35941358111937433</v>
      </c>
      <c r="F145" s="2528">
        <f t="shared" ca="1" si="548"/>
        <v>0.88110809973675941</v>
      </c>
      <c r="G145" s="2528">
        <f t="shared" ca="1" si="548"/>
        <v>1.795463009055551E-2</v>
      </c>
      <c r="H145" s="2528">
        <f t="shared" ca="1" si="548"/>
        <v>0.28625116424620417</v>
      </c>
      <c r="I145" s="2528">
        <f t="shared" ca="1" si="548"/>
        <v>0.38065419713941789</v>
      </c>
      <c r="J145" s="2528">
        <f t="shared" ca="1" si="548"/>
        <v>0.9281674864472238</v>
      </c>
      <c r="K145" s="2528">
        <f t="shared" ca="1" si="548"/>
        <v>0.12</v>
      </c>
      <c r="M145" s="2031"/>
      <c r="N145" s="2031"/>
      <c r="O145" s="2031"/>
      <c r="P145" s="2031"/>
      <c r="Q145" s="2031"/>
      <c r="R145" s="2031"/>
      <c r="S145" s="2031"/>
      <c r="T145" s="2031"/>
      <c r="U145" s="2031"/>
      <c r="V145" s="2031"/>
      <c r="W145" s="2031"/>
      <c r="X145" s="2031"/>
      <c r="Y145" s="2331"/>
      <c r="Z145" s="2331"/>
      <c r="AA145" s="2331"/>
      <c r="AB145" s="2331"/>
      <c r="AC145" s="2331"/>
      <c r="AD145" s="2331"/>
      <c r="AE145" s="2331"/>
      <c r="AF145" s="2331"/>
      <c r="AG145" s="2331"/>
      <c r="AH145" s="2331"/>
      <c r="AI145" s="2331"/>
      <c r="AJ145" s="2331"/>
      <c r="AK145" s="2024" t="s">
        <v>3112</v>
      </c>
      <c r="AL145" s="2520">
        <f t="shared" ref="AL145:AV145" ca="1" si="549">MAX(AL6:AL144)</f>
        <v>24.523351030971629</v>
      </c>
      <c r="AM145" s="2520">
        <f t="shared" ca="1" si="549"/>
        <v>26.442003738723063</v>
      </c>
      <c r="AN145" s="2520">
        <f t="shared" ca="1" si="549"/>
        <v>1.4288424194792857</v>
      </c>
      <c r="AO145" s="2520">
        <f t="shared" ca="1" si="549"/>
        <v>0.35941358111937433</v>
      </c>
      <c r="AP145" s="2520">
        <f t="shared" ca="1" si="549"/>
        <v>0.88110809973675941</v>
      </c>
      <c r="AQ145" s="2520">
        <f t="shared" ca="1" si="549"/>
        <v>1.795463009055551E-2</v>
      </c>
      <c r="AR145" s="2520">
        <f t="shared" ca="1" si="549"/>
        <v>3.4571652441156315</v>
      </c>
      <c r="AS145" s="2520">
        <f t="shared" ca="1" si="549"/>
        <v>0.88632820620031449</v>
      </c>
      <c r="AT145" s="2520">
        <f t="shared" ca="1" si="549"/>
        <v>5449.706760322103</v>
      </c>
      <c r="AU145" s="2520">
        <f t="shared" ca="1" si="549"/>
        <v>5601.0713963650651</v>
      </c>
      <c r="AV145" s="2520">
        <f t="shared" ca="1" si="549"/>
        <v>11057.856116207851</v>
      </c>
      <c r="AW145" s="2048" t="s">
        <v>3112</v>
      </c>
      <c r="AY145" s="943">
        <f ca="1">SUM(AY6:AY144)</f>
        <v>8331963.7356248135</v>
      </c>
      <c r="AZ145" s="943">
        <f ca="1">SUM(AZ6:AZ144)</f>
        <v>4687861.3246173859</v>
      </c>
      <c r="BA145" s="943">
        <f ca="1">SUM(BA6:BA144)</f>
        <v>307137.55934347695</v>
      </c>
      <c r="BB145" s="943">
        <f t="shared" ref="BB145:BC145" si="550">SUM(BB6:BB144)</f>
        <v>96477.200000003868</v>
      </c>
      <c r="BC145" s="943">
        <f t="shared" si="550"/>
        <v>1057872</v>
      </c>
      <c r="BD145" s="943">
        <f t="shared" ref="BD145:BK145" ca="1" si="551">SUM(BD6:BD144)</f>
        <v>30596.98638647583</v>
      </c>
      <c r="BE145" s="943">
        <f t="shared" ca="1" si="551"/>
        <v>9276861.4142172188</v>
      </c>
      <c r="BF145" s="943">
        <f t="shared" ca="1" si="551"/>
        <v>7585919.7966571879</v>
      </c>
      <c r="BG145" s="943">
        <f t="shared" ca="1" si="551"/>
        <v>12628851.314941002</v>
      </c>
      <c r="BH145" s="943">
        <f t="shared" ca="1" si="551"/>
        <v>2153477.1644421732</v>
      </c>
      <c r="BI145" s="943">
        <f t="shared" ca="1" si="551"/>
        <v>46157018.496229738</v>
      </c>
      <c r="BJ145" s="943">
        <f t="shared" ca="1" si="551"/>
        <v>1292086.2986653047</v>
      </c>
      <c r="BK145" s="943">
        <f t="shared" ca="1" si="551"/>
        <v>4639063.2879432905</v>
      </c>
      <c r="BL145" s="943">
        <f t="shared" ref="BL145" si="552">SUM(BL6:BL144)</f>
        <v>0</v>
      </c>
      <c r="BM145" s="2027" t="s">
        <v>2063</v>
      </c>
      <c r="BN145" s="943">
        <f t="shared" ref="BN145:BW145" si="553">SUM(BN6:BN144)</f>
        <v>49575471.918498479</v>
      </c>
      <c r="BO145" s="943">
        <f t="shared" si="553"/>
        <v>14392524.199134199</v>
      </c>
      <c r="BP145" s="943">
        <f t="shared" si="553"/>
        <v>398571.7565477977</v>
      </c>
      <c r="BQ145" s="943">
        <f t="shared" si="553"/>
        <v>96477.200000003868</v>
      </c>
      <c r="BR145" s="943">
        <f t="shared" si="553"/>
        <v>1057872</v>
      </c>
      <c r="BS145" s="943">
        <f t="shared" si="553"/>
        <v>30596.986386475826</v>
      </c>
      <c r="BT145" s="943">
        <f t="shared" si="553"/>
        <v>17411122.231817953</v>
      </c>
      <c r="BU145" s="943">
        <f t="shared" si="553"/>
        <v>8168210.9246139228</v>
      </c>
      <c r="BV145" s="943">
        <f t="shared" si="553"/>
        <v>6561750655.7302094</v>
      </c>
      <c r="BW145" s="943">
        <f t="shared" si="553"/>
        <v>1850487623.9226716</v>
      </c>
      <c r="BX145" s="2331"/>
      <c r="BY145" s="2331"/>
      <c r="BZ145" s="2331"/>
      <c r="CA145" s="2331"/>
      <c r="CB145" s="2331"/>
      <c r="CC145" s="2331"/>
      <c r="CD145" s="2331"/>
      <c r="CE145" s="2331"/>
      <c r="CF145" s="2331"/>
      <c r="CG145" s="2331"/>
      <c r="CH145" s="2331"/>
      <c r="CI145" s="1981"/>
      <c r="CJ145" s="2027" t="s">
        <v>2063</v>
      </c>
      <c r="CK145" s="1663">
        <f t="shared" ref="CK145:CU145" ca="1" si="554">SUM(CK6:CK144)</f>
        <v>2784849.666370105</v>
      </c>
      <c r="CL145" s="1663">
        <f t="shared" ca="1" si="554"/>
        <v>1612393.0658841084</v>
      </c>
      <c r="CM145" s="1663">
        <f t="shared" ca="1" si="554"/>
        <v>68466.048573503009</v>
      </c>
      <c r="CN145" s="1663">
        <f t="shared" ca="1" si="554"/>
        <v>78794.24488294468</v>
      </c>
      <c r="CO145" s="1663">
        <f t="shared" ca="1" si="554"/>
        <v>474100.15364861197</v>
      </c>
      <c r="CP145" s="1663">
        <f t="shared" ca="1" si="554"/>
        <v>6730.1191737747749</v>
      </c>
      <c r="CQ145" s="1663">
        <f t="shared" ca="1" si="554"/>
        <v>1763439.9867270847</v>
      </c>
      <c r="CR145" s="1663">
        <f t="shared" ca="1" si="554"/>
        <v>1371189.267110921</v>
      </c>
      <c r="CS145" s="1663">
        <f t="shared" ca="1" si="554"/>
        <v>2528756.4727635914</v>
      </c>
      <c r="CT145" s="1663">
        <f t="shared" ca="1" si="554"/>
        <v>1150790.3029229851</v>
      </c>
      <c r="CU145" s="1663">
        <f t="shared" ca="1" si="554"/>
        <v>11839509.32805763</v>
      </c>
      <c r="DS145" s="2855">
        <f t="shared" ref="DS145:EB145" ca="1" si="555">FL145/AY145</f>
        <v>0.37166405176502743</v>
      </c>
      <c r="DT145" s="2855">
        <f t="shared" ca="1" si="555"/>
        <v>0.38006198741883268</v>
      </c>
      <c r="DU145" s="2855">
        <f t="shared" ca="1" si="555"/>
        <v>0.24784680750808794</v>
      </c>
      <c r="DV145" s="2855">
        <f t="shared" ca="1" si="555"/>
        <v>0.90033149171270566</v>
      </c>
      <c r="DW145" s="2855">
        <f t="shared" ca="1" si="555"/>
        <v>0.5</v>
      </c>
      <c r="DX145" s="2855">
        <f t="shared" ca="1" si="555"/>
        <v>0.2461338742393509</v>
      </c>
      <c r="DY145" s="2855">
        <f t="shared" ca="1" si="555"/>
        <v>0.21200260683217914</v>
      </c>
      <c r="DZ145" s="2855">
        <f t="shared" ca="1" si="555"/>
        <v>0.20234160577362589</v>
      </c>
      <c r="EA145" s="2855">
        <f t="shared" ca="1" si="555"/>
        <v>0.2193290318894153</v>
      </c>
      <c r="EB145" s="2855">
        <f t="shared" ca="1" si="555"/>
        <v>0.59322332251690391</v>
      </c>
      <c r="EC145" s="715" t="s">
        <v>4786</v>
      </c>
      <c r="EO145" s="2855">
        <f t="shared" ref="EO145:EX145" ca="1" si="556">CK145/FL145</f>
        <v>0.89929841421830836</v>
      </c>
      <c r="EP145" s="2855">
        <f t="shared" ca="1" si="556"/>
        <v>0.90498572908432695</v>
      </c>
      <c r="EQ145" s="2855">
        <f t="shared" ca="1" si="556"/>
        <v>0.89941267969773508</v>
      </c>
      <c r="ER145" s="2855">
        <f t="shared" ca="1" si="556"/>
        <v>0.90712548027609052</v>
      </c>
      <c r="ES145" s="2855">
        <f t="shared" ca="1" si="556"/>
        <v>0.89632801255466066</v>
      </c>
      <c r="ET145" s="2855">
        <f t="shared" ca="1" si="556"/>
        <v>0.89366081102410688</v>
      </c>
      <c r="EU145" s="2855">
        <f t="shared" ca="1" si="556"/>
        <v>0.89664063007170336</v>
      </c>
      <c r="EV145" s="2855">
        <f t="shared" ca="1" si="556"/>
        <v>0.8933136419484794</v>
      </c>
      <c r="EW145" s="2855">
        <f t="shared" ca="1" si="556"/>
        <v>0.91295008968669877</v>
      </c>
      <c r="EX145" s="2855">
        <f t="shared" ca="1" si="556"/>
        <v>0.90081934884447334</v>
      </c>
      <c r="EY145" s="715" t="s">
        <v>4786</v>
      </c>
      <c r="FK145" s="1662" t="s">
        <v>2062</v>
      </c>
      <c r="FL145" s="943">
        <f t="shared" ref="FL145:FU145" ca="1" si="557">SUM(FL6:FL144)</f>
        <v>3096691.4011415918</v>
      </c>
      <c r="FM145" s="943">
        <f t="shared" ca="1" si="557"/>
        <v>1781677.8917779652</v>
      </c>
      <c r="FN145" s="943">
        <f t="shared" ca="1" si="557"/>
        <v>76123.063549106664</v>
      </c>
      <c r="FO145" s="943">
        <f t="shared" ca="1" si="557"/>
        <v>86861.461392268524</v>
      </c>
      <c r="FP145" s="943">
        <f t="shared" ca="1" si="557"/>
        <v>528936</v>
      </c>
      <c r="FQ145" s="943">
        <f t="shared" ca="1" si="557"/>
        <v>7530.9547993519736</v>
      </c>
      <c r="FR145" s="943">
        <f t="shared" ca="1" si="557"/>
        <v>1966718.8030349065</v>
      </c>
      <c r="FS145" s="943">
        <f t="shared" ca="1" si="557"/>
        <v>1534947.1929255531</v>
      </c>
      <c r="FT145" s="943">
        <f t="shared" ca="1" si="557"/>
        <v>2769873.7327813795</v>
      </c>
      <c r="FU145" s="943">
        <f t="shared" ca="1" si="557"/>
        <v>1277492.8784546671</v>
      </c>
      <c r="FW145" s="2855">
        <f t="shared" ca="1" si="544"/>
        <v>0.16806625157945987</v>
      </c>
      <c r="FX145" s="2855">
        <f ca="1">IF(BO145=0,"no potential",AZ145/BO145)</f>
        <v>0.32571502119825446</v>
      </c>
      <c r="FY145" s="2855">
        <f ca="1">IF(BP145=0,"no potential",BA145/BP145)</f>
        <v>0.77059539291927792</v>
      </c>
      <c r="FZ145" s="2855">
        <f t="shared" si="530"/>
        <v>1</v>
      </c>
      <c r="GA145" s="2855">
        <f t="shared" si="531"/>
        <v>1</v>
      </c>
      <c r="GB145" s="2855">
        <f ca="1">IF(BS145=0,"no potential",BD145/BS145)</f>
        <v>1.0000000000000002</v>
      </c>
      <c r="GC145" s="2855">
        <f t="shared" ca="1" si="426"/>
        <v>0.53281237652011992</v>
      </c>
      <c r="GD145" s="2855">
        <f t="shared" ca="1" si="427"/>
        <v>0.9287125255051788</v>
      </c>
      <c r="GE145" s="2855">
        <f t="shared" ca="1" si="428"/>
        <v>1.9246161546709411E-3</v>
      </c>
      <c r="GF145" s="2855">
        <f t="shared" ca="1" si="543"/>
        <v>1.1637349726647851E-3</v>
      </c>
      <c r="GG145" s="715" t="s">
        <v>4790</v>
      </c>
      <c r="GH145" s="943">
        <f ca="1">SUM(GH6:GH144)</f>
        <v>1582344.7311249629</v>
      </c>
      <c r="GI145" s="943">
        <f t="shared" ref="GI145:GQ145" ca="1" si="558">SUM(GI6:GI144)</f>
        <v>935149.82092347753</v>
      </c>
      <c r="GJ145" s="943">
        <f t="shared" ca="1" si="558"/>
        <v>409516.74579130253</v>
      </c>
      <c r="GK145" s="943">
        <f t="shared" si="558"/>
        <v>838.91299999998</v>
      </c>
      <c r="GL145" s="943">
        <f t="shared" si="558"/>
        <v>0</v>
      </c>
      <c r="GM145" s="943">
        <f t="shared" ca="1" si="558"/>
        <v>30049.886386475831</v>
      </c>
      <c r="GN145" s="943">
        <f t="shared" ca="1" si="558"/>
        <v>1841306022.6864192</v>
      </c>
      <c r="GO145" s="943">
        <f t="shared" ca="1" si="558"/>
        <v>74981706.08642891</v>
      </c>
      <c r="GP145" s="943">
        <f ca="1">SUM(GP6:GP144)</f>
        <v>251230.35057456981</v>
      </c>
      <c r="GQ145" s="943">
        <f t="shared" ca="1" si="558"/>
        <v>21485.370544421738</v>
      </c>
      <c r="GR145" s="715" t="s">
        <v>5057</v>
      </c>
    </row>
    <row r="146" spans="1:200" ht="18" customHeight="1">
      <c r="A146" s="2499" t="s">
        <v>4295</v>
      </c>
      <c r="B146" s="2528">
        <f t="shared" ref="B146:K146" ca="1" si="559">MIN(B6:B144)</f>
        <v>-1.0564214654749091E-16</v>
      </c>
      <c r="C146" s="2528">
        <f t="shared" ca="1" si="559"/>
        <v>0</v>
      </c>
      <c r="D146" s="2528">
        <f t="shared" ca="1" si="559"/>
        <v>0</v>
      </c>
      <c r="E146" s="2528">
        <f t="shared" ca="1" si="559"/>
        <v>0</v>
      </c>
      <c r="F146" s="2528">
        <f t="shared" ca="1" si="559"/>
        <v>0</v>
      </c>
      <c r="G146" s="2528">
        <f t="shared" ca="1" si="559"/>
        <v>0</v>
      </c>
      <c r="H146" s="2528">
        <f t="shared" ca="1" si="559"/>
        <v>6.8591445724227884E-11</v>
      </c>
      <c r="I146" s="2528">
        <f t="shared" ca="1" si="559"/>
        <v>1.4461648692506339E-10</v>
      </c>
      <c r="J146" s="2528">
        <f t="shared" ca="1" si="559"/>
        <v>0</v>
      </c>
      <c r="K146" s="2528">
        <f t="shared" ca="1" si="559"/>
        <v>0</v>
      </c>
      <c r="M146" s="2031"/>
      <c r="N146" s="2031"/>
      <c r="O146" s="2031"/>
      <c r="P146" s="2031"/>
      <c r="Q146" s="2031"/>
      <c r="R146" s="2031"/>
      <c r="S146" s="2031"/>
      <c r="T146" s="2031"/>
      <c r="U146" s="2031"/>
      <c r="V146" s="2031"/>
      <c r="W146" s="2031"/>
      <c r="X146" s="2031"/>
      <c r="Y146" s="2331"/>
      <c r="Z146" s="2331"/>
      <c r="AA146" s="2331"/>
      <c r="AB146" s="2331"/>
      <c r="AC146" s="2331"/>
      <c r="AD146" s="2331"/>
      <c r="AE146" s="2331"/>
      <c r="AF146" s="2331"/>
      <c r="AG146" s="2331"/>
      <c r="AH146" s="2331"/>
      <c r="AI146" s="2331"/>
      <c r="AJ146" s="2331"/>
      <c r="AK146" s="2031"/>
      <c r="AL146" s="2521"/>
      <c r="AM146" s="2521"/>
      <c r="AN146" s="2521"/>
      <c r="AO146" s="2521"/>
      <c r="AP146" s="2521"/>
      <c r="AQ146" s="2521"/>
      <c r="AR146" s="2521"/>
      <c r="AS146" s="2521"/>
      <c r="AT146" s="2521"/>
      <c r="AU146" s="2521"/>
      <c r="AV146" s="2520">
        <f ca="1">MIN(AV6:AV144)</f>
        <v>9.7390473322592708E-2</v>
      </c>
      <c r="AW146" s="2048" t="s">
        <v>3113</v>
      </c>
      <c r="AY146" s="2028">
        <f ca="1">AY145/BN145</f>
        <v>0.16806625157945987</v>
      </c>
      <c r="AZ146" s="2028">
        <f ca="1">AZ145/BO145</f>
        <v>0.32571502119825446</v>
      </c>
      <c r="BA146" s="2028">
        <f ca="1">BA145/BP145</f>
        <v>0.77059539291927792</v>
      </c>
      <c r="BB146" s="2028">
        <f t="shared" ref="BB146:BC146" si="560">BB145/BQ145</f>
        <v>1</v>
      </c>
      <c r="BC146" s="2028">
        <f t="shared" si="560"/>
        <v>1</v>
      </c>
      <c r="BD146" s="2028">
        <f ca="1">BD145/BS145</f>
        <v>1.0000000000000002</v>
      </c>
      <c r="BE146" s="2028">
        <f ca="1">BE145/BT145</f>
        <v>0.53281237652011992</v>
      </c>
      <c r="BF146" s="2028">
        <f ca="1">BF145/BU145</f>
        <v>0.9287125255051788</v>
      </c>
      <c r="BG146" s="2539">
        <f ca="1">BG145/BV145</f>
        <v>1.9246161546709411E-3</v>
      </c>
      <c r="BH146" s="2539">
        <f ca="1">BH145/BW145</f>
        <v>1.1637349726647851E-3</v>
      </c>
      <c r="BI146" s="2538" t="s">
        <v>4299</v>
      </c>
      <c r="BJ146" s="2538"/>
      <c r="BK146" s="2538"/>
      <c r="BL146" s="2538"/>
      <c r="BN146" s="1981"/>
      <c r="BO146" s="1981"/>
      <c r="BP146" s="1981"/>
      <c r="BQ146" s="1981"/>
      <c r="BR146" s="1981"/>
      <c r="BS146" s="1981"/>
      <c r="BT146" s="1981"/>
      <c r="BU146" s="1981"/>
      <c r="BV146" s="1981"/>
      <c r="BW146" s="1981"/>
      <c r="BX146" s="2331"/>
      <c r="BY146" s="2331"/>
      <c r="BZ146" s="2331"/>
      <c r="CA146" s="2331"/>
      <c r="CB146" s="2331"/>
      <c r="CC146" s="2331"/>
      <c r="CD146" s="2331"/>
      <c r="CE146" s="2331"/>
      <c r="CF146" s="2331"/>
      <c r="CG146" s="2331"/>
      <c r="CH146" s="2331"/>
      <c r="CI146" s="1981"/>
      <c r="CJ146" s="2508" t="s">
        <v>4615</v>
      </c>
      <c r="CK146" s="3515" t="s">
        <v>4616</v>
      </c>
      <c r="CL146" s="3515"/>
      <c r="CM146" s="3515"/>
      <c r="CN146" s="3515"/>
      <c r="CO146" s="3515"/>
      <c r="CP146" s="3515"/>
      <c r="CQ146" s="3515"/>
      <c r="CR146" s="3515"/>
      <c r="CS146" s="3515"/>
      <c r="CT146" s="3515"/>
      <c r="CU146" s="3515"/>
      <c r="CV146" s="3515"/>
      <c r="CW146" s="2332"/>
      <c r="CX146" s="2332"/>
      <c r="CY146" s="2332"/>
      <c r="CZ146" s="2332"/>
      <c r="DA146" s="2332"/>
      <c r="DB146" s="2332"/>
      <c r="DC146" s="2332"/>
      <c r="DD146" s="2332"/>
      <c r="DE146" s="2332"/>
      <c r="DF146" s="2332"/>
      <c r="DG146" s="2332"/>
      <c r="DH146" s="1981"/>
      <c r="DI146" s="1981"/>
      <c r="DJ146" s="1981"/>
      <c r="DK146" s="1981"/>
      <c r="DL146" s="1981"/>
      <c r="DM146" s="1981"/>
      <c r="DN146" s="1981"/>
      <c r="DO146" s="1981"/>
      <c r="DP146" s="1981"/>
      <c r="DQ146" s="1981"/>
      <c r="DR146" s="1981"/>
      <c r="DS146" s="1981"/>
      <c r="DT146" s="1981"/>
      <c r="DU146" s="1981"/>
      <c r="DV146" s="2023">
        <f ca="1">MIN(DV6:DV144)</f>
        <v>0.9003314917127071</v>
      </c>
      <c r="DW146" s="2023">
        <f ca="1">MIN(DW6:DW144)</f>
        <v>0.5</v>
      </c>
      <c r="DX146" s="2023"/>
      <c r="DY146" s="1981"/>
      <c r="DZ146" s="1981" t="s">
        <v>4295</v>
      </c>
      <c r="EA146" s="1981"/>
      <c r="EB146" s="1981"/>
      <c r="EC146" s="1981"/>
      <c r="ED146" s="1981"/>
      <c r="EE146" s="1981"/>
      <c r="EF146" s="1981"/>
      <c r="EG146" s="1981"/>
      <c r="EH146" s="1981"/>
      <c r="EI146" s="1981"/>
      <c r="EJ146" s="1981"/>
      <c r="EK146" s="1981"/>
      <c r="EL146" s="1981"/>
      <c r="EM146" s="1981"/>
      <c r="EN146" s="1981"/>
      <c r="EO146" s="1981"/>
      <c r="EP146" s="1981"/>
      <c r="EQ146" s="1981"/>
      <c r="ER146" s="1981"/>
      <c r="ES146" s="1981"/>
      <c r="ET146" s="1981"/>
      <c r="EU146" s="1981"/>
      <c r="EV146" s="1981"/>
      <c r="EW146" s="1981"/>
      <c r="EX146" s="1981"/>
      <c r="EY146" s="1981"/>
    </row>
    <row r="147" spans="1:200" ht="31.95" customHeight="1">
      <c r="A147" s="2499" t="s">
        <v>1950</v>
      </c>
      <c r="B147" s="2528">
        <f t="shared" ref="B147:K147" ca="1" si="561">CK145/$CU145</f>
        <v>0.23521664531911668</v>
      </c>
      <c r="C147" s="2528">
        <f t="shared" ca="1" si="561"/>
        <v>0.13618749064735397</v>
      </c>
      <c r="D147" s="2528">
        <f t="shared" ca="1" si="561"/>
        <v>5.7828451058567166E-3</v>
      </c>
      <c r="E147" s="2528">
        <f t="shared" ca="1" si="561"/>
        <v>6.6551951351747048E-3</v>
      </c>
      <c r="F147" s="2528">
        <f t="shared" ca="1" si="561"/>
        <v>4.0043902201679506E-2</v>
      </c>
      <c r="G147" s="2528">
        <f t="shared" ca="1" si="561"/>
        <v>5.6844578498076214E-4</v>
      </c>
      <c r="H147" s="2528">
        <f t="shared" ca="1" si="561"/>
        <v>0.1489453606449746</v>
      </c>
      <c r="I147" s="2528">
        <f t="shared" ca="1" si="561"/>
        <v>0.11581470389667542</v>
      </c>
      <c r="J147" s="2528">
        <f t="shared" ca="1" si="561"/>
        <v>0.21358625621172217</v>
      </c>
      <c r="K147" s="2528">
        <f t="shared" ca="1" si="561"/>
        <v>9.7199155052465486E-2</v>
      </c>
      <c r="M147" s="2031"/>
      <c r="N147" s="3512" t="s">
        <v>4653</v>
      </c>
      <c r="O147" s="3512"/>
      <c r="P147" s="3512"/>
      <c r="Q147" s="3512"/>
      <c r="R147" s="3512"/>
      <c r="S147" s="3512"/>
      <c r="T147" s="3512"/>
      <c r="U147" s="3512"/>
      <c r="V147" s="3512"/>
      <c r="W147" s="3512"/>
      <c r="X147" s="2031"/>
      <c r="Y147" s="3512" t="s">
        <v>4648</v>
      </c>
      <c r="Z147" s="3512"/>
      <c r="AA147" s="3512"/>
      <c r="AB147" s="3512"/>
      <c r="AC147" s="3512"/>
      <c r="AD147" s="3512"/>
      <c r="AE147" s="3512"/>
      <c r="AF147" s="3512"/>
      <c r="AG147" s="3512"/>
      <c r="AH147" s="3512"/>
      <c r="AI147" s="2331"/>
      <c r="AJ147" s="2331"/>
      <c r="AK147" s="2031"/>
      <c r="AX147" s="1981"/>
      <c r="AY147" s="2823">
        <f ca="1">AVERAGE(AY6:AY144)</f>
        <v>59942.185148379955</v>
      </c>
      <c r="AZ147" s="2823">
        <f ca="1">AVERAGE(AZ6:AZ144)</f>
        <v>33725.621040412851</v>
      </c>
      <c r="BA147" s="2823">
        <f ca="1">AVERAGE(BA6:BA144)</f>
        <v>2209.6227290897623</v>
      </c>
      <c r="BB147" s="2823">
        <f t="shared" ref="BB147:BL147" si="562">AVERAGE(BB6:BB144)</f>
        <v>694.08057553959623</v>
      </c>
      <c r="BC147" s="2823">
        <f t="shared" si="562"/>
        <v>7610.5899280575541</v>
      </c>
      <c r="BD147" s="2823">
        <f t="shared" ref="BD147:BK147" ca="1" si="563">AVERAGE(BD6:BD144)</f>
        <v>220.12220421925056</v>
      </c>
      <c r="BE147" s="2823">
        <f t="shared" ca="1" si="563"/>
        <v>66740.01017422459</v>
      </c>
      <c r="BF147" s="2823">
        <f t="shared" ca="1" si="563"/>
        <v>54574.962565879046</v>
      </c>
      <c r="BG147" s="2823">
        <f t="shared" ca="1" si="563"/>
        <v>90855.045431230232</v>
      </c>
      <c r="BH147" s="2823">
        <f t="shared" ca="1" si="563"/>
        <v>15492.641470807001</v>
      </c>
      <c r="BI147" s="2823">
        <f t="shared" ca="1" si="563"/>
        <v>332064.88126783987</v>
      </c>
      <c r="BJ147" s="2823">
        <f t="shared" ca="1" si="563"/>
        <v>9295.5848824842069</v>
      </c>
      <c r="BK147" s="2823">
        <f t="shared" ca="1" si="563"/>
        <v>33374.556028368999</v>
      </c>
      <c r="BL147" s="2823">
        <f t="shared" si="562"/>
        <v>0</v>
      </c>
      <c r="BM147" s="2027" t="s">
        <v>4732</v>
      </c>
      <c r="BN147" s="3512" t="s">
        <v>4640</v>
      </c>
      <c r="BO147" s="3512"/>
      <c r="BP147" s="3512"/>
      <c r="BQ147" s="3512"/>
      <c r="BR147" s="3512"/>
      <c r="BS147" s="3512"/>
      <c r="BT147" s="3512"/>
      <c r="BU147" s="3512"/>
      <c r="BV147" s="3512"/>
      <c r="BW147" s="3512"/>
      <c r="BX147" s="2331"/>
      <c r="BY147" s="2331"/>
      <c r="BZ147" s="2331"/>
      <c r="CA147" s="2331"/>
      <c r="CB147" s="2331"/>
      <c r="CC147" s="2331"/>
      <c r="CD147" s="2331"/>
      <c r="CE147" s="2331"/>
      <c r="CF147" s="2331"/>
      <c r="CG147" s="2331"/>
      <c r="CH147" s="2331"/>
      <c r="CI147" s="1981"/>
      <c r="CJ147" s="2509">
        <f>DH3</f>
        <v>9</v>
      </c>
      <c r="CK147" s="2510">
        <f>IF(DH$3&gt;=$CJ147,0,1)</f>
        <v>0</v>
      </c>
      <c r="CL147" s="2510">
        <f t="shared" ref="CL147:CL156" si="564">IF(DI$3&gt;=$CJ147,0,1)</f>
        <v>1</v>
      </c>
      <c r="CM147" s="2510">
        <f t="shared" ref="CM147:CM156" si="565">IF(DJ$3&gt;=$CJ147,0,1)</f>
        <v>1</v>
      </c>
      <c r="CN147" s="2510">
        <f t="shared" ref="CN147:CN156" si="566">IF(DK$3&gt;=$CJ147,0,1)</f>
        <v>1</v>
      </c>
      <c r="CO147" s="2510">
        <f t="shared" ref="CO147:CO156" si="567">IF(DL$3&gt;=$CJ147,0,1)</f>
        <v>1</v>
      </c>
      <c r="CP147" s="2510">
        <f t="shared" ref="CP147:CP156" si="568">IF(DM$3&gt;=$CJ147,0,1)</f>
        <v>1</v>
      </c>
      <c r="CQ147" s="2510">
        <f t="shared" ref="CQ147:CQ156" si="569">IF(DN$3&gt;=$CJ147,0,1)</f>
        <v>1</v>
      </c>
      <c r="CR147" s="2510">
        <f t="shared" ref="CR147:CR156" si="570">IF(DO$3&gt;=$CJ147,0,1)</f>
        <v>1</v>
      </c>
      <c r="CS147" s="2510">
        <f t="shared" ref="CS147:CS156" si="571">IF(DP$3&gt;=$CJ147,0,1)</f>
        <v>0</v>
      </c>
      <c r="CT147" s="2510">
        <f t="shared" ref="CT147:CT156" si="572">IF(DQ$3&gt;=$CJ147,0,1)</f>
        <v>1</v>
      </c>
      <c r="CU147" s="1972" t="str">
        <f>'Country and technology list'!$I4</f>
        <v>Onshore wind</v>
      </c>
      <c r="DH147" s="2511"/>
      <c r="DS147" s="1981"/>
      <c r="DT147" s="1981"/>
      <c r="DU147" s="1981"/>
      <c r="EA147" s="1981"/>
      <c r="EB147" s="1981"/>
      <c r="FE147" s="2853"/>
    </row>
    <row r="148" spans="1:200" ht="31.95" customHeight="1">
      <c r="M148" s="2031"/>
      <c r="N148" s="3512" t="s">
        <v>4654</v>
      </c>
      <c r="O148" s="3512"/>
      <c r="P148" s="3512"/>
      <c r="Q148" s="3512"/>
      <c r="R148" s="3512"/>
      <c r="S148" s="3512"/>
      <c r="T148" s="3512"/>
      <c r="U148" s="3512"/>
      <c r="V148" s="3512"/>
      <c r="W148" s="3512"/>
      <c r="X148" s="2031"/>
      <c r="Y148" s="3512" t="s">
        <v>4649</v>
      </c>
      <c r="Z148" s="3512"/>
      <c r="AA148" s="3512"/>
      <c r="AB148" s="3512"/>
      <c r="AC148" s="3512"/>
      <c r="AD148" s="3512"/>
      <c r="AE148" s="3512"/>
      <c r="AF148" s="3512"/>
      <c r="AG148" s="3512"/>
      <c r="AH148" s="3512"/>
      <c r="AI148" s="2331"/>
      <c r="AJ148" s="2331"/>
      <c r="AK148" s="2031"/>
      <c r="AL148" s="2052" t="s">
        <v>4311</v>
      </c>
      <c r="AM148" s="3516" t="s">
        <v>4619</v>
      </c>
      <c r="AN148" s="3517"/>
      <c r="AO148" s="3517"/>
      <c r="AP148" s="3517"/>
      <c r="AQ148" s="3517"/>
      <c r="AR148" s="3517"/>
      <c r="AS148" s="3517"/>
      <c r="AT148" s="3517"/>
      <c r="AU148" s="3517"/>
      <c r="AV148" s="3517"/>
      <c r="AW148" s="2330"/>
      <c r="AX148" s="2031"/>
      <c r="AY148" s="1981"/>
      <c r="AZ148" s="1981"/>
      <c r="BA148" s="1981"/>
      <c r="BB148" s="1981"/>
      <c r="BC148" s="1981"/>
      <c r="BD148" s="1981"/>
      <c r="BE148" s="1981"/>
      <c r="BF148" s="1981"/>
      <c r="BG148" s="2026"/>
      <c r="BH148" s="1981"/>
      <c r="BI148" s="2331"/>
      <c r="BJ148" s="2331"/>
      <c r="BK148" s="2331"/>
      <c r="BL148" s="2331"/>
      <c r="BM148" s="1981"/>
      <c r="BN148" s="3512" t="s">
        <v>4641</v>
      </c>
      <c r="BO148" s="3512"/>
      <c r="BP148" s="3512"/>
      <c r="BQ148" s="3512"/>
      <c r="BR148" s="3512"/>
      <c r="BS148" s="3512"/>
      <c r="BT148" s="3512"/>
      <c r="BU148" s="3512"/>
      <c r="BV148" s="3512"/>
      <c r="BW148" s="3512"/>
      <c r="BX148" s="2331"/>
      <c r="BY148" s="2331"/>
      <c r="BZ148" s="2331"/>
      <c r="CA148" s="2331"/>
      <c r="CB148" s="2331"/>
      <c r="CC148" s="2331"/>
      <c r="CD148" s="2331"/>
      <c r="CE148" s="2331"/>
      <c r="CF148" s="2331"/>
      <c r="CG148" s="2331"/>
      <c r="CH148" s="2331"/>
      <c r="CI148" s="1981"/>
      <c r="CJ148" s="2509">
        <f>DI3</f>
        <v>8</v>
      </c>
      <c r="CK148" s="2510">
        <f t="shared" ref="CK148:CK156" si="573">IF(DH$3&gt;=$CJ148,0,1)</f>
        <v>0</v>
      </c>
      <c r="CL148" s="2510">
        <f t="shared" si="564"/>
        <v>0</v>
      </c>
      <c r="CM148" s="2510">
        <f t="shared" si="565"/>
        <v>1</v>
      </c>
      <c r="CN148" s="2510">
        <f t="shared" si="566"/>
        <v>1</v>
      </c>
      <c r="CO148" s="2510">
        <f t="shared" si="567"/>
        <v>1</v>
      </c>
      <c r="CP148" s="2510">
        <f t="shared" si="568"/>
        <v>1</v>
      </c>
      <c r="CQ148" s="2510">
        <f t="shared" si="569"/>
        <v>1</v>
      </c>
      <c r="CR148" s="2510">
        <f t="shared" si="570"/>
        <v>1</v>
      </c>
      <c r="CS148" s="2510">
        <f t="shared" si="571"/>
        <v>0</v>
      </c>
      <c r="CT148" s="2510">
        <f t="shared" si="572"/>
        <v>1</v>
      </c>
      <c r="CU148" s="1972" t="str">
        <f>'Country and technology list'!$I5</f>
        <v>Offshore wind</v>
      </c>
      <c r="DS148" s="1981"/>
      <c r="DT148" s="1981"/>
      <c r="DU148" s="1981"/>
      <c r="DV148" s="1981"/>
      <c r="DW148" s="1981"/>
      <c r="DX148" s="1981"/>
      <c r="DY148" s="1981"/>
      <c r="DZ148" s="1981"/>
      <c r="EA148" s="1981"/>
      <c r="EB148" s="1981"/>
      <c r="GP148" s="2511"/>
    </row>
    <row r="149" spans="1:200" ht="31.95" customHeight="1">
      <c r="M149" s="2031"/>
      <c r="N149" s="3513" t="s">
        <v>4652</v>
      </c>
      <c r="O149" s="3513"/>
      <c r="P149" s="3513"/>
      <c r="Q149" s="3513"/>
      <c r="R149" s="3513"/>
      <c r="S149" s="3513"/>
      <c r="T149" s="3513"/>
      <c r="U149" s="3513"/>
      <c r="V149" s="3513"/>
      <c r="W149" s="3513"/>
      <c r="X149" s="2031"/>
      <c r="Y149" s="3512" t="s">
        <v>4647</v>
      </c>
      <c r="Z149" s="3512"/>
      <c r="AA149" s="3512"/>
      <c r="AB149" s="3512"/>
      <c r="AC149" s="3512"/>
      <c r="AD149" s="3512"/>
      <c r="AE149" s="3512"/>
      <c r="AF149" s="3512"/>
      <c r="AG149" s="3512"/>
      <c r="AH149" s="3512"/>
      <c r="AI149" s="2331"/>
      <c r="AJ149" s="2331"/>
      <c r="AK149" s="2031"/>
      <c r="AL149" s="2053" t="s">
        <v>4311</v>
      </c>
      <c r="AM149" s="3516" t="s">
        <v>4620</v>
      </c>
      <c r="AN149" s="3517"/>
      <c r="AO149" s="3517"/>
      <c r="AP149" s="3517"/>
      <c r="AQ149" s="3517"/>
      <c r="AR149" s="3517"/>
      <c r="AS149" s="3517"/>
      <c r="AT149" s="3517"/>
      <c r="AU149" s="3517"/>
      <c r="AV149" s="3517"/>
      <c r="AW149" s="2330"/>
      <c r="AX149" s="2031"/>
      <c r="AY149" s="1981"/>
      <c r="AZ149" s="1981"/>
      <c r="BA149" s="1981"/>
      <c r="BB149" s="1981"/>
      <c r="BC149" s="1981"/>
      <c r="BD149" s="1981"/>
      <c r="BE149" s="1981"/>
      <c r="BF149" s="1981"/>
      <c r="BG149" s="1981"/>
      <c r="BH149" s="1981"/>
      <c r="BI149" s="2331"/>
      <c r="BJ149" s="2331"/>
      <c r="BK149" s="2331"/>
      <c r="BL149" s="2331"/>
      <c r="BM149" s="1981"/>
      <c r="BN149" s="3513" t="s">
        <v>4642</v>
      </c>
      <c r="BO149" s="3513"/>
      <c r="BP149" s="3513"/>
      <c r="BQ149" s="3513"/>
      <c r="BR149" s="3513"/>
      <c r="BS149" s="3513"/>
      <c r="BT149" s="3513"/>
      <c r="BU149" s="3513"/>
      <c r="BV149" s="3513"/>
      <c r="BW149" s="3513"/>
      <c r="BX149" s="2331"/>
      <c r="BY149" s="2331"/>
      <c r="BZ149" s="2331"/>
      <c r="CA149" s="2331"/>
      <c r="CB149" s="2331"/>
      <c r="CC149" s="2331"/>
      <c r="CD149" s="2331"/>
      <c r="CE149" s="2331"/>
      <c r="CF149" s="2331"/>
      <c r="CG149" s="2331"/>
      <c r="CH149" s="2331"/>
      <c r="CI149" s="1981"/>
      <c r="CJ149" s="2509">
        <f>DJ3</f>
        <v>4</v>
      </c>
      <c r="CK149" s="2510">
        <f t="shared" si="573"/>
        <v>0</v>
      </c>
      <c r="CL149" s="2510">
        <f t="shared" si="564"/>
        <v>0</v>
      </c>
      <c r="CM149" s="2510">
        <f t="shared" si="565"/>
        <v>0</v>
      </c>
      <c r="CN149" s="2510">
        <f t="shared" si="566"/>
        <v>1</v>
      </c>
      <c r="CO149" s="2510">
        <f t="shared" si="567"/>
        <v>1</v>
      </c>
      <c r="CP149" s="2510">
        <f t="shared" si="568"/>
        <v>1</v>
      </c>
      <c r="CQ149" s="2510">
        <f t="shared" si="569"/>
        <v>0</v>
      </c>
      <c r="CR149" s="2510">
        <f t="shared" si="570"/>
        <v>0</v>
      </c>
      <c r="CS149" s="2510">
        <f t="shared" si="571"/>
        <v>0</v>
      </c>
      <c r="CT149" s="2510">
        <f t="shared" si="572"/>
        <v>0</v>
      </c>
      <c r="CU149" s="1972" t="str">
        <f>'Country and technology list'!$I6</f>
        <v>Wave device</v>
      </c>
      <c r="DH149" s="1981"/>
      <c r="DI149" s="1981"/>
      <c r="DJ149" s="1981"/>
      <c r="DK149" s="1981"/>
      <c r="DL149" s="1981"/>
      <c r="DM149" s="1981"/>
      <c r="DN149" s="1981"/>
      <c r="DO149" s="1981"/>
      <c r="DP149" s="1981"/>
      <c r="DQ149" s="1981"/>
      <c r="DR149" s="1981"/>
      <c r="DS149" s="1981"/>
      <c r="DT149" s="1981"/>
      <c r="DU149" s="1981"/>
      <c r="DV149" s="1981"/>
      <c r="DW149" s="1981"/>
      <c r="DX149" s="1981"/>
      <c r="DY149" s="1981"/>
      <c r="DZ149" s="1981"/>
      <c r="EA149" s="1981"/>
      <c r="EB149" s="1981"/>
    </row>
    <row r="150" spans="1:200" ht="31.95" customHeight="1">
      <c r="M150" s="2031"/>
      <c r="N150" s="3513" t="s">
        <v>4650</v>
      </c>
      <c r="O150" s="3513"/>
      <c r="P150" s="3513"/>
      <c r="Q150" s="3513"/>
      <c r="R150" s="3513"/>
      <c r="S150" s="3513"/>
      <c r="T150" s="3513"/>
      <c r="U150" s="3513"/>
      <c r="V150" s="3513"/>
      <c r="W150" s="3513"/>
      <c r="X150" s="2031"/>
      <c r="Y150" s="2331"/>
      <c r="Z150" s="2331"/>
      <c r="AA150" s="2331"/>
      <c r="AB150" s="2331"/>
      <c r="AC150" s="2331"/>
      <c r="AD150" s="2331"/>
      <c r="AE150" s="2331"/>
      <c r="AF150" s="2331"/>
      <c r="AG150" s="2331"/>
      <c r="AH150" s="2331"/>
      <c r="AI150" s="2331"/>
      <c r="AJ150" s="2331"/>
      <c r="AK150" s="2031"/>
      <c r="AL150" s="2031"/>
      <c r="AM150" s="2031"/>
      <c r="AN150" s="2031"/>
      <c r="AO150" s="2031"/>
      <c r="AP150" s="2031"/>
      <c r="AQ150" s="2031"/>
      <c r="AR150" s="2031"/>
      <c r="AS150" s="2031"/>
      <c r="AT150" s="2031"/>
      <c r="AU150" s="2517"/>
      <c r="AV150" s="2031"/>
      <c r="AW150" s="2331"/>
      <c r="AX150" s="2031"/>
      <c r="AY150" s="1981"/>
      <c r="AZ150" s="1981"/>
      <c r="BA150" s="1981"/>
      <c r="BB150" s="1981"/>
      <c r="BC150" s="1981"/>
      <c r="BD150" s="1981"/>
      <c r="BE150" s="1981"/>
      <c r="BF150" s="1981"/>
      <c r="BG150" s="1981"/>
      <c r="BH150" s="1981"/>
      <c r="BJ150" s="2331"/>
      <c r="BK150" s="2331"/>
      <c r="BL150" s="2331"/>
      <c r="BM150" s="1981"/>
      <c r="BN150" s="3513"/>
      <c r="BO150" s="3513"/>
      <c r="BP150" s="3513"/>
      <c r="BQ150" s="3513"/>
      <c r="BR150" s="3513"/>
      <c r="BS150" s="3513"/>
      <c r="BT150" s="3513"/>
      <c r="BU150" s="3513"/>
      <c r="BV150" s="3513"/>
      <c r="BW150" s="3513"/>
      <c r="BX150" s="2331"/>
      <c r="BY150" s="2331"/>
      <c r="BZ150" s="2331"/>
      <c r="CA150" s="2331"/>
      <c r="CB150" s="2331"/>
      <c r="CC150" s="2331"/>
      <c r="CD150" s="2331"/>
      <c r="CE150" s="2331"/>
      <c r="CF150" s="2331"/>
      <c r="CG150" s="2331"/>
      <c r="CH150" s="2331"/>
      <c r="CI150" s="1981"/>
      <c r="CJ150" s="2509">
        <f>DK3</f>
        <v>2</v>
      </c>
      <c r="CK150" s="2510">
        <f t="shared" si="573"/>
        <v>0</v>
      </c>
      <c r="CL150" s="2510">
        <f t="shared" si="564"/>
        <v>0</v>
      </c>
      <c r="CM150" s="2510">
        <f t="shared" si="565"/>
        <v>0</v>
      </c>
      <c r="CN150" s="2510">
        <f t="shared" si="566"/>
        <v>0</v>
      </c>
      <c r="CO150" s="2510">
        <f t="shared" si="567"/>
        <v>1</v>
      </c>
      <c r="CP150" s="2510">
        <f t="shared" si="568"/>
        <v>0</v>
      </c>
      <c r="CQ150" s="2510">
        <f t="shared" si="569"/>
        <v>0</v>
      </c>
      <c r="CR150" s="2510">
        <f t="shared" si="570"/>
        <v>0</v>
      </c>
      <c r="CS150" s="2510">
        <f t="shared" si="571"/>
        <v>0</v>
      </c>
      <c r="CT150" s="2510">
        <f t="shared" si="572"/>
        <v>0</v>
      </c>
      <c r="CU150" s="1972" t="str">
        <f>'Country and technology list'!$I7</f>
        <v>Geothermal electric plant</v>
      </c>
      <c r="DH150" s="1981"/>
      <c r="DI150" s="1981"/>
      <c r="DJ150" s="1981"/>
      <c r="DK150" s="1981"/>
      <c r="DL150" s="1981"/>
      <c r="DM150" s="1981"/>
      <c r="DN150" s="1981"/>
      <c r="DO150" s="1981"/>
      <c r="DP150" s="1981"/>
      <c r="DQ150" s="1981"/>
      <c r="DR150" s="1981"/>
      <c r="DS150" s="1981"/>
      <c r="DT150" s="1981"/>
      <c r="DU150" s="1981"/>
      <c r="DV150" s="1981"/>
      <c r="DW150" s="1981"/>
      <c r="DX150" s="1981"/>
      <c r="DY150" s="1981"/>
      <c r="DZ150" s="1981"/>
      <c r="EA150" s="1981"/>
      <c r="EB150" s="1981"/>
    </row>
    <row r="151" spans="1:200" ht="18" customHeight="1">
      <c r="A151" s="1995" t="s">
        <v>1944</v>
      </c>
      <c r="B151" s="898"/>
      <c r="C151" s="898"/>
      <c r="D151" s="898"/>
      <c r="E151" s="898"/>
      <c r="F151" s="898"/>
      <c r="G151" s="898"/>
      <c r="H151" s="898"/>
      <c r="I151" s="898"/>
      <c r="J151" s="898"/>
      <c r="K151" s="898"/>
      <c r="L151" s="898"/>
      <c r="M151" s="2031"/>
      <c r="N151" s="2031"/>
      <c r="O151" s="2031"/>
      <c r="P151" s="2031"/>
      <c r="Q151" s="2031"/>
      <c r="R151" s="2031"/>
      <c r="S151" s="2031"/>
      <c r="T151" s="2031"/>
      <c r="U151" s="2031"/>
      <c r="V151" s="2031"/>
      <c r="W151" s="2031"/>
      <c r="X151" s="2031"/>
      <c r="Y151" s="2331"/>
      <c r="Z151" s="2331"/>
      <c r="AA151" s="2331"/>
      <c r="AB151" s="2331"/>
      <c r="AC151" s="2331"/>
      <c r="AD151" s="2331"/>
      <c r="AE151" s="2331"/>
      <c r="AF151" s="2331"/>
      <c r="AG151" s="2331"/>
      <c r="AH151" s="2331"/>
      <c r="AI151" s="2331"/>
      <c r="AJ151" s="2331"/>
      <c r="AK151" s="2031"/>
      <c r="AL151" s="2031"/>
      <c r="AM151" s="2031"/>
      <c r="AN151" s="2031"/>
      <c r="AO151" s="2031"/>
      <c r="AP151" s="2031"/>
      <c r="AQ151" s="2031"/>
      <c r="AR151" s="2031"/>
      <c r="AS151" s="2031"/>
      <c r="AT151" s="2031"/>
      <c r="AU151" s="2031"/>
      <c r="AV151" s="2031"/>
      <c r="AW151" s="2331"/>
      <c r="AX151" s="2031"/>
      <c r="AY151" s="1981"/>
      <c r="AZ151" s="1981"/>
      <c r="BA151" s="1981"/>
      <c r="BB151" s="1981"/>
      <c r="BC151" s="1981"/>
      <c r="BD151" s="1981"/>
      <c r="BE151" s="1981"/>
      <c r="BF151" s="1981"/>
      <c r="BG151" s="1981"/>
      <c r="BH151" s="1981"/>
      <c r="BI151" s="2331"/>
      <c r="BJ151" s="2331"/>
      <c r="BK151" s="2331"/>
      <c r="BL151" s="2331"/>
      <c r="BM151" s="1981"/>
      <c r="BN151" s="1981"/>
      <c r="BO151" s="1981"/>
      <c r="BP151" s="1981"/>
      <c r="BQ151" s="1981"/>
      <c r="BR151" s="1981"/>
      <c r="BS151" s="1981"/>
      <c r="BT151" s="1981"/>
      <c r="BU151" s="1981"/>
      <c r="BV151" s="1981"/>
      <c r="BW151" s="1981"/>
      <c r="BX151" s="2331"/>
      <c r="BY151" s="2331"/>
      <c r="BZ151" s="2331"/>
      <c r="CA151" s="2331"/>
      <c r="CB151" s="2331"/>
      <c r="CC151" s="2331"/>
      <c r="CD151" s="2331"/>
      <c r="CE151" s="2331"/>
      <c r="CF151" s="2331"/>
      <c r="CG151" s="2331"/>
      <c r="CH151" s="2331"/>
      <c r="CI151" s="1981"/>
      <c r="CJ151" s="2509">
        <f>DL3</f>
        <v>1</v>
      </c>
      <c r="CK151" s="2510">
        <f t="shared" si="573"/>
        <v>0</v>
      </c>
      <c r="CL151" s="2510">
        <f t="shared" si="564"/>
        <v>0</v>
      </c>
      <c r="CM151" s="2510">
        <f t="shared" si="565"/>
        <v>0</v>
      </c>
      <c r="CN151" s="2510">
        <f t="shared" si="566"/>
        <v>0</v>
      </c>
      <c r="CO151" s="2510">
        <f t="shared" si="567"/>
        <v>0</v>
      </c>
      <c r="CP151" s="2510">
        <f t="shared" si="568"/>
        <v>0</v>
      </c>
      <c r="CQ151" s="2510">
        <f t="shared" si="569"/>
        <v>0</v>
      </c>
      <c r="CR151" s="2510">
        <f t="shared" si="570"/>
        <v>0</v>
      </c>
      <c r="CS151" s="2510">
        <f t="shared" si="571"/>
        <v>0</v>
      </c>
      <c r="CT151" s="2510">
        <f t="shared" si="572"/>
        <v>0</v>
      </c>
      <c r="CU151" s="1972" t="str">
        <f>'Country and technology list'!$I8</f>
        <v>Hydroelectric plant</v>
      </c>
      <c r="DH151" s="1981"/>
      <c r="DI151" s="1981"/>
      <c r="DJ151" s="1981"/>
      <c r="DK151" s="1981"/>
      <c r="DL151" s="1981"/>
      <c r="DM151" s="1981"/>
      <c r="DN151" s="1981"/>
      <c r="DO151" s="1981"/>
      <c r="DP151" s="1981"/>
      <c r="DQ151" s="1981"/>
      <c r="DR151" s="1981"/>
      <c r="DS151" s="1981"/>
      <c r="DT151" s="1981"/>
      <c r="DU151" s="1981"/>
      <c r="DV151" s="1981"/>
      <c r="DW151" s="1981"/>
      <c r="DX151" s="1981"/>
      <c r="DY151" s="1981"/>
      <c r="DZ151" s="1981"/>
      <c r="EA151" s="1981"/>
      <c r="EB151" s="1981"/>
    </row>
    <row r="152" spans="1:200" ht="18" customHeight="1">
      <c r="A152" s="3513" t="s">
        <v>4621</v>
      </c>
      <c r="B152" s="3513"/>
      <c r="C152" s="3513"/>
      <c r="D152" s="3513"/>
      <c r="E152" s="3513"/>
      <c r="F152" s="3513"/>
      <c r="G152" s="3513"/>
      <c r="H152" s="3513"/>
      <c r="I152" s="3513"/>
      <c r="J152" s="3513"/>
      <c r="K152" s="3513"/>
      <c r="L152" s="3513"/>
      <c r="M152" s="2031"/>
      <c r="N152" s="2031"/>
      <c r="O152" s="2031"/>
      <c r="P152" s="2031"/>
      <c r="Q152" s="2031"/>
      <c r="R152" s="2031"/>
      <c r="S152" s="2031"/>
      <c r="T152" s="2031"/>
      <c r="U152" s="2031"/>
      <c r="V152" s="2031"/>
      <c r="W152" s="2031"/>
      <c r="X152" s="2031"/>
      <c r="Y152" s="2331"/>
      <c r="Z152" s="2331"/>
      <c r="AA152" s="2331"/>
      <c r="AB152" s="2331"/>
      <c r="AC152" s="2331"/>
      <c r="AD152" s="2331"/>
      <c r="AE152" s="2331"/>
      <c r="AF152" s="2331"/>
      <c r="AG152" s="2331"/>
      <c r="AH152" s="2331"/>
      <c r="AI152" s="2331"/>
      <c r="AJ152" s="2331"/>
      <c r="AK152" s="2031"/>
      <c r="AL152" s="2031"/>
      <c r="AM152" s="2031"/>
      <c r="AN152" s="2031"/>
      <c r="AO152" s="2031"/>
      <c r="AP152" s="2031"/>
      <c r="AQ152" s="2031"/>
      <c r="AR152" s="2031"/>
      <c r="AS152" s="2031"/>
      <c r="AT152" s="2031"/>
      <c r="AU152" s="2031"/>
      <c r="AV152" s="2031"/>
      <c r="AW152" s="2331"/>
      <c r="AX152" s="2031"/>
      <c r="AY152" s="1981"/>
      <c r="AZ152" s="1981"/>
      <c r="BA152" s="1981"/>
      <c r="BB152" s="1981"/>
      <c r="BC152" s="1981"/>
      <c r="BD152" s="1981"/>
      <c r="BE152" s="1981"/>
      <c r="BF152" s="1981"/>
      <c r="BG152" s="1981"/>
      <c r="BH152" s="1981"/>
      <c r="BI152" s="2331"/>
      <c r="BJ152" s="2331"/>
      <c r="BK152" s="2331"/>
      <c r="BL152" s="2331"/>
      <c r="BM152" s="1981"/>
      <c r="BN152" s="1981"/>
      <c r="BO152" s="1981"/>
      <c r="BP152" s="1981"/>
      <c r="BQ152" s="1981"/>
      <c r="BR152" s="1981"/>
      <c r="BS152" s="1981"/>
      <c r="BT152" s="1981"/>
      <c r="BU152" s="1981"/>
      <c r="BV152" s="1981"/>
      <c r="BW152" s="1981"/>
      <c r="BX152" s="2331"/>
      <c r="BY152" s="2331"/>
      <c r="BZ152" s="2331"/>
      <c r="CA152" s="2331"/>
      <c r="CB152" s="2331"/>
      <c r="CC152" s="2331"/>
      <c r="CD152" s="2331"/>
      <c r="CE152" s="2331"/>
      <c r="CF152" s="2331"/>
      <c r="CG152" s="2331"/>
      <c r="CH152" s="2331"/>
      <c r="CI152" s="1981"/>
      <c r="CJ152" s="2509">
        <f>DM3</f>
        <v>3</v>
      </c>
      <c r="CK152" s="2510">
        <f t="shared" si="573"/>
        <v>0</v>
      </c>
      <c r="CL152" s="2510">
        <f t="shared" si="564"/>
        <v>0</v>
      </c>
      <c r="CM152" s="2510">
        <f t="shared" si="565"/>
        <v>0</v>
      </c>
      <c r="CN152" s="2510">
        <f t="shared" si="566"/>
        <v>1</v>
      </c>
      <c r="CO152" s="2510">
        <f t="shared" si="567"/>
        <v>1</v>
      </c>
      <c r="CP152" s="2510">
        <f t="shared" si="568"/>
        <v>0</v>
      </c>
      <c r="CQ152" s="2510">
        <f t="shared" si="569"/>
        <v>0</v>
      </c>
      <c r="CR152" s="2510">
        <f t="shared" si="570"/>
        <v>0</v>
      </c>
      <c r="CS152" s="2510">
        <f t="shared" si="571"/>
        <v>0</v>
      </c>
      <c r="CT152" s="2510">
        <f t="shared" si="572"/>
        <v>0</v>
      </c>
      <c r="CU152" s="1972" t="str">
        <f>'Country and technology list'!$I9</f>
        <v>Tidal turbine</v>
      </c>
      <c r="DH152" s="1981"/>
      <c r="DI152" s="1981"/>
      <c r="DJ152" s="1981"/>
      <c r="DK152" s="1981"/>
      <c r="DL152" s="1981"/>
      <c r="DM152" s="1981"/>
      <c r="DN152" s="1981"/>
      <c r="DO152" s="1981"/>
      <c r="DP152" s="1981"/>
      <c r="DQ152" s="1981"/>
      <c r="DR152" s="1981"/>
      <c r="DS152" s="1981"/>
      <c r="DT152" s="1981"/>
      <c r="DU152" s="1981"/>
      <c r="DV152" s="1981"/>
      <c r="DW152" s="1981"/>
      <c r="DX152" s="1981"/>
      <c r="DY152" s="1981"/>
      <c r="DZ152" s="1981"/>
      <c r="EA152" s="1981"/>
      <c r="EB152" s="1981"/>
    </row>
    <row r="153" spans="1:200" ht="18" customHeight="1">
      <c r="A153" s="3513"/>
      <c r="B153" s="3513"/>
      <c r="C153" s="3513"/>
      <c r="D153" s="3513"/>
      <c r="E153" s="3513"/>
      <c r="F153" s="3513"/>
      <c r="G153" s="3513"/>
      <c r="H153" s="3513"/>
      <c r="I153" s="3513"/>
      <c r="J153" s="3513"/>
      <c r="K153" s="3513"/>
      <c r="L153" s="3513"/>
      <c r="M153" s="2031"/>
      <c r="N153" s="2031"/>
      <c r="O153" s="2031"/>
      <c r="P153" s="2031"/>
      <c r="Q153" s="2031"/>
      <c r="R153" s="2031"/>
      <c r="S153" s="2031"/>
      <c r="T153" s="2031"/>
      <c r="U153" s="2031"/>
      <c r="V153" s="2031"/>
      <c r="W153" s="2031"/>
      <c r="X153" s="2031"/>
      <c r="Y153" s="2331"/>
      <c r="Z153" s="2331"/>
      <c r="AA153" s="2331"/>
      <c r="AB153" s="2331"/>
      <c r="AC153" s="2331"/>
      <c r="AD153" s="2331"/>
      <c r="AE153" s="2331"/>
      <c r="AF153" s="2331"/>
      <c r="AG153" s="2331"/>
      <c r="AH153" s="2331"/>
      <c r="AI153" s="2331"/>
      <c r="AJ153" s="2331"/>
      <c r="AK153" s="2031"/>
      <c r="AL153" s="2031"/>
      <c r="AM153" s="2031"/>
      <c r="AN153" s="2031"/>
      <c r="AO153" s="2031"/>
      <c r="AP153" s="2031"/>
      <c r="AQ153" s="2031"/>
      <c r="AR153" s="2031"/>
      <c r="AS153" s="2031"/>
      <c r="AT153" s="2031"/>
      <c r="AU153" s="2031"/>
      <c r="AV153" s="2031"/>
      <c r="AW153" s="2331"/>
      <c r="AX153" s="2031"/>
      <c r="AY153" s="1981"/>
      <c r="AZ153" s="1981"/>
      <c r="BA153" s="1981"/>
      <c r="BB153" s="1981"/>
      <c r="BC153" s="1981"/>
      <c r="BD153" s="1981"/>
      <c r="BE153" s="1981"/>
      <c r="BF153" s="1981"/>
      <c r="BG153" s="1981"/>
      <c r="BH153" s="1981"/>
      <c r="BI153" s="2331"/>
      <c r="BJ153" s="2331"/>
      <c r="BK153" s="2331"/>
      <c r="BL153" s="2331"/>
      <c r="BM153" s="1981"/>
      <c r="BN153" s="1981"/>
      <c r="BO153" s="1981"/>
      <c r="BP153" s="1981"/>
      <c r="BQ153" s="1981"/>
      <c r="BR153" s="1981"/>
      <c r="BS153" s="1981"/>
      <c r="BT153" s="1981"/>
      <c r="BU153" s="1981"/>
      <c r="BV153" s="1981"/>
      <c r="BW153" s="1981"/>
      <c r="BX153" s="2331"/>
      <c r="BY153" s="2331"/>
      <c r="BZ153" s="2331"/>
      <c r="CA153" s="2331"/>
      <c r="CB153" s="2331"/>
      <c r="CC153" s="2331"/>
      <c r="CD153" s="2331"/>
      <c r="CE153" s="2331"/>
      <c r="CF153" s="2331"/>
      <c r="CG153" s="2331"/>
      <c r="CH153" s="2331"/>
      <c r="CI153" s="1981"/>
      <c r="CJ153" s="2509">
        <f>DN3</f>
        <v>7</v>
      </c>
      <c r="CK153" s="2510">
        <f t="shared" si="573"/>
        <v>0</v>
      </c>
      <c r="CL153" s="2510">
        <f t="shared" si="564"/>
        <v>0</v>
      </c>
      <c r="CM153" s="2510">
        <f t="shared" si="565"/>
        <v>1</v>
      </c>
      <c r="CN153" s="2510">
        <f t="shared" si="566"/>
        <v>1</v>
      </c>
      <c r="CO153" s="2510">
        <f t="shared" si="567"/>
        <v>1</v>
      </c>
      <c r="CP153" s="2510">
        <f t="shared" si="568"/>
        <v>1</v>
      </c>
      <c r="CQ153" s="2510">
        <f t="shared" si="569"/>
        <v>0</v>
      </c>
      <c r="CR153" s="2510">
        <f t="shared" si="570"/>
        <v>1</v>
      </c>
      <c r="CS153" s="2510">
        <f t="shared" si="571"/>
        <v>0</v>
      </c>
      <c r="CT153" s="2510">
        <f t="shared" si="572"/>
        <v>1</v>
      </c>
      <c r="CU153" s="1972" t="str">
        <f>'Country and technology list'!$I10</f>
        <v>Res. roof PV system</v>
      </c>
      <c r="DH153" s="1981"/>
      <c r="DI153" s="1981"/>
      <c r="DJ153" s="1981"/>
      <c r="DK153" s="1981"/>
      <c r="DL153" s="1981"/>
      <c r="DM153" s="1981"/>
      <c r="DN153" s="1981"/>
      <c r="DO153" s="1981"/>
      <c r="DP153" s="1981"/>
      <c r="DQ153" s="1981"/>
      <c r="DR153" s="1981"/>
      <c r="DS153" s="1981"/>
      <c r="DT153" s="1981"/>
      <c r="DU153" s="1981"/>
      <c r="DV153" s="1981"/>
      <c r="DW153" s="1981"/>
      <c r="DX153" s="1981"/>
      <c r="DY153" s="1981"/>
      <c r="DZ153" s="1981"/>
      <c r="EA153" s="1981"/>
      <c r="EB153" s="1981"/>
    </row>
    <row r="154" spans="1:200" ht="18" customHeight="1">
      <c r="A154" s="3513"/>
      <c r="B154" s="3513"/>
      <c r="C154" s="3513"/>
      <c r="D154" s="3513"/>
      <c r="E154" s="3513"/>
      <c r="F154" s="3513"/>
      <c r="G154" s="3513"/>
      <c r="H154" s="3513"/>
      <c r="I154" s="3513"/>
      <c r="J154" s="3513"/>
      <c r="K154" s="3513"/>
      <c r="L154" s="3513"/>
      <c r="M154" s="2031"/>
      <c r="N154" s="2031"/>
      <c r="O154" s="2031"/>
      <c r="P154" s="2031"/>
      <c r="Q154" s="2031"/>
      <c r="R154" s="2031"/>
      <c r="S154" s="2031"/>
      <c r="T154" s="2031"/>
      <c r="U154" s="2031"/>
      <c r="V154" s="2031"/>
      <c r="W154" s="2031"/>
      <c r="X154" s="2031"/>
      <c r="Y154" s="2331"/>
      <c r="Z154" s="2331"/>
      <c r="AA154" s="2331"/>
      <c r="AB154" s="2331"/>
      <c r="AC154" s="2331"/>
      <c r="AD154" s="2331"/>
      <c r="AE154" s="2331"/>
      <c r="AF154" s="2331"/>
      <c r="AG154" s="2331"/>
      <c r="AH154" s="2331"/>
      <c r="AI154" s="2331"/>
      <c r="AJ154" s="2331"/>
      <c r="AK154" s="2031"/>
      <c r="AL154" s="2031"/>
      <c r="AM154" s="2031"/>
      <c r="AN154" s="2031"/>
      <c r="AO154" s="2031"/>
      <c r="AP154" s="2031"/>
      <c r="AQ154" s="2031"/>
      <c r="AR154" s="2031"/>
      <c r="AS154" s="2031"/>
      <c r="AT154" s="2031"/>
      <c r="AU154" s="2031"/>
      <c r="AV154" s="2031"/>
      <c r="AW154" s="2331"/>
      <c r="AX154" s="2031"/>
      <c r="AY154" s="1981"/>
      <c r="AZ154" s="1981"/>
      <c r="BA154" s="1981"/>
      <c r="BB154" s="1981"/>
      <c r="BC154" s="1981"/>
      <c r="BD154" s="1981"/>
      <c r="BE154" s="1981"/>
      <c r="BF154" s="1981"/>
      <c r="BG154" s="1981"/>
      <c r="BH154" s="1981"/>
      <c r="BI154" s="2331"/>
      <c r="BJ154" s="2331"/>
      <c r="BK154" s="2331"/>
      <c r="BL154" s="2331"/>
      <c r="BM154" s="1981"/>
      <c r="BN154" s="1981"/>
      <c r="BO154" s="1981"/>
      <c r="BP154" s="1981"/>
      <c r="BQ154" s="1981"/>
      <c r="BR154" s="1981"/>
      <c r="BS154" s="1981"/>
      <c r="BT154" s="1981"/>
      <c r="BU154" s="1981"/>
      <c r="BV154" s="1981"/>
      <c r="BW154" s="1981"/>
      <c r="BX154" s="2331"/>
      <c r="BY154" s="2331"/>
      <c r="BZ154" s="2331"/>
      <c r="CA154" s="2331"/>
      <c r="CB154" s="2331"/>
      <c r="CC154" s="2331"/>
      <c r="CD154" s="2331"/>
      <c r="CE154" s="2331"/>
      <c r="CF154" s="2331"/>
      <c r="CG154" s="2331"/>
      <c r="CH154" s="2331"/>
      <c r="CI154" s="1981"/>
      <c r="CJ154" s="2509">
        <f>DO3</f>
        <v>6</v>
      </c>
      <c r="CK154" s="2510">
        <f t="shared" si="573"/>
        <v>0</v>
      </c>
      <c r="CL154" s="2510">
        <f t="shared" si="564"/>
        <v>0</v>
      </c>
      <c r="CM154" s="2510">
        <f t="shared" si="565"/>
        <v>1</v>
      </c>
      <c r="CN154" s="2510">
        <f t="shared" si="566"/>
        <v>1</v>
      </c>
      <c r="CO154" s="2510">
        <f t="shared" si="567"/>
        <v>1</v>
      </c>
      <c r="CP154" s="2510">
        <f t="shared" si="568"/>
        <v>1</v>
      </c>
      <c r="CQ154" s="2510">
        <f t="shared" si="569"/>
        <v>0</v>
      </c>
      <c r="CR154" s="2510">
        <f t="shared" si="570"/>
        <v>0</v>
      </c>
      <c r="CS154" s="2510">
        <f t="shared" si="571"/>
        <v>0</v>
      </c>
      <c r="CT154" s="2510">
        <f t="shared" si="572"/>
        <v>1</v>
      </c>
      <c r="CU154" s="1972" t="str">
        <f>'Country and technology list'!$I11</f>
        <v>Com/gov/Indus roof PV system</v>
      </c>
      <c r="DH154" s="1981"/>
      <c r="DI154" s="1981"/>
      <c r="DJ154" s="1981"/>
      <c r="DK154" s="1981"/>
      <c r="DL154" s="1981"/>
      <c r="DM154" s="1981"/>
      <c r="DN154" s="1981"/>
      <c r="DO154" s="1981"/>
      <c r="DP154" s="1981"/>
      <c r="DQ154" s="1981"/>
      <c r="DR154" s="1981"/>
      <c r="DS154" s="1981"/>
      <c r="DT154" s="1981"/>
      <c r="DU154" s="1981"/>
      <c r="DV154" s="1981"/>
      <c r="DW154" s="1981"/>
      <c r="DX154" s="1981"/>
      <c r="DY154" s="1981"/>
      <c r="DZ154" s="1981"/>
      <c r="EA154" s="1981"/>
      <c r="EB154" s="1981"/>
    </row>
    <row r="155" spans="1:200" ht="18" customHeight="1">
      <c r="M155" s="2031"/>
      <c r="N155" s="2031"/>
      <c r="O155" s="2031"/>
      <c r="P155" s="2031"/>
      <c r="Q155" s="2031"/>
      <c r="R155" s="2031"/>
      <c r="S155" s="2031"/>
      <c r="T155" s="2031"/>
      <c r="U155" s="2031"/>
      <c r="V155" s="2031"/>
      <c r="W155" s="2031"/>
      <c r="X155" s="2031"/>
      <c r="Y155" s="2331"/>
      <c r="Z155" s="2331"/>
      <c r="AA155" s="2331"/>
      <c r="AB155" s="2331"/>
      <c r="AC155" s="2331"/>
      <c r="AD155" s="2331"/>
      <c r="AE155" s="2331"/>
      <c r="AF155" s="2331"/>
      <c r="AG155" s="2331"/>
      <c r="AH155" s="2331"/>
      <c r="AI155" s="2331"/>
      <c r="AJ155" s="2331"/>
      <c r="AK155" s="2031"/>
      <c r="AL155" s="2031"/>
      <c r="AM155" s="2031"/>
      <c r="AN155" s="2031"/>
      <c r="AO155" s="2031"/>
      <c r="AP155" s="2031"/>
      <c r="AQ155" s="2031"/>
      <c r="AR155" s="2031"/>
      <c r="AS155" s="2031"/>
      <c r="AT155" s="2031"/>
      <c r="AU155" s="2031"/>
      <c r="AV155" s="2031"/>
      <c r="AW155" s="2331"/>
      <c r="AX155" s="2031"/>
      <c r="AY155" s="1981"/>
      <c r="AZ155" s="1981"/>
      <c r="BA155" s="1981"/>
      <c r="BB155" s="1981"/>
      <c r="BC155" s="1981"/>
      <c r="BD155" s="1981"/>
      <c r="BE155" s="1981"/>
      <c r="BF155" s="1981"/>
      <c r="BG155" s="1981"/>
      <c r="BH155" s="1981"/>
      <c r="BI155" s="2331"/>
      <c r="BJ155" s="2331"/>
      <c r="BK155" s="2331"/>
      <c r="BL155" s="2331"/>
      <c r="BM155" s="1981"/>
      <c r="BN155" s="1981"/>
      <c r="BO155" s="1981"/>
      <c r="BP155" s="1981"/>
      <c r="BQ155" s="1981"/>
      <c r="BR155" s="1981"/>
      <c r="BS155" s="1981"/>
      <c r="BT155" s="1981"/>
      <c r="BU155" s="1981"/>
      <c r="BV155" s="1981"/>
      <c r="BW155" s="1981"/>
      <c r="BX155" s="2331"/>
      <c r="BY155" s="2331"/>
      <c r="BZ155" s="2331"/>
      <c r="CA155" s="2331"/>
      <c r="CB155" s="2331"/>
      <c r="CC155" s="2331"/>
      <c r="CD155" s="2331"/>
      <c r="CE155" s="2331"/>
      <c r="CF155" s="2331"/>
      <c r="CG155" s="2331"/>
      <c r="CH155" s="2331"/>
      <c r="CI155" s="1981"/>
      <c r="CJ155" s="2509">
        <f>DP3</f>
        <v>10</v>
      </c>
      <c r="CK155" s="2510">
        <f t="shared" si="573"/>
        <v>1</v>
      </c>
      <c r="CL155" s="2510">
        <f t="shared" si="564"/>
        <v>1</v>
      </c>
      <c r="CM155" s="2510">
        <f t="shared" si="565"/>
        <v>1</v>
      </c>
      <c r="CN155" s="2510">
        <f t="shared" si="566"/>
        <v>1</v>
      </c>
      <c r="CO155" s="2510">
        <f t="shared" si="567"/>
        <v>1</v>
      </c>
      <c r="CP155" s="2510">
        <f t="shared" si="568"/>
        <v>1</v>
      </c>
      <c r="CQ155" s="2510">
        <f t="shared" si="569"/>
        <v>1</v>
      </c>
      <c r="CR155" s="2510">
        <f t="shared" si="570"/>
        <v>1</v>
      </c>
      <c r="CS155" s="2510">
        <f t="shared" si="571"/>
        <v>0</v>
      </c>
      <c r="CT155" s="2510">
        <f t="shared" si="572"/>
        <v>1</v>
      </c>
      <c r="CU155" s="1972" t="str">
        <f>'Country and technology list'!$I12</f>
        <v>Solar PV plant</v>
      </c>
      <c r="DH155" s="1981"/>
      <c r="DI155" s="1981"/>
      <c r="DJ155" s="1981"/>
      <c r="DK155" s="1981"/>
      <c r="DL155" s="1981"/>
      <c r="DM155" s="1981"/>
      <c r="DN155" s="1981"/>
      <c r="DO155" s="1981"/>
      <c r="DP155" s="1981"/>
      <c r="DQ155" s="1981"/>
      <c r="DR155" s="1981"/>
      <c r="DS155" s="1981"/>
      <c r="DT155" s="1981"/>
      <c r="DU155" s="1981"/>
      <c r="DV155" s="1981"/>
      <c r="DW155" s="1981"/>
      <c r="DX155" s="1981"/>
      <c r="DY155" s="1981"/>
      <c r="DZ155" s="1981"/>
      <c r="EA155" s="1981"/>
      <c r="EB155" s="1981"/>
    </row>
    <row r="156" spans="1:200" ht="18" customHeight="1">
      <c r="M156" s="2031"/>
      <c r="N156" s="2031"/>
      <c r="O156" s="2031"/>
      <c r="P156" s="2031"/>
      <c r="Q156" s="2031"/>
      <c r="R156" s="2031"/>
      <c r="S156" s="2031"/>
      <c r="T156" s="2031"/>
      <c r="U156" s="2031"/>
      <c r="V156" s="2031"/>
      <c r="W156" s="2031"/>
      <c r="X156" s="2031"/>
      <c r="Y156" s="2331"/>
      <c r="Z156" s="2331"/>
      <c r="AA156" s="2331"/>
      <c r="AB156" s="2331"/>
      <c r="AC156" s="2331"/>
      <c r="AD156" s="2331"/>
      <c r="AE156" s="2331"/>
      <c r="AF156" s="2331"/>
      <c r="AG156" s="2331"/>
      <c r="AH156" s="2331"/>
      <c r="AI156" s="2331"/>
      <c r="AJ156" s="2331"/>
      <c r="AK156" s="2031"/>
      <c r="AL156" s="2031"/>
      <c r="AM156" s="2031"/>
      <c r="AN156" s="2031"/>
      <c r="AO156" s="2031"/>
      <c r="AP156" s="2031"/>
      <c r="AQ156" s="2031"/>
      <c r="AR156" s="2031"/>
      <c r="AS156" s="2031"/>
      <c r="AT156" s="2031"/>
      <c r="AU156" s="2031"/>
      <c r="AV156" s="2031"/>
      <c r="AW156" s="2331"/>
      <c r="AX156" s="2031"/>
      <c r="AY156" s="1981"/>
      <c r="AZ156" s="1981"/>
      <c r="BA156" s="1981"/>
      <c r="BB156" s="1981"/>
      <c r="BC156" s="1981"/>
      <c r="BD156" s="1981"/>
      <c r="BE156" s="1981"/>
      <c r="BF156" s="1981"/>
      <c r="BG156" s="1981"/>
      <c r="BH156" s="1981"/>
      <c r="BI156" s="2331"/>
      <c r="BJ156" s="2331"/>
      <c r="BK156" s="2331"/>
      <c r="BL156" s="2331"/>
      <c r="BM156" s="1981"/>
      <c r="BN156" s="1981"/>
      <c r="BO156" s="1981"/>
      <c r="BP156" s="1981"/>
      <c r="BQ156" s="1981"/>
      <c r="BR156" s="1981"/>
      <c r="BS156" s="1981"/>
      <c r="BT156" s="1981"/>
      <c r="BU156" s="1981"/>
      <c r="BV156" s="1981"/>
      <c r="BW156" s="1981"/>
      <c r="BX156" s="2331"/>
      <c r="BY156" s="2331"/>
      <c r="BZ156" s="2331"/>
      <c r="CA156" s="2331"/>
      <c r="CB156" s="2331"/>
      <c r="CC156" s="2331"/>
      <c r="CD156" s="2331"/>
      <c r="CE156" s="2331"/>
      <c r="CF156" s="2331"/>
      <c r="CG156" s="2331"/>
      <c r="CH156" s="2331"/>
      <c r="CI156" s="1981"/>
      <c r="CJ156" s="2509">
        <f>DQ3</f>
        <v>5</v>
      </c>
      <c r="CK156" s="2510">
        <f t="shared" si="573"/>
        <v>0</v>
      </c>
      <c r="CL156" s="2510">
        <f t="shared" si="564"/>
        <v>0</v>
      </c>
      <c r="CM156" s="2510">
        <f t="shared" si="565"/>
        <v>1</v>
      </c>
      <c r="CN156" s="2510">
        <f t="shared" si="566"/>
        <v>1</v>
      </c>
      <c r="CO156" s="2510">
        <f t="shared" si="567"/>
        <v>1</v>
      </c>
      <c r="CP156" s="2510">
        <f t="shared" si="568"/>
        <v>1</v>
      </c>
      <c r="CQ156" s="2510">
        <f t="shared" si="569"/>
        <v>0</v>
      </c>
      <c r="CR156" s="2510">
        <f t="shared" si="570"/>
        <v>0</v>
      </c>
      <c r="CS156" s="2510">
        <f t="shared" si="571"/>
        <v>0</v>
      </c>
      <c r="CT156" s="2510">
        <f t="shared" si="572"/>
        <v>0</v>
      </c>
      <c r="CU156" s="1972" t="str">
        <f>'Country and technology list'!$I13</f>
        <v xml:space="preserve">CSP plant </v>
      </c>
      <c r="DH156" s="1981"/>
      <c r="DI156" s="1981"/>
      <c r="DJ156" s="1981"/>
      <c r="DK156" s="1981"/>
      <c r="DL156" s="1981"/>
      <c r="DM156" s="1981"/>
      <c r="DN156" s="1981"/>
      <c r="DO156" s="1981"/>
      <c r="DP156" s="1981"/>
      <c r="DQ156" s="1981"/>
      <c r="DR156" s="1981"/>
      <c r="DS156" s="1981"/>
      <c r="DT156" s="1981"/>
      <c r="DU156" s="1981"/>
      <c r="DV156" s="1981"/>
      <c r="DW156" s="1981"/>
      <c r="DX156" s="1981"/>
      <c r="DY156" s="1981"/>
      <c r="DZ156" s="1981"/>
      <c r="EA156" s="1981"/>
      <c r="EB156" s="1981"/>
    </row>
    <row r="157" spans="1:200" ht="18" customHeight="1">
      <c r="CJ157" s="2507"/>
    </row>
  </sheetData>
  <mergeCells count="38">
    <mergeCell ref="DH1:DQ1"/>
    <mergeCell ref="AL3:AV3"/>
    <mergeCell ref="FL4:FU4"/>
    <mergeCell ref="GH4:GQ4"/>
    <mergeCell ref="FW4:GF4"/>
    <mergeCell ref="DH4:DQ4"/>
    <mergeCell ref="BN4:BW4"/>
    <mergeCell ref="EZ4:FI4"/>
    <mergeCell ref="ED4:EM4"/>
    <mergeCell ref="EO4:EX4"/>
    <mergeCell ref="DS4:EB4"/>
    <mergeCell ref="Y1:AH1"/>
    <mergeCell ref="N1:W1"/>
    <mergeCell ref="BY4:CH4"/>
    <mergeCell ref="CK4:CT4"/>
    <mergeCell ref="B1:K1"/>
    <mergeCell ref="AL1:AU1"/>
    <mergeCell ref="N3:W3"/>
    <mergeCell ref="AY4:BI4"/>
    <mergeCell ref="BJ3:BL4"/>
    <mergeCell ref="AM148:AV148"/>
    <mergeCell ref="N147:W147"/>
    <mergeCell ref="N148:W148"/>
    <mergeCell ref="B4:L4"/>
    <mergeCell ref="Y148:AH148"/>
    <mergeCell ref="Y147:AH147"/>
    <mergeCell ref="Y4:AH4"/>
    <mergeCell ref="A152:L154"/>
    <mergeCell ref="AM149:AV149"/>
    <mergeCell ref="N149:W149"/>
    <mergeCell ref="N150:W150"/>
    <mergeCell ref="Y149:AH149"/>
    <mergeCell ref="BN147:BW147"/>
    <mergeCell ref="BN148:BW148"/>
    <mergeCell ref="BN149:BW149"/>
    <mergeCell ref="BN150:BW150"/>
    <mergeCell ref="CW4:DF4"/>
    <mergeCell ref="CK146:CV146"/>
  </mergeCells>
  <phoneticPr fontId="165" type="noConversion"/>
  <conditionalFormatting sqref="J7:J144">
    <cfRule type="cellIs" dxfId="432" priority="16" operator="lessThan">
      <formula>0</formula>
    </cfRule>
  </conditionalFormatting>
  <conditionalFormatting sqref="AV6:AV144">
    <cfRule type="cellIs" dxfId="431" priority="15" operator="lessThan">
      <formula>$AV$4</formula>
    </cfRule>
  </conditionalFormatting>
  <conditionalFormatting sqref="AL6:AU144">
    <cfRule type="cellIs" dxfId="430" priority="14" operator="greaterThan">
      <formula>AL$4</formula>
    </cfRule>
  </conditionalFormatting>
  <conditionalFormatting sqref="A6:A144">
    <cfRule type="expression" dxfId="429" priority="8">
      <formula>$L6&lt;1</formula>
    </cfRule>
  </conditionalFormatting>
  <conditionalFormatting sqref="N6:W144">
    <cfRule type="cellIs" dxfId="428" priority="7" operator="greaterThanOrEqual">
      <formula>1</formula>
    </cfRule>
  </conditionalFormatting>
  <conditionalFormatting sqref="A6:A144">
    <cfRule type="expression" dxfId="427" priority="6">
      <formula>$L6&gt;1</formula>
    </cfRule>
  </conditionalFormatting>
  <conditionalFormatting sqref="Y6:AH144">
    <cfRule type="cellIs" dxfId="426" priority="5" operator="greaterThan">
      <formula>1</formula>
    </cfRule>
  </conditionalFormatting>
  <conditionalFormatting sqref="L6:L144">
    <cfRule type="cellIs" dxfId="425" priority="3" operator="greaterThan">
      <formula>1</formula>
    </cfRule>
    <cfRule type="cellIs" dxfId="424" priority="4" operator="lessThan">
      <formula>1</formula>
    </cfRule>
  </conditionalFormatting>
  <conditionalFormatting sqref="B6:K144">
    <cfRule type="expression" dxfId="423" priority="1">
      <formula>B6&gt;AL6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Z153"/>
  <sheetViews>
    <sheetView showRuler="0" workbookViewId="0"/>
  </sheetViews>
  <sheetFormatPr baseColWidth="10" defaultColWidth="10.77734375" defaultRowHeight="18" customHeight="1"/>
  <cols>
    <col min="1" max="1" width="30.33203125" style="2107" customWidth="1"/>
    <col min="2" max="12" width="10.77734375" style="2107"/>
    <col min="13" max="16" width="10.77734375" style="2107" customWidth="1"/>
    <col min="17" max="17" width="12.44140625" style="2107" customWidth="1"/>
    <col min="18" max="16384" width="10.77734375" style="2107"/>
  </cols>
  <sheetData>
    <row r="1" spans="1:26" ht="31.95" customHeight="1">
      <c r="C1" s="3583" t="s">
        <v>4262</v>
      </c>
      <c r="D1" s="3583"/>
      <c r="E1" s="3583" t="s">
        <v>4361</v>
      </c>
      <c r="F1" s="3583"/>
      <c r="G1" s="2298" t="s">
        <v>4357</v>
      </c>
      <c r="H1" s="2298" t="s">
        <v>4520</v>
      </c>
      <c r="T1" s="2111">
        <v>2</v>
      </c>
      <c r="U1" s="2150" t="s">
        <v>4545</v>
      </c>
    </row>
    <row r="2" spans="1:26" ht="31.95" customHeight="1" thickBot="1">
      <c r="C2" s="2141" t="s">
        <v>2972</v>
      </c>
      <c r="D2" s="2141" t="s">
        <v>3143</v>
      </c>
      <c r="E2" s="2141" t="s">
        <v>2972</v>
      </c>
      <c r="F2" s="2141" t="s">
        <v>3143</v>
      </c>
      <c r="G2" s="1987"/>
      <c r="H2" s="1987"/>
      <c r="P2" s="2423" t="s">
        <v>4544</v>
      </c>
      <c r="Q2" s="2423"/>
      <c r="R2" s="2423"/>
      <c r="S2" s="2423"/>
      <c r="T2" s="2423"/>
      <c r="U2" s="2423"/>
      <c r="V2" s="2423"/>
      <c r="W2" s="2423"/>
      <c r="X2" s="2423"/>
      <c r="Y2" s="2423"/>
    </row>
    <row r="3" spans="1:26" ht="18" customHeight="1">
      <c r="C3" s="2488">
        <v>1.05</v>
      </c>
      <c r="D3" s="2489">
        <v>1.05</v>
      </c>
      <c r="E3" s="2489">
        <v>1.06</v>
      </c>
      <c r="F3" s="2489">
        <v>1.06</v>
      </c>
      <c r="G3" s="2490">
        <v>1.01</v>
      </c>
      <c r="H3" s="2491">
        <v>1</v>
      </c>
      <c r="I3" s="2107" t="s">
        <v>3398</v>
      </c>
      <c r="T3" s="3556" t="s">
        <v>4543</v>
      </c>
      <c r="U3" s="3556"/>
      <c r="V3" s="3556"/>
      <c r="W3" s="3556"/>
      <c r="X3" s="3556"/>
      <c r="Y3" s="3556"/>
      <c r="Z3" s="763"/>
    </row>
    <row r="4" spans="1:26" ht="18" customHeight="1">
      <c r="C4" s="2492">
        <v>1.35</v>
      </c>
      <c r="D4" s="2493">
        <v>1.35</v>
      </c>
      <c r="E4" s="2493">
        <v>1.45</v>
      </c>
      <c r="F4" s="2493">
        <v>1.45</v>
      </c>
      <c r="G4" s="2494">
        <v>1.1499999999999999</v>
      </c>
      <c r="H4" s="2495">
        <v>1.08</v>
      </c>
      <c r="I4" s="2107" t="s">
        <v>3399</v>
      </c>
      <c r="P4" s="2304" t="s">
        <v>4536</v>
      </c>
      <c r="Q4" s="2304" t="s">
        <v>4535</v>
      </c>
      <c r="R4" s="2304" t="s">
        <v>4542</v>
      </c>
      <c r="S4" s="2304" t="s">
        <v>4541</v>
      </c>
      <c r="T4" s="2328">
        <v>0.5</v>
      </c>
      <c r="U4" s="2328">
        <v>1</v>
      </c>
      <c r="V4" s="2328">
        <v>1.5</v>
      </c>
      <c r="W4" s="2328">
        <v>2</v>
      </c>
      <c r="X4" s="2328">
        <v>2.5</v>
      </c>
      <c r="Y4" s="2328">
        <v>3</v>
      </c>
    </row>
    <row r="5" spans="1:26" ht="18" customHeight="1">
      <c r="C5" s="2492">
        <v>1.1599999999999999</v>
      </c>
      <c r="D5" s="2493">
        <v>1.1599999999999999</v>
      </c>
      <c r="E5" s="2493">
        <v>1.2</v>
      </c>
      <c r="F5" s="2493">
        <v>1.2</v>
      </c>
      <c r="G5" s="2494">
        <v>1.0249999999999999</v>
      </c>
      <c r="H5" s="2495">
        <v>1.0149999999999999</v>
      </c>
      <c r="I5" s="2107" t="s">
        <v>4373</v>
      </c>
      <c r="M5" s="2135"/>
      <c r="O5" s="2302" t="s">
        <v>4538</v>
      </c>
      <c r="S5" s="2424">
        <f>S6/2</f>
        <v>749.66802099462586</v>
      </c>
      <c r="T5" s="2122">
        <f>(($S5/$T$1)^0.5+2*T$4)*($T$1*($S5/$T$1)^0.5+2*T$4)/$S5</f>
        <v>1.0788107397191788</v>
      </c>
      <c r="U5" s="2122">
        <f t="shared" ref="U5:Y8" si="0">(($S5/$T$1)^0.5+2*U$4)*($T$1*($S5/$T$1)^0.5+2*U$4)/$S5</f>
        <v>1.1602893269975301</v>
      </c>
      <c r="V5" s="2122">
        <f t="shared" si="0"/>
        <v>1.2444357618350537</v>
      </c>
      <c r="W5" s="2122">
        <f t="shared" si="0"/>
        <v>1.3312500442317494</v>
      </c>
      <c r="X5" s="2122">
        <f t="shared" si="0"/>
        <v>1.4207321741876171</v>
      </c>
      <c r="Y5" s="2122">
        <f t="shared" si="0"/>
        <v>1.5128821517026576</v>
      </c>
    </row>
    <row r="6" spans="1:26" ht="18" customHeight="1">
      <c r="C6" s="2148">
        <f>'PV residential rooftop'!B147</f>
        <v>26.707940534807541</v>
      </c>
      <c r="D6" s="2148">
        <f>'PV residential rooftop'!C147</f>
        <v>31.563141026943342</v>
      </c>
      <c r="E6" s="2148">
        <f>'PV Res. parking rooftop'!M160</f>
        <v>1.2278138682241713</v>
      </c>
      <c r="F6" s="2148">
        <f>'PV Res. parking rooftop'!N160</f>
        <v>1.8056416110384281</v>
      </c>
      <c r="G6" s="2148">
        <f>'PV commercial rooftop'!B148</f>
        <v>8.5816377861084003</v>
      </c>
      <c r="H6" s="2148">
        <f>'PV industrial rooftop'!F160</f>
        <v>1.9571633189542572</v>
      </c>
      <c r="I6" s="2107" t="s">
        <v>4372</v>
      </c>
      <c r="M6" s="2135"/>
      <c r="N6" s="2135"/>
      <c r="O6" s="2302" t="s">
        <v>4540</v>
      </c>
      <c r="P6" s="2418">
        <f>'Storeys per building'!V31*1000</f>
        <v>223942.37535178271</v>
      </c>
      <c r="Q6" s="2422">
        <f>'Storeys per building'!U31*1000000</f>
        <v>113500000</v>
      </c>
      <c r="R6" s="2421">
        <f>'Storeys per building'!V35</f>
        <v>1.3159562103028377</v>
      </c>
      <c r="S6" s="2424">
        <f>(P6*1000000)/Q6/R6</f>
        <v>1499.3360419892517</v>
      </c>
      <c r="T6" s="2122">
        <f t="shared" ref="T6:T8" si="1">(($S6/$T$1)^0.5+2*T$4)*($T$1*($S6/$T$1)^0.5+2*T$4)/$S6</f>
        <v>1.0554513438254209</v>
      </c>
      <c r="U6" s="2122">
        <f t="shared" si="0"/>
        <v>1.1122366114304285</v>
      </c>
      <c r="V6" s="2122">
        <f t="shared" si="0"/>
        <v>1.1703558028150218</v>
      </c>
      <c r="W6" s="2122">
        <f t="shared" si="0"/>
        <v>1.2298089179792013</v>
      </c>
      <c r="X6" s="2122">
        <f t="shared" si="0"/>
        <v>1.290595956922967</v>
      </c>
      <c r="Y6" s="2122">
        <f t="shared" si="0"/>
        <v>1.3527169196463189</v>
      </c>
    </row>
    <row r="7" spans="1:26" ht="18" customHeight="1">
      <c r="C7" s="2111">
        <v>-0.1</v>
      </c>
      <c r="D7" s="2111">
        <v>-0.1</v>
      </c>
      <c r="E7" s="2111">
        <v>-0.1</v>
      </c>
      <c r="F7" s="2111">
        <v>-0.1</v>
      </c>
      <c r="G7" s="2111">
        <v>-0.1</v>
      </c>
      <c r="H7" s="2111">
        <v>-0.1</v>
      </c>
      <c r="I7" s="2107" t="s">
        <v>4371</v>
      </c>
      <c r="O7" s="2302" t="s">
        <v>4539</v>
      </c>
      <c r="P7" s="2418">
        <v>87093</v>
      </c>
      <c r="Q7" s="2419">
        <f>5557*1000</f>
        <v>5557000</v>
      </c>
      <c r="R7" s="2421">
        <f>'Storeys per building'!V11</f>
        <v>1.5665885718630441</v>
      </c>
      <c r="S7" s="2424">
        <f>(P7*1000000)/Q7/R7</f>
        <v>10004.327484933494</v>
      </c>
      <c r="T7" s="2122">
        <f t="shared" si="1"/>
        <v>1.0213085716777497</v>
      </c>
      <c r="U7" s="2122">
        <f t="shared" si="0"/>
        <v>1.0428170568432389</v>
      </c>
      <c r="V7" s="2122">
        <f t="shared" si="0"/>
        <v>1.0645254554964676</v>
      </c>
      <c r="W7" s="2122">
        <f t="shared" si="0"/>
        <v>1.0864337676374358</v>
      </c>
      <c r="X7" s="2122">
        <f t="shared" si="0"/>
        <v>1.1085419932661431</v>
      </c>
      <c r="Y7" s="2122">
        <f t="shared" si="0"/>
        <v>1.1308501323825899</v>
      </c>
    </row>
    <row r="8" spans="1:26" ht="18" customHeight="1">
      <c r="C8" s="2111">
        <v>38</v>
      </c>
      <c r="D8" s="2148">
        <f>$C8</f>
        <v>38</v>
      </c>
      <c r="E8" s="2111">
        <v>38</v>
      </c>
      <c r="F8" s="2148">
        <f>$C8</f>
        <v>38</v>
      </c>
      <c r="G8" s="2111">
        <f>C8</f>
        <v>38</v>
      </c>
      <c r="H8" s="2111">
        <f>D8</f>
        <v>38</v>
      </c>
      <c r="I8" s="2107" t="s">
        <v>4370</v>
      </c>
      <c r="O8" s="2302" t="s">
        <v>4537</v>
      </c>
      <c r="P8" s="2418">
        <f>'PV industrial rooftop'!B6</f>
        <v>11100</v>
      </c>
      <c r="Q8" s="2419">
        <v>346914</v>
      </c>
      <c r="R8" s="2420">
        <v>1</v>
      </c>
      <c r="S8" s="2424">
        <f>(P8*1000000)/Q8/R8</f>
        <v>31996.402566630346</v>
      </c>
      <c r="T8" s="2122">
        <f t="shared" si="1"/>
        <v>1.0118904613627255</v>
      </c>
      <c r="U8" s="2122">
        <f t="shared" si="0"/>
        <v>1.0238434297524781</v>
      </c>
      <c r="V8" s="2122">
        <f t="shared" si="0"/>
        <v>1.0358589051692577</v>
      </c>
      <c r="W8" s="2122">
        <f t="shared" si="0"/>
        <v>1.0479368876130641</v>
      </c>
      <c r="X8" s="2122">
        <f t="shared" si="0"/>
        <v>1.0600773770838978</v>
      </c>
      <c r="Y8" s="2122">
        <f t="shared" si="0"/>
        <v>1.0722803735817585</v>
      </c>
    </row>
    <row r="9" spans="1:26" ht="18" customHeight="1">
      <c r="C9" s="2111">
        <v>0</v>
      </c>
      <c r="D9" s="2111">
        <v>0</v>
      </c>
      <c r="E9" s="2111">
        <v>0</v>
      </c>
      <c r="F9" s="2111">
        <v>0</v>
      </c>
      <c r="G9" s="2111">
        <v>0</v>
      </c>
      <c r="H9" s="2111">
        <v>0</v>
      </c>
      <c r="I9" s="2107" t="s">
        <v>4369</v>
      </c>
      <c r="S9" s="2346"/>
    </row>
    <row r="10" spans="1:26" ht="34.950000000000003" customHeight="1">
      <c r="B10" s="2060" t="str">
        <f>'Latitude by country'!K1</f>
        <v>MIDLAT-DG</v>
      </c>
      <c r="C10" s="3554" t="s">
        <v>4367</v>
      </c>
      <c r="D10" s="3554"/>
      <c r="E10" s="3554"/>
      <c r="F10" s="3554"/>
      <c r="G10" s="3554"/>
      <c r="H10" s="2297"/>
      <c r="R10" s="2150" t="s">
        <v>4549</v>
      </c>
      <c r="S10" s="2346"/>
    </row>
    <row r="11" spans="1:26" ht="18" customHeight="1">
      <c r="A11" s="2118" t="str">
        <f>'Country and technology list'!A3</f>
        <v>Albania</v>
      </c>
      <c r="B11" s="2119">
        <f t="shared" ref="B11:B42" si="2">ABS(VLOOKUP($A11,Latitude_by_country,MATCH($B$10,Latitude_by_country_cols,0),FALSE))</f>
        <v>41.167000000000002</v>
      </c>
      <c r="C11" s="2122">
        <f>MIN(C$4,MAX(C$3,C$5*($B11/C$8)^C$9)*('PV residential rooftop'!B6/C$6)^C$7)</f>
        <v>1.1654243273063249</v>
      </c>
      <c r="D11" s="2122">
        <f>MIN(D$4,MAX(D$3,D$5*($B11/D$8)^D$9)*('PV residential rooftop'!C6/D$6)^D$7)</f>
        <v>1.1668245792344021</v>
      </c>
      <c r="E11" s="2122">
        <f>MIN(E$4,MAX(E$3,E$5*($B11/E$8)^E$9)*('PV Res. parking rooftop'!M19/E$6)^E$7)</f>
        <v>1.2406947762196652</v>
      </c>
      <c r="F11" s="2122">
        <f>MIN(F$4,MAX(F$3,F$5*($B11/F$8)^F$9)*('PV Res. parking rooftop'!N19/F$6)^F$7)</f>
        <v>1.2428939254452884</v>
      </c>
      <c r="G11" s="2122">
        <f>MIN(G$4,MAX(G$3,G$5*($B11/G$8)^G$9)*('PV commercial rooftop'!B7/G$6)^G$7)</f>
        <v>1.0307711177581302</v>
      </c>
      <c r="H11" s="2122">
        <f>MIN(H$4,MAX(H$3,H$5*($B11/H$8)^H$9)*('PV industrial rooftop'!F19/H$6)^H$7)</f>
        <v>0.99594642029568359</v>
      </c>
      <c r="O11" s="2302" t="s">
        <v>4546</v>
      </c>
      <c r="R11" s="2111">
        <v>0.7</v>
      </c>
      <c r="S11" s="2424">
        <f>S6*R11</f>
        <v>1049.5352293924761</v>
      </c>
      <c r="T11" s="2122">
        <f t="shared" ref="T11:Y13" si="3">(($S11/$T$1)^0.5+2*T$4)*($T$1*($S11/$T$1)^0.5+2*T$4)/$S11</f>
        <v>1.0664326633338697</v>
      </c>
      <c r="U11" s="2122">
        <f t="shared" si="3"/>
        <v>1.1347709320671477</v>
      </c>
      <c r="V11" s="2122">
        <f t="shared" si="3"/>
        <v>1.2050148061998347</v>
      </c>
      <c r="W11" s="2122">
        <f t="shared" si="3"/>
        <v>1.2771642857319303</v>
      </c>
      <c r="X11" s="2122">
        <f t="shared" si="3"/>
        <v>1.3512193706634348</v>
      </c>
      <c r="Y11" s="2122">
        <f t="shared" si="3"/>
        <v>1.4271800609943479</v>
      </c>
    </row>
    <row r="12" spans="1:26" ht="18" customHeight="1">
      <c r="A12" s="2118" t="str">
        <f>'Country and technology list'!A4</f>
        <v>Algeria</v>
      </c>
      <c r="B12" s="2119">
        <f t="shared" si="2"/>
        <v>28.042000000000002</v>
      </c>
      <c r="C12" s="2122">
        <f>MIN(C$4,MAX(C$3,C$5*($B12/C$8)^C$9)*('PV residential rooftop'!B7/C$6)^C$7)</f>
        <v>1.1403268977530185</v>
      </c>
      <c r="D12" s="2122">
        <f>MIN(D$4,MAX(D$3,D$5*($B12/D$8)^D$9)*('PV residential rooftop'!C7/D$6)^D$7)</f>
        <v>1.1497187388240357</v>
      </c>
      <c r="E12" s="2122">
        <f>MIN(E$4,MAX(E$3,E$5*($B12/E$8)^E$9)*('PV Res. parking rooftop'!M20/E$6)^E$7)</f>
        <v>1.254481961293378</v>
      </c>
      <c r="F12" s="2122">
        <f>MIN(F$4,MAX(F$3,F$5*($B12/F$8)^F$9)*('PV Res. parking rooftop'!N20/F$6)^F$7)</f>
        <v>1.266478770227619</v>
      </c>
      <c r="G12" s="2122">
        <f>MIN(G$4,MAX(G$3,G$5*($B12/G$8)^G$9)*('PV commercial rooftop'!B8/G$6)^G$7)</f>
        <v>1.0022578102153561</v>
      </c>
      <c r="H12" s="2122">
        <f>MIN(H$4,MAX(H$3,H$5*($B12/H$8)^H$9)*('PV industrial rooftop'!F20/H$6)^H$7)</f>
        <v>0.98063609820905717</v>
      </c>
      <c r="O12" s="2302" t="s">
        <v>4547</v>
      </c>
      <c r="R12" s="2111">
        <v>0.7</v>
      </c>
      <c r="S12" s="2424">
        <f>S7*R12</f>
        <v>7003.0292394534454</v>
      </c>
      <c r="T12" s="2122">
        <f t="shared" si="3"/>
        <v>1.0254919386817156</v>
      </c>
      <c r="U12" s="2122">
        <f t="shared" si="3"/>
        <v>1.0512694680602017</v>
      </c>
      <c r="V12" s="2122">
        <f t="shared" si="3"/>
        <v>1.0773325881354583</v>
      </c>
      <c r="W12" s="2122">
        <f t="shared" si="3"/>
        <v>1.1036812989074856</v>
      </c>
      <c r="X12" s="2122">
        <f t="shared" si="3"/>
        <v>1.1303156003762833</v>
      </c>
      <c r="Y12" s="2122">
        <f t="shared" si="3"/>
        <v>1.1572354925418515</v>
      </c>
    </row>
    <row r="13" spans="1:26" ht="18" customHeight="1">
      <c r="A13" s="2118" t="str">
        <f>'Country and technology list'!A5</f>
        <v>Angola</v>
      </c>
      <c r="B13" s="2119">
        <f t="shared" si="2"/>
        <v>11.208</v>
      </c>
      <c r="C13" s="2122">
        <f>MIN(C$4,MAX(C$3,C$5*($B13/C$8)^C$9)*('PV residential rooftop'!B8/C$6)^C$7)</f>
        <v>1.1712702422220156</v>
      </c>
      <c r="D13" s="2122">
        <f>MIN(D$4,MAX(D$3,D$5*($B13/D$8)^D$9)*('PV residential rooftop'!C8/D$6)^D$7)</f>
        <v>1.1806010905126525</v>
      </c>
      <c r="E13" s="2122">
        <f>MIN(E$4,MAX(E$3,E$5*($B13/E$8)^E$9)*('PV Res. parking rooftop'!M21/E$6)^E$7)</f>
        <v>1.45</v>
      </c>
      <c r="F13" s="2122">
        <f>MIN(F$4,MAX(F$3,F$5*($B13/F$8)^F$9)*('PV Res. parking rooftop'!N21/F$6)^F$7)</f>
        <v>1.45</v>
      </c>
      <c r="G13" s="2122">
        <f>MIN(G$4,MAX(G$3,G$5*($B13/G$8)^G$9)*('PV commercial rooftop'!B9/G$6)^G$7)</f>
        <v>1.0539223147351653</v>
      </c>
      <c r="H13" s="2122">
        <f>MIN(H$4,MAX(H$3,H$5*($B13/H$8)^H$9)*('PV industrial rooftop'!F21/H$6)^H$7)</f>
        <v>1.0040757892062679</v>
      </c>
      <c r="O13" s="2302" t="s">
        <v>4548</v>
      </c>
      <c r="R13" s="2111">
        <v>0.7</v>
      </c>
      <c r="S13" s="2424">
        <f>S8*R13</f>
        <v>22397.481796641241</v>
      </c>
      <c r="T13" s="2122">
        <f t="shared" si="3"/>
        <v>1.0142191123818689</v>
      </c>
      <c r="U13" s="2122">
        <f t="shared" si="3"/>
        <v>1.0285275205166338</v>
      </c>
      <c r="V13" s="2122">
        <f t="shared" si="3"/>
        <v>1.0429252244042944</v>
      </c>
      <c r="W13" s="2122">
        <f t="shared" si="3"/>
        <v>1.0574122240448507</v>
      </c>
      <c r="X13" s="2122">
        <f t="shared" si="3"/>
        <v>1.0719885194383025</v>
      </c>
      <c r="Y13" s="2122">
        <f t="shared" si="3"/>
        <v>1.0866541105846506</v>
      </c>
    </row>
    <row r="14" spans="1:26" ht="18" customHeight="1">
      <c r="A14" s="2118" t="str">
        <f>'Country and technology list'!A6</f>
        <v>Argentina</v>
      </c>
      <c r="B14" s="2119">
        <f t="shared" si="2"/>
        <v>38.438000000000002</v>
      </c>
      <c r="C14" s="2122">
        <f>MIN(C$4,MAX(C$3,C$5*($B14/C$8)^C$9)*('PV residential rooftop'!B9/C$6)^C$7)</f>
        <v>1.142529055301611</v>
      </c>
      <c r="D14" s="2122">
        <f>MIN(D$4,MAX(D$3,D$5*($B14/D$8)^D$9)*('PV residential rooftop'!C9/D$6)^D$7)</f>
        <v>1.1440747573774264</v>
      </c>
      <c r="E14" s="2122">
        <f>MIN(E$4,MAX(E$3,E$5*($B14/E$8)^E$9)*('PV Res. parking rooftop'!M22/E$6)^E$7)</f>
        <v>1.1848788455796571</v>
      </c>
      <c r="F14" s="2122">
        <f>MIN(F$4,MAX(F$3,F$5*($B14/F$8)^F$9)*('PV Res. parking rooftop'!N22/F$6)^F$7)</f>
        <v>1.1931952370519443</v>
      </c>
      <c r="G14" s="2122">
        <f>MIN(G$4,MAX(G$3,G$5*($B14/G$8)^G$9)*('PV commercial rooftop'!B10/G$6)^G$7)</f>
        <v>1.0003513972856968</v>
      </c>
      <c r="H14" s="2122">
        <f>MIN(H$4,MAX(H$3,H$5*($B14/H$8)^H$9)*('PV industrial rooftop'!F22/H$6)^H$7)</f>
        <v>1.0165311874188829</v>
      </c>
    </row>
    <row r="15" spans="1:26" ht="18" customHeight="1">
      <c r="A15" s="2118" t="str">
        <f>'Country and technology list'!A7</f>
        <v>Armenia</v>
      </c>
      <c r="B15" s="2119">
        <f t="shared" si="2"/>
        <v>40.061999999999998</v>
      </c>
      <c r="C15" s="2122">
        <f>MIN(C$4,MAX(C$3,C$5*($B15/C$8)^C$9)*('PV residential rooftop'!B10/C$6)^C$7)</f>
        <v>1.1746035074440264</v>
      </c>
      <c r="D15" s="2122">
        <f>MIN(D$4,MAX(D$3,D$5*($B15/D$8)^D$9)*('PV residential rooftop'!C10/D$6)^D$7)</f>
        <v>1.1776733775987045</v>
      </c>
      <c r="E15" s="2122">
        <f>MIN(E$4,MAX(E$3,E$5*($B15/E$8)^E$9)*('PV Res. parking rooftop'!M23/E$6)^E$7)</f>
        <v>1.2472397961060677</v>
      </c>
      <c r="F15" s="2122">
        <f>MIN(F$4,MAX(F$3,F$5*($B15/F$8)^F$9)*('PV Res. parking rooftop'!N23/F$6)^F$7)</f>
        <v>1.2509788312320915</v>
      </c>
      <c r="G15" s="2122">
        <f>MIN(G$4,MAX(G$3,G$5*($B15/G$8)^G$9)*('PV commercial rooftop'!B11/G$6)^G$7)</f>
        <v>1.0478362308110116</v>
      </c>
      <c r="H15" s="2122">
        <f>MIN(H$4,MAX(H$3,H$5*($B15/H$8)^H$9)*('PV industrial rooftop'!F23/H$6)^H$7)</f>
        <v>1.0031820237368272</v>
      </c>
    </row>
    <row r="16" spans="1:26" ht="18" customHeight="1">
      <c r="A16" s="2118" t="str">
        <f>'Country and technology list'!A8</f>
        <v>Australia</v>
      </c>
      <c r="B16" s="2119">
        <f t="shared" si="2"/>
        <v>26.437999999999999</v>
      </c>
      <c r="C16" s="2122">
        <f>MIN(C$4,MAX(C$3,C$5*($B16/C$8)^C$9)*('PV residential rooftop'!B11/C$6)^C$7)</f>
        <v>1.0742734911744678</v>
      </c>
      <c r="D16" s="2122">
        <f>MIN(D$4,MAX(D$3,D$5*($B16/D$8)^D$9)*('PV residential rooftop'!C11/D$6)^D$7)</f>
        <v>1.086885175159725</v>
      </c>
      <c r="E16" s="2122">
        <f>MIN(E$4,MAX(E$3,E$5*($B16/E$8)^E$9)*('PV Res. parking rooftop'!M24/E$6)^E$7)</f>
        <v>1.0394948138973896</v>
      </c>
      <c r="F16" s="2122">
        <f>MIN(F$4,MAX(F$3,F$5*($B16/F$8)^F$9)*('PV Res. parking rooftop'!N24/F$6)^F$7)</f>
        <v>1.0474398457024028</v>
      </c>
      <c r="G16" s="2122">
        <f>MIN(G$4,MAX(G$3,G$5*($B16/G$8)^G$9)*('PV commercial rooftop'!B12/G$6)^G$7)</f>
        <v>0.92573556605813256</v>
      </c>
      <c r="H16" s="2122">
        <f>MIN(H$4,MAX(H$3,H$5*($B16/H$8)^H$9)*('PV industrial rooftop'!F24/H$6)^H$7)</f>
        <v>0.98586874800938884</v>
      </c>
    </row>
    <row r="17" spans="1:8" ht="18" customHeight="1">
      <c r="A17" s="2118" t="str">
        <f>'Country and technology list'!A9</f>
        <v>Austria</v>
      </c>
      <c r="B17" s="2119">
        <f t="shared" si="2"/>
        <v>47.688000000000002</v>
      </c>
      <c r="C17" s="2122">
        <f>MIN(C$4,MAX(C$3,C$5*($B17/C$8)^C$9)*('PV residential rooftop'!B12/C$6)^C$7)</f>
        <v>1.126198709773355</v>
      </c>
      <c r="D17" s="2122">
        <f>MIN(D$4,MAX(D$3,D$5*($B17/D$8)^D$9)*('PV residential rooftop'!C12/D$6)^D$7)</f>
        <v>1.1245914345087777</v>
      </c>
      <c r="E17" s="2122">
        <f>MIN(E$4,MAX(E$3,E$5*($B17/E$8)^E$9)*('PV Res. parking rooftop'!M25/E$6)^E$7)</f>
        <v>1.1189257718323273</v>
      </c>
      <c r="F17" s="2122">
        <f>MIN(F$4,MAX(F$3,F$5*($B17/F$8)^F$9)*('PV Res. parking rooftop'!N25/F$6)^F$7)</f>
        <v>1.1123424362100238</v>
      </c>
      <c r="G17" s="2122">
        <f>MIN(G$4,MAX(G$3,G$5*($B17/G$8)^G$9)*('PV commercial rooftop'!B13/G$6)^G$7)</f>
        <v>0.99155809507500026</v>
      </c>
      <c r="H17" s="2122">
        <f>MIN(H$4,MAX(H$3,H$5*($B17/H$8)^H$9)*('PV industrial rooftop'!F25/H$6)^H$7)</f>
        <v>0.96770170798522526</v>
      </c>
    </row>
    <row r="18" spans="1:8" ht="18" customHeight="1">
      <c r="A18" s="2118" t="str">
        <f>'Country and technology list'!A10</f>
        <v>Azerbaijan</v>
      </c>
      <c r="B18" s="2119">
        <f t="shared" si="2"/>
        <v>40.167000000000002</v>
      </c>
      <c r="C18" s="2122">
        <f>MIN(C$4,MAX(C$3,C$5*($B18/C$8)^C$9)*('PV residential rooftop'!B13/C$6)^C$7)</f>
        <v>1.1453622466044264</v>
      </c>
      <c r="D18" s="2122">
        <f>MIN(D$4,MAX(D$3,D$5*($B18/D$8)^D$9)*('PV residential rooftop'!C13/D$6)^D$7)</f>
        <v>1.1449405855477508</v>
      </c>
      <c r="E18" s="2122">
        <f>MIN(E$4,MAX(E$3,E$5*($B18/E$8)^E$9)*('PV Res. parking rooftop'!M26/E$6)^E$7)</f>
        <v>1.2347699322642827</v>
      </c>
      <c r="F18" s="2122">
        <f>MIN(F$4,MAX(F$3,F$5*($B18/F$8)^F$9)*('PV Res. parking rooftop'!N26/F$6)^F$7)</f>
        <v>1.2336640701837112</v>
      </c>
      <c r="G18" s="2122">
        <f>MIN(G$4,MAX(G$3,G$5*($B18/G$8)^G$9)*('PV commercial rooftop'!B14/G$6)^G$7)</f>
        <v>1.0068184348341593</v>
      </c>
      <c r="H18" s="2122">
        <f>MIN(H$4,MAX(H$3,H$5*($B18/H$8)^H$9)*('PV industrial rooftop'!F26/H$6)^H$7)</f>
        <v>0.98482254758293863</v>
      </c>
    </row>
    <row r="19" spans="1:8" ht="18" customHeight="1">
      <c r="A19" s="2118" t="str">
        <f>'Country and technology list'!A11</f>
        <v>Bahrain</v>
      </c>
      <c r="B19" s="2119">
        <f t="shared" si="2"/>
        <v>26.042000000000002</v>
      </c>
      <c r="C19" s="2122">
        <f>MIN(C$4,MAX(C$3,C$5*($B19/C$8)^C$9)*('PV residential rooftop'!B14/C$6)^C$7)</f>
        <v>1.2270797327567848</v>
      </c>
      <c r="D19" s="2122">
        <f>MIN(D$4,MAX(D$3,D$5*($B19/D$8)^D$9)*('PV residential rooftop'!C14/D$6)^D$7)</f>
        <v>1.1871381962824237</v>
      </c>
      <c r="E19" s="2122">
        <f>MIN(E$4,MAX(E$3,E$5*($B19/E$8)^E$9)*('PV Res. parking rooftop'!M27/E$6)^E$7)</f>
        <v>1.2744805443923395</v>
      </c>
      <c r="F19" s="2122">
        <f>MIN(F$4,MAX(F$3,F$5*($B19/F$8)^F$9)*('PV Res. parking rooftop'!N27/F$6)^F$7)</f>
        <v>1.2390707021294172</v>
      </c>
      <c r="G19" s="2122">
        <f>MIN(G$4,MAX(G$3,G$5*($B19/G$8)^G$9)*('PV commercial rooftop'!B15/G$6)^G$7)</f>
        <v>1.0843809410754135</v>
      </c>
      <c r="H19" s="2122">
        <f>MIN(H$4,MAX(H$3,H$5*($B19/H$8)^H$9)*('PV industrial rooftop'!F27/H$6)^H$7)</f>
        <v>1.08</v>
      </c>
    </row>
    <row r="20" spans="1:8" ht="18" customHeight="1">
      <c r="A20" s="2118" t="str">
        <f>'Country and technology list'!A12</f>
        <v>Bangladesh</v>
      </c>
      <c r="B20" s="2119">
        <f t="shared" si="2"/>
        <v>23.603999999999999</v>
      </c>
      <c r="C20" s="2122">
        <f>MIN(C$4,MAX(C$3,C$5*($B20/C$8)^C$9)*('PV residential rooftop'!B15/C$6)^C$7)</f>
        <v>1.2937107510367749</v>
      </c>
      <c r="D20" s="2122">
        <f>MIN(D$4,MAX(D$3,D$5*($B20/D$8)^D$9)*('PV residential rooftop'!C15/D$6)^D$7)</f>
        <v>1.2902079831361639</v>
      </c>
      <c r="E20" s="2122">
        <f>MIN(E$4,MAX(E$3,E$5*($B20/E$8)^E$9)*('PV Res. parking rooftop'!M28/E$6)^E$7)</f>
        <v>1.45</v>
      </c>
      <c r="F20" s="2122">
        <f>MIN(F$4,MAX(F$3,F$5*($B20/F$8)^F$9)*('PV Res. parking rooftop'!N28/F$6)^F$7)</f>
        <v>1.45</v>
      </c>
      <c r="G20" s="2122">
        <f>MIN(G$4,MAX(G$3,G$5*($B20/G$8)^G$9)*('PV commercial rooftop'!B16/G$6)^G$7)</f>
        <v>1.1499999999999999</v>
      </c>
      <c r="H20" s="2122">
        <f>MIN(H$4,MAX(H$3,H$5*($B20/H$8)^H$9)*('PV industrial rooftop'!F28/H$6)^H$7)</f>
        <v>1.08</v>
      </c>
    </row>
    <row r="21" spans="1:8" ht="18" customHeight="1">
      <c r="A21" s="2118" t="str">
        <f>'Country and technology list'!A13</f>
        <v>Belarus</v>
      </c>
      <c r="B21" s="2119">
        <f t="shared" si="2"/>
        <v>53.728999999999999</v>
      </c>
      <c r="C21" s="2122">
        <f>MIN(C$4,MAX(C$3,C$5*($B21/C$8)^C$9)*('PV residential rooftop'!B16/C$6)^C$7)</f>
        <v>1.1396971115454932</v>
      </c>
      <c r="D21" s="2122">
        <f>MIN(D$4,MAX(D$3,D$5*($B21/D$8)^D$9)*('PV residential rooftop'!C16/D$6)^D$7)</f>
        <v>1.1396500620222307</v>
      </c>
      <c r="E21" s="2122">
        <f>MIN(E$4,MAX(E$3,E$5*($B21/E$8)^E$9)*('PV Res. parking rooftop'!M29/E$6)^E$7)</f>
        <v>1.1026894352154866</v>
      </c>
      <c r="F21" s="2122">
        <f>MIN(F$4,MAX(F$3,F$5*($B21/F$8)^F$9)*('PV Res. parking rooftop'!N29/F$6)^F$7)</f>
        <v>1.1029401560977492</v>
      </c>
      <c r="G21" s="2122">
        <f>MIN(G$4,MAX(G$3,G$5*($B21/G$8)^G$9)*('PV commercial rooftop'!B17/G$6)^G$7)</f>
        <v>0.99810735302077691</v>
      </c>
      <c r="H21" s="2122">
        <f>MIN(H$4,MAX(H$3,H$5*($B21/H$8)^H$9)*('PV industrial rooftop'!F29/H$6)^H$7)</f>
        <v>0.98089608348030655</v>
      </c>
    </row>
    <row r="22" spans="1:8" ht="18" customHeight="1">
      <c r="A22" s="2118" t="str">
        <f>'Country and technology list'!A14</f>
        <v>Belgium</v>
      </c>
      <c r="B22" s="2119">
        <f t="shared" si="2"/>
        <v>50.5</v>
      </c>
      <c r="C22" s="2122">
        <f>MIN(C$4,MAX(C$3,C$5*($B22/C$8)^C$9)*('PV residential rooftop'!B17/C$6)^C$7)</f>
        <v>1.2278150583523324</v>
      </c>
      <c r="D22" s="2122">
        <f>MIN(D$4,MAX(D$3,D$5*($B22/D$8)^D$9)*('PV residential rooftop'!C17/D$6)^D$7)</f>
        <v>1.1932029411673977</v>
      </c>
      <c r="E22" s="2122">
        <f>MIN(E$4,MAX(E$3,E$5*($B22/E$8)^E$9)*('PV Res. parking rooftop'!M30/E$6)^E$7)</f>
        <v>1.155188020162047</v>
      </c>
      <c r="F22" s="2122">
        <f>MIN(F$4,MAX(F$3,F$5*($B22/F$8)^F$9)*('PV Res. parking rooftop'!N30/F$6)^F$7)</f>
        <v>1.1495719958912021</v>
      </c>
      <c r="G22" s="2122">
        <f>MIN(G$4,MAX(G$3,G$5*($B22/G$8)^G$9)*('PV commercial rooftop'!B18/G$6)^G$7)</f>
        <v>1.1228949545331195</v>
      </c>
      <c r="H22" s="2122">
        <f>MIN(H$4,MAX(H$3,H$5*($B22/H$8)^H$9)*('PV industrial rooftop'!F30/H$6)^H$7)</f>
        <v>1.08</v>
      </c>
    </row>
    <row r="23" spans="1:8" ht="18" customHeight="1">
      <c r="A23" s="2118" t="str">
        <f>'Country and technology list'!A15</f>
        <v>Benin</v>
      </c>
      <c r="B23" s="2119">
        <f t="shared" si="2"/>
        <v>9.3119999999999994</v>
      </c>
      <c r="C23" s="2122">
        <f>MIN(C$4,MAX(C$3,C$5*($B23/C$8)^C$9)*('PV residential rooftop'!B18/C$6)^C$7)</f>
        <v>1.2249155897707467</v>
      </c>
      <c r="D23" s="2122">
        <f>MIN(D$4,MAX(D$3,D$5*($B23/D$8)^D$9)*('PV residential rooftop'!C18/D$6)^D$7)</f>
        <v>1.2326696838240181</v>
      </c>
      <c r="E23" s="2122">
        <f>MIN(E$4,MAX(E$3,E$5*($B23/E$8)^E$9)*('PV Res. parking rooftop'!M31/E$6)^E$7)</f>
        <v>1.45</v>
      </c>
      <c r="F23" s="2122">
        <f>MIN(F$4,MAX(F$3,F$5*($B23/F$8)^F$9)*('PV Res. parking rooftop'!N31/F$6)^F$7)</f>
        <v>1.45</v>
      </c>
      <c r="G23" s="2122">
        <f>MIN(G$4,MAX(G$3,G$5*($B23/G$8)^G$9)*('PV commercial rooftop'!B19/G$6)^G$7)</f>
        <v>1.1499999999999999</v>
      </c>
      <c r="H23" s="2122">
        <f>MIN(H$4,MAX(H$3,H$5*($B23/H$8)^H$9)*('PV industrial rooftop'!F31/H$6)^H$7)</f>
        <v>1.08</v>
      </c>
    </row>
    <row r="24" spans="1:8" ht="18" customHeight="1">
      <c r="A24" s="2118" t="str">
        <f>'Country and technology list'!A16</f>
        <v>Bolivia</v>
      </c>
      <c r="B24" s="2119">
        <f t="shared" si="2"/>
        <v>16.271000000000001</v>
      </c>
      <c r="C24" s="2122">
        <f>MIN(C$4,MAX(C$3,C$5*($B24/C$8)^C$9)*('PV residential rooftop'!B19/C$6)^C$7)</f>
        <v>1.16259847814421</v>
      </c>
      <c r="D24" s="2122">
        <f>MIN(D$4,MAX(D$3,D$5*($B24/D$8)^D$9)*('PV residential rooftop'!C19/D$6)^D$7)</f>
        <v>1.175584981660025</v>
      </c>
      <c r="E24" s="2122">
        <f>MIN(E$4,MAX(E$3,E$5*($B24/E$8)^E$9)*('PV Res. parking rooftop'!M32/E$6)^E$7)</f>
        <v>1.4080611205944176</v>
      </c>
      <c r="F24" s="2122">
        <f>MIN(F$4,MAX(F$3,F$5*($B24/F$8)^F$9)*('PV Res. parking rooftop'!N32/F$6)^F$7)</f>
        <v>1.4302890306915368</v>
      </c>
      <c r="G24" s="2122">
        <f>MIN(G$4,MAX(G$3,G$5*($B24/G$8)^G$9)*('PV commercial rooftop'!B20/G$6)^G$7)</f>
        <v>1.0386668910942269</v>
      </c>
      <c r="H24" s="2122">
        <f>MIN(H$4,MAX(H$3,H$5*($B24/H$8)^H$9)*('PV industrial rooftop'!F32/H$6)^H$7)</f>
        <v>1.0084839620336941</v>
      </c>
    </row>
    <row r="25" spans="1:8" ht="18" customHeight="1">
      <c r="A25" s="2118" t="str">
        <f>'Country and technology list'!A17</f>
        <v>Bosnia and Herzegovina</v>
      </c>
      <c r="B25" s="2119">
        <f t="shared" si="2"/>
        <v>43.832999999999998</v>
      </c>
      <c r="C25" s="2122">
        <f>MIN(C$4,MAX(C$3,C$5*($B25/C$8)^C$9)*('PV residential rooftop'!B20/C$6)^C$7)</f>
        <v>1.1587300836625938</v>
      </c>
      <c r="D25" s="2122">
        <f>MIN(D$4,MAX(D$3,D$5*($B25/D$8)^D$9)*('PV residential rooftop'!C20/D$6)^D$7)</f>
        <v>1.1627367019206978</v>
      </c>
      <c r="E25" s="2122">
        <f>MIN(E$4,MAX(E$3,E$5*($B25/E$8)^E$9)*('PV Res. parking rooftop'!M33/E$6)^E$7)</f>
        <v>1.167181667986448</v>
      </c>
      <c r="F25" s="2122">
        <f>MIN(F$4,MAX(F$3,F$5*($B25/F$8)^F$9)*('PV Res. parking rooftop'!N33/F$6)^F$7)</f>
        <v>1.1672546949237177</v>
      </c>
      <c r="G25" s="2122">
        <f>MIN(G$4,MAX(G$3,G$5*($B25/G$8)^G$9)*('PV commercial rooftop'!B21/G$6)^G$7)</f>
        <v>1.0311227410316233</v>
      </c>
      <c r="H25" s="2122">
        <f>MIN(H$4,MAX(H$3,H$5*($B25/H$8)^H$9)*('PV industrial rooftop'!F33/H$6)^H$7)</f>
        <v>0.9938303286542336</v>
      </c>
    </row>
    <row r="26" spans="1:8" ht="18" customHeight="1">
      <c r="A26" s="2118" t="str">
        <f>'Country and technology list'!A18</f>
        <v>Botswana</v>
      </c>
      <c r="B26" s="2119">
        <f t="shared" si="2"/>
        <v>22.332999999999998</v>
      </c>
      <c r="C26" s="2122">
        <f>MIN(C$4,MAX(C$3,C$5*($B26/C$8)^C$9)*('PV residential rooftop'!B21/C$6)^C$7)</f>
        <v>1.1193074394901756</v>
      </c>
      <c r="D26" s="2122">
        <f>MIN(D$4,MAX(D$3,D$5*($B26/D$8)^D$9)*('PV residential rooftop'!C21/D$6)^D$7)</f>
        <v>1.1337599399229206</v>
      </c>
      <c r="E26" s="2122">
        <f>MIN(E$4,MAX(E$3,E$5*($B26/E$8)^E$9)*('PV Res. parking rooftop'!M34/E$6)^E$7)</f>
        <v>1.1969480742097567</v>
      </c>
      <c r="F26" s="2122">
        <f>MIN(F$4,MAX(F$3,F$5*($B26/F$8)^F$9)*('PV Res. parking rooftop'!N34/F$6)^F$7)</f>
        <v>1.2122764739420551</v>
      </c>
      <c r="G26" s="2122">
        <f>MIN(G$4,MAX(G$3,G$5*($B26/G$8)^G$9)*('PV commercial rooftop'!B22/G$6)^G$7)</f>
        <v>0.97937058635828189</v>
      </c>
      <c r="H26" s="2122">
        <f>MIN(H$4,MAX(H$3,H$5*($B26/H$8)^H$9)*('PV industrial rooftop'!F34/H$6)^H$7)</f>
        <v>0.96368031178341351</v>
      </c>
    </row>
    <row r="27" spans="1:8" ht="18" customHeight="1">
      <c r="A27" s="2118" t="str">
        <f>'Country and technology list'!A19</f>
        <v>Brazil</v>
      </c>
      <c r="B27" s="2119">
        <f t="shared" si="2"/>
        <v>14.25</v>
      </c>
      <c r="C27" s="2122">
        <f>MIN(C$4,MAX(C$3,C$5*($B27/C$8)^C$9)*('PV residential rooftop'!B22/C$6)^C$7)</f>
        <v>1.1692197062420115</v>
      </c>
      <c r="D27" s="2122">
        <f>MIN(D$4,MAX(D$3,D$5*($B27/D$8)^D$9)*('PV residential rooftop'!C22/D$6)^D$7)</f>
        <v>1.1676886208922199</v>
      </c>
      <c r="E27" s="2122">
        <f>MIN(E$4,MAX(E$3,E$5*($B27/E$8)^E$9)*('PV Res. parking rooftop'!M35/E$6)^E$7)</f>
        <v>1.1802694402333469</v>
      </c>
      <c r="F27" s="2122">
        <f>MIN(F$4,MAX(F$3,F$5*($B27/F$8)^F$9)*('PV Res. parking rooftop'!N35/F$6)^F$7)</f>
        <v>1.1896152899190622</v>
      </c>
      <c r="G27" s="2122">
        <f>MIN(G$4,MAX(G$3,G$5*($B27/G$8)^G$9)*('PV commercial rooftop'!B23/G$6)^G$7)</f>
        <v>1.0327895523710893</v>
      </c>
      <c r="H27" s="2122">
        <f>MIN(H$4,MAX(H$3,H$5*($B27/H$8)^H$9)*('PV industrial rooftop'!F35/H$6)^H$7)</f>
        <v>1.0091145969458384</v>
      </c>
    </row>
    <row r="28" spans="1:8" ht="18" customHeight="1">
      <c r="A28" s="2118" t="str">
        <f>'Country and technology list'!A20</f>
        <v>Brunei Darussalam</v>
      </c>
      <c r="B28" s="2119">
        <f t="shared" si="2"/>
        <v>4.5419999999999998</v>
      </c>
      <c r="C28" s="2122">
        <f>MIN(C$4,MAX(C$3,C$5*($B28/C$8)^C$9)*('PV residential rooftop'!B23/C$6)^C$7)</f>
        <v>1.1101168500730987</v>
      </c>
      <c r="D28" s="2122">
        <f>MIN(D$4,MAX(D$3,D$5*($B28/D$8)^D$9)*('PV residential rooftop'!C23/D$6)^D$7)</f>
        <v>1.101549766233507</v>
      </c>
      <c r="E28" s="2122">
        <f>MIN(E$4,MAX(E$3,E$5*($B28/E$8)^E$9)*('PV Res. parking rooftop'!M36/E$6)^E$7)</f>
        <v>1.1582548411205285</v>
      </c>
      <c r="F28" s="2122">
        <f>MIN(F$4,MAX(F$3,F$5*($B28/F$8)^F$9)*('PV Res. parking rooftop'!N36/F$6)^F$7)</f>
        <v>1.1513646273453357</v>
      </c>
      <c r="G28" s="2122">
        <f>MIN(G$4,MAX(G$3,G$5*($B28/G$8)^G$9)*('PV commercial rooftop'!B24/G$6)^G$7)</f>
        <v>0.9689219614078497</v>
      </c>
      <c r="H28" s="2122">
        <f>MIN(H$4,MAX(H$3,H$5*($B28/H$8)^H$9)*('PV industrial rooftop'!F36/H$6)^H$7)</f>
        <v>0.97733167361944151</v>
      </c>
    </row>
    <row r="29" spans="1:8" ht="18" customHeight="1">
      <c r="A29" s="2118" t="str">
        <f>'Country and technology list'!A21</f>
        <v>Bulgaria</v>
      </c>
      <c r="B29" s="2119">
        <f t="shared" si="2"/>
        <v>42.728999999999999</v>
      </c>
      <c r="C29" s="2122">
        <f>MIN(C$4,MAX(C$3,C$5*($B29/C$8)^C$9)*('PV residential rooftop'!B24/C$6)^C$7)</f>
        <v>1.1311368565879834</v>
      </c>
      <c r="D29" s="2122">
        <f>MIN(D$4,MAX(D$3,D$5*($B29/D$8)^D$9)*('PV residential rooftop'!C24/D$6)^D$7)</f>
        <v>1.133019245354205</v>
      </c>
      <c r="E29" s="2122">
        <f>MIN(E$4,MAX(E$3,E$5*($B29/E$8)^E$9)*('PV Res. parking rooftop'!M37/E$6)^E$7)</f>
        <v>1.1087465660134375</v>
      </c>
      <c r="F29" s="2122">
        <f>MIN(F$4,MAX(F$3,F$5*($B29/F$8)^F$9)*('PV Res. parking rooftop'!N37/F$6)^F$7)</f>
        <v>1.1078379648873597</v>
      </c>
      <c r="G29" s="2122">
        <f>MIN(G$4,MAX(G$3,G$5*($B29/G$8)^G$9)*('PV commercial rooftop'!B25/G$6)^G$7)</f>
        <v>0.9618397199421983</v>
      </c>
      <c r="H29" s="2122">
        <f>MIN(H$4,MAX(H$3,H$5*($B29/H$8)^H$9)*('PV industrial rooftop'!F37/H$6)^H$7)</f>
        <v>0.9772165517544904</v>
      </c>
    </row>
    <row r="30" spans="1:8" ht="18" customHeight="1">
      <c r="A30" s="2118" t="str">
        <f>'Country and technology list'!A22</f>
        <v>Cambodia</v>
      </c>
      <c r="B30" s="2119">
        <f t="shared" si="2"/>
        <v>12.271000000000001</v>
      </c>
      <c r="C30" s="2122">
        <f>MIN(C$4,MAX(C$3,C$5*($B30/C$8)^C$9)*('PV residential rooftop'!B25/C$6)^C$7)</f>
        <v>1.2050738801965446</v>
      </c>
      <c r="D30" s="2122">
        <f>MIN(D$4,MAX(D$3,D$5*($B30/D$8)^D$9)*('PV residential rooftop'!C25/D$6)^D$7)</f>
        <v>1.2133557733086315</v>
      </c>
      <c r="E30" s="2122">
        <f>MIN(E$4,MAX(E$3,E$5*($B30/E$8)^E$9)*('PV Res. parking rooftop'!M38/E$6)^E$7)</f>
        <v>1.45</v>
      </c>
      <c r="F30" s="2122">
        <f>MIN(F$4,MAX(F$3,F$5*($B30/F$8)^F$9)*('PV Res. parking rooftop'!N38/F$6)^F$7)</f>
        <v>1.45</v>
      </c>
      <c r="G30" s="2122">
        <f>MIN(G$4,MAX(G$3,G$5*($B30/G$8)^G$9)*('PV commercial rooftop'!B26/G$6)^G$7)</f>
        <v>1.1481655935498387</v>
      </c>
      <c r="H30" s="2122">
        <f>MIN(H$4,MAX(H$3,H$5*($B30/H$8)^H$9)*('PV industrial rooftop'!F38/H$6)^H$7)</f>
        <v>1.077176010551105</v>
      </c>
    </row>
    <row r="31" spans="1:8" ht="18" customHeight="1">
      <c r="A31" s="2118" t="str">
        <f>'Country and technology list'!A23</f>
        <v>Cameroon</v>
      </c>
      <c r="B31" s="2119">
        <f t="shared" si="2"/>
        <v>7.3120000000000003</v>
      </c>
      <c r="C31" s="2122">
        <f>MIN(C$4,MAX(C$3,C$5*($B31/C$8)^C$9)*('PV residential rooftop'!B26/C$6)^C$7)</f>
        <v>1.2049575450225003</v>
      </c>
      <c r="D31" s="2122">
        <f>MIN(D$4,MAX(D$3,D$5*($B31/D$8)^D$9)*('PV residential rooftop'!C26/D$6)^D$7)</f>
        <v>1.2134678289578908</v>
      </c>
      <c r="E31" s="2122">
        <f>MIN(E$4,MAX(E$3,E$5*($B31/E$8)^E$9)*('PV Res. parking rooftop'!M39/E$6)^E$7)</f>
        <v>1.45</v>
      </c>
      <c r="F31" s="2122">
        <f>MIN(F$4,MAX(F$3,F$5*($B31/F$8)^F$9)*('PV Res. parking rooftop'!N39/F$6)^F$7)</f>
        <v>1.45</v>
      </c>
      <c r="G31" s="2122">
        <f>MIN(G$4,MAX(G$3,G$5*($B31/G$8)^G$9)*('PV commercial rooftop'!B27/G$6)^G$7)</f>
        <v>1.1141778323378182</v>
      </c>
      <c r="H31" s="2122">
        <f>MIN(H$4,MAX(H$3,H$5*($B31/H$8)^H$9)*('PV industrial rooftop'!F39/H$6)^H$7)</f>
        <v>1.08</v>
      </c>
    </row>
    <row r="32" spans="1:8" ht="18" customHeight="1">
      <c r="A32" s="2118" t="str">
        <f>'Country and technology list'!A24</f>
        <v>Canada</v>
      </c>
      <c r="B32" s="2119">
        <f t="shared" si="2"/>
        <v>62.396000000000001</v>
      </c>
      <c r="C32" s="2122">
        <f>MIN(C$4,MAX(C$3,C$5*($B32/C$8)^C$9)*('PV residential rooftop'!B27/C$6)^C$7)</f>
        <v>1.0734363547566481</v>
      </c>
      <c r="D32" s="2122">
        <f>MIN(D$4,MAX(D$3,D$5*($B32/D$8)^D$9)*('PV residential rooftop'!C27/D$6)^D$7)</f>
        <v>1.0863113750715327</v>
      </c>
      <c r="E32" s="2122">
        <f>MIN(E$4,MAX(E$3,E$5*($B32/E$8)^E$9)*('PV Res. parking rooftop'!M40/E$6)^E$7)</f>
        <v>1.0581501177062629</v>
      </c>
      <c r="F32" s="2122">
        <f>MIN(F$4,MAX(F$3,F$5*($B32/F$8)^F$9)*('PV Res. parking rooftop'!N40/F$6)^F$7)</f>
        <v>1.0660720015610161</v>
      </c>
      <c r="G32" s="2122">
        <f>MIN(G$4,MAX(G$3,G$5*($B32/G$8)^G$9)*('PV commercial rooftop'!B28/G$6)^G$7)</f>
        <v>0.92549843491372374</v>
      </c>
      <c r="H32" s="2122">
        <f>MIN(H$4,MAX(H$3,H$5*($B32/H$8)^H$9)*('PV industrial rooftop'!F40/H$6)^H$7)</f>
        <v>0.96229758235872587</v>
      </c>
    </row>
    <row r="33" spans="1:8" ht="18" customHeight="1">
      <c r="A33" s="2118" t="str">
        <f>'Country and technology list'!A25</f>
        <v>Chile</v>
      </c>
      <c r="B33" s="2119">
        <f t="shared" si="2"/>
        <v>36.667000000000002</v>
      </c>
      <c r="C33" s="2122">
        <f>MIN(C$4,MAX(C$3,C$5*($B33/C$8)^C$9)*('PV residential rooftop'!B28/C$6)^C$7)</f>
        <v>1.1476748893847806</v>
      </c>
      <c r="D33" s="2122">
        <f>MIN(D$4,MAX(D$3,D$5*($B33/D$8)^D$9)*('PV residential rooftop'!C28/D$6)^D$7)</f>
        <v>1.1442701118615424</v>
      </c>
      <c r="E33" s="2122">
        <f>MIN(E$4,MAX(E$3,E$5*($B33/E$8)^E$9)*('PV Res. parking rooftop'!M41/E$6)^E$7)</f>
        <v>1.1829712590461219</v>
      </c>
      <c r="F33" s="2122">
        <f>MIN(F$4,MAX(F$3,F$5*($B33/F$8)^F$9)*('PV Res. parking rooftop'!N41/F$6)^F$7)</f>
        <v>1.1894464733034971</v>
      </c>
      <c r="G33" s="2122">
        <f>MIN(G$4,MAX(G$3,G$5*($B33/G$8)^G$9)*('PV commercial rooftop'!B29/G$6)^G$7)</f>
        <v>1.0058203468520879</v>
      </c>
      <c r="H33" s="2122">
        <f>MIN(H$4,MAX(H$3,H$5*($B33/H$8)^H$9)*('PV industrial rooftop'!F41/H$6)^H$7)</f>
        <v>1.0073067209180311</v>
      </c>
    </row>
    <row r="34" spans="1:8" ht="18" customHeight="1">
      <c r="A34" s="2118" t="str">
        <f>'Country and technology list'!A26</f>
        <v>China</v>
      </c>
      <c r="B34" s="2119">
        <f t="shared" si="2"/>
        <v>35.875</v>
      </c>
      <c r="C34" s="2122">
        <f>MIN(C$4,MAX(C$3,C$5*($B34/C$8)^C$9)*('PV residential rooftop'!B29/C$6)^C$7)</f>
        <v>1.1539283586337732</v>
      </c>
      <c r="D34" s="2122">
        <f>MIN(D$4,MAX(D$3,D$5*($B34/D$8)^D$9)*('PV residential rooftop'!C29/D$6)^D$7)</f>
        <v>1.152709013517927</v>
      </c>
      <c r="E34" s="2122">
        <f>MIN(E$4,MAX(E$3,E$5*($B34/E$8)^E$9)*('PV Res. parking rooftop'!M42/E$6)^E$7)</f>
        <v>1.2628689873706067</v>
      </c>
      <c r="F34" s="2122">
        <f>MIN(F$4,MAX(F$3,F$5*($B34/F$8)^F$9)*('PV Res. parking rooftop'!N42/F$6)^F$7)</f>
        <v>1.2629781626983458</v>
      </c>
      <c r="G34" s="2122">
        <f>MIN(G$4,MAX(G$3,G$5*($B34/G$8)^G$9)*('PV commercial rooftop'!B30/G$6)^G$7)</f>
        <v>1.0143551181877872</v>
      </c>
      <c r="H34" s="2122">
        <f>MIN(H$4,MAX(H$3,H$5*($B34/H$8)^H$9)*('PV industrial rooftop'!F42/H$6)^H$7)</f>
        <v>0.99252483614070708</v>
      </c>
    </row>
    <row r="35" spans="1:8" ht="18" customHeight="1">
      <c r="A35" s="2118" t="str">
        <f>'Country and technology list'!A27</f>
        <v>Chinese Taipei</v>
      </c>
      <c r="B35" s="2119">
        <f t="shared" si="2"/>
        <v>23.603999999999999</v>
      </c>
      <c r="C35" s="2122">
        <f>MIN(C$4,MAX(C$3,C$5*($B35/C$8)^C$9)*('PV residential rooftop'!B30/C$6)^C$7)</f>
        <v>1.1372201130934738</v>
      </c>
      <c r="D35" s="2122">
        <f>MIN(D$4,MAX(D$3,D$5*($B35/D$8)^D$9)*('PV residential rooftop'!C30/D$6)^D$7)</f>
        <v>1.1200356162674503</v>
      </c>
      <c r="E35" s="2122">
        <f>MIN(E$4,MAX(E$3,E$5*($B35/E$8)^E$9)*('PV Res. parking rooftop'!M43/E$6)^E$7)</f>
        <v>1.3451450836351668</v>
      </c>
      <c r="F35" s="2122">
        <f>MIN(F$4,MAX(F$3,F$5*($B35/F$8)^F$9)*('PV Res. parking rooftop'!N43/F$6)^F$7)</f>
        <v>1.3077655443630103</v>
      </c>
      <c r="G35" s="2122">
        <f>MIN(G$4,MAX(G$3,G$5*($B35/G$8)^G$9)*('PV commercial rooftop'!B31/G$6)^G$7)</f>
        <v>0.99768931605859745</v>
      </c>
      <c r="H35" s="2122">
        <f>MIN(H$4,MAX(H$3,H$5*($B35/H$8)^H$9)*('PV industrial rooftop'!F43/H$6)^H$7)</f>
        <v>1.0394713460014158</v>
      </c>
    </row>
    <row r="36" spans="1:8" ht="18" customHeight="1">
      <c r="A36" s="2118" t="str">
        <f>'Country and technology list'!A28</f>
        <v>Colombia</v>
      </c>
      <c r="B36" s="2119">
        <f t="shared" si="2"/>
        <v>4.6040000000000001</v>
      </c>
      <c r="C36" s="2122">
        <f>MIN(C$4,MAX(C$3,C$5*($B36/C$8)^C$9)*('PV residential rooftop'!B31/C$6)^C$7)</f>
        <v>1.1668695942559435</v>
      </c>
      <c r="D36" s="2122">
        <f>MIN(D$4,MAX(D$3,D$5*($B36/D$8)^D$9)*('PV residential rooftop'!C31/D$6)^D$7)</f>
        <v>1.1702429919688506</v>
      </c>
      <c r="E36" s="2122">
        <f>MIN(E$4,MAX(E$3,E$5*($B36/E$8)^E$9)*('PV Res. parking rooftop'!M44/E$6)^E$7)</f>
        <v>1.3237561428351163</v>
      </c>
      <c r="F36" s="2122">
        <f>MIN(F$4,MAX(F$3,F$5*($B36/F$8)^F$9)*('PV Res. parking rooftop'!N44/F$6)^F$7)</f>
        <v>1.3394977257828387</v>
      </c>
      <c r="G36" s="2122">
        <f>MIN(G$4,MAX(G$3,G$5*($B36/G$8)^G$9)*('PV commercial rooftop'!B32/G$6)^G$7)</f>
        <v>1.0339477344879309</v>
      </c>
      <c r="H36" s="2122">
        <f>MIN(H$4,MAX(H$3,H$5*($B36/H$8)^H$9)*('PV industrial rooftop'!F44/H$6)^H$7)</f>
        <v>0.99523877252039872</v>
      </c>
    </row>
    <row r="37" spans="1:8" ht="18" customHeight="1">
      <c r="A37" s="2118" t="str">
        <f>'Country and technology list'!A29</f>
        <v>Congo</v>
      </c>
      <c r="B37" s="2119">
        <f t="shared" si="2"/>
        <v>0.66700000000000004</v>
      </c>
      <c r="C37" s="2122">
        <f>MIN(C$4,MAX(C$3,C$5*($B37/C$8)^C$9)*('PV residential rooftop'!B32/C$6)^C$7)</f>
        <v>1.1724790518212098</v>
      </c>
      <c r="D37" s="2122">
        <f>MIN(D$4,MAX(D$3,D$5*($B37/D$8)^D$9)*('PV residential rooftop'!C32/D$6)^D$7)</f>
        <v>1.1829266683373796</v>
      </c>
      <c r="E37" s="2122">
        <f>MIN(E$4,MAX(E$3,E$5*($B37/E$8)^E$9)*('PV Res. parking rooftop'!M45/E$6)^E$7)</f>
        <v>1.45</v>
      </c>
      <c r="F37" s="2122">
        <f>MIN(F$4,MAX(F$3,F$5*($B37/F$8)^F$9)*('PV Res. parking rooftop'!N45/F$6)^F$7)</f>
        <v>1.45</v>
      </c>
      <c r="G37" s="2122">
        <f>MIN(G$4,MAX(G$3,G$5*($B37/G$8)^G$9)*('PV commercial rooftop'!B33/G$6)^G$7)</f>
        <v>1.0525827274453263</v>
      </c>
      <c r="H37" s="2122">
        <f>MIN(H$4,MAX(H$3,H$5*($B37/H$8)^H$9)*('PV industrial rooftop'!F45/H$6)^H$7)</f>
        <v>1.0126271728387151</v>
      </c>
    </row>
    <row r="38" spans="1:8" ht="18" customHeight="1">
      <c r="A38" s="2118" t="str">
        <f>'Country and technology list'!A30</f>
        <v>Congo, Democratic Republic of</v>
      </c>
      <c r="B38" s="2119">
        <f t="shared" si="2"/>
        <v>4.0419999999999998</v>
      </c>
      <c r="C38" s="2122">
        <f>MIN(C$4,MAX(C$3,C$5*($B38/C$8)^C$9)*('PV residential rooftop'!B33/C$6)^C$7)</f>
        <v>1.2137337717477674</v>
      </c>
      <c r="D38" s="2122">
        <f>MIN(D$4,MAX(D$3,D$5*($B38/D$8)^D$9)*('PV residential rooftop'!C33/D$6)^D$7)</f>
        <v>1.2255056664040942</v>
      </c>
      <c r="E38" s="2122">
        <f>MIN(E$4,MAX(E$3,E$5*($B38/E$8)^E$9)*('PV Res. parking rooftop'!M46/E$6)^E$7)</f>
        <v>1.45</v>
      </c>
      <c r="F38" s="2122">
        <f>MIN(F$4,MAX(F$3,F$5*($B38/F$8)^F$9)*('PV Res. parking rooftop'!N46/F$6)^F$7)</f>
        <v>1.45</v>
      </c>
      <c r="G38" s="2122">
        <f>MIN(G$4,MAX(G$3,G$5*($B38/G$8)^G$9)*('PV commercial rooftop'!B34/G$6)^G$7)</f>
        <v>1.1499999999999999</v>
      </c>
      <c r="H38" s="2122">
        <f>MIN(H$4,MAX(H$3,H$5*($B38/H$8)^H$9)*('PV industrial rooftop'!F46/H$6)^H$7)</f>
        <v>1.08</v>
      </c>
    </row>
    <row r="39" spans="1:8" ht="18" customHeight="1">
      <c r="A39" s="2118" t="str">
        <f>'Country and technology list'!A31</f>
        <v>Costa Rica</v>
      </c>
      <c r="B39" s="2119">
        <f t="shared" si="2"/>
        <v>9.625</v>
      </c>
      <c r="C39" s="2122">
        <f>MIN(C$4,MAX(C$3,C$5*($B39/C$8)^C$9)*('PV residential rooftop'!B34/C$6)^C$7)</f>
        <v>1.2034429735365773</v>
      </c>
      <c r="D39" s="2122">
        <f>MIN(D$4,MAX(D$3,D$5*($B39/D$8)^D$9)*('PV residential rooftop'!C34/D$6)^D$7)</f>
        <v>1.192866788863018</v>
      </c>
      <c r="E39" s="2122">
        <f>MIN(E$4,MAX(E$3,E$5*($B39/E$8)^E$9)*('PV Res. parking rooftop'!M47/E$6)^E$7)</f>
        <v>1.2518256431714641</v>
      </c>
      <c r="F39" s="2122">
        <f>MIN(F$4,MAX(F$3,F$5*($B39/F$8)^F$9)*('PV Res. parking rooftop'!N47/F$6)^F$7)</f>
        <v>1.2549819168938485</v>
      </c>
      <c r="G39" s="2122">
        <f>MIN(G$4,MAX(G$3,G$5*($B39/G$8)^G$9)*('PV commercial rooftop'!B35/G$6)^G$7)</f>
        <v>1.071222873630149</v>
      </c>
      <c r="H39" s="2122">
        <f>MIN(H$4,MAX(H$3,H$5*($B39/H$8)^H$9)*('PV industrial rooftop'!F47/H$6)^H$7)</f>
        <v>1.0310653050899243</v>
      </c>
    </row>
    <row r="40" spans="1:8" ht="18" customHeight="1">
      <c r="A40" s="2118" t="str">
        <f>'Country and technology list'!A32</f>
        <v>Cote d'Ivoire</v>
      </c>
      <c r="B40" s="2119">
        <f t="shared" si="2"/>
        <v>7.5419999999999998</v>
      </c>
      <c r="C40" s="2122">
        <f>MIN(C$4,MAX(C$3,C$5*($B40/C$8)^C$9)*('PV residential rooftop'!B35/C$6)^C$7)</f>
        <v>1.2108302680291085</v>
      </c>
      <c r="D40" s="2122">
        <f>MIN(D$4,MAX(D$3,D$5*($B40/D$8)^D$9)*('PV residential rooftop'!C35/D$6)^D$7)</f>
        <v>1.2178243706612433</v>
      </c>
      <c r="E40" s="2122">
        <f>MIN(E$4,MAX(E$3,E$5*($B40/E$8)^E$9)*('PV Res. parking rooftop'!M48/E$6)^E$7)</f>
        <v>1.45</v>
      </c>
      <c r="F40" s="2122">
        <f>MIN(F$4,MAX(F$3,F$5*($B40/F$8)^F$9)*('PV Res. parking rooftop'!N48/F$6)^F$7)</f>
        <v>1.45</v>
      </c>
      <c r="G40" s="2122">
        <f>MIN(G$4,MAX(G$3,G$5*($B40/G$8)^G$9)*('PV commercial rooftop'!B36/G$6)^G$7)</f>
        <v>1.1196038182303318</v>
      </c>
      <c r="H40" s="2122">
        <f>MIN(H$4,MAX(H$3,H$5*($B40/H$8)^H$9)*('PV industrial rooftop'!F48/H$6)^H$7)</f>
        <v>1.0785668042755472</v>
      </c>
    </row>
    <row r="41" spans="1:8" ht="18" customHeight="1">
      <c r="A41" s="2118" t="str">
        <f>'Country and technology list'!A33</f>
        <v>Croatia</v>
      </c>
      <c r="B41" s="2119">
        <f t="shared" si="2"/>
        <v>44.457999999999998</v>
      </c>
      <c r="C41" s="2122">
        <f>MIN(C$4,MAX(C$3,C$5*($B41/C$8)^C$9)*('PV residential rooftop'!B36/C$6)^C$7)</f>
        <v>1.1410637960951906</v>
      </c>
      <c r="D41" s="2122">
        <f>MIN(D$4,MAX(D$3,D$5*($B41/D$8)^D$9)*('PV residential rooftop'!C36/D$6)^D$7)</f>
        <v>1.1419562638789631</v>
      </c>
      <c r="E41" s="2122">
        <f>MIN(E$4,MAX(E$3,E$5*($B41/E$8)^E$9)*('PV Res. parking rooftop'!M49/E$6)^E$7)</f>
        <v>1.1176315508914527</v>
      </c>
      <c r="F41" s="2122">
        <f>MIN(F$4,MAX(F$3,F$5*($B41/F$8)^F$9)*('PV Res. parking rooftop'!N49/F$6)^F$7)</f>
        <v>1.1138362084752735</v>
      </c>
      <c r="G41" s="2122">
        <f>MIN(G$4,MAX(G$3,G$5*($B41/G$8)^G$9)*('PV commercial rooftop'!B37/G$6)^G$7)</f>
        <v>0.99119624510206383</v>
      </c>
      <c r="H41" s="2122">
        <f>MIN(H$4,MAX(H$3,H$5*($B41/H$8)^H$9)*('PV industrial rooftop'!F49/H$6)^H$7)</f>
        <v>0.96996272768776193</v>
      </c>
    </row>
    <row r="42" spans="1:8" ht="18" customHeight="1">
      <c r="A42" s="2118" t="str">
        <f>'Country and technology list'!A34</f>
        <v>Cuba</v>
      </c>
      <c r="B42" s="2119">
        <f t="shared" si="2"/>
        <v>21.542000000000002</v>
      </c>
      <c r="C42" s="2122">
        <f>MIN(C$4,MAX(C$3,C$5*($B42/C$8)^C$9)*('PV residential rooftop'!B37/C$6)^C$7)</f>
        <v>1.1561719044909806</v>
      </c>
      <c r="D42" s="2122">
        <f>MIN(D$4,MAX(D$3,D$5*($B42/D$8)^D$9)*('PV residential rooftop'!C37/D$6)^D$7)</f>
        <v>1.1569507482823884</v>
      </c>
      <c r="E42" s="2122">
        <f>MIN(E$4,MAX(E$3,E$5*($B42/E$8)^E$9)*('PV Res. parking rooftop'!M50/E$6)^E$7)</f>
        <v>1.4477007301279159</v>
      </c>
      <c r="F42" s="2122">
        <f>MIN(F$4,MAX(F$3,F$5*($B42/F$8)^F$9)*('PV Res. parking rooftop'!N50/F$6)^F$7)</f>
        <v>1.45</v>
      </c>
      <c r="G42" s="2122">
        <f>MIN(G$4,MAX(G$3,G$5*($B42/G$8)^G$9)*('PV commercial rooftop'!B38/G$6)^G$7)</f>
        <v>1.0178966145110522</v>
      </c>
      <c r="H42" s="2122">
        <f>MIN(H$4,MAX(H$3,H$5*($B42/H$8)^H$9)*('PV industrial rooftop'!F50/H$6)^H$7)</f>
        <v>0.99194864066075938</v>
      </c>
    </row>
    <row r="43" spans="1:8" ht="18" customHeight="1">
      <c r="A43" s="2118" t="str">
        <f>'Country and technology list'!A35</f>
        <v>Cyprus</v>
      </c>
      <c r="B43" s="2119">
        <f t="shared" ref="B43:B74" si="4">ABS(VLOOKUP($A43,Latitude_by_country,MATCH($B$10,Latitude_by_country_cols,0),FALSE))</f>
        <v>35.125</v>
      </c>
      <c r="C43" s="2122">
        <f>MIN(C$4,MAX(C$3,C$5*($B43/C$8)^C$9)*('PV residential rooftop'!B38/C$6)^C$7)</f>
        <v>1.0975628505268635</v>
      </c>
      <c r="D43" s="2122">
        <f>MIN(D$4,MAX(D$3,D$5*($B43/D$8)^D$9)*('PV residential rooftop'!C38/D$6)^D$7)</f>
        <v>1.0940271618446717</v>
      </c>
      <c r="E43" s="2122">
        <f>MIN(E$4,MAX(E$3,E$5*($B43/E$8)^E$9)*('PV Res. parking rooftop'!M51/E$6)^E$7)</f>
        <v>1.1332138652462806</v>
      </c>
      <c r="F43" s="2122">
        <f>MIN(F$4,MAX(F$3,F$5*($B43/F$8)^F$9)*('PV Res. parking rooftop'!N51/F$6)^F$7)</f>
        <v>1.1237813711350306</v>
      </c>
      <c r="G43" s="2122">
        <f>MIN(G$4,MAX(G$3,G$5*($B43/G$8)^G$9)*('PV commercial rooftop'!B39/G$6)^G$7)</f>
        <v>1.0129004838037989</v>
      </c>
      <c r="H43" s="2122">
        <f>MIN(H$4,MAX(H$3,H$5*($B43/H$8)^H$9)*('PV industrial rooftop'!F51/H$6)^H$7)</f>
        <v>0.97765882511834235</v>
      </c>
    </row>
    <row r="44" spans="1:8" ht="18" customHeight="1">
      <c r="A44" s="2118" t="str">
        <f>'Country and technology list'!A36</f>
        <v>Czech Republic</v>
      </c>
      <c r="B44" s="2119">
        <f t="shared" si="4"/>
        <v>49.811999999999998</v>
      </c>
      <c r="C44" s="2122">
        <f>MIN(C$4,MAX(C$3,C$5*($B44/C$8)^C$9)*('PV residential rooftop'!B39/C$6)^C$7)</f>
        <v>1.1475896968344459</v>
      </c>
      <c r="D44" s="2122">
        <f>MIN(D$4,MAX(D$3,D$5*($B44/D$8)^D$9)*('PV residential rooftop'!C39/D$6)^D$7)</f>
        <v>1.146069801362041</v>
      </c>
      <c r="E44" s="2122">
        <f>MIN(E$4,MAX(E$3,E$5*($B44/E$8)^E$9)*('PV Res. parking rooftop'!M52/E$6)^E$7)</f>
        <v>1.1347275105993833</v>
      </c>
      <c r="F44" s="2122">
        <f>MIN(F$4,MAX(F$3,F$5*($B44/F$8)^F$9)*('PV Res. parking rooftop'!N52/F$6)^F$7)</f>
        <v>1.1283470630314401</v>
      </c>
      <c r="G44" s="2122">
        <f>MIN(G$4,MAX(G$3,G$5*($B44/G$8)^G$9)*('PV commercial rooftop'!B40/G$6)^G$7)</f>
        <v>1.015051672116285</v>
      </c>
      <c r="H44" s="2122">
        <f>MIN(H$4,MAX(H$3,H$5*($B44/H$8)^H$9)*('PV industrial rooftop'!F52/H$6)^H$7)</f>
        <v>0.98085488568102785</v>
      </c>
    </row>
    <row r="45" spans="1:8" ht="18" customHeight="1">
      <c r="A45" s="2118" t="str">
        <f>'Country and technology list'!A37</f>
        <v>Denmark</v>
      </c>
      <c r="B45" s="2119">
        <f t="shared" si="4"/>
        <v>56.167000000000002</v>
      </c>
      <c r="C45" s="2122">
        <f>MIN(C$4,MAX(C$3,C$5*($B45/C$8)^C$9)*('PV residential rooftop'!B40/C$6)^C$7)</f>
        <v>1.1363523459298206</v>
      </c>
      <c r="D45" s="2122">
        <f>MIN(D$4,MAX(D$3,D$5*($B45/D$8)^D$9)*('PV residential rooftop'!C40/D$6)^D$7)</f>
        <v>1.1205299476746353</v>
      </c>
      <c r="E45" s="2122">
        <f>MIN(E$4,MAX(E$3,E$5*($B45/E$8)^E$9)*('PV Res. parking rooftop'!M53/E$6)^E$7)</f>
        <v>1.1511376978729506</v>
      </c>
      <c r="F45" s="2122">
        <f>MIN(F$4,MAX(F$3,F$5*($B45/F$8)^F$9)*('PV Res. parking rooftop'!N53/F$6)^F$7)</f>
        <v>1.1437555192639601</v>
      </c>
      <c r="G45" s="2122">
        <f>MIN(G$4,MAX(G$3,G$5*($B45/G$8)^G$9)*('PV commercial rooftop'!B41/G$6)^G$7)</f>
        <v>0.98979498516084108</v>
      </c>
      <c r="H45" s="2122">
        <f>MIN(H$4,MAX(H$3,H$5*($B45/H$8)^H$9)*('PV industrial rooftop'!F53/H$6)^H$7)</f>
        <v>1.0132979247849243</v>
      </c>
    </row>
    <row r="46" spans="1:8" ht="18" customHeight="1">
      <c r="A46" s="2118" t="str">
        <f>'Country and technology list'!A38</f>
        <v>Dominican Republic</v>
      </c>
      <c r="B46" s="2119">
        <f t="shared" si="4"/>
        <v>18.75</v>
      </c>
      <c r="C46" s="2122">
        <f>MIN(C$4,MAX(C$3,C$5*($B46/C$8)^C$9)*('PV residential rooftop'!B41/C$6)^C$7)</f>
        <v>1.2364388881815671</v>
      </c>
      <c r="D46" s="2122">
        <f>MIN(D$4,MAX(D$3,D$5*($B46/D$8)^D$9)*('PV residential rooftop'!C41/D$6)^D$7)</f>
        <v>1.2173521502263018</v>
      </c>
      <c r="E46" s="2122">
        <f>MIN(E$4,MAX(E$3,E$5*($B46/E$8)^E$9)*('PV Res. parking rooftop'!M54/E$6)^E$7)</f>
        <v>1.3241132212216804</v>
      </c>
      <c r="F46" s="2122">
        <f>MIN(F$4,MAX(F$3,F$5*($B46/F$8)^F$9)*('PV Res. parking rooftop'!N54/F$6)^F$7)</f>
        <v>1.3288822863617265</v>
      </c>
      <c r="G46" s="2122">
        <f>MIN(G$4,MAX(G$3,G$5*($B46/G$8)^G$9)*('PV commercial rooftop'!B42/G$6)^G$7)</f>
        <v>1.1071644237701079</v>
      </c>
      <c r="H46" s="2122">
        <f>MIN(H$4,MAX(H$3,H$5*($B46/H$8)^H$9)*('PV industrial rooftop'!F54/H$6)^H$7)</f>
        <v>1.0691654246356339</v>
      </c>
    </row>
    <row r="47" spans="1:8" ht="18" customHeight="1">
      <c r="A47" s="2118" t="str">
        <f>'Country and technology list'!A39</f>
        <v>Ecuador</v>
      </c>
      <c r="B47" s="2119">
        <f t="shared" si="4"/>
        <v>1.667</v>
      </c>
      <c r="C47" s="2122">
        <f>MIN(C$4,MAX(C$3,C$5*($B47/C$8)^C$9)*('PV residential rooftop'!B42/C$6)^C$7)</f>
        <v>1.1760199362997676</v>
      </c>
      <c r="D47" s="2122">
        <f>MIN(D$4,MAX(D$3,D$5*($B47/D$8)^D$9)*('PV residential rooftop'!C42/D$6)^D$7)</f>
        <v>1.1803503818674084</v>
      </c>
      <c r="E47" s="2122">
        <f>MIN(E$4,MAX(E$3,E$5*($B47/E$8)^E$9)*('PV Res. parking rooftop'!M55/E$6)^E$7)</f>
        <v>1.3829931829191091</v>
      </c>
      <c r="F47" s="2122">
        <f>MIN(F$4,MAX(F$3,F$5*($B47/F$8)^F$9)*('PV Res. parking rooftop'!N55/F$6)^F$7)</f>
        <v>1.3992010741501735</v>
      </c>
      <c r="G47" s="2122">
        <f>MIN(G$4,MAX(G$3,G$5*($B47/G$8)^G$9)*('PV commercial rooftop'!B43/G$6)^G$7)</f>
        <v>1.0503650028914835</v>
      </c>
      <c r="H47" s="2122">
        <f>MIN(H$4,MAX(H$3,H$5*($B47/H$8)^H$9)*('PV industrial rooftop'!F55/H$6)^H$7)</f>
        <v>0.99804660800170575</v>
      </c>
    </row>
    <row r="48" spans="1:8" ht="18" customHeight="1">
      <c r="A48" s="2118" t="str">
        <f>'Country and technology list'!A40</f>
        <v>Egypt</v>
      </c>
      <c r="B48" s="2119">
        <f t="shared" si="4"/>
        <v>26.707999999999998</v>
      </c>
      <c r="C48" s="2122">
        <f>MIN(C$4,MAX(C$3,C$5*($B48/C$8)^C$9)*('PV residential rooftop'!B43/C$6)^C$7)</f>
        <v>1.1790449689870963</v>
      </c>
      <c r="D48" s="2122">
        <f>MIN(D$4,MAX(D$3,D$5*($B48/D$8)^D$9)*('PV residential rooftop'!C43/D$6)^D$7)</f>
        <v>1.1829988444614272</v>
      </c>
      <c r="E48" s="2122">
        <f>MIN(E$4,MAX(E$3,E$5*($B48/E$8)^E$9)*('PV Res. parking rooftop'!M56/E$6)^E$7)</f>
        <v>1.4191979210286125</v>
      </c>
      <c r="F48" s="2122">
        <f>MIN(F$4,MAX(F$3,F$5*($B48/F$8)^F$9)*('PV Res. parking rooftop'!N56/F$6)^F$7)</f>
        <v>1.4338114953823879</v>
      </c>
      <c r="G48" s="2122">
        <f>MIN(G$4,MAX(G$3,G$5*($B48/G$8)^G$9)*('PV commercial rooftop'!B44/G$6)^G$7)</f>
        <v>1.0608515892894654</v>
      </c>
      <c r="H48" s="2122">
        <f>MIN(H$4,MAX(H$3,H$5*($B48/H$8)^H$9)*('PV industrial rooftop'!F56/H$6)^H$7)</f>
        <v>1.0090449528681185</v>
      </c>
    </row>
    <row r="49" spans="1:8" ht="18" customHeight="1">
      <c r="A49" s="2118" t="str">
        <f>'Country and technology list'!A41</f>
        <v>El Salvador</v>
      </c>
      <c r="B49" s="2119">
        <f t="shared" si="4"/>
        <v>13.771000000000001</v>
      </c>
      <c r="C49" s="2122">
        <f>MIN(C$4,MAX(C$3,C$5*($B49/C$8)^C$9)*('PV residential rooftop'!B44/C$6)^C$7)</f>
        <v>1.2131642624174401</v>
      </c>
      <c r="D49" s="2122">
        <f>MIN(D$4,MAX(D$3,D$5*($B49/D$8)^D$9)*('PV residential rooftop'!C44/D$6)^D$7)</f>
        <v>1.2130420845854648</v>
      </c>
      <c r="E49" s="2122">
        <f>MIN(E$4,MAX(E$3,E$5*($B49/E$8)^E$9)*('PV Res. parking rooftop'!M57/E$6)^E$7)</f>
        <v>1.4062273887920105</v>
      </c>
      <c r="F49" s="2122">
        <f>MIN(F$4,MAX(F$3,F$5*($B49/F$8)^F$9)*('PV Res. parking rooftop'!N57/F$6)^F$7)</f>
        <v>1.4144100415965839</v>
      </c>
      <c r="G49" s="2122">
        <f>MIN(G$4,MAX(G$3,G$5*($B49/G$8)^G$9)*('PV commercial rooftop'!B45/G$6)^G$7)</f>
        <v>1.0957610635519686</v>
      </c>
      <c r="H49" s="2122">
        <f>MIN(H$4,MAX(H$3,H$5*($B49/H$8)^H$9)*('PV industrial rooftop'!F57/H$6)^H$7)</f>
        <v>1.0516675027932858</v>
      </c>
    </row>
    <row r="50" spans="1:8" ht="18" customHeight="1">
      <c r="A50" s="2118" t="str">
        <f>'Country and technology list'!A42</f>
        <v>Eritrea</v>
      </c>
      <c r="B50" s="2119">
        <f t="shared" si="4"/>
        <v>15.188000000000001</v>
      </c>
      <c r="C50" s="2122">
        <f>MIN(C$4,MAX(C$3,C$5*($B50/C$8)^C$9)*('PV residential rooftop'!B45/C$6)^C$7)</f>
        <v>1.2165518067288272</v>
      </c>
      <c r="D50" s="2122">
        <f>MIN(D$4,MAX(D$3,D$5*($B50/D$8)^D$9)*('PV residential rooftop'!C45/D$6)^D$7)</f>
        <v>1.2269040311158441</v>
      </c>
      <c r="E50" s="2122">
        <f>MIN(E$4,MAX(E$3,E$5*($B50/E$8)^E$9)*('PV Res. parking rooftop'!M58/E$6)^E$7)</f>
        <v>1.45</v>
      </c>
      <c r="F50" s="2122">
        <f>MIN(F$4,MAX(F$3,F$5*($B50/F$8)^F$9)*('PV Res. parking rooftop'!N58/F$6)^F$7)</f>
        <v>1.45</v>
      </c>
      <c r="G50" s="2122">
        <f>MIN(G$4,MAX(G$3,G$5*($B50/G$8)^G$9)*('PV commercial rooftop'!B46/G$6)^G$7)</f>
        <v>1.1499999999999999</v>
      </c>
      <c r="H50" s="2122">
        <f>MIN(H$4,MAX(H$3,H$5*($B50/H$8)^H$9)*('PV industrial rooftop'!F58/H$6)^H$7)</f>
        <v>1.08</v>
      </c>
    </row>
    <row r="51" spans="1:8" ht="18" customHeight="1">
      <c r="A51" s="2118" t="str">
        <f>'Country and technology list'!A43</f>
        <v>Estonia</v>
      </c>
      <c r="B51" s="2119">
        <f t="shared" si="4"/>
        <v>58.667000000000002</v>
      </c>
      <c r="C51" s="2122">
        <f>MIN(C$4,MAX(C$3,C$5*($B51/C$8)^C$9)*('PV residential rooftop'!B46/C$6)^C$7)</f>
        <v>1.1138109481218899</v>
      </c>
      <c r="D51" s="2122">
        <f>MIN(D$4,MAX(D$3,D$5*($B51/D$8)^D$9)*('PV residential rooftop'!C46/D$6)^D$7)</f>
        <v>1.1202056136394727</v>
      </c>
      <c r="E51" s="2122">
        <f>MIN(E$4,MAX(E$3,E$5*($B51/E$8)^E$9)*('PV Res. parking rooftop'!M59/E$6)^E$7)</f>
        <v>1.0831460108388622</v>
      </c>
      <c r="F51" s="2122">
        <f>MIN(F$4,MAX(F$3,F$5*($B51/F$8)^F$9)*('PV Res. parking rooftop'!N59/F$6)^F$7)</f>
        <v>1.0861791903671194</v>
      </c>
      <c r="G51" s="2122">
        <f>MIN(G$4,MAX(G$3,G$5*($B51/G$8)^G$9)*('PV commercial rooftop'!B47/G$6)^G$7)</f>
        <v>0.95350551951585283</v>
      </c>
      <c r="H51" s="2122">
        <f>MIN(H$4,MAX(H$3,H$5*($B51/H$8)^H$9)*('PV industrial rooftop'!F59/H$6)^H$7)</f>
        <v>0.95728982294983977</v>
      </c>
    </row>
    <row r="52" spans="1:8" ht="18" customHeight="1">
      <c r="A52" s="2118" t="str">
        <f>'Country and technology list'!A44</f>
        <v>Ethiopia</v>
      </c>
      <c r="B52" s="2119">
        <f t="shared" si="4"/>
        <v>9.1460000000000008</v>
      </c>
      <c r="C52" s="2122">
        <f>MIN(C$4,MAX(C$3,C$5*($B52/C$8)^C$9)*('PV residential rooftop'!B47/C$6)^C$7)</f>
        <v>1.2290831184757349</v>
      </c>
      <c r="D52" s="2122">
        <f>MIN(D$4,MAX(D$3,D$5*($B52/D$8)^D$9)*('PV residential rooftop'!C47/D$6)^D$7)</f>
        <v>1.2381498238034652</v>
      </c>
      <c r="E52" s="2122">
        <f>MIN(E$4,MAX(E$3,E$5*($B52/E$8)^E$9)*('PV Res. parking rooftop'!M60/E$6)^E$7)</f>
        <v>1.45</v>
      </c>
      <c r="F52" s="2122">
        <f>MIN(F$4,MAX(F$3,F$5*($B52/F$8)^F$9)*('PV Res. parking rooftop'!N60/F$6)^F$7)</f>
        <v>1.45</v>
      </c>
      <c r="G52" s="2122">
        <f>MIN(G$4,MAX(G$3,G$5*($B52/G$8)^G$9)*('PV commercial rooftop'!B48/G$6)^G$7)</f>
        <v>1.1499999999999999</v>
      </c>
      <c r="H52" s="2122">
        <f>MIN(H$4,MAX(H$3,H$5*($B52/H$8)^H$9)*('PV industrial rooftop'!F60/H$6)^H$7)</f>
        <v>1.08</v>
      </c>
    </row>
    <row r="53" spans="1:8" ht="18" customHeight="1">
      <c r="A53" s="2118" t="str">
        <f>'Country and technology list'!A45</f>
        <v>Finland</v>
      </c>
      <c r="B53" s="2119">
        <f t="shared" si="4"/>
        <v>64.917000000000002</v>
      </c>
      <c r="C53" s="2122">
        <f>MIN(C$4,MAX(C$3,C$5*($B53/C$8)^C$9)*('PV residential rooftop'!B48/C$6)^C$7)</f>
        <v>1.113648145647135</v>
      </c>
      <c r="D53" s="2122">
        <f>MIN(D$4,MAX(D$3,D$5*($B53/D$8)^D$9)*('PV residential rooftop'!C48/D$6)^D$7)</f>
        <v>1.1186204792499006</v>
      </c>
      <c r="E53" s="2122">
        <f>MIN(E$4,MAX(E$3,E$5*($B53/E$8)^E$9)*('PV Res. parking rooftop'!M61/E$6)^E$7)</f>
        <v>1.06950844645718</v>
      </c>
      <c r="F53" s="2122">
        <f>MIN(F$4,MAX(F$3,F$5*($B53/F$8)^F$9)*('PV Res. parking rooftop'!N61/F$6)^F$7)</f>
        <v>1.0727601830228177</v>
      </c>
      <c r="G53" s="2122">
        <f>MIN(G$4,MAX(G$3,G$5*($B53/G$8)^G$9)*('PV commercial rooftop'!B49/G$6)^G$7)</f>
        <v>0.92959424233570676</v>
      </c>
      <c r="H53" s="2122">
        <f>MIN(H$4,MAX(H$3,H$5*($B53/H$8)^H$9)*('PV industrial rooftop'!F61/H$6)^H$7)</f>
        <v>0.97303604825484014</v>
      </c>
    </row>
    <row r="54" spans="1:8" ht="18" customHeight="1">
      <c r="A54" s="2118" t="str">
        <f>'Country and technology list'!A46</f>
        <v>France</v>
      </c>
      <c r="B54" s="2119">
        <f t="shared" si="4"/>
        <v>46.228999999999999</v>
      </c>
      <c r="C54" s="2122">
        <f>MIN(C$4,MAX(C$3,C$5*($B54/C$8)^C$9)*('PV residential rooftop'!B49/C$6)^C$7)</f>
        <v>1.1522541276239624</v>
      </c>
      <c r="D54" s="2122">
        <f>MIN(D$4,MAX(D$3,D$5*($B54/D$8)^D$9)*('PV residential rooftop'!C49/D$6)^D$7)</f>
        <v>1.1448723363293634</v>
      </c>
      <c r="E54" s="2122">
        <f>MIN(E$4,MAX(E$3,E$5*($B54/E$8)^E$9)*('PV Res. parking rooftop'!M62/E$6)^E$7)</f>
        <v>1.1319134890624978</v>
      </c>
      <c r="F54" s="2122">
        <f>MIN(F$4,MAX(F$3,F$5*($B54/F$8)^F$9)*('PV Res. parking rooftop'!N62/F$6)^F$7)</f>
        <v>1.1243186152453373</v>
      </c>
      <c r="G54" s="2122">
        <f>MIN(G$4,MAX(G$3,G$5*($B54/G$8)^G$9)*('PV commercial rooftop'!B50/G$6)^G$7)</f>
        <v>1.0082579321000718</v>
      </c>
      <c r="H54" s="2122">
        <f>MIN(H$4,MAX(H$3,H$5*($B54/H$8)^H$9)*('PV industrial rooftop'!F62/H$6)^H$7)</f>
        <v>0.99113210281313402</v>
      </c>
    </row>
    <row r="55" spans="1:8" ht="18" customHeight="1">
      <c r="A55" s="2118" t="str">
        <f>'Country and technology list'!A47</f>
        <v>Gabon</v>
      </c>
      <c r="B55" s="2119">
        <f t="shared" si="4"/>
        <v>0.83299999999999996</v>
      </c>
      <c r="C55" s="2122">
        <f>MIN(C$4,MAX(C$3,C$5*($B55/C$8)^C$9)*('PV residential rooftop'!B50/C$6)^C$7)</f>
        <v>1.1237371080271097</v>
      </c>
      <c r="D55" s="2122">
        <f>MIN(D$4,MAX(D$3,D$5*($B55/D$8)^D$9)*('PV residential rooftop'!C50/D$6)^D$7)</f>
        <v>1.1330193876018964</v>
      </c>
      <c r="E55" s="2122">
        <f>MIN(E$4,MAX(E$3,E$5*($B55/E$8)^E$9)*('PV Res. parking rooftop'!M63/E$6)^E$7)</f>
        <v>1.45</v>
      </c>
      <c r="F55" s="2122">
        <f>MIN(F$4,MAX(F$3,F$5*($B55/F$8)^F$9)*('PV Res. parking rooftop'!N63/F$6)^F$7)</f>
        <v>1.45</v>
      </c>
      <c r="G55" s="2122">
        <f>MIN(G$4,MAX(G$3,G$5*($B55/G$8)^G$9)*('PV commercial rooftop'!B51/G$6)^G$7)</f>
        <v>0.97977440697808937</v>
      </c>
      <c r="H55" s="2122">
        <f>MIN(H$4,MAX(H$3,H$5*($B55/H$8)^H$9)*('PV industrial rooftop'!F63/H$6)^H$7)</f>
        <v>1.0021774459294726</v>
      </c>
    </row>
    <row r="56" spans="1:8" ht="18" customHeight="1">
      <c r="A56" s="2118" t="str">
        <f>'Country and technology list'!A48</f>
        <v>Georgia</v>
      </c>
      <c r="B56" s="2119">
        <f t="shared" si="4"/>
        <v>42.311999999999998</v>
      </c>
      <c r="C56" s="2122">
        <f>MIN(C$4,MAX(C$3,C$5*($B56/C$8)^C$9)*('PV residential rooftop'!B51/C$6)^C$7)</f>
        <v>1.1595668237054215</v>
      </c>
      <c r="D56" s="2122">
        <f>MIN(D$4,MAX(D$3,D$5*($B56/D$8)^D$9)*('PV residential rooftop'!C51/D$6)^D$7)</f>
        <v>1.1643061496634637</v>
      </c>
      <c r="E56" s="2122">
        <f>MIN(E$4,MAX(E$3,E$5*($B56/E$8)^E$9)*('PV Res. parking rooftop'!M64/E$6)^E$7)</f>
        <v>1.1594163336201653</v>
      </c>
      <c r="F56" s="2122">
        <f>MIN(F$4,MAX(F$3,F$5*($B56/F$8)^F$9)*('PV Res. parking rooftop'!N64/F$6)^F$7)</f>
        <v>1.1621221168586857</v>
      </c>
      <c r="G56" s="2122">
        <f>MIN(G$4,MAX(G$3,G$5*($B56/G$8)^G$9)*('PV commercial rooftop'!B52/G$6)^G$7)</f>
        <v>1.0295569958406261</v>
      </c>
      <c r="H56" s="2122">
        <f>MIN(H$4,MAX(H$3,H$5*($B56/H$8)^H$9)*('PV industrial rooftop'!F64/H$6)^H$7)</f>
        <v>0.98821906515308922</v>
      </c>
    </row>
    <row r="57" spans="1:8" ht="18" customHeight="1">
      <c r="A57" s="2118" t="str">
        <f>'Country and technology list'!A49</f>
        <v>Germany</v>
      </c>
      <c r="B57" s="2119">
        <f t="shared" si="4"/>
        <v>51.186999999999998</v>
      </c>
      <c r="C57" s="2122">
        <f>MIN(C$4,MAX(C$3,C$5*($B57/C$8)^C$9)*('PV residential rooftop'!B52/C$6)^C$7)</f>
        <v>1.1424090030994971</v>
      </c>
      <c r="D57" s="2122">
        <f>MIN(D$4,MAX(D$3,D$5*($B57/D$8)^D$9)*('PV residential rooftop'!C52/D$6)^D$7)</f>
        <v>1.136084427485365</v>
      </c>
      <c r="E57" s="2122">
        <f>MIN(E$4,MAX(E$3,E$5*($B57/E$8)^E$9)*('PV Res. parking rooftop'!M65/E$6)^E$7)</f>
        <v>1.145182773941086</v>
      </c>
      <c r="F57" s="2122">
        <f>MIN(F$4,MAX(F$3,F$5*($B57/F$8)^F$9)*('PV Res. parking rooftop'!N65/F$6)^F$7)</f>
        <v>1.135131230763389</v>
      </c>
      <c r="G57" s="2122">
        <f>MIN(G$4,MAX(G$3,G$5*($B57/G$8)^G$9)*('PV commercial rooftop'!B53/G$6)^G$7)</f>
        <v>1.0066761028004354</v>
      </c>
      <c r="H57" s="2122">
        <f>MIN(H$4,MAX(H$3,H$5*($B57/H$8)^H$9)*('PV industrial rooftop'!F65/H$6)^H$7)</f>
        <v>0.99622918319978127</v>
      </c>
    </row>
    <row r="58" spans="1:8" ht="18" customHeight="1">
      <c r="A58" s="2118" t="str">
        <f>'Country and technology list'!A50</f>
        <v>Ghana</v>
      </c>
      <c r="B58" s="2119">
        <f t="shared" si="4"/>
        <v>7.9370000000000003</v>
      </c>
      <c r="C58" s="2122">
        <f>MIN(C$4,MAX(C$3,C$5*($B58/C$8)^C$9)*('PV residential rooftop'!B53/C$6)^C$7)</f>
        <v>1.2152263775958252</v>
      </c>
      <c r="D58" s="2122">
        <f>MIN(D$4,MAX(D$3,D$5*($B58/D$8)^D$9)*('PV residential rooftop'!C53/D$6)^D$7)</f>
        <v>1.2204538529269255</v>
      </c>
      <c r="E58" s="2122">
        <f>MIN(E$4,MAX(E$3,E$5*($B58/E$8)^E$9)*('PV Res. parking rooftop'!M66/E$6)^E$7)</f>
        <v>1.45</v>
      </c>
      <c r="F58" s="2122">
        <f>MIN(F$4,MAX(F$3,F$5*($B58/F$8)^F$9)*('PV Res. parking rooftop'!N66/F$6)^F$7)</f>
        <v>1.45</v>
      </c>
      <c r="G58" s="2122">
        <f>MIN(G$4,MAX(G$3,G$5*($B58/G$8)^G$9)*('PV commercial rooftop'!B54/G$6)^G$7)</f>
        <v>1.1216564777443965</v>
      </c>
      <c r="H58" s="2122">
        <f>MIN(H$4,MAX(H$3,H$5*($B58/H$8)^H$9)*('PV industrial rooftop'!F66/H$6)^H$7)</f>
        <v>1.0717058004265945</v>
      </c>
    </row>
    <row r="59" spans="1:8" ht="18" customHeight="1">
      <c r="A59" s="2118" t="str">
        <f>'Country and technology list'!A51</f>
        <v>Gibraltar</v>
      </c>
      <c r="B59" s="2119">
        <f t="shared" si="4"/>
        <v>36.125</v>
      </c>
      <c r="C59" s="2122">
        <f>MIN(C$4,MAX(C$3,C$5*($B59/C$8)^C$9)*('PV residential rooftop'!B54/C$6)^C$7)</f>
        <v>1.3052283654828454</v>
      </c>
      <c r="D59" s="2122">
        <f>MIN(D$4,MAX(D$3,D$5*($B59/D$8)^D$9)*('PV residential rooftop'!C54/D$6)^D$7)</f>
        <v>1.237386251524641</v>
      </c>
      <c r="E59" s="2122">
        <f>MIN(E$4,MAX(E$3,E$5*($B59/E$8)^E$9)*('PV Res. parking rooftop'!M67/E$6)^E$7)</f>
        <v>1.234094481738685</v>
      </c>
      <c r="F59" s="2122">
        <f>MIN(F$4,MAX(F$3,F$5*($B59/F$8)^F$9)*('PV Res. parking rooftop'!N67/F$6)^F$7)</f>
        <v>1.190243522817678</v>
      </c>
      <c r="G59" s="2122">
        <f>MIN(G$4,MAX(G$3,G$5*($B59/G$8)^G$9)*('PV commercial rooftop'!B55/G$6)^G$7)</f>
        <v>1.1499999999999999</v>
      </c>
      <c r="H59" s="2122">
        <f>MIN(H$4,MAX(H$3,H$5*($B59/H$8)^H$9)*('PV industrial rooftop'!F67/H$6)^H$7)</f>
        <v>1.08</v>
      </c>
    </row>
    <row r="60" spans="1:8" ht="18" customHeight="1">
      <c r="A60" s="2118" t="str">
        <f>'Country and technology list'!A52</f>
        <v>Greece</v>
      </c>
      <c r="B60" s="2119">
        <f t="shared" si="4"/>
        <v>38.271000000000001</v>
      </c>
      <c r="C60" s="2122">
        <f>MIN(C$4,MAX(C$3,C$5*($B60/C$8)^C$9)*('PV residential rooftop'!B55/C$6)^C$7)</f>
        <v>1.1785390826728697</v>
      </c>
      <c r="D60" s="2122">
        <f>MIN(D$4,MAX(D$3,D$5*($B60/D$8)^D$9)*('PV residential rooftop'!C55/D$6)^D$7)</f>
        <v>1.1751598999692439</v>
      </c>
      <c r="E60" s="2122">
        <f>MIN(E$4,MAX(E$3,E$5*($B60/E$8)^E$9)*('PV Res. parking rooftop'!M68/E$6)^E$7)</f>
        <v>1.1392403264013793</v>
      </c>
      <c r="F60" s="2122">
        <f>MIN(F$4,MAX(F$3,F$5*($B60/F$8)^F$9)*('PV Res. parking rooftop'!N68/F$6)^F$7)</f>
        <v>1.1366592724992872</v>
      </c>
      <c r="G60" s="2122">
        <f>MIN(G$4,MAX(G$3,G$5*($B60/G$8)^G$9)*('PV commercial rooftop'!B56/G$6)^G$7)</f>
        <v>1.0078006588179893</v>
      </c>
      <c r="H60" s="2122">
        <f>MIN(H$4,MAX(H$3,H$5*($B60/H$8)^H$9)*('PV industrial rooftop'!F68/H$6)^H$7)</f>
        <v>0.98905965795369266</v>
      </c>
    </row>
    <row r="61" spans="1:8" ht="18" customHeight="1">
      <c r="A61" s="2118" t="str">
        <f>'Country and technology list'!A53</f>
        <v>Guatemala</v>
      </c>
      <c r="B61" s="2119">
        <f t="shared" si="4"/>
        <v>15.771000000000001</v>
      </c>
      <c r="C61" s="2122">
        <f>MIN(C$4,MAX(C$3,C$5*($B61/C$8)^C$9)*('PV residential rooftop'!B56/C$6)^C$7)</f>
        <v>1.2038595061572814</v>
      </c>
      <c r="D61" s="2122">
        <f>MIN(D$4,MAX(D$3,D$5*($B61/D$8)^D$9)*('PV residential rooftop'!C56/D$6)^D$7)</f>
        <v>1.2068754075842745</v>
      </c>
      <c r="E61" s="2122">
        <f>MIN(E$4,MAX(E$3,E$5*($B61/E$8)^E$9)*('PV Res. parking rooftop'!M69/E$6)^E$7)</f>
        <v>1.446627091007429</v>
      </c>
      <c r="F61" s="2122">
        <f>MIN(F$4,MAX(F$3,F$5*($B61/F$8)^F$9)*('PV Res. parking rooftop'!N69/F$6)^F$7)</f>
        <v>1.45</v>
      </c>
      <c r="G61" s="2122">
        <f>MIN(G$4,MAX(G$3,G$5*($B61/G$8)^G$9)*('PV commercial rooftop'!B57/G$6)^G$7)</f>
        <v>1.0945266023340201</v>
      </c>
      <c r="H61" s="2122">
        <f>MIN(H$4,MAX(H$3,H$5*($B61/H$8)^H$9)*('PV industrial rooftop'!F69/H$6)^H$7)</f>
        <v>1.0359249841554909</v>
      </c>
    </row>
    <row r="62" spans="1:8" ht="18" customHeight="1">
      <c r="A62" s="2118" t="str">
        <f>'Country and technology list'!A54</f>
        <v>Haiti</v>
      </c>
      <c r="B62" s="2119">
        <f t="shared" si="4"/>
        <v>19.042000000000002</v>
      </c>
      <c r="C62" s="2122">
        <f>MIN(C$4,MAX(C$3,C$5*($B62/C$8)^C$9)*('PV residential rooftop'!B57/C$6)^C$7)</f>
        <v>1.2583309423659836</v>
      </c>
      <c r="D62" s="2122">
        <f>MIN(D$4,MAX(D$3,D$5*($B62/D$8)^D$9)*('PV residential rooftop'!C57/D$6)^D$7)</f>
        <v>1.2624294153768585</v>
      </c>
      <c r="E62" s="2122">
        <f>MIN(E$4,MAX(E$3,E$5*($B62/E$8)^E$9)*('PV Res. parking rooftop'!M70/E$6)^E$7)</f>
        <v>1.45</v>
      </c>
      <c r="F62" s="2122">
        <f>MIN(F$4,MAX(F$3,F$5*($B62/F$8)^F$9)*('PV Res. parking rooftop'!N70/F$6)^F$7)</f>
        <v>1.45</v>
      </c>
      <c r="G62" s="2122">
        <f>MIN(G$4,MAX(G$3,G$5*($B62/G$8)^G$9)*('PV commercial rooftop'!B58/G$6)^G$7)</f>
        <v>1.1499999999999999</v>
      </c>
      <c r="H62" s="2122">
        <f>MIN(H$4,MAX(H$3,H$5*($B62/H$8)^H$9)*('PV industrial rooftop'!F70/H$6)^H$7)</f>
        <v>1.08</v>
      </c>
    </row>
    <row r="63" spans="1:8" ht="18" customHeight="1">
      <c r="A63" s="2118" t="str">
        <f>'Country and technology list'!A55</f>
        <v>Honduras</v>
      </c>
      <c r="B63" s="2119">
        <f t="shared" si="4"/>
        <v>14.771000000000001</v>
      </c>
      <c r="C63" s="2122">
        <f>MIN(C$4,MAX(C$3,C$5*($B63/C$8)^C$9)*('PV residential rooftop'!B58/C$6)^C$7)</f>
        <v>1.2045514360897969</v>
      </c>
      <c r="D63" s="2122">
        <f>MIN(D$4,MAX(D$3,D$5*($B63/D$8)^D$9)*('PV residential rooftop'!C58/D$6)^D$7)</f>
        <v>1.2106589100372174</v>
      </c>
      <c r="E63" s="2122">
        <f>MIN(E$4,MAX(E$3,E$5*($B63/E$8)^E$9)*('PV Res. parking rooftop'!M71/E$6)^E$7)</f>
        <v>1.45</v>
      </c>
      <c r="F63" s="2122">
        <f>MIN(F$4,MAX(F$3,F$5*($B63/F$8)^F$9)*('PV Res. parking rooftop'!N71/F$6)^F$7)</f>
        <v>1.45</v>
      </c>
      <c r="G63" s="2122">
        <f>MIN(G$4,MAX(G$3,G$5*($B63/G$8)^G$9)*('PV commercial rooftop'!B59/G$6)^G$7)</f>
        <v>1.1040438171106373</v>
      </c>
      <c r="H63" s="2122">
        <f>MIN(H$4,MAX(H$3,H$5*($B63/H$8)^H$9)*('PV industrial rooftop'!F71/H$6)^H$7)</f>
        <v>1.0485087540960771</v>
      </c>
    </row>
    <row r="64" spans="1:8" ht="18" customHeight="1">
      <c r="A64" s="2118" t="str">
        <f>'Country and technology list'!A56</f>
        <v>Hong Kong, China</v>
      </c>
      <c r="B64" s="2119">
        <f t="shared" si="4"/>
        <v>22.353999999999999</v>
      </c>
      <c r="C64" s="2122">
        <f>MIN(C$4,MAX(C$3,C$5*($B64/C$8)^C$9)*('PV residential rooftop'!B59/C$6)^C$7)</f>
        <v>1.3086011313033135</v>
      </c>
      <c r="D64" s="2122">
        <f>MIN(D$4,MAX(D$3,D$5*($B64/D$8)^D$9)*('PV residential rooftop'!C59/D$6)^D$7)</f>
        <v>1.235294971520372</v>
      </c>
      <c r="E64" s="2122">
        <f>MIN(E$4,MAX(E$3,E$5*($B64/E$8)^E$9)*('PV Res. parking rooftop'!M72/E$6)^E$7)</f>
        <v>1.45</v>
      </c>
      <c r="F64" s="2122">
        <f>MIN(F$4,MAX(F$3,F$5*($B64/F$8)^F$9)*('PV Res. parking rooftop'!N72/F$6)^F$7)</f>
        <v>1.4203984719912677</v>
      </c>
      <c r="G64" s="2122">
        <f>MIN(G$4,MAX(G$3,G$5*($B64/G$8)^G$9)*('PV commercial rooftop'!B60/G$6)^G$7)</f>
        <v>1.1499999999999999</v>
      </c>
      <c r="H64" s="2122">
        <f>MIN(H$4,MAX(H$3,H$5*($B64/H$8)^H$9)*('PV industrial rooftop'!F72/H$6)^H$7)</f>
        <v>1.08</v>
      </c>
    </row>
    <row r="65" spans="1:8" ht="18" customHeight="1">
      <c r="A65" s="2118" t="str">
        <f>'Country and technology list'!A57</f>
        <v>Hungary</v>
      </c>
      <c r="B65" s="2119">
        <f t="shared" si="4"/>
        <v>47.167000000000002</v>
      </c>
      <c r="C65" s="2122">
        <f>MIN(C$4,MAX(C$3,C$5*($B65/C$8)^C$9)*('PV residential rooftop'!B60/C$6)^C$7)</f>
        <v>1.1439532069617997</v>
      </c>
      <c r="D65" s="2122">
        <f>MIN(D$4,MAX(D$3,D$5*($B65/D$8)^D$9)*('PV residential rooftop'!C60/D$6)^D$7)</f>
        <v>1.1436983315791895</v>
      </c>
      <c r="E65" s="2122">
        <f>MIN(E$4,MAX(E$3,E$5*($B65/E$8)^E$9)*('PV Res. parking rooftop'!M73/E$6)^E$7)</f>
        <v>1.1650965887738973</v>
      </c>
      <c r="F65" s="2122">
        <f>MIN(F$4,MAX(F$3,F$5*($B65/F$8)^F$9)*('PV Res. parking rooftop'!N73/F$6)^F$7)</f>
        <v>1.1623160757196132</v>
      </c>
      <c r="G65" s="2122">
        <f>MIN(G$4,MAX(G$3,G$5*($B65/G$8)^G$9)*('PV commercial rooftop'!B61/G$6)^G$7)</f>
        <v>0.99240711766857792</v>
      </c>
      <c r="H65" s="2122">
        <f>MIN(H$4,MAX(H$3,H$5*($B65/H$8)^H$9)*('PV industrial rooftop'!F73/H$6)^H$7)</f>
        <v>0.98501459443179362</v>
      </c>
    </row>
    <row r="66" spans="1:8" ht="18" customHeight="1">
      <c r="A66" s="2118" t="str">
        <f>'Country and technology list'!A58</f>
        <v>Iceland</v>
      </c>
      <c r="B66" s="2119">
        <f t="shared" si="4"/>
        <v>64.938000000000002</v>
      </c>
      <c r="C66" s="2122">
        <f>MIN(C$4,MAX(C$3,C$5*($B66/C$8)^C$9)*('PV residential rooftop'!B61/C$6)^C$7)</f>
        <v>1.0731078999364474</v>
      </c>
      <c r="D66" s="2122">
        <f>MIN(D$4,MAX(D$3,D$5*($B66/D$8)^D$9)*('PV residential rooftop'!C61/D$6)^D$7)</f>
        <v>1.0851436955763074</v>
      </c>
      <c r="E66" s="2122">
        <f>MIN(E$4,MAX(E$3,E$5*($B66/E$8)^E$9)*('PV Res. parking rooftop'!M74/E$6)^E$7)</f>
        <v>1.0386242999011197</v>
      </c>
      <c r="F66" s="2122">
        <f>MIN(F$4,MAX(F$3,F$5*($B66/F$8)^F$9)*('PV Res. parking rooftop'!N74/F$6)^F$7)</f>
        <v>1.0465173359758984</v>
      </c>
      <c r="G66" s="2122">
        <f>MIN(G$4,MAX(G$3,G$5*($B66/G$8)^G$9)*('PV commercial rooftop'!B62/G$6)^G$7)</f>
        <v>0.92452296822459856</v>
      </c>
      <c r="H66" s="2122">
        <f>MIN(H$4,MAX(H$3,H$5*($B66/H$8)^H$9)*('PV industrial rooftop'!F74/H$6)^H$7)</f>
        <v>1.0074731064255071</v>
      </c>
    </row>
    <row r="67" spans="1:8" ht="18" customHeight="1">
      <c r="A67" s="2118" t="str">
        <f>'Country and technology list'!A59</f>
        <v>India</v>
      </c>
      <c r="B67" s="2119">
        <f t="shared" si="4"/>
        <v>21.896000000000001</v>
      </c>
      <c r="C67" s="2122">
        <f>MIN(C$4,MAX(C$3,C$5*($B67/C$8)^C$9)*('PV residential rooftop'!B62/C$6)^C$7)</f>
        <v>1.2142699066200169</v>
      </c>
      <c r="D67" s="2122">
        <f>MIN(D$4,MAX(D$3,D$5*($B67/D$8)^D$9)*('PV residential rooftop'!C62/D$6)^D$7)</f>
        <v>1.2133962621695458</v>
      </c>
      <c r="E67" s="2122">
        <f>MIN(E$4,MAX(E$3,E$5*($B67/E$8)^E$9)*('PV Res. parking rooftop'!M75/E$6)^E$7)</f>
        <v>1.45</v>
      </c>
      <c r="F67" s="2122">
        <f>MIN(F$4,MAX(F$3,F$5*($B67/F$8)^F$9)*('PV Res. parking rooftop'!N75/F$6)^F$7)</f>
        <v>1.45</v>
      </c>
      <c r="G67" s="2122">
        <f>MIN(G$4,MAX(G$3,G$5*($B67/G$8)^G$9)*('PV commercial rooftop'!B63/G$6)^G$7)</f>
        <v>1.1065173375125732</v>
      </c>
      <c r="H67" s="2122">
        <f>MIN(H$4,MAX(H$3,H$5*($B67/H$8)^H$9)*('PV industrial rooftop'!F75/H$6)^H$7)</f>
        <v>1.0716783021560452</v>
      </c>
    </row>
    <row r="68" spans="1:8" ht="18" customHeight="1">
      <c r="A68" s="2118" t="str">
        <f>'Country and technology list'!A60</f>
        <v>Indonesia</v>
      </c>
      <c r="B68" s="2119">
        <f t="shared" si="4"/>
        <v>2.5419999999999998</v>
      </c>
      <c r="C68" s="2122">
        <f>MIN(C$4,MAX(C$3,C$5*($B68/C$8)^C$9)*('PV residential rooftop'!B63/C$6)^C$7)</f>
        <v>1.1817347645607987</v>
      </c>
      <c r="D68" s="2122">
        <f>MIN(D$4,MAX(D$3,D$5*($B68/D$8)^D$9)*('PV residential rooftop'!C63/D$6)^D$7)</f>
        <v>1.1828726331161141</v>
      </c>
      <c r="E68" s="2122">
        <f>MIN(E$4,MAX(E$3,E$5*($B68/E$8)^E$9)*('PV Res. parking rooftop'!M76/E$6)^E$7)</f>
        <v>1.378036185422002</v>
      </c>
      <c r="F68" s="2122">
        <f>MIN(F$4,MAX(F$3,F$5*($B68/F$8)^F$9)*('PV Res. parking rooftop'!N76/F$6)^F$7)</f>
        <v>1.3863010803173139</v>
      </c>
      <c r="G68" s="2122">
        <f>MIN(G$4,MAX(G$3,G$5*($B68/G$8)^G$9)*('PV commercial rooftop'!B64/G$6)^G$7)</f>
        <v>1.0538738019005993</v>
      </c>
      <c r="H68" s="2122">
        <f>MIN(H$4,MAX(H$3,H$5*($B68/H$8)^H$9)*('PV industrial rooftop'!F76/H$6)^H$7)</f>
        <v>1.0093650695046676</v>
      </c>
    </row>
    <row r="69" spans="1:8" ht="18" customHeight="1">
      <c r="A69" s="2118" t="str">
        <f>'Country and technology list'!A61</f>
        <v>Iran, Islamic Republic of</v>
      </c>
      <c r="B69" s="2119">
        <f t="shared" si="4"/>
        <v>32.396000000000001</v>
      </c>
      <c r="C69" s="2122">
        <f>MIN(C$4,MAX(C$3,C$5*($B69/C$8)^C$9)*('PV residential rooftop'!B64/C$6)^C$7)</f>
        <v>1.1536944044545616</v>
      </c>
      <c r="D69" s="2122">
        <f>MIN(D$4,MAX(D$3,D$5*($B69/D$8)^D$9)*('PV residential rooftop'!C64/D$6)^D$7)</f>
        <v>1.1542262832227412</v>
      </c>
      <c r="E69" s="2122">
        <f>MIN(E$4,MAX(E$3,E$5*($B69/E$8)^E$9)*('PV Res. parking rooftop'!M77/E$6)^E$7)</f>
        <v>1.2432115844037759</v>
      </c>
      <c r="F69" s="2122">
        <f>MIN(F$4,MAX(F$3,F$5*($B69/F$8)^F$9)*('PV Res. parking rooftop'!N77/F$6)^F$7)</f>
        <v>1.2503992440383813</v>
      </c>
      <c r="G69" s="2122">
        <f>MIN(G$4,MAX(G$3,G$5*($B69/G$8)^G$9)*('PV commercial rooftop'!B65/G$6)^G$7)</f>
        <v>1.0148847572074764</v>
      </c>
      <c r="H69" s="2122">
        <f>MIN(H$4,MAX(H$3,H$5*($B69/H$8)^H$9)*('PV industrial rooftop'!F77/H$6)^H$7)</f>
        <v>0.98582198279328048</v>
      </c>
    </row>
    <row r="70" spans="1:8" ht="18" customHeight="1">
      <c r="A70" s="2118" t="str">
        <f>'Country and technology list'!A62</f>
        <v>Iraq</v>
      </c>
      <c r="B70" s="2119">
        <f t="shared" si="4"/>
        <v>33.25</v>
      </c>
      <c r="C70" s="2122">
        <f>MIN(C$4,MAX(C$3,C$5*($B70/C$8)^C$9)*('PV residential rooftop'!B65/C$6)^C$7)</f>
        <v>1.1642030261323788</v>
      </c>
      <c r="D70" s="2122">
        <f>MIN(D$4,MAX(D$3,D$5*($B70/D$8)^D$9)*('PV residential rooftop'!C65/D$6)^D$7)</f>
        <v>1.1657427723673399</v>
      </c>
      <c r="E70" s="2122">
        <f>MIN(E$4,MAX(E$3,E$5*($B70/E$8)^E$9)*('PV Res. parking rooftop'!M78/E$6)^E$7)</f>
        <v>1.4265378642980351</v>
      </c>
      <c r="F70" s="2122">
        <f>MIN(F$4,MAX(F$3,F$5*($B70/F$8)^F$9)*('PV Res. parking rooftop'!N78/F$6)^F$7)</f>
        <v>1.4411380264761218</v>
      </c>
      <c r="G70" s="2122">
        <f>MIN(G$4,MAX(G$3,G$5*($B70/G$8)^G$9)*('PV commercial rooftop'!B66/G$6)^G$7)</f>
        <v>1.0296347901464349</v>
      </c>
      <c r="H70" s="2122">
        <f>MIN(H$4,MAX(H$3,H$5*($B70/H$8)^H$9)*('PV industrial rooftop'!F78/H$6)^H$7)</f>
        <v>0.99070109573071019</v>
      </c>
    </row>
    <row r="71" spans="1:8" ht="18" customHeight="1">
      <c r="A71" s="2118" t="str">
        <f>'Country and technology list'!A63</f>
        <v>Ireland</v>
      </c>
      <c r="B71" s="2119">
        <f t="shared" si="4"/>
        <v>53.417000000000002</v>
      </c>
      <c r="C71" s="2122">
        <f>MIN(C$4,MAX(C$3,C$5*($B71/C$8)^C$9)*('PV residential rooftop'!B66/C$6)^C$7)</f>
        <v>1.0981158562913844</v>
      </c>
      <c r="D71" s="2122">
        <f>MIN(D$4,MAX(D$3,D$5*($B71/D$8)^D$9)*('PV residential rooftop'!C66/D$6)^D$7)</f>
        <v>1.0965121385721923</v>
      </c>
      <c r="E71" s="2122">
        <f>MIN(E$4,MAX(E$3,E$5*($B71/E$8)^E$9)*('PV Res. parking rooftop'!M79/E$6)^E$7)</f>
        <v>1.1258759033604846</v>
      </c>
      <c r="F71" s="2122">
        <f>MIN(F$4,MAX(F$3,F$5*($B71/F$8)^F$9)*('PV Res. parking rooftop'!N79/F$6)^F$7)</f>
        <v>1.1201283322209856</v>
      </c>
      <c r="G71" s="2122">
        <f>MIN(G$4,MAX(G$3,G$5*($B71/G$8)^G$9)*('PV commercial rooftop'!B67/G$6)^G$7)</f>
        <v>0.99205562938367242</v>
      </c>
      <c r="H71" s="2122">
        <f>MIN(H$4,MAX(H$3,H$5*($B71/H$8)^H$9)*('PV industrial rooftop'!F79/H$6)^H$7)</f>
        <v>0.96253402083626016</v>
      </c>
    </row>
    <row r="72" spans="1:8" ht="18" customHeight="1">
      <c r="A72" s="2118" t="str">
        <f>'Country and technology list'!A64</f>
        <v>Israel</v>
      </c>
      <c r="B72" s="2119">
        <f t="shared" si="4"/>
        <v>31.457999999999998</v>
      </c>
      <c r="C72" s="2122">
        <f>MIN(C$4,MAX(C$3,C$5*($B72/C$8)^C$9)*('PV residential rooftop'!B67/C$6)^C$7)</f>
        <v>1.1877377305776085</v>
      </c>
      <c r="D72" s="2122">
        <f>MIN(D$4,MAX(D$3,D$5*($B72/D$8)^D$9)*('PV residential rooftop'!C67/D$6)^D$7)</f>
        <v>1.1605216973497219</v>
      </c>
      <c r="E72" s="2122">
        <f>MIN(E$4,MAX(E$3,E$5*($B72/E$8)^E$9)*('PV Res. parking rooftop'!M80/E$6)^E$7)</f>
        <v>1.2117328776585905</v>
      </c>
      <c r="F72" s="2122">
        <f>MIN(F$4,MAX(F$3,F$5*($B72/F$8)^F$9)*('PV Res. parking rooftop'!N80/F$6)^F$7)</f>
        <v>1.2083870022506513</v>
      </c>
      <c r="G72" s="2122">
        <f>MIN(G$4,MAX(G$3,G$5*($B72/G$8)^G$9)*('PV commercial rooftop'!B68/G$6)^G$7)</f>
        <v>1.0640505871605319</v>
      </c>
      <c r="H72" s="2122">
        <f>MIN(H$4,MAX(H$3,H$5*($B72/H$8)^H$9)*('PV industrial rooftop'!F80/H$6)^H$7)</f>
        <v>1.0739464861569223</v>
      </c>
    </row>
    <row r="73" spans="1:8" ht="18" customHeight="1">
      <c r="A73" s="2118" t="str">
        <f>'Country and technology list'!A65</f>
        <v>Italy</v>
      </c>
      <c r="B73" s="2119">
        <f t="shared" si="4"/>
        <v>41.271000000000001</v>
      </c>
      <c r="C73" s="2122">
        <f>MIN(C$4,MAX(C$3,C$5*($B73/C$8)^C$9)*('PV residential rooftop'!B68/C$6)^C$7)</f>
        <v>1.14093864026486</v>
      </c>
      <c r="D73" s="2122">
        <f>MIN(D$4,MAX(D$3,D$5*($B73/D$8)^D$9)*('PV residential rooftop'!C68/D$6)^D$7)</f>
        <v>1.1364173382476674</v>
      </c>
      <c r="E73" s="2122">
        <f>MIN(E$4,MAX(E$3,E$5*($B73/E$8)^E$9)*('PV Res. parking rooftop'!M81/E$6)^E$7)</f>
        <v>1.1479147489449308</v>
      </c>
      <c r="F73" s="2122">
        <f>MIN(F$4,MAX(F$3,F$5*($B73/F$8)^F$9)*('PV Res. parking rooftop'!N81/F$6)^F$7)</f>
        <v>1.1414226534907361</v>
      </c>
      <c r="G73" s="2122">
        <f>MIN(G$4,MAX(G$3,G$5*($B73/G$8)^G$9)*('PV commercial rooftop'!B69/G$6)^G$7)</f>
        <v>1.0837878589042309</v>
      </c>
      <c r="H73" s="2122">
        <f>MIN(H$4,MAX(H$3,H$5*($B73/H$8)^H$9)*('PV industrial rooftop'!F81/H$6)^H$7)</f>
        <v>0.99178782101543161</v>
      </c>
    </row>
    <row r="74" spans="1:8" ht="18" customHeight="1">
      <c r="A74" s="2118" t="str">
        <f>'Country and technology list'!A66</f>
        <v>Jamaica</v>
      </c>
      <c r="B74" s="2119">
        <f t="shared" si="4"/>
        <v>18.103999999999999</v>
      </c>
      <c r="C74" s="2122">
        <f>MIN(C$4,MAX(C$3,C$5*($B74/C$8)^C$9)*('PV residential rooftop'!B69/C$6)^C$7)</f>
        <v>1.2093000840892512</v>
      </c>
      <c r="D74" s="2122">
        <f>MIN(D$4,MAX(D$3,D$5*($B74/D$8)^D$9)*('PV residential rooftop'!C69/D$6)^D$7)</f>
        <v>1.2097389994027479</v>
      </c>
      <c r="E74" s="2122">
        <f>MIN(E$4,MAX(E$3,E$5*($B74/E$8)^E$9)*('PV Res. parking rooftop'!M82/E$6)^E$7)</f>
        <v>1.3037519979356893</v>
      </c>
      <c r="F74" s="2122">
        <f>MIN(F$4,MAX(F$3,F$5*($B74/F$8)^F$9)*('PV Res. parking rooftop'!N82/F$6)^F$7)</f>
        <v>1.3078717772107964</v>
      </c>
      <c r="G74" s="2122">
        <f>MIN(G$4,MAX(G$3,G$5*($B74/G$8)^G$9)*('PV commercial rooftop'!B70/G$6)^G$7)</f>
        <v>1.0957045213611707</v>
      </c>
      <c r="H74" s="2122">
        <f>MIN(H$4,MAX(H$3,H$5*($B74/H$8)^H$9)*('PV industrial rooftop'!F82/H$6)^H$7)</f>
        <v>1.044997157687779</v>
      </c>
    </row>
    <row r="75" spans="1:8" ht="18" customHeight="1">
      <c r="A75" s="2118" t="str">
        <f>'Country and technology list'!A67</f>
        <v>Japan</v>
      </c>
      <c r="B75" s="2119">
        <f t="shared" ref="B75:B106" si="5">ABS(VLOOKUP($A75,Latitude_by_country,MATCH($B$10,Latitude_by_country_cols,0),FALSE))</f>
        <v>34.771000000000001</v>
      </c>
      <c r="C75" s="2122">
        <f>MIN(C$4,MAX(C$3,C$5*($B75/C$8)^C$9)*('PV residential rooftop'!B70/C$6)^C$7)</f>
        <v>1.2230245553373542</v>
      </c>
      <c r="D75" s="2122">
        <f>MIN(D$4,MAX(D$3,D$5*($B75/D$8)^D$9)*('PV residential rooftop'!C70/D$6)^D$7)</f>
        <v>1.1888879647260049</v>
      </c>
      <c r="E75" s="2122">
        <f>MIN(E$4,MAX(E$3,E$5*($B75/E$8)^E$9)*('PV Res. parking rooftop'!M83/E$6)^E$7)</f>
        <v>1.1633227698060506</v>
      </c>
      <c r="F75" s="2122">
        <f>MIN(F$4,MAX(F$3,F$5*($B75/F$8)^F$9)*('PV Res. parking rooftop'!N83/F$6)^F$7)</f>
        <v>1.1602209725372521</v>
      </c>
      <c r="G75" s="2122">
        <f>MIN(G$4,MAX(G$3,G$5*($B75/G$8)^G$9)*('PV commercial rooftop'!B71/G$6)^G$7)</f>
        <v>1.0856188503967723</v>
      </c>
      <c r="H75" s="2122">
        <f>MIN(H$4,MAX(H$3,H$5*($B75/H$8)^H$9)*('PV industrial rooftop'!F83/H$6)^H$7)</f>
        <v>1.08</v>
      </c>
    </row>
    <row r="76" spans="1:8" ht="18" customHeight="1">
      <c r="A76" s="2118" t="str">
        <f>'Country and technology list'!A68</f>
        <v>Jordan</v>
      </c>
      <c r="B76" s="2119">
        <f t="shared" si="5"/>
        <v>31.292000000000002</v>
      </c>
      <c r="C76" s="2122">
        <f>MIN(C$4,MAX(C$3,C$5*($B76/C$8)^C$9)*('PV residential rooftop'!B71/C$6)^C$7)</f>
        <v>1.1964855251208089</v>
      </c>
      <c r="D76" s="2122">
        <f>MIN(D$4,MAX(D$3,D$5*($B76/D$8)^D$9)*('PV residential rooftop'!C71/D$6)^D$7)</f>
        <v>1.1917595977339306</v>
      </c>
      <c r="E76" s="2122">
        <f>MIN(E$4,MAX(E$3,E$5*($B76/E$8)^E$9)*('PV Res. parking rooftop'!M84/E$6)^E$7)</f>
        <v>1.2688802420658336</v>
      </c>
      <c r="F76" s="2122">
        <f>MIN(F$4,MAX(F$3,F$5*($B76/F$8)^F$9)*('PV Res. parking rooftop'!N84/F$6)^F$7)</f>
        <v>1.2741168730753782</v>
      </c>
      <c r="G76" s="2122">
        <f>MIN(G$4,MAX(G$3,G$5*($B76/G$8)^G$9)*('PV commercial rooftop'!B72/G$6)^G$7)</f>
        <v>1.0668076434038425</v>
      </c>
      <c r="H76" s="2122">
        <f>MIN(H$4,MAX(H$3,H$5*($B76/H$8)^H$9)*('PV industrial rooftop'!F84/H$6)^H$7)</f>
        <v>1.0271374182703927</v>
      </c>
    </row>
    <row r="77" spans="1:8" ht="18" customHeight="1">
      <c r="A77" s="2118" t="str">
        <f>'Country and technology list'!A69</f>
        <v>Kazakhstan</v>
      </c>
      <c r="B77" s="2119">
        <f t="shared" si="5"/>
        <v>48</v>
      </c>
      <c r="C77" s="2122">
        <f>MIN(C$4,MAX(C$3,C$5*($B77/C$8)^C$9)*('PV residential rooftop'!B72/C$6)^C$7)</f>
        <v>1.0815347975392535</v>
      </c>
      <c r="D77" s="2122">
        <f>MIN(D$4,MAX(D$3,D$5*($B77/D$8)^D$9)*('PV residential rooftop'!C72/D$6)^D$7)</f>
        <v>1.0940852516758837</v>
      </c>
      <c r="E77" s="2122">
        <f>MIN(E$4,MAX(E$3,E$5*($B77/E$8)^E$9)*('PV Res. parking rooftop'!M85/E$6)^E$7)</f>
        <v>1.0783551383300352</v>
      </c>
      <c r="F77" s="2122">
        <f>MIN(F$4,MAX(F$3,F$5*($B77/F$8)^F$9)*('PV Res. parking rooftop'!N85/F$6)^F$7)</f>
        <v>1.0849625276378634</v>
      </c>
      <c r="G77" s="2122">
        <f>MIN(G$4,MAX(G$3,G$5*($B77/G$8)^G$9)*('PV commercial rooftop'!B73/G$6)^G$7)</f>
        <v>0.93713312842007823</v>
      </c>
      <c r="H77" s="2122">
        <f>MIN(H$4,MAX(H$3,H$5*($B77/H$8)^H$9)*('PV industrial rooftop'!F85/H$6)^H$7)</f>
        <v>0.94832921949049276</v>
      </c>
    </row>
    <row r="78" spans="1:8" ht="18" customHeight="1">
      <c r="A78" s="2118" t="str">
        <f>'Country and technology list'!A70</f>
        <v>Kenya</v>
      </c>
      <c r="B78" s="2119">
        <f t="shared" si="5"/>
        <v>0.35399999999999998</v>
      </c>
      <c r="C78" s="2122">
        <f>MIN(C$4,MAX(C$3,C$5*($B78/C$8)^C$9)*('PV residential rooftop'!B73/C$6)^C$7)</f>
        <v>1.2105050636100458</v>
      </c>
      <c r="D78" s="2122">
        <f>MIN(D$4,MAX(D$3,D$5*($B78/D$8)^D$9)*('PV residential rooftop'!C73/D$6)^D$7)</f>
        <v>1.2190290811520035</v>
      </c>
      <c r="E78" s="2122">
        <f>MIN(E$4,MAX(E$3,E$5*($B78/E$8)^E$9)*('PV Res. parking rooftop'!M86/E$6)^E$7)</f>
        <v>1.45</v>
      </c>
      <c r="F78" s="2122">
        <f>MIN(F$4,MAX(F$3,F$5*($B78/F$8)^F$9)*('PV Res. parking rooftop'!N86/F$6)^F$7)</f>
        <v>1.45</v>
      </c>
      <c r="G78" s="2122">
        <f>MIN(G$4,MAX(G$3,G$5*($B78/G$8)^G$9)*('PV commercial rooftop'!B74/G$6)^G$7)</f>
        <v>1.1499999999999999</v>
      </c>
      <c r="H78" s="2122">
        <f>MIN(H$4,MAX(H$3,H$5*($B78/H$8)^H$9)*('PV industrial rooftop'!F86/H$6)^H$7)</f>
        <v>1.08</v>
      </c>
    </row>
    <row r="79" spans="1:8" ht="18" customHeight="1">
      <c r="A79" s="2118" t="str">
        <f>'Country and technology list'!A71</f>
        <v>Korea, Democratic People's Republic of</v>
      </c>
      <c r="B79" s="2119">
        <f t="shared" si="5"/>
        <v>40.292000000000002</v>
      </c>
      <c r="C79" s="2122">
        <f>MIN(C$4,MAX(C$3,C$5*($B79/C$8)^C$9)*('PV residential rooftop'!B74/C$6)^C$7)</f>
        <v>1.2363151229140543</v>
      </c>
      <c r="D79" s="2122">
        <f>MIN(D$4,MAX(D$3,D$5*($B79/D$8)^D$9)*('PV residential rooftop'!C74/D$6)^D$7)</f>
        <v>1.2428483662047964</v>
      </c>
      <c r="E79" s="2122">
        <f>MIN(E$4,MAX(E$3,E$5*($B79/E$8)^E$9)*('PV Res. parking rooftop'!M87/E$6)^E$7)</f>
        <v>1.45</v>
      </c>
      <c r="F79" s="2122">
        <f>MIN(F$4,MAX(F$3,F$5*($B79/F$8)^F$9)*('PV Res. parking rooftop'!N87/F$6)^F$7)</f>
        <v>1.45</v>
      </c>
      <c r="G79" s="2122">
        <f>MIN(G$4,MAX(G$3,G$5*($B79/G$8)^G$9)*('PV commercial rooftop'!B75/G$6)^G$7)</f>
        <v>1.1499999999999999</v>
      </c>
      <c r="H79" s="2122">
        <f>MIN(H$4,MAX(H$3,H$5*($B79/H$8)^H$9)*('PV industrial rooftop'!F87/H$6)^H$7)</f>
        <v>1.08</v>
      </c>
    </row>
    <row r="80" spans="1:8" ht="18" customHeight="1">
      <c r="A80" s="2118" t="str">
        <f>'Country and technology list'!A72</f>
        <v>Korea, Republic of</v>
      </c>
      <c r="B80" s="2119">
        <f t="shared" si="5"/>
        <v>35.853999999999999</v>
      </c>
      <c r="C80" s="2122">
        <f>MIN(C$4,MAX(C$3,C$5*($B80/C$8)^C$9)*('PV residential rooftop'!B75/C$6)^C$7)</f>
        <v>1.1767639029506696</v>
      </c>
      <c r="D80" s="2122">
        <f>MIN(D$4,MAX(D$3,D$5*($B80/D$8)^D$9)*('PV residential rooftop'!C75/D$6)^D$7)</f>
        <v>1.1599573715086897</v>
      </c>
      <c r="E80" s="2122">
        <f>MIN(E$4,MAX(E$3,E$5*($B80/E$8)^E$9)*('PV Res. parking rooftop'!M88/E$6)^E$7)</f>
        <v>1.1961025916963171</v>
      </c>
      <c r="F80" s="2122">
        <f>MIN(F$4,MAX(F$3,F$5*($B80/F$8)^F$9)*('PV Res. parking rooftop'!N88/F$6)^F$7)</f>
        <v>1.1916061331827823</v>
      </c>
      <c r="G80" s="2122">
        <f>MIN(G$4,MAX(G$3,G$5*($B80/G$8)^G$9)*('PV commercial rooftop'!B76/G$6)^G$7)</f>
        <v>1.0348151420584066</v>
      </c>
      <c r="H80" s="2122">
        <f>MIN(H$4,MAX(H$3,H$5*($B80/H$8)^H$9)*('PV industrial rooftop'!F88/H$6)^H$7)</f>
        <v>1.0443620559100577</v>
      </c>
    </row>
    <row r="81" spans="1:8" ht="18" customHeight="1">
      <c r="A81" s="2118" t="str">
        <f>'Country and technology list'!A73</f>
        <v>Kosovo</v>
      </c>
      <c r="B81" s="2119">
        <f t="shared" si="5"/>
        <v>44</v>
      </c>
      <c r="C81" s="2122">
        <f>MIN(C$4,MAX(C$3,C$5*($B81/C$8)^C$9)*('PV residential rooftop'!B76/C$6)^C$7)</f>
        <v>1.1901970513460289</v>
      </c>
      <c r="D81" s="2122">
        <f>MIN(D$4,MAX(D$3,D$5*($B81/D$8)^D$9)*('PV residential rooftop'!C76/D$6)^D$7)</f>
        <v>1.1928532930756368</v>
      </c>
      <c r="E81" s="2122">
        <f>MIN(E$4,MAX(E$3,E$5*($B81/E$8)^E$9)*('PV Res. parking rooftop'!M89/E$6)^E$7)</f>
        <v>1.2798261322449376</v>
      </c>
      <c r="F81" s="2122">
        <f>MIN(F$4,MAX(F$3,F$5*($B81/F$8)^F$9)*('PV Res. parking rooftop'!N89/F$6)^F$7)</f>
        <v>1.2860004668320257</v>
      </c>
      <c r="G81" s="2122">
        <f>MIN(G$4,MAX(G$3,G$5*($B81/G$8)^G$9)*('PV commercial rooftop'!B77/G$6)^G$7)</f>
        <v>1.0714782294198795</v>
      </c>
      <c r="H81" s="2122">
        <f>MIN(H$4,MAX(H$3,H$5*($B81/H$8)^H$9)*('PV industrial rooftop'!F89/H$6)^H$7)</f>
        <v>1.0205320020507456</v>
      </c>
    </row>
    <row r="82" spans="1:8" ht="18" customHeight="1">
      <c r="A82" s="2118" t="str">
        <f>'Country and technology list'!A74</f>
        <v>Kuwait</v>
      </c>
      <c r="B82" s="2119">
        <f t="shared" si="5"/>
        <v>29.312000000000001</v>
      </c>
      <c r="C82" s="2122">
        <f>MIN(C$4,MAX(C$3,C$5*($B82/C$8)^C$9)*('PV residential rooftop'!B77/C$6)^C$7)</f>
        <v>1.1733981087238792</v>
      </c>
      <c r="D82" s="2122">
        <f>MIN(D$4,MAX(D$3,D$5*($B82/D$8)^D$9)*('PV residential rooftop'!C77/D$6)^D$7)</f>
        <v>1.140934139701425</v>
      </c>
      <c r="E82" s="2122">
        <f>MIN(E$4,MAX(E$3,E$5*($B82/E$8)^E$9)*('PV Res. parking rooftop'!M90/E$6)^E$7)</f>
        <v>1.1676116766483184</v>
      </c>
      <c r="F82" s="2122">
        <f>MIN(F$4,MAX(F$3,F$5*($B82/F$8)^F$9)*('PV Res. parking rooftop'!N90/F$6)^F$7)</f>
        <v>1.1566074667433277</v>
      </c>
      <c r="G82" s="2122">
        <f>MIN(G$4,MAX(G$3,G$5*($B82/G$8)^G$9)*('PV commercial rooftop'!B78/G$6)^G$7)</f>
        <v>1.0383696075966187</v>
      </c>
      <c r="H82" s="2122">
        <f>MIN(H$4,MAX(H$3,H$5*($B82/H$8)^H$9)*('PV industrial rooftop'!F90/H$6)^H$7)</f>
        <v>1.0678474371059485</v>
      </c>
    </row>
    <row r="83" spans="1:8" ht="18" customHeight="1">
      <c r="A83" s="2118" t="str">
        <f>'Country and technology list'!A75</f>
        <v>Kyrgyzstan</v>
      </c>
      <c r="B83" s="2119">
        <f t="shared" si="5"/>
        <v>41.207999999999998</v>
      </c>
      <c r="C83" s="2122">
        <f>MIN(C$4,MAX(C$3,C$5*($B83/C$8)^C$9)*('PV residential rooftop'!B78/C$6)^C$7)</f>
        <v>1.186140645374363</v>
      </c>
      <c r="D83" s="2122">
        <f>MIN(D$4,MAX(D$3,D$5*($B83/D$8)^D$9)*('PV residential rooftop'!C78/D$6)^D$7)</f>
        <v>1.1954987935730326</v>
      </c>
      <c r="E83" s="2122">
        <f>MIN(E$4,MAX(E$3,E$5*($B83/E$8)^E$9)*('PV Res. parking rooftop'!M91/E$6)^E$7)</f>
        <v>1.2703939990776523</v>
      </c>
      <c r="F83" s="2122">
        <f>MIN(F$4,MAX(F$3,F$5*($B83/F$8)^F$9)*('PV Res. parking rooftop'!N91/F$6)^F$7)</f>
        <v>1.2870871740208376</v>
      </c>
      <c r="G83" s="2122">
        <f>MIN(G$4,MAX(G$3,G$5*($B83/G$8)^G$9)*('PV commercial rooftop'!B79/G$6)^G$7)</f>
        <v>1.0919720763122469</v>
      </c>
      <c r="H83" s="2122">
        <f>MIN(H$4,MAX(H$3,H$5*($B83/H$8)^H$9)*('PV industrial rooftop'!F91/H$6)^H$7)</f>
        <v>1.0427565215008066</v>
      </c>
    </row>
    <row r="84" spans="1:8" ht="18" customHeight="1">
      <c r="A84" s="2118" t="str">
        <f>'Country and technology list'!A76</f>
        <v>Latvia</v>
      </c>
      <c r="B84" s="2119">
        <f t="shared" si="5"/>
        <v>56.875</v>
      </c>
      <c r="C84" s="2122">
        <f>MIN(C$4,MAX(C$3,C$5*($B84/C$8)^C$9)*('PV residential rooftop'!B79/C$6)^C$7)</f>
        <v>1.0974071102301537</v>
      </c>
      <c r="D84" s="2122">
        <f>MIN(D$4,MAX(D$3,D$5*($B84/D$8)^D$9)*('PV residential rooftop'!C79/D$6)^D$7)</f>
        <v>1.1013094853179399</v>
      </c>
      <c r="E84" s="2122">
        <f>MIN(E$4,MAX(E$3,E$5*($B84/E$8)^E$9)*('PV Res. parking rooftop'!M92/E$6)^E$7)</f>
        <v>1.0838895356865679</v>
      </c>
      <c r="F84" s="2122">
        <f>MIN(F$4,MAX(F$3,F$5*($B84/F$8)^F$9)*('PV Res. parking rooftop'!N92/F$6)^F$7)</f>
        <v>1.0849970162530356</v>
      </c>
      <c r="G84" s="2122">
        <f>MIN(G$4,MAX(G$3,G$5*($B84/G$8)^G$9)*('PV commercial rooftop'!B80/G$6)^G$7)</f>
        <v>0.94259027734108469</v>
      </c>
      <c r="H84" s="2122">
        <f>MIN(H$4,MAX(H$3,H$5*($B84/H$8)^H$9)*('PV industrial rooftop'!F92/H$6)^H$7)</f>
        <v>0.95697331527739515</v>
      </c>
    </row>
    <row r="85" spans="1:8" ht="18" customHeight="1">
      <c r="A85" s="2118" t="str">
        <f>'Country and technology list'!A77</f>
        <v>Lebanon</v>
      </c>
      <c r="B85" s="2119">
        <f t="shared" si="5"/>
        <v>33.853999999999999</v>
      </c>
      <c r="C85" s="2122">
        <f>MIN(C$4,MAX(C$3,C$5*($B85/C$8)^C$9)*('PV residential rooftop'!B80/C$6)^C$7)</f>
        <v>1.2290842847652246</v>
      </c>
      <c r="D85" s="2122">
        <f>MIN(D$4,MAX(D$3,D$5*($B85/D$8)^D$9)*('PV residential rooftop'!C80/D$6)^D$7)</f>
        <v>1.2115123786937458</v>
      </c>
      <c r="E85" s="2122">
        <f>MIN(E$4,MAX(E$3,E$5*($B85/E$8)^E$9)*('PV Res. parking rooftop'!M93/E$6)^E$7)</f>
        <v>1.1768753003075743</v>
      </c>
      <c r="F85" s="2122">
        <f>MIN(F$4,MAX(F$3,F$5*($B85/F$8)^F$9)*('PV Res. parking rooftop'!N93/F$6)^F$7)</f>
        <v>1.1742806573674349</v>
      </c>
      <c r="G85" s="2122">
        <f>MIN(G$4,MAX(G$3,G$5*($B85/G$8)^G$9)*('PV commercial rooftop'!B81/G$6)^G$7)</f>
        <v>1.0961440039802006</v>
      </c>
      <c r="H85" s="2122">
        <f>MIN(H$4,MAX(H$3,H$5*($B85/H$8)^H$9)*('PV industrial rooftop'!F93/H$6)^H$7)</f>
        <v>1.0752505866055821</v>
      </c>
    </row>
    <row r="86" spans="1:8" ht="18" customHeight="1">
      <c r="A86" s="2118" t="str">
        <f>'Country and technology list'!A78</f>
        <v>Libya</v>
      </c>
      <c r="B86" s="2119">
        <f t="shared" si="5"/>
        <v>26.332999999999998</v>
      </c>
      <c r="C86" s="2122">
        <f>MIN(C$4,MAX(C$3,C$5*($B86/C$8)^C$9)*('PV residential rooftop'!B81/C$6)^C$7)</f>
        <v>1.1259888708142072</v>
      </c>
      <c r="D86" s="2122">
        <f>MIN(D$4,MAX(D$3,D$5*($B86/D$8)^D$9)*('PV residential rooftop'!C81/D$6)^D$7)</f>
        <v>1.139977357151801</v>
      </c>
      <c r="E86" s="2122">
        <f>MIN(E$4,MAX(E$3,E$5*($B86/E$8)^E$9)*('PV Res. parking rooftop'!M94/E$6)^E$7)</f>
        <v>1.1662560460936513</v>
      </c>
      <c r="F86" s="2122">
        <f>MIN(F$4,MAX(F$3,F$5*($B86/F$8)^F$9)*('PV Res. parking rooftop'!N94/F$6)^F$7)</f>
        <v>1.1796513150033212</v>
      </c>
      <c r="G86" s="2122">
        <f>MIN(G$4,MAX(G$3,G$5*($B86/G$8)^G$9)*('PV commercial rooftop'!B82/G$6)^G$7)</f>
        <v>0.98478748199868416</v>
      </c>
      <c r="H86" s="2122">
        <f>MIN(H$4,MAX(H$3,H$5*($B86/H$8)^H$9)*('PV industrial rooftop'!F94/H$6)^H$7)</f>
        <v>0.9805785380841876</v>
      </c>
    </row>
    <row r="87" spans="1:8" ht="18" customHeight="1">
      <c r="A87" s="2118" t="str">
        <f>'Country and technology list'!A79</f>
        <v>Lithuania</v>
      </c>
      <c r="B87" s="2119">
        <f t="shared" si="5"/>
        <v>55.186999999999998</v>
      </c>
      <c r="C87" s="2122">
        <f>MIN(C$4,MAX(C$3,C$5*($B87/C$8)^C$9)*('PV residential rooftop'!B82/C$6)^C$7)</f>
        <v>1.0893269376212238</v>
      </c>
      <c r="D87" s="2122">
        <f>MIN(D$4,MAX(D$3,D$5*($B87/D$8)^D$9)*('PV residential rooftop'!C82/D$6)^D$7)</f>
        <v>1.0907921348115908</v>
      </c>
      <c r="E87" s="2122">
        <f>MIN(E$4,MAX(E$3,E$5*($B87/E$8)^E$9)*('PV Res. parking rooftop'!M95/E$6)^E$7)</f>
        <v>1.0985665688870723</v>
      </c>
      <c r="F87" s="2122">
        <f>MIN(F$4,MAX(F$3,F$5*($B87/F$8)^F$9)*('PV Res. parking rooftop'!N95/F$6)^F$7)</f>
        <v>1.0960921255318403</v>
      </c>
      <c r="G87" s="2122">
        <f>MIN(G$4,MAX(G$3,G$5*($B87/G$8)^G$9)*('PV commercial rooftop'!B83/G$6)^G$7)</f>
        <v>0.9297990392052653</v>
      </c>
      <c r="H87" s="2122">
        <f>MIN(H$4,MAX(H$3,H$5*($B87/H$8)^H$9)*('PV industrial rooftop'!F95/H$6)^H$7)</f>
        <v>0.96029620436751029</v>
      </c>
    </row>
    <row r="88" spans="1:8" ht="18" customHeight="1">
      <c r="A88" s="2118" t="str">
        <f>'Country and technology list'!A80</f>
        <v>Luxembourg</v>
      </c>
      <c r="B88" s="2119">
        <f t="shared" si="5"/>
        <v>49.811999999999998</v>
      </c>
      <c r="C88" s="2122">
        <f>MIN(C$4,MAX(C$3,C$5*($B88/C$8)^C$9)*('PV residential rooftop'!B83/C$6)^C$7)</f>
        <v>1.2463063765343123</v>
      </c>
      <c r="D88" s="2122">
        <f>MIN(D$4,MAX(D$3,D$5*($B88/D$8)^D$9)*('PV residential rooftop'!C83/D$6)^D$7)</f>
        <v>1.2128745948381112</v>
      </c>
      <c r="E88" s="2122">
        <f>MIN(E$4,MAX(E$3,E$5*($B88/E$8)^E$9)*('PV Res. parking rooftop'!M96/E$6)^E$7)</f>
        <v>1.1355323236065686</v>
      </c>
      <c r="F88" s="2122">
        <f>MIN(F$4,MAX(F$3,F$5*($B88/F$8)^F$9)*('PV Res. parking rooftop'!N96/F$6)^F$7)</f>
        <v>1.1199691583508771</v>
      </c>
      <c r="G88" s="2122">
        <f>MIN(G$4,MAX(G$3,G$5*($B88/G$8)^G$9)*('PV commercial rooftop'!B84/G$6)^G$7)</f>
        <v>1.1325720005718376</v>
      </c>
      <c r="H88" s="2122">
        <f>MIN(H$4,MAX(H$3,H$5*($B88/H$8)^H$9)*('PV industrial rooftop'!F96/H$6)^H$7)</f>
        <v>1.0440945143834182</v>
      </c>
    </row>
    <row r="89" spans="1:8" ht="18" customHeight="1">
      <c r="A89" s="2118" t="str">
        <f>'Country and technology list'!A81</f>
        <v>Macedonia, Former Yugoslav Republic of</v>
      </c>
      <c r="B89" s="2119">
        <f t="shared" si="5"/>
        <v>41.625</v>
      </c>
      <c r="C89" s="2122">
        <f>MIN(C$4,MAX(C$3,C$5*($B89/C$8)^C$9)*('PV residential rooftop'!B84/C$6)^C$7)</f>
        <v>1.150239804209658</v>
      </c>
      <c r="D89" s="2122">
        <f>MIN(D$4,MAX(D$3,D$5*($B89/D$8)^D$9)*('PV residential rooftop'!C84/D$6)^D$7)</f>
        <v>1.1526905828614835</v>
      </c>
      <c r="E89" s="2122">
        <f>MIN(E$4,MAX(E$3,E$5*($B89/E$8)^E$9)*('PV Res. parking rooftop'!M97/E$6)^E$7)</f>
        <v>1.1849822656697391</v>
      </c>
      <c r="F89" s="2122">
        <f>MIN(F$4,MAX(F$3,F$5*($B89/F$8)^F$9)*('PV Res. parking rooftop'!N97/F$6)^F$7)</f>
        <v>1.1855988900536627</v>
      </c>
      <c r="G89" s="2122">
        <f>MIN(G$4,MAX(G$3,G$5*($B89/G$8)^G$9)*('PV commercial rooftop'!B85/G$6)^G$7)</f>
        <v>1.0147285671305202</v>
      </c>
      <c r="H89" s="2122">
        <f>MIN(H$4,MAX(H$3,H$5*($B89/H$8)^H$9)*('PV industrial rooftop'!F97/H$6)^H$7)</f>
        <v>0.98258358304904125</v>
      </c>
    </row>
    <row r="90" spans="1:8" ht="18" customHeight="1">
      <c r="A90" s="2118" t="str">
        <f>'Country and technology list'!A82</f>
        <v>Malaysia</v>
      </c>
      <c r="B90" s="2119">
        <f t="shared" si="5"/>
        <v>4.125</v>
      </c>
      <c r="C90" s="2122">
        <f>MIN(C$4,MAX(C$3,C$5*($B90/C$8)^C$9)*('PV residential rooftop'!B85/C$6)^C$7)</f>
        <v>1.1571857726709227</v>
      </c>
      <c r="D90" s="2122">
        <f>MIN(D$4,MAX(D$3,D$5*($B90/D$8)^D$9)*('PV residential rooftop'!C85/D$6)^D$7)</f>
        <v>1.1485314463085381</v>
      </c>
      <c r="E90" s="2122">
        <f>MIN(E$4,MAX(E$3,E$5*($B90/E$8)^E$9)*('PV Res. parking rooftop'!M98/E$6)^E$7)</f>
        <v>1.1365775176635113</v>
      </c>
      <c r="F90" s="2122">
        <f>MIN(F$4,MAX(F$3,F$5*($B90/F$8)^F$9)*('PV Res. parking rooftop'!N98/F$6)^F$7)</f>
        <v>1.1303928414454401</v>
      </c>
      <c r="G90" s="2122">
        <f>MIN(G$4,MAX(G$3,G$5*($B90/G$8)^G$9)*('PV commercial rooftop'!B86/G$6)^G$7)</f>
        <v>1.0161459166185414</v>
      </c>
      <c r="H90" s="2122">
        <f>MIN(H$4,MAX(H$3,H$5*($B90/H$8)^H$9)*('PV industrial rooftop'!F98/H$6)^H$7)</f>
        <v>0.99667596137464731</v>
      </c>
    </row>
    <row r="91" spans="1:8" ht="18" customHeight="1">
      <c r="A91" s="2118" t="str">
        <f>'Country and technology list'!A83</f>
        <v>Malta</v>
      </c>
      <c r="B91" s="2119">
        <f t="shared" si="5"/>
        <v>35.936999999999998</v>
      </c>
      <c r="C91" s="2122">
        <f>MIN(C$4,MAX(C$3,C$5*($B91/C$8)^C$9)*('PV residential rooftop'!B86/C$6)^C$7)</f>
        <v>1.2250613821265364</v>
      </c>
      <c r="D91" s="2122">
        <f>MIN(D$4,MAX(D$3,D$5*($B91/D$8)^D$9)*('PV residential rooftop'!C86/D$6)^D$7)</f>
        <v>1.1791837171907331</v>
      </c>
      <c r="E91" s="2122">
        <f>MIN(E$4,MAX(E$3,E$5*($B91/E$8)^E$9)*('PV Res. parking rooftop'!M99/E$6)^E$7)</f>
        <v>1.1945245240808429</v>
      </c>
      <c r="F91" s="2122">
        <f>MIN(F$4,MAX(F$3,F$5*($B91/F$8)^F$9)*('PV Res. parking rooftop'!N99/F$6)^F$7)</f>
        <v>1.1733700841855028</v>
      </c>
      <c r="G91" s="2122">
        <f>MIN(G$4,MAX(G$3,G$5*($B91/G$8)^G$9)*('PV commercial rooftop'!B87/G$6)^G$7)</f>
        <v>1.1062498612500089</v>
      </c>
      <c r="H91" s="2122">
        <f>MIN(H$4,MAX(H$3,H$5*($B91/H$8)^H$9)*('PV industrial rooftop'!F99/H$6)^H$7)</f>
        <v>1.08</v>
      </c>
    </row>
    <row r="92" spans="1:8" ht="18" customHeight="1">
      <c r="A92" s="2118" t="str">
        <f>'Country and technology list'!A84</f>
        <v>Mexico</v>
      </c>
      <c r="B92" s="2119">
        <f t="shared" si="5"/>
        <v>23.625</v>
      </c>
      <c r="C92" s="2122">
        <f>MIN(C$4,MAX(C$3,C$5*($B92/C$8)^C$9)*('PV residential rooftop'!B87/C$6)^C$7)</f>
        <v>1.1626258398204286</v>
      </c>
      <c r="D92" s="2122">
        <f>MIN(D$4,MAX(D$3,D$5*($B92/D$8)^D$9)*('PV residential rooftop'!C87/D$6)^D$7)</f>
        <v>1.160937898026017</v>
      </c>
      <c r="E92" s="2122">
        <f>MIN(E$4,MAX(E$3,E$5*($B92/E$8)^E$9)*('PV Res. parking rooftop'!M100/E$6)^E$7)</f>
        <v>1.1998460562802415</v>
      </c>
      <c r="F92" s="2122">
        <f>MIN(F$4,MAX(F$3,F$5*($B92/F$8)^F$9)*('PV Res. parking rooftop'!N100/F$6)^F$7)</f>
        <v>1.2026320413526046</v>
      </c>
      <c r="G92" s="2122">
        <f>MIN(G$4,MAX(G$3,G$5*($B92/G$8)^G$9)*('PV commercial rooftop'!B88/G$6)^G$7)</f>
        <v>1.0247004358377523</v>
      </c>
      <c r="H92" s="2122">
        <f>MIN(H$4,MAX(H$3,H$5*($B92/H$8)^H$9)*('PV industrial rooftop'!F100/H$6)^H$7)</f>
        <v>0.99573900473099353</v>
      </c>
    </row>
    <row r="93" spans="1:8" ht="18" customHeight="1">
      <c r="A93" s="2118" t="str">
        <f>'Country and technology list'!A85</f>
        <v>Moldova, Republic of</v>
      </c>
      <c r="B93" s="2119">
        <f t="shared" si="5"/>
        <v>46.978999999999999</v>
      </c>
      <c r="C93" s="2122">
        <f>MIN(C$4,MAX(C$3,C$5*($B93/C$8)^C$9)*('PV residential rooftop'!B88/C$6)^C$7)</f>
        <v>1.1873729962496458</v>
      </c>
      <c r="D93" s="2122">
        <f>MIN(D$4,MAX(D$3,D$5*($B93/D$8)^D$9)*('PV residential rooftop'!C88/D$6)^D$7)</f>
        <v>1.1934599697540147</v>
      </c>
      <c r="E93" s="2122">
        <f>MIN(E$4,MAX(E$3,E$5*($B93/E$8)^E$9)*('PV Res. parking rooftop'!M101/E$6)^E$7)</f>
        <v>1.2084739591702061</v>
      </c>
      <c r="F93" s="2122">
        <f>MIN(F$4,MAX(F$3,F$5*($B93/F$8)^F$9)*('PV Res. parking rooftop'!N101/F$6)^F$7)</f>
        <v>1.2150350439088196</v>
      </c>
      <c r="G93" s="2122">
        <f>MIN(G$4,MAX(G$3,G$5*($B93/G$8)^G$9)*('PV commercial rooftop'!B89/G$6)^G$7)</f>
        <v>1.0796358636417058</v>
      </c>
      <c r="H93" s="2122">
        <f>MIN(H$4,MAX(H$3,H$5*($B93/H$8)^H$9)*('PV industrial rooftop'!F101/H$6)^H$7)</f>
        <v>1.0280804039934337</v>
      </c>
    </row>
    <row r="94" spans="1:8" ht="18" customHeight="1">
      <c r="A94" s="2118" t="str">
        <f>'Country and technology list'!A86</f>
        <v>Mongolia</v>
      </c>
      <c r="B94" s="2119">
        <f t="shared" si="5"/>
        <v>46.875</v>
      </c>
      <c r="C94" s="2122">
        <f>MIN(C$4,MAX(C$3,C$5*($B94/C$8)^C$9)*('PV residential rooftop'!B89/C$6)^C$7)</f>
        <v>1.1228613245268173</v>
      </c>
      <c r="D94" s="2122">
        <f>MIN(D$4,MAX(D$3,D$5*($B94/D$8)^D$9)*('PV residential rooftop'!C89/D$6)^D$7)</f>
        <v>1.1376042498273333</v>
      </c>
      <c r="E94" s="2122">
        <f>MIN(E$4,MAX(E$3,E$5*($B94/E$8)^E$9)*('PV Res. parking rooftop'!M102/E$6)^E$7)</f>
        <v>1.2190885658699611</v>
      </c>
      <c r="F94" s="2122">
        <f>MIN(F$4,MAX(F$3,F$5*($B94/F$8)^F$9)*('PV Res. parking rooftop'!N102/F$6)^F$7)</f>
        <v>1.2381899058647046</v>
      </c>
      <c r="G94" s="2122">
        <f>MIN(G$4,MAX(G$3,G$5*($B94/G$8)^G$9)*('PV commercial rooftop'!B90/G$6)^G$7)</f>
        <v>0.97948221181492479</v>
      </c>
      <c r="H94" s="2122">
        <f>MIN(H$4,MAX(H$3,H$5*($B94/H$8)^H$9)*('PV industrial rooftop'!F102/H$6)^H$7)</f>
        <v>0.98518703755471404</v>
      </c>
    </row>
    <row r="95" spans="1:8" ht="18" customHeight="1">
      <c r="A95" s="2118" t="str">
        <f>'Country and technology list'!A87</f>
        <v>Montenegro</v>
      </c>
      <c r="B95" s="2119">
        <f t="shared" si="5"/>
        <v>44</v>
      </c>
      <c r="C95" s="2122">
        <f>MIN(C$4,MAX(C$3,C$5*($B95/C$8)^C$9)*('PV residential rooftop'!B90/C$6)^C$7)</f>
        <v>1.1358799459060185</v>
      </c>
      <c r="D95" s="2122">
        <f>MIN(D$4,MAX(D$3,D$5*($B95/D$8)^D$9)*('PV residential rooftop'!C90/D$6)^D$7)</f>
        <v>1.1394229035976751</v>
      </c>
      <c r="E95" s="2122">
        <f>MIN(E$4,MAX(E$3,E$5*($B95/E$8)^E$9)*('PV Res. parking rooftop'!M103/E$6)^E$7)</f>
        <v>1.1079943801396375</v>
      </c>
      <c r="F95" s="2122">
        <f>MIN(F$4,MAX(F$3,F$5*($B95/F$8)^F$9)*('PV Res. parking rooftop'!N103/F$6)^F$7)</f>
        <v>1.1081184146626608</v>
      </c>
      <c r="G95" s="2122">
        <f>MIN(G$4,MAX(G$3,G$5*($B95/G$8)^G$9)*('PV commercial rooftop'!B91/G$6)^G$7)</f>
        <v>0.99625119118893857</v>
      </c>
      <c r="H95" s="2122">
        <f>MIN(H$4,MAX(H$3,H$5*($B95/H$8)^H$9)*('PV industrial rooftop'!F103/H$6)^H$7)</f>
        <v>0.96969462695845865</v>
      </c>
    </row>
    <row r="96" spans="1:8" ht="18" customHeight="1">
      <c r="A96" s="2118" t="str">
        <f>'Country and technology list'!A88</f>
        <v>Morocco</v>
      </c>
      <c r="B96" s="2119">
        <f t="shared" si="5"/>
        <v>28.375</v>
      </c>
      <c r="C96" s="2122">
        <f>MIN(C$4,MAX(C$3,C$5*($B96/C$8)^C$9)*('PV residential rooftop'!B91/C$6)^C$7)</f>
        <v>1.188570638227904</v>
      </c>
      <c r="D96" s="2122">
        <f>MIN(D$4,MAX(D$3,D$5*($B96/D$8)^D$9)*('PV residential rooftop'!C91/D$6)^D$7)</f>
        <v>1.1935038596292968</v>
      </c>
      <c r="E96" s="2122">
        <f>MIN(E$4,MAX(E$3,E$5*($B96/E$8)^E$9)*('PV Res. parking rooftop'!M104/E$6)^E$7)</f>
        <v>1.3274438586540682</v>
      </c>
      <c r="F96" s="2122">
        <f>MIN(F$4,MAX(F$3,F$5*($B96/F$8)^F$9)*('PV Res. parking rooftop'!N104/F$6)^F$7)</f>
        <v>1.3396324358802805</v>
      </c>
      <c r="G96" s="2122">
        <f>MIN(G$4,MAX(G$3,G$5*($B96/G$8)^G$9)*('PV commercial rooftop'!B92/G$6)^G$7)</f>
        <v>1.0709323382001481</v>
      </c>
      <c r="H96" s="2122">
        <f>MIN(H$4,MAX(H$3,H$5*($B96/H$8)^H$9)*('PV industrial rooftop'!F104/H$6)^H$7)</f>
        <v>1.0167545224591821</v>
      </c>
    </row>
    <row r="97" spans="1:8" ht="18" customHeight="1">
      <c r="A97" s="2118" t="str">
        <f>'Country and technology list'!A89</f>
        <v>Mozambique</v>
      </c>
      <c r="B97" s="2119">
        <f t="shared" si="5"/>
        <v>18.667000000000002</v>
      </c>
      <c r="C97" s="2122">
        <f>MIN(C$4,MAX(C$3,C$5*($B97/C$8)^C$9)*('PV residential rooftop'!B92/C$6)^C$7)</f>
        <v>1.210922124246768</v>
      </c>
      <c r="D97" s="2122">
        <f>MIN(D$4,MAX(D$3,D$5*($B97/D$8)^D$9)*('PV residential rooftop'!C92/D$6)^D$7)</f>
        <v>1.222428689634494</v>
      </c>
      <c r="E97" s="2122">
        <f>MIN(E$4,MAX(E$3,E$5*($B97/E$8)^E$9)*('PV Res. parking rooftop'!M105/E$6)^E$7)</f>
        <v>1.45</v>
      </c>
      <c r="F97" s="2122">
        <f>MIN(F$4,MAX(F$3,F$5*($B97/F$8)^F$9)*('PV Res. parking rooftop'!N105/F$6)^F$7)</f>
        <v>1.45</v>
      </c>
      <c r="G97" s="2122">
        <f>MIN(G$4,MAX(G$3,G$5*($B97/G$8)^G$9)*('PV commercial rooftop'!B93/G$6)^G$7)</f>
        <v>1.1499999999999999</v>
      </c>
      <c r="H97" s="2122">
        <f>MIN(H$4,MAX(H$3,H$5*($B97/H$8)^H$9)*('PV industrial rooftop'!F105/H$6)^H$7)</f>
        <v>1.08</v>
      </c>
    </row>
    <row r="98" spans="1:8" ht="18" customHeight="1">
      <c r="A98" s="2118" t="str">
        <f>'Country and technology list'!A90</f>
        <v>Myanmar</v>
      </c>
      <c r="B98" s="2119">
        <f t="shared" si="5"/>
        <v>19.062000000000001</v>
      </c>
      <c r="C98" s="2122">
        <f>MIN(C$4,MAX(C$3,C$5*($B98/C$8)^C$9)*('PV residential rooftop'!B93/C$6)^C$7)</f>
        <v>1.2005040210399722</v>
      </c>
      <c r="D98" s="2122">
        <f>MIN(D$4,MAX(D$3,D$5*($B98/D$8)^D$9)*('PV residential rooftop'!C93/D$6)^D$7)</f>
        <v>1.2073226395696033</v>
      </c>
      <c r="E98" s="2122">
        <f>MIN(E$4,MAX(E$3,E$5*($B98/E$8)^E$9)*('PV Res. parking rooftop'!M106/E$6)^E$7)</f>
        <v>1.45</v>
      </c>
      <c r="F98" s="2122">
        <f>MIN(F$4,MAX(F$3,F$5*($B98/F$8)^F$9)*('PV Res. parking rooftop'!N106/F$6)^F$7)</f>
        <v>1.45</v>
      </c>
      <c r="G98" s="2122">
        <f>MIN(G$4,MAX(G$3,G$5*($B98/G$8)^G$9)*('PV commercial rooftop'!B94/G$6)^G$7)</f>
        <v>1.1098803764664888</v>
      </c>
      <c r="H98" s="2122">
        <f>MIN(H$4,MAX(H$3,H$5*($B98/H$8)^H$9)*('PV industrial rooftop'!F106/H$6)^H$7)</f>
        <v>1.0525944169068391</v>
      </c>
    </row>
    <row r="99" spans="1:8" ht="18" customHeight="1">
      <c r="A99" s="2118" t="str">
        <f>'Country and technology list'!A91</f>
        <v>Namibia</v>
      </c>
      <c r="B99" s="2119">
        <f t="shared" si="5"/>
        <v>22.957999999999998</v>
      </c>
      <c r="C99" s="2122">
        <f>MIN(C$4,MAX(C$3,C$5*($B99/C$8)^C$9)*('PV residential rooftop'!B94/C$6)^C$7)</f>
        <v>1.1340220367324858</v>
      </c>
      <c r="D99" s="2122">
        <f>MIN(D$4,MAX(D$3,D$5*($B99/D$8)^D$9)*('PV residential rooftop'!C94/D$6)^D$7)</f>
        <v>1.1492712361152413</v>
      </c>
      <c r="E99" s="2122">
        <f>MIN(E$4,MAX(E$3,E$5*($B99/E$8)^E$9)*('PV Res. parking rooftop'!M107/E$6)^E$7)</f>
        <v>1.2478284045451773</v>
      </c>
      <c r="F99" s="2122">
        <f>MIN(F$4,MAX(F$3,F$5*($B99/F$8)^F$9)*('PV Res. parking rooftop'!N107/F$6)^F$7)</f>
        <v>1.2708347166256142</v>
      </c>
      <c r="G99" s="2122">
        <f>MIN(G$4,MAX(G$3,G$5*($B99/G$8)^G$9)*('PV commercial rooftop'!B95/G$6)^G$7)</f>
        <v>0.99849597332991602</v>
      </c>
      <c r="H99" s="2122">
        <f>MIN(H$4,MAX(H$3,H$5*($B99/H$8)^H$9)*('PV industrial rooftop'!F107/H$6)^H$7)</f>
        <v>0.97830137484693125</v>
      </c>
    </row>
    <row r="100" spans="1:8" ht="18" customHeight="1">
      <c r="A100" s="2118" t="str">
        <f>'Country and technology list'!A92</f>
        <v>Nepal</v>
      </c>
      <c r="B100" s="2119">
        <f t="shared" si="5"/>
        <v>28.396000000000001</v>
      </c>
      <c r="C100" s="2122">
        <f>MIN(C$4,MAX(C$3,C$5*($B100/C$8)^C$9)*('PV residential rooftop'!B95/C$6)^C$7)</f>
        <v>1.2309184974092602</v>
      </c>
      <c r="D100" s="2122">
        <f>MIN(D$4,MAX(D$3,D$5*($B100/D$8)^D$9)*('PV residential rooftop'!C95/D$6)^D$7)</f>
        <v>1.237690711591354</v>
      </c>
      <c r="E100" s="2122">
        <f>MIN(E$4,MAX(E$3,E$5*($B100/E$8)^E$9)*('PV Res. parking rooftop'!M108/E$6)^E$7)</f>
        <v>1.45</v>
      </c>
      <c r="F100" s="2122">
        <f>MIN(F$4,MAX(F$3,F$5*($B100/F$8)^F$9)*('PV Res. parking rooftop'!N108/F$6)^F$7)</f>
        <v>1.45</v>
      </c>
      <c r="G100" s="2122">
        <f>MIN(G$4,MAX(G$3,G$5*($B100/G$8)^G$9)*('PV commercial rooftop'!B96/G$6)^G$7)</f>
        <v>1.1499999999999999</v>
      </c>
      <c r="H100" s="2122">
        <f>MIN(H$4,MAX(H$3,H$5*($B100/H$8)^H$9)*('PV industrial rooftop'!F108/H$6)^H$7)</f>
        <v>1.08</v>
      </c>
    </row>
    <row r="101" spans="1:8" ht="18" customHeight="1">
      <c r="A101" s="2118" t="str">
        <f>'Country and technology list'!A93</f>
        <v>Netherlands</v>
      </c>
      <c r="B101" s="2119">
        <f t="shared" si="5"/>
        <v>52.167000000000002</v>
      </c>
      <c r="C101" s="2122">
        <f>MIN(C$4,MAX(C$3,C$5*($B101/C$8)^C$9)*('PV residential rooftop'!B96/C$6)^C$7)</f>
        <v>1.2348020097773023</v>
      </c>
      <c r="D101" s="2122">
        <f>MIN(D$4,MAX(D$3,D$5*($B101/D$8)^D$9)*('PV residential rooftop'!C96/D$6)^D$7)</f>
        <v>1.1930395500446214</v>
      </c>
      <c r="E101" s="2122">
        <f>MIN(E$4,MAX(E$3,E$5*($B101/E$8)^E$9)*('PV Res. parking rooftop'!M109/E$6)^E$7)</f>
        <v>1.1651369900065196</v>
      </c>
      <c r="F101" s="2122">
        <f>MIN(F$4,MAX(F$3,F$5*($B101/F$8)^F$9)*('PV Res. parking rooftop'!N109/F$6)^F$7)</f>
        <v>1.1572381002177667</v>
      </c>
      <c r="G101" s="2122">
        <f>MIN(G$4,MAX(G$3,G$5*($B101/G$8)^G$9)*('PV commercial rooftop'!B97/G$6)^G$7)</f>
        <v>1.0728404521372683</v>
      </c>
      <c r="H101" s="2122">
        <f>MIN(H$4,MAX(H$3,H$5*($B101/H$8)^H$9)*('PV industrial rooftop'!F109/H$6)^H$7)</f>
        <v>1.08</v>
      </c>
    </row>
    <row r="102" spans="1:8" ht="18" customHeight="1">
      <c r="A102" s="2118" t="str">
        <f>'Country and technology list'!A94</f>
        <v>Netherlands Antilles</v>
      </c>
      <c r="B102" s="2119">
        <f t="shared" si="5"/>
        <v>15.021000000000001</v>
      </c>
      <c r="C102" s="2122">
        <f>MIN(C$4,MAX(C$3,C$5*($B102/C$8)^C$9)*('PV residential rooftop'!B97/C$6)^C$7)</f>
        <v>1.2400044019194865</v>
      </c>
      <c r="D102" s="2122">
        <f>MIN(D$4,MAX(D$3,D$5*($B102/D$8)^D$9)*('PV residential rooftop'!C97/D$6)^D$7)</f>
        <v>1.2066517774995029</v>
      </c>
      <c r="E102" s="2122">
        <f>MIN(E$4,MAX(E$3,E$5*($B102/E$8)^E$9)*('PV Res. parking rooftop'!M110/E$6)^E$7)</f>
        <v>1.2767102976566727</v>
      </c>
      <c r="F102" s="2122">
        <f>MIN(F$4,MAX(F$3,F$5*($B102/F$8)^F$9)*('PV Res. parking rooftop'!N110/F$6)^F$7)</f>
        <v>1.2770921011056509</v>
      </c>
      <c r="G102" s="2122">
        <f>MIN(G$4,MAX(G$3,G$5*($B102/G$8)^G$9)*('PV commercial rooftop'!B98/G$6)^G$7)</f>
        <v>1.1039692863802162</v>
      </c>
      <c r="H102" s="2122">
        <f>MIN(H$4,MAX(H$3,H$5*($B102/H$8)^H$9)*('PV industrial rooftop'!F110/H$6)^H$7)</f>
        <v>1.08</v>
      </c>
    </row>
    <row r="103" spans="1:8" ht="18" customHeight="1">
      <c r="A103" s="2118" t="str">
        <f>'Country and technology list'!A95</f>
        <v>New Zealand</v>
      </c>
      <c r="B103" s="2119">
        <f t="shared" si="5"/>
        <v>41.082999999999998</v>
      </c>
      <c r="C103" s="2122">
        <f>MIN(C$4,MAX(C$3,C$5*($B103/C$8)^C$9)*('PV residential rooftop'!B98/C$6)^C$7)</f>
        <v>1.1030666454469649</v>
      </c>
      <c r="D103" s="2122">
        <f>MIN(D$4,MAX(D$3,D$5*($B103/D$8)^D$9)*('PV residential rooftop'!C98/D$6)^D$7)</f>
        <v>1.1062533234449194</v>
      </c>
      <c r="E103" s="2122">
        <f>MIN(E$4,MAX(E$3,E$5*($B103/E$8)^E$9)*('PV Res. parking rooftop'!M111/E$6)^E$7)</f>
        <v>1.0715281400220515</v>
      </c>
      <c r="F103" s="2122">
        <f>MIN(F$4,MAX(F$3,F$5*($B103/F$8)^F$9)*('PV Res. parking rooftop'!N111/F$6)^F$7)</f>
        <v>1.0742503969179373</v>
      </c>
      <c r="G103" s="2122">
        <f>MIN(G$4,MAX(G$3,G$5*($B103/G$8)^G$9)*('PV commercial rooftop'!B99/G$6)^G$7)</f>
        <v>0.95817724380400104</v>
      </c>
      <c r="H103" s="2122">
        <f>MIN(H$4,MAX(H$3,H$5*($B103/H$8)^H$9)*('PV industrial rooftop'!F111/H$6)^H$7)</f>
        <v>0.97609147875263036</v>
      </c>
    </row>
    <row r="104" spans="1:8" ht="18" customHeight="1">
      <c r="A104" s="2118" t="str">
        <f>'Country and technology list'!A96</f>
        <v>Nicaragua</v>
      </c>
      <c r="B104" s="2119">
        <f t="shared" si="5"/>
        <v>12.853999999999999</v>
      </c>
      <c r="C104" s="2122">
        <f>MIN(C$4,MAX(C$3,C$5*($B104/C$8)^C$9)*('PV residential rooftop'!B99/C$6)^C$7)</f>
        <v>1.1898366893583714</v>
      </c>
      <c r="D104" s="2122">
        <f>MIN(D$4,MAX(D$3,D$5*($B104/D$8)^D$9)*('PV residential rooftop'!C99/D$6)^D$7)</f>
        <v>1.1969034411075983</v>
      </c>
      <c r="E104" s="2122">
        <f>MIN(E$4,MAX(E$3,E$5*($B104/E$8)^E$9)*('PV Res. parking rooftop'!M112/E$6)^E$7)</f>
        <v>1.4345264938739244</v>
      </c>
      <c r="F104" s="2122">
        <f>MIN(F$4,MAX(F$3,F$5*($B104/F$8)^F$9)*('PV Res. parking rooftop'!N112/F$6)^F$7)</f>
        <v>1.45</v>
      </c>
      <c r="G104" s="2122">
        <f>MIN(G$4,MAX(G$3,G$5*($B104/G$8)^G$9)*('PV commercial rooftop'!B100/G$6)^G$7)</f>
        <v>1.0795328348385371</v>
      </c>
      <c r="H104" s="2122">
        <f>MIN(H$4,MAX(H$3,H$5*($B104/H$8)^H$9)*('PV industrial rooftop'!F112/H$6)^H$7)</f>
        <v>1.0274789559940993</v>
      </c>
    </row>
    <row r="105" spans="1:8" ht="18" customHeight="1">
      <c r="A105" s="2118" t="str">
        <f>'Country and technology list'!A97</f>
        <v>Nigeria</v>
      </c>
      <c r="B105" s="2119">
        <f t="shared" si="5"/>
        <v>9.0619999999999994</v>
      </c>
      <c r="C105" s="2122">
        <f>MIN(C$4,MAX(C$3,C$5*($B105/C$8)^C$9)*('PV residential rooftop'!B100/C$6)^C$7)</f>
        <v>1.2181991453893293</v>
      </c>
      <c r="D105" s="2122">
        <f>MIN(D$4,MAX(D$3,D$5*($B105/D$8)^D$9)*('PV residential rooftop'!C100/D$6)^D$7)</f>
        <v>1.2191167362406701</v>
      </c>
      <c r="E105" s="2122">
        <f>MIN(E$4,MAX(E$3,E$5*($B105/E$8)^E$9)*('PV Res. parking rooftop'!M113/E$6)^E$7)</f>
        <v>1.45</v>
      </c>
      <c r="F105" s="2122">
        <f>MIN(F$4,MAX(F$3,F$5*($B105/F$8)^F$9)*('PV Res. parking rooftop'!N113/F$6)^F$7)</f>
        <v>1.45</v>
      </c>
      <c r="G105" s="2122">
        <f>MIN(G$4,MAX(G$3,G$5*($B105/G$8)^G$9)*('PV commercial rooftop'!B101/G$6)^G$7)</f>
        <v>1.1113795944329214</v>
      </c>
      <c r="H105" s="2122">
        <f>MIN(H$4,MAX(H$3,H$5*($B105/H$8)^H$9)*('PV industrial rooftop'!F113/H$6)^H$7)</f>
        <v>1.0591857796474955</v>
      </c>
    </row>
    <row r="106" spans="1:8" ht="18" customHeight="1">
      <c r="A106" s="2118" t="str">
        <f>'Country and technology list'!A98</f>
        <v>Norway</v>
      </c>
      <c r="B106" s="2119">
        <f t="shared" si="5"/>
        <v>64.582999999999998</v>
      </c>
      <c r="C106" s="2122">
        <f>MIN(C$4,MAX(C$3,C$5*($B106/C$8)^C$9)*('PV residential rooftop'!B101/C$6)^C$7)</f>
        <v>1.0709503127595521</v>
      </c>
      <c r="D106" s="2122">
        <f>MIN(D$4,MAX(D$3,D$5*($B106/D$8)^D$9)*('PV residential rooftop'!C101/D$6)^D$7)</f>
        <v>1.0773964995699858</v>
      </c>
      <c r="E106" s="2122">
        <f>MIN(E$4,MAX(E$3,E$5*($B106/E$8)^E$9)*('PV Res. parking rooftop'!M114/E$6)^E$7)</f>
        <v>1.0631593244449646</v>
      </c>
      <c r="F106" s="2122">
        <f>MIN(F$4,MAX(F$3,F$5*($B106/F$8)^F$9)*('PV Res. parking rooftop'!N114/F$6)^F$7)</f>
        <v>1.0661800841637534</v>
      </c>
      <c r="G106" s="2122">
        <f>MIN(G$4,MAX(G$3,G$5*($B106/G$8)^G$9)*('PV commercial rooftop'!B102/G$6)^G$7)</f>
        <v>0.92665052515407575</v>
      </c>
      <c r="H106" s="2122">
        <f>MIN(H$4,MAX(H$3,H$5*($B106/H$8)^H$9)*('PV industrial rooftop'!F114/H$6)^H$7)</f>
        <v>0.96099640956773036</v>
      </c>
    </row>
    <row r="107" spans="1:8" ht="18" customHeight="1">
      <c r="A107" s="2118" t="str">
        <f>'Country and technology list'!A99</f>
        <v>Oman</v>
      </c>
      <c r="B107" s="2119">
        <f t="shared" ref="B107:B138" si="6">ABS(VLOOKUP($A107,Latitude_by_country,MATCH($B$10,Latitude_by_country_cols,0),FALSE))</f>
        <v>21.582999999999998</v>
      </c>
      <c r="C107" s="2122">
        <f>MIN(C$4,MAX(C$3,C$5*($B107/C$8)^C$9)*('PV residential rooftop'!B102/C$6)^C$7)</f>
        <v>1.0934608258843241</v>
      </c>
      <c r="D107" s="2122">
        <f>MIN(D$4,MAX(D$3,D$5*($B107/D$8)^D$9)*('PV residential rooftop'!C102/D$6)^D$7)</f>
        <v>1.1000829113782233</v>
      </c>
      <c r="E107" s="2122">
        <f>MIN(E$4,MAX(E$3,E$5*($B107/E$8)^E$9)*('PV Res. parking rooftop'!M115/E$6)^E$7)</f>
        <v>1.182226642916135</v>
      </c>
      <c r="F107" s="2122">
        <f>MIN(F$4,MAX(F$3,F$5*($B107/F$8)^F$9)*('PV Res. parking rooftop'!N115/F$6)^F$7)</f>
        <v>1.1901499565425975</v>
      </c>
      <c r="G107" s="2122">
        <f>MIN(G$4,MAX(G$3,G$5*($B107/G$8)^G$9)*('PV commercial rooftop'!B103/G$6)^G$7)</f>
        <v>0.94777704497240567</v>
      </c>
      <c r="H107" s="2122">
        <f>MIN(H$4,MAX(H$3,H$5*($B107/H$8)^H$9)*('PV industrial rooftop'!F115/H$6)^H$7)</f>
        <v>0.96586147250153409</v>
      </c>
    </row>
    <row r="108" spans="1:8" ht="18" customHeight="1">
      <c r="A108" s="2118" t="str">
        <f>'Country and technology list'!A100</f>
        <v>Pakistan</v>
      </c>
      <c r="B108" s="2119">
        <f t="shared" si="6"/>
        <v>30.292000000000002</v>
      </c>
      <c r="C108" s="2122">
        <f>MIN(C$4,MAX(C$3,C$5*($B108/C$8)^C$9)*('PV residential rooftop'!B103/C$6)^C$7)</f>
        <v>1.2219209214324775</v>
      </c>
      <c r="D108" s="2122">
        <f>MIN(D$4,MAX(D$3,D$5*($B108/D$8)^D$9)*('PV residential rooftop'!C103/D$6)^D$7)</f>
        <v>1.2242653587870955</v>
      </c>
      <c r="E108" s="2122">
        <f>MIN(E$4,MAX(E$3,E$5*($B108/E$8)^E$9)*('PV Res. parking rooftop'!M116/E$6)^E$7)</f>
        <v>1.45</v>
      </c>
      <c r="F108" s="2122">
        <f>MIN(F$4,MAX(F$3,F$5*($B108/F$8)^F$9)*('PV Res. parking rooftop'!N116/F$6)^F$7)</f>
        <v>1.45</v>
      </c>
      <c r="G108" s="2122">
        <f>MIN(G$4,MAX(G$3,G$5*($B108/G$8)^G$9)*('PV commercial rooftop'!B104/G$6)^G$7)</f>
        <v>1.1313100159137282</v>
      </c>
      <c r="H108" s="2122">
        <f>MIN(H$4,MAX(H$3,H$5*($B108/H$8)^H$9)*('PV industrial rooftop'!F116/H$6)^H$7)</f>
        <v>1.0771835305024149</v>
      </c>
    </row>
    <row r="109" spans="1:8" ht="18" customHeight="1">
      <c r="A109" s="2118" t="str">
        <f>'Country and technology list'!A101</f>
        <v>Panama</v>
      </c>
      <c r="B109" s="2119">
        <f t="shared" si="6"/>
        <v>8.4169999999999998</v>
      </c>
      <c r="C109" s="2122">
        <f>MIN(C$4,MAX(C$3,C$5*($B109/C$8)^C$9)*('PV residential rooftop'!B104/C$6)^C$7)</f>
        <v>1.1452600521212577</v>
      </c>
      <c r="D109" s="2122">
        <f>MIN(D$4,MAX(D$3,D$5*($B109/D$8)^D$9)*('PV residential rooftop'!C104/D$6)^D$7)</f>
        <v>1.1481239200049818</v>
      </c>
      <c r="E109" s="2122">
        <f>MIN(E$4,MAX(E$3,E$5*($B109/E$8)^E$9)*('PV Res. parking rooftop'!M117/E$6)^E$7)</f>
        <v>1.2353971702422144</v>
      </c>
      <c r="F109" s="2122">
        <f>MIN(F$4,MAX(F$3,F$5*($B109/F$8)^F$9)*('PV Res. parking rooftop'!N117/F$6)^F$7)</f>
        <v>1.2416656716361192</v>
      </c>
      <c r="G109" s="2122">
        <f>MIN(G$4,MAX(G$3,G$5*($B109/G$8)^G$9)*('PV commercial rooftop'!B105/G$6)^G$7)</f>
        <v>1.0067322888821606</v>
      </c>
      <c r="H109" s="2122">
        <f>MIN(H$4,MAX(H$3,H$5*($B109/H$8)^H$9)*('PV industrial rooftop'!F117/H$6)^H$7)</f>
        <v>0.97396000604327304</v>
      </c>
    </row>
    <row r="110" spans="1:8" ht="18" customHeight="1">
      <c r="A110" s="2118" t="str">
        <f>'Country and technology list'!A102</f>
        <v>Paraguay</v>
      </c>
      <c r="B110" s="2119">
        <f t="shared" si="6"/>
        <v>23.437999999999999</v>
      </c>
      <c r="C110" s="2122">
        <f>MIN(C$4,MAX(C$3,C$5*($B110/C$8)^C$9)*('PV residential rooftop'!B105/C$6)^C$7)</f>
        <v>1.1612346392669686</v>
      </c>
      <c r="D110" s="2122">
        <f>MIN(D$4,MAX(D$3,D$5*($B110/D$8)^D$9)*('PV residential rooftop'!C105/D$6)^D$7)</f>
        <v>1.1716769613319873</v>
      </c>
      <c r="E110" s="2122">
        <f>MIN(E$4,MAX(E$3,E$5*($B110/E$8)^E$9)*('PV Res. parking rooftop'!M118/E$6)^E$7)</f>
        <v>1.3738514052920798</v>
      </c>
      <c r="F110" s="2122">
        <f>MIN(F$4,MAX(F$3,F$5*($B110/F$8)^F$9)*('PV Res. parking rooftop'!N118/F$6)^F$7)</f>
        <v>1.3935823144477937</v>
      </c>
      <c r="G110" s="2122">
        <f>MIN(G$4,MAX(G$3,G$5*($B110/G$8)^G$9)*('PV commercial rooftop'!B106/G$6)^G$7)</f>
        <v>1.0365953661407585</v>
      </c>
      <c r="H110" s="2122">
        <f>MIN(H$4,MAX(H$3,H$5*($B110/H$8)^H$9)*('PV industrial rooftop'!F118/H$6)^H$7)</f>
        <v>0.9918623274197903</v>
      </c>
    </row>
    <row r="111" spans="1:8" ht="18" customHeight="1">
      <c r="A111" s="2118" t="str">
        <f>'Country and technology list'!A103</f>
        <v>Peru</v>
      </c>
      <c r="B111" s="2119">
        <f t="shared" si="6"/>
        <v>9.2080000000000002</v>
      </c>
      <c r="C111" s="2122">
        <f>MIN(C$4,MAX(C$3,C$5*($B111/C$8)^C$9)*('PV residential rooftop'!B106/C$6)^C$7)</f>
        <v>1.1660831108699776</v>
      </c>
      <c r="D111" s="2122">
        <f>MIN(D$4,MAX(D$3,D$5*($B111/D$8)^D$9)*('PV residential rooftop'!C106/D$6)^D$7)</f>
        <v>1.1705447307833126</v>
      </c>
      <c r="E111" s="2122">
        <f>MIN(E$4,MAX(E$3,E$5*($B111/E$8)^E$9)*('PV Res. parking rooftop'!M119/E$6)^E$7)</f>
        <v>1.3309572304948445</v>
      </c>
      <c r="F111" s="2122">
        <f>MIN(F$4,MAX(F$3,F$5*($B111/F$8)^F$9)*('PV Res. parking rooftop'!N119/F$6)^F$7)</f>
        <v>1.3487441742884663</v>
      </c>
      <c r="G111" s="2122">
        <f>MIN(G$4,MAX(G$3,G$5*($B111/G$8)^G$9)*('PV commercial rooftop'!B107/G$6)^G$7)</f>
        <v>1.0333873011327268</v>
      </c>
      <c r="H111" s="2122">
        <f>MIN(H$4,MAX(H$3,H$5*($B111/H$8)^H$9)*('PV industrial rooftop'!F119/H$6)^H$7)</f>
        <v>0.9987335040412636</v>
      </c>
    </row>
    <row r="112" spans="1:8" ht="18" customHeight="1">
      <c r="A112" s="2118" t="str">
        <f>'Country and technology list'!A104</f>
        <v>Philippines</v>
      </c>
      <c r="B112" s="2119">
        <f t="shared" si="6"/>
        <v>12.853999999999999</v>
      </c>
      <c r="C112" s="2122">
        <f>MIN(C$4,MAX(C$3,C$5*($B112/C$8)^C$9)*('PV residential rooftop'!B107/C$6)^C$7)</f>
        <v>1.2186302174761341</v>
      </c>
      <c r="D112" s="2122">
        <f>MIN(D$4,MAX(D$3,D$5*($B112/D$8)^D$9)*('PV residential rooftop'!C107/D$6)^D$7)</f>
        <v>1.2180627004290427</v>
      </c>
      <c r="E112" s="2122">
        <f>MIN(E$4,MAX(E$3,E$5*($B112/E$8)^E$9)*('PV Res. parking rooftop'!M120/E$6)^E$7)</f>
        <v>1.45</v>
      </c>
      <c r="F112" s="2122">
        <f>MIN(F$4,MAX(F$3,F$5*($B112/F$8)^F$9)*('PV Res. parking rooftop'!N120/F$6)^F$7)</f>
        <v>1.45</v>
      </c>
      <c r="G112" s="2122">
        <f>MIN(G$4,MAX(G$3,G$5*($B112/G$8)^G$9)*('PV commercial rooftop'!B108/G$6)^G$7)</f>
        <v>1.1135940529795065</v>
      </c>
      <c r="H112" s="2122">
        <f>MIN(H$4,MAX(H$3,H$5*($B112/H$8)^H$9)*('PV industrial rooftop'!F120/H$6)^H$7)</f>
        <v>1.0710119252507235</v>
      </c>
    </row>
    <row r="113" spans="1:8" ht="18" customHeight="1">
      <c r="A113" s="2118" t="str">
        <f>'Country and technology list'!A105</f>
        <v>Poland</v>
      </c>
      <c r="B113" s="2119">
        <f t="shared" si="6"/>
        <v>51.938000000000002</v>
      </c>
      <c r="C113" s="2122">
        <f>MIN(C$4,MAX(C$3,C$5*($B113/C$8)^C$9)*('PV residential rooftop'!B108/C$6)^C$7)</f>
        <v>1.1487996736995145</v>
      </c>
      <c r="D113" s="2122">
        <f>MIN(D$4,MAX(D$3,D$5*($B113/D$8)^D$9)*('PV residential rooftop'!C108/D$6)^D$7)</f>
        <v>1.1488108876121523</v>
      </c>
      <c r="E113" s="2122">
        <f>MIN(E$4,MAX(E$3,E$5*($B113/E$8)^E$9)*('PV Res. parking rooftop'!M121/E$6)^E$7)</f>
        <v>1.1371556734537935</v>
      </c>
      <c r="F113" s="2122">
        <f>MIN(F$4,MAX(F$3,F$5*($B113/F$8)^F$9)*('PV Res. parking rooftop'!N121/F$6)^F$7)</f>
        <v>1.1317442992469133</v>
      </c>
      <c r="G113" s="2122">
        <f>MIN(G$4,MAX(G$3,G$5*($B113/G$8)^G$9)*('PV commercial rooftop'!B109/G$6)^G$7)</f>
        <v>0.9614351512777366</v>
      </c>
      <c r="H113" s="2122">
        <f>MIN(H$4,MAX(H$3,H$5*($B113/H$8)^H$9)*('PV industrial rooftop'!F121/H$6)^H$7)</f>
        <v>0.98020776017177902</v>
      </c>
    </row>
    <row r="114" spans="1:8" ht="18" customHeight="1">
      <c r="A114" s="2118" t="str">
        <f>'Country and technology list'!A106</f>
        <v>Portugal</v>
      </c>
      <c r="B114" s="2119">
        <f t="shared" si="6"/>
        <v>37.375</v>
      </c>
      <c r="C114" s="2122">
        <f>MIN(C$4,MAX(C$3,C$5*($B114/C$8)^C$9)*('PV residential rooftop'!B109/C$6)^C$7)</f>
        <v>1.1332828182711996</v>
      </c>
      <c r="D114" s="2122">
        <f>MIN(D$4,MAX(D$3,D$5*($B114/D$8)^D$9)*('PV residential rooftop'!C109/D$6)^D$7)</f>
        <v>1.1324383184133779</v>
      </c>
      <c r="E114" s="2122">
        <f>MIN(E$4,MAX(E$3,E$5*($B114/E$8)^E$9)*('PV Res. parking rooftop'!M122/E$6)^E$7)</f>
        <v>1.1373582938421698</v>
      </c>
      <c r="F114" s="2122">
        <f>MIN(F$4,MAX(F$3,F$5*($B114/F$8)^F$9)*('PV Res. parking rooftop'!N122/F$6)^F$7)</f>
        <v>1.1317366708117576</v>
      </c>
      <c r="G114" s="2122">
        <f>MIN(G$4,MAX(G$3,G$5*($B114/G$8)^G$9)*('PV commercial rooftop'!B110/G$6)^G$7)</f>
        <v>1.0172038054772115</v>
      </c>
      <c r="H114" s="2122">
        <f>MIN(H$4,MAX(H$3,H$5*($B114/H$8)^H$9)*('PV industrial rooftop'!F122/H$6)^H$7)</f>
        <v>0.98025415117936998</v>
      </c>
    </row>
    <row r="115" spans="1:8" ht="18" customHeight="1">
      <c r="A115" s="2118" t="str">
        <f>'Country and technology list'!A107</f>
        <v>Qatar</v>
      </c>
      <c r="B115" s="2119">
        <f t="shared" si="6"/>
        <v>25.353999999999999</v>
      </c>
      <c r="C115" s="2122">
        <f>MIN(C$4,MAX(C$3,C$5*($B115/C$8)^C$9)*('PV residential rooftop'!B110/C$6)^C$7)</f>
        <v>1.1936086661784575</v>
      </c>
      <c r="D115" s="2122">
        <f>MIN(D$4,MAX(D$3,D$5*($B115/D$8)^D$9)*('PV residential rooftop'!C110/D$6)^D$7)</f>
        <v>1.152623355862779</v>
      </c>
      <c r="E115" s="2122">
        <f>MIN(E$4,MAX(E$3,E$5*($B115/E$8)^E$9)*('PV Res. parking rooftop'!M123/E$6)^E$7)</f>
        <v>1.1640686211643299</v>
      </c>
      <c r="F115" s="2122">
        <f>MIN(F$4,MAX(F$3,F$5*($B115/F$8)^F$9)*('PV Res. parking rooftop'!N123/F$6)^F$7)</f>
        <v>1.1429941885474353</v>
      </c>
      <c r="G115" s="2122">
        <f>MIN(G$4,MAX(G$3,G$5*($B115/G$8)^G$9)*('PV commercial rooftop'!B111/G$6)^G$7)</f>
        <v>1.0580831652342868</v>
      </c>
      <c r="H115" s="2122">
        <f>MIN(H$4,MAX(H$3,H$5*($B115/H$8)^H$9)*('PV industrial rooftop'!F123/H$6)^H$7)</f>
        <v>1.08</v>
      </c>
    </row>
    <row r="116" spans="1:8" ht="18" customHeight="1">
      <c r="A116" s="2118" t="str">
        <f>'Country and technology list'!A108</f>
        <v>Romania</v>
      </c>
      <c r="B116" s="2119">
        <f t="shared" si="6"/>
        <v>45.938000000000002</v>
      </c>
      <c r="C116" s="2122">
        <f>MIN(C$4,MAX(C$3,C$5*($B116/C$8)^C$9)*('PV residential rooftop'!B111/C$6)^C$7)</f>
        <v>1.1529564555647656</v>
      </c>
      <c r="D116" s="2122">
        <f>MIN(D$4,MAX(D$3,D$5*($B116/D$8)^D$9)*('PV residential rooftop'!C111/D$6)^D$7)</f>
        <v>1.1537064106010593</v>
      </c>
      <c r="E116" s="2122">
        <f>MIN(E$4,MAX(E$3,E$5*($B116/E$8)^E$9)*('PV Res. parking rooftop'!M124/E$6)^E$7)</f>
        <v>1.1479843596505845</v>
      </c>
      <c r="F116" s="2122">
        <f>MIN(F$4,MAX(F$3,F$5*($B116/F$8)^F$9)*('PV Res. parking rooftop'!N124/F$6)^F$7)</f>
        <v>1.1449314779731601</v>
      </c>
      <c r="G116" s="2122">
        <f>MIN(G$4,MAX(G$3,G$5*($B116/G$8)^G$9)*('PV commercial rooftop'!B112/G$6)^G$7)</f>
        <v>1.0738295953624546</v>
      </c>
      <c r="H116" s="2122">
        <f>MIN(H$4,MAX(H$3,H$5*($B116/H$8)^H$9)*('PV industrial rooftop'!F124/H$6)^H$7)</f>
        <v>0.97338750397613316</v>
      </c>
    </row>
    <row r="117" spans="1:8" ht="18" customHeight="1">
      <c r="A117" s="2118" t="str">
        <f>'Country and technology list'!A109</f>
        <v>Russian Federation</v>
      </c>
      <c r="B117" s="2119">
        <f t="shared" si="6"/>
        <v>61.542000000000002</v>
      </c>
      <c r="C117" s="2122">
        <f>MIN(C$4,MAX(C$3,C$5*($B117/C$8)^C$9)*('PV residential rooftop'!B112/C$6)^C$7)</f>
        <v>1.0903727109306491</v>
      </c>
      <c r="D117" s="2122">
        <f>MIN(D$4,MAX(D$3,D$5*($B117/D$8)^D$9)*('PV residential rooftop'!C112/D$6)^D$7)</f>
        <v>1.1030795499250319</v>
      </c>
      <c r="E117" s="2122">
        <f>MIN(E$4,MAX(E$3,E$5*($B117/E$8)^E$9)*('PV Res. parking rooftop'!M125/E$6)^E$7)</f>
        <v>1.0859266156626513</v>
      </c>
      <c r="F117" s="2122">
        <f>MIN(F$4,MAX(F$3,F$5*($B117/F$8)^F$9)*('PV Res. parking rooftop'!N125/F$6)^F$7)</f>
        <v>1.0934425037309801</v>
      </c>
      <c r="G117" s="2122">
        <f>MIN(G$4,MAX(G$3,G$5*($B117/G$8)^G$9)*('PV commercial rooftop'!B113/G$6)^G$7)</f>
        <v>0.9440799225413592</v>
      </c>
      <c r="H117" s="2122">
        <f>MIN(H$4,MAX(H$3,H$5*($B117/H$8)^H$9)*('PV industrial rooftop'!F125/H$6)^H$7)</f>
        <v>0.95464889928436625</v>
      </c>
    </row>
    <row r="118" spans="1:8" ht="18" customHeight="1">
      <c r="A118" s="2118" t="str">
        <f>'Country and technology list'!A110</f>
        <v>Saudi Arabia</v>
      </c>
      <c r="B118" s="2119">
        <f t="shared" si="6"/>
        <v>23.917000000000002</v>
      </c>
      <c r="C118" s="2122">
        <f>MIN(C$4,MAX(C$3,C$5*($B118/C$8)^C$9)*('PV residential rooftop'!B113/C$6)^C$7)</f>
        <v>1.0840504142133975</v>
      </c>
      <c r="D118" s="2122">
        <f>MIN(D$4,MAX(D$3,D$5*($B118/D$8)^D$9)*('PV residential rooftop'!C113/D$6)^D$7)</f>
        <v>1.0882030782181491</v>
      </c>
      <c r="E118" s="2122">
        <f>MIN(E$4,MAX(E$3,E$5*($B118/E$8)^E$9)*('PV Res. parking rooftop'!M126/E$6)^E$7)</f>
        <v>1.1783524389363778</v>
      </c>
      <c r="F118" s="2122">
        <f>MIN(F$4,MAX(F$3,F$5*($B118/F$8)^F$9)*('PV Res. parking rooftop'!N126/F$6)^F$7)</f>
        <v>1.1851256763667699</v>
      </c>
      <c r="G118" s="2122">
        <f>MIN(G$4,MAX(G$3,G$5*($B118/G$8)^G$9)*('PV commercial rooftop'!B114/G$6)^G$7)</f>
        <v>0.93954498739106995</v>
      </c>
      <c r="H118" s="2122">
        <f>MIN(H$4,MAX(H$3,H$5*($B118/H$8)^H$9)*('PV industrial rooftop'!F126/H$6)^H$7)</f>
        <v>0.96808020408908713</v>
      </c>
    </row>
    <row r="119" spans="1:8" ht="18" customHeight="1">
      <c r="A119" s="2118" t="str">
        <f>'Country and technology list'!A111</f>
        <v>Senegal</v>
      </c>
      <c r="B119" s="2119">
        <f t="shared" si="6"/>
        <v>14.478999999999999</v>
      </c>
      <c r="C119" s="2122">
        <f>MIN(C$4,MAX(C$3,C$5*($B119/C$8)^C$9)*('PV residential rooftop'!B114/C$6)^C$7)</f>
        <v>1.2170880389314822</v>
      </c>
      <c r="D119" s="2122">
        <f>MIN(D$4,MAX(D$3,D$5*($B119/D$8)^D$9)*('PV residential rooftop'!C114/D$6)^D$7)</f>
        <v>1.2253132749252349</v>
      </c>
      <c r="E119" s="2122">
        <f>MIN(E$4,MAX(E$3,E$5*($B119/E$8)^E$9)*('PV Res. parking rooftop'!M127/E$6)^E$7)</f>
        <v>1.45</v>
      </c>
      <c r="F119" s="2122">
        <f>MIN(F$4,MAX(F$3,F$5*($B119/F$8)^F$9)*('PV Res. parking rooftop'!N127/F$6)^F$7)</f>
        <v>1.45</v>
      </c>
      <c r="G119" s="2122">
        <f>MIN(G$4,MAX(G$3,G$5*($B119/G$8)^G$9)*('PV commercial rooftop'!B115/G$6)^G$7)</f>
        <v>1.1499999999999999</v>
      </c>
      <c r="H119" s="2122">
        <f>MIN(H$4,MAX(H$3,H$5*($B119/H$8)^H$9)*('PV industrial rooftop'!F127/H$6)^H$7)</f>
        <v>1.08</v>
      </c>
    </row>
    <row r="120" spans="1:8" ht="18" customHeight="1">
      <c r="A120" s="2118" t="str">
        <f>'Country and technology list'!A112</f>
        <v>Serbia</v>
      </c>
      <c r="B120" s="2119">
        <f t="shared" si="6"/>
        <v>44</v>
      </c>
      <c r="C120" s="2122">
        <f>MIN(C$4,MAX(C$3,C$5*($B120/C$8)^C$9)*('PV residential rooftop'!B115/C$6)^C$7)</f>
        <v>1.1552664517608171</v>
      </c>
      <c r="D120" s="2122">
        <f>MIN(D$4,MAX(D$3,D$5*($B120/D$8)^D$9)*('PV residential rooftop'!C115/D$6)^D$7)</f>
        <v>1.1581373052446191</v>
      </c>
      <c r="E120" s="2122">
        <f>MIN(E$4,MAX(E$3,E$5*($B120/E$8)^E$9)*('PV Res. parking rooftop'!M128/E$6)^E$7)</f>
        <v>1.1441467486752643</v>
      </c>
      <c r="F120" s="2122">
        <f>MIN(F$4,MAX(F$3,F$5*($B120/F$8)^F$9)*('PV Res. parking rooftop'!N128/F$6)^F$7)</f>
        <v>1.1432395120712522</v>
      </c>
      <c r="G120" s="2122">
        <f>MIN(G$4,MAX(G$3,G$5*($B120/G$8)^G$9)*('PV commercial rooftop'!B116/G$6)^G$7)</f>
        <v>0.97228707450231366</v>
      </c>
      <c r="H120" s="2122">
        <f>MIN(H$4,MAX(H$3,H$5*($B120/H$8)^H$9)*('PV industrial rooftop'!F128/H$6)^H$7)</f>
        <v>0.98077158277739529</v>
      </c>
    </row>
    <row r="121" spans="1:8" ht="18" customHeight="1">
      <c r="A121" s="2118" t="str">
        <f>'Country and technology list'!A113</f>
        <v>Singapore</v>
      </c>
      <c r="B121" s="2119">
        <f t="shared" si="6"/>
        <v>1.292</v>
      </c>
      <c r="C121" s="2122">
        <f>MIN(C$4,MAX(C$3,C$5*($B121/C$8)^C$9)*('PV residential rooftop'!B116/C$6)^C$7)</f>
        <v>1.3173778538957956</v>
      </c>
      <c r="D121" s="2122">
        <f>MIN(D$4,MAX(D$3,D$5*($B121/D$8)^D$9)*('PV residential rooftop'!C116/D$6)^D$7)</f>
        <v>1.2346285526845735</v>
      </c>
      <c r="E121" s="2122">
        <f>MIN(E$4,MAX(E$3,E$5*($B121/E$8)^E$9)*('PV Res. parking rooftop'!M129/E$6)^E$7)</f>
        <v>1.436833459437147</v>
      </c>
      <c r="F121" s="2122">
        <f>MIN(F$4,MAX(F$3,F$5*($B121/F$8)^F$9)*('PV Res. parking rooftop'!N129/F$6)^F$7)</f>
        <v>1.3540311724468526</v>
      </c>
      <c r="G121" s="2122">
        <f>MIN(G$4,MAX(G$3,G$5*($B121/G$8)^G$9)*('PV commercial rooftop'!B117/G$6)^G$7)</f>
        <v>1.1499999999999999</v>
      </c>
      <c r="H121" s="2122">
        <f>MIN(H$4,MAX(H$3,H$5*($B121/H$8)^H$9)*('PV industrial rooftop'!F129/H$6)^H$7)</f>
        <v>1.08</v>
      </c>
    </row>
    <row r="122" spans="1:8" ht="18" customHeight="1">
      <c r="A122" s="2118" t="str">
        <f>'Country and technology list'!A114</f>
        <v>Slovak Republic</v>
      </c>
      <c r="B122" s="2119">
        <f t="shared" si="6"/>
        <v>48.667000000000002</v>
      </c>
      <c r="C122" s="2122">
        <f>MIN(C$4,MAX(C$3,C$5*($B122/C$8)^C$9)*('PV residential rooftop'!B117/C$6)^C$7)</f>
        <v>1.1503062637953794</v>
      </c>
      <c r="D122" s="2122">
        <f>MIN(D$4,MAX(D$3,D$5*($B122/D$8)^D$9)*('PV residential rooftop'!C117/D$6)^D$7)</f>
        <v>1.1506576480990682</v>
      </c>
      <c r="E122" s="2122">
        <f>MIN(E$4,MAX(E$3,E$5*($B122/E$8)^E$9)*('PV Res. parking rooftop'!M130/E$6)^E$7)</f>
        <v>1.1456505832181787</v>
      </c>
      <c r="F122" s="2122">
        <f>MIN(F$4,MAX(F$3,F$5*($B122/F$8)^F$9)*('PV Res. parking rooftop'!N130/F$6)^F$7)</f>
        <v>1.1408107271407955</v>
      </c>
      <c r="G122" s="2122">
        <f>MIN(G$4,MAX(G$3,G$5*($B122/G$8)^G$9)*('PV commercial rooftop'!B118/G$6)^G$7)</f>
        <v>1.0011749177928939</v>
      </c>
      <c r="H122" s="2122">
        <f>MIN(H$4,MAX(H$3,H$5*($B122/H$8)^H$9)*('PV industrial rooftop'!F130/H$6)^H$7)</f>
        <v>0.9783652056130836</v>
      </c>
    </row>
    <row r="123" spans="1:8" ht="18" customHeight="1">
      <c r="A123" s="2118" t="str">
        <f>'Country and technology list'!A115</f>
        <v>Slovenia</v>
      </c>
      <c r="B123" s="2119">
        <f t="shared" si="6"/>
        <v>46.146000000000001</v>
      </c>
      <c r="C123" s="2122">
        <f>MIN(C$4,MAX(C$3,C$5*($B123/C$8)^C$9)*('PV residential rooftop'!B118/C$6)^C$7)</f>
        <v>1.1394252163113621</v>
      </c>
      <c r="D123" s="2122">
        <f>MIN(D$4,MAX(D$3,D$5*($B123/D$8)^D$9)*('PV residential rooftop'!C118/D$6)^D$7)</f>
        <v>1.1405193328301146</v>
      </c>
      <c r="E123" s="2122">
        <f>MIN(E$4,MAX(E$3,E$5*($B123/E$8)^E$9)*('PV Res. parking rooftop'!M131/E$6)^E$7)</f>
        <v>1.1248368284095911</v>
      </c>
      <c r="F123" s="2122">
        <f>MIN(F$4,MAX(F$3,F$5*($B123/F$8)^F$9)*('PV Res. parking rooftop'!N131/F$6)^F$7)</f>
        <v>1.1203663786701832</v>
      </c>
      <c r="G123" s="2122">
        <f>MIN(G$4,MAX(G$3,G$5*($B123/G$8)^G$9)*('PV commercial rooftop'!B119/G$6)^G$7)</f>
        <v>0.95766254431923581</v>
      </c>
      <c r="H123" s="2122">
        <f>MIN(H$4,MAX(H$3,H$5*($B123/H$8)^H$9)*('PV industrial rooftop'!F131/H$6)^H$7)</f>
        <v>0.97393056618158325</v>
      </c>
    </row>
    <row r="124" spans="1:8" ht="18" customHeight="1">
      <c r="A124" s="2118" t="str">
        <f>'Country and technology list'!A116</f>
        <v>South Africa</v>
      </c>
      <c r="B124" s="2119">
        <f t="shared" si="6"/>
        <v>28.478999999999999</v>
      </c>
      <c r="C124" s="2122">
        <f>MIN(C$4,MAX(C$3,C$5*($B124/C$8)^C$9)*('PV residential rooftop'!B119/C$6)^C$7)</f>
        <v>1.1592051521808093</v>
      </c>
      <c r="D124" s="2122">
        <f>MIN(D$4,MAX(D$3,D$5*($B124/D$8)^D$9)*('PV residential rooftop'!C119/D$6)^D$7)</f>
        <v>1.1647601668535759</v>
      </c>
      <c r="E124" s="2122">
        <f>MIN(E$4,MAX(E$3,E$5*($B124/E$8)^E$9)*('PV Res. parking rooftop'!M132/E$6)^E$7)</f>
        <v>1.2411902948259295</v>
      </c>
      <c r="F124" s="2122">
        <f>MIN(F$4,MAX(F$3,F$5*($B124/F$8)^F$9)*('PV Res. parking rooftop'!N132/F$6)^F$7)</f>
        <v>1.2526969231463254</v>
      </c>
      <c r="G124" s="2122">
        <f>MIN(G$4,MAX(G$3,G$5*($B124/G$8)^G$9)*('PV commercial rooftop'!B120/G$6)^G$7)</f>
        <v>1.0265593722179756</v>
      </c>
      <c r="H124" s="2122">
        <f>MIN(H$4,MAX(H$3,H$5*($B124/H$8)^H$9)*('PV industrial rooftop'!F132/H$6)^H$7)</f>
        <v>0.9843933258005223</v>
      </c>
    </row>
    <row r="125" spans="1:8" ht="18" customHeight="1">
      <c r="A125" s="2118" t="str">
        <f>'Country and technology list'!A117</f>
        <v>Spain</v>
      </c>
      <c r="B125" s="2119">
        <f t="shared" si="6"/>
        <v>35.707999999999998</v>
      </c>
      <c r="C125" s="2122">
        <f>MIN(C$4,MAX(C$3,C$5*($B125/C$8)^C$9)*('PV residential rooftop'!B120/C$6)^C$7)</f>
        <v>1.1597368289251875</v>
      </c>
      <c r="D125" s="2122">
        <f>MIN(D$4,MAX(D$3,D$5*($B125/D$8)^D$9)*('PV residential rooftop'!C120/D$6)^D$7)</f>
        <v>1.1538843419271083</v>
      </c>
      <c r="E125" s="2122">
        <f>MIN(E$4,MAX(E$3,E$5*($B125/E$8)^E$9)*('PV Res. parking rooftop'!M133/E$6)^E$7)</f>
        <v>1.1301717149046775</v>
      </c>
      <c r="F125" s="2122">
        <f>MIN(F$4,MAX(F$3,F$5*($B125/F$8)^F$9)*('PV Res. parking rooftop'!N133/F$6)^F$7)</f>
        <v>1.1241903101823463</v>
      </c>
      <c r="G125" s="2122">
        <f>MIN(G$4,MAX(G$3,G$5*($B125/G$8)^G$9)*('PV commercial rooftop'!B121/G$6)^G$7)</f>
        <v>1.0623649897547525</v>
      </c>
      <c r="H125" s="2122">
        <f>MIN(H$4,MAX(H$3,H$5*($B125/H$8)^H$9)*('PV industrial rooftop'!F133/H$6)^H$7)</f>
        <v>0.98898894626967504</v>
      </c>
    </row>
    <row r="126" spans="1:8" ht="18" customHeight="1">
      <c r="A126" s="2118" t="str">
        <f>'Country and technology list'!A118</f>
        <v>Sri Lanka</v>
      </c>
      <c r="B126" s="2119">
        <f t="shared" si="6"/>
        <v>7.8959999999999999</v>
      </c>
      <c r="C126" s="2122">
        <f>MIN(C$4,MAX(C$3,C$5*($B126/C$8)^C$9)*('PV residential rooftop'!B121/C$6)^C$7)</f>
        <v>1.1865817060569499</v>
      </c>
      <c r="D126" s="2122">
        <f>MIN(D$4,MAX(D$3,D$5*($B126/D$8)^D$9)*('PV residential rooftop'!C121/D$6)^D$7)</f>
        <v>1.1877184449769447</v>
      </c>
      <c r="E126" s="2122">
        <f>MIN(E$4,MAX(E$3,E$5*($B126/E$8)^E$9)*('PV Res. parking rooftop'!M134/E$6)^E$7)</f>
        <v>1.45</v>
      </c>
      <c r="F126" s="2122">
        <f>MIN(F$4,MAX(F$3,F$5*($B126/F$8)^F$9)*('PV Res. parking rooftop'!N134/F$6)^F$7)</f>
        <v>1.45</v>
      </c>
      <c r="G126" s="2122">
        <f>MIN(G$4,MAX(G$3,G$5*($B126/G$8)^G$9)*('PV commercial rooftop'!B122/G$6)^G$7)</f>
        <v>1.0767991336870908</v>
      </c>
      <c r="H126" s="2122">
        <f>MIN(H$4,MAX(H$3,H$5*($B126/H$8)^H$9)*('PV industrial rooftop'!F134/H$6)^H$7)</f>
        <v>1.0432980958087734</v>
      </c>
    </row>
    <row r="127" spans="1:8" ht="18" customHeight="1">
      <c r="A127" s="2118" t="str">
        <f>'Country and technology list'!A119</f>
        <v>Sudan</v>
      </c>
      <c r="B127" s="2119">
        <f t="shared" si="6"/>
        <v>13.353999999999999</v>
      </c>
      <c r="C127" s="2122">
        <f>MIN(C$4,MAX(C$3,C$5*($B127/C$8)^C$9)*('PV residential rooftop'!B122/C$6)^C$7)</f>
        <v>1.188387724107332</v>
      </c>
      <c r="D127" s="2122">
        <f>MIN(D$4,MAX(D$3,D$5*($B127/D$8)^D$9)*('PV residential rooftop'!C122/D$6)^D$7)</f>
        <v>1.1984940574777019</v>
      </c>
      <c r="E127" s="2122">
        <f>MIN(E$4,MAX(E$3,E$5*($B127/E$8)^E$9)*('PV Res. parking rooftop'!M135/E$6)^E$7)</f>
        <v>1.413698513164072</v>
      </c>
      <c r="F127" s="2122">
        <f>MIN(F$4,MAX(F$3,F$5*($B127/F$8)^F$9)*('PV Res. parking rooftop'!N135/F$6)^F$7)</f>
        <v>1.4437455428084796</v>
      </c>
      <c r="G127" s="2122">
        <f>MIN(G$4,MAX(G$3,G$5*($B127/G$8)^G$9)*('PV commercial rooftop'!B123/G$6)^G$7)</f>
        <v>1.1002485917375313</v>
      </c>
      <c r="H127" s="2122">
        <f>MIN(H$4,MAX(H$3,H$5*($B127/H$8)^H$9)*('PV industrial rooftop'!F135/H$6)^H$7)</f>
        <v>1.0496848547067181</v>
      </c>
    </row>
    <row r="128" spans="1:8" ht="18" customHeight="1">
      <c r="A128" s="2118" t="str">
        <f>'Country and technology list'!A120</f>
        <v>Sweden</v>
      </c>
      <c r="B128" s="2119">
        <f t="shared" si="6"/>
        <v>62.186999999999998</v>
      </c>
      <c r="C128" s="2122">
        <f>MIN(C$4,MAX(C$3,C$5*($B128/C$8)^C$9)*('PV residential rooftop'!B123/C$6)^C$7)</f>
        <v>1.1154594854160222</v>
      </c>
      <c r="D128" s="2122">
        <f>MIN(D$4,MAX(D$3,D$5*($B128/D$8)^D$9)*('PV residential rooftop'!C123/D$6)^D$7)</f>
        <v>1.1149626368780721</v>
      </c>
      <c r="E128" s="2122">
        <f>MIN(E$4,MAX(E$3,E$5*($B128/E$8)^E$9)*('PV Res. parking rooftop'!M136/E$6)^E$7)</f>
        <v>1.073511126168107</v>
      </c>
      <c r="F128" s="2122">
        <f>MIN(F$4,MAX(F$3,F$5*($B128/F$8)^F$9)*('PV Res. parking rooftop'!N136/F$6)^F$7)</f>
        <v>1.0754850027121023</v>
      </c>
      <c r="G128" s="2122">
        <f>MIN(G$4,MAX(G$3,G$5*($B128/G$8)^G$9)*('PV commercial rooftop'!B124/G$6)^G$7)</f>
        <v>0.96474773572074468</v>
      </c>
      <c r="H128" s="2122">
        <f>MIN(H$4,MAX(H$3,H$5*($B128/H$8)^H$9)*('PV industrial rooftop'!F136/H$6)^H$7)</f>
        <v>0.97877979748665489</v>
      </c>
    </row>
    <row r="129" spans="1:8" ht="18" customHeight="1">
      <c r="A129" s="2118" t="str">
        <f>'Country and technology list'!A121</f>
        <v>Switzerland</v>
      </c>
      <c r="B129" s="2119">
        <f t="shared" si="6"/>
        <v>46.811999999999998</v>
      </c>
      <c r="C129" s="2122">
        <f>MIN(C$4,MAX(C$3,C$5*($B129/C$8)^C$9)*('PV residential rooftop'!B124/C$6)^C$7)</f>
        <v>1.1182912507255398</v>
      </c>
      <c r="D129" s="2122">
        <f>MIN(D$4,MAX(D$3,D$5*($B129/D$8)^D$9)*('PV residential rooftop'!C124/D$6)^D$7)</f>
        <v>1.112099895561798</v>
      </c>
      <c r="E129" s="2122">
        <f>MIN(E$4,MAX(E$3,E$5*($B129/E$8)^E$9)*('PV Res. parking rooftop'!M137/E$6)^E$7)</f>
        <v>1.1375376014078324</v>
      </c>
      <c r="F129" s="2122">
        <f>MIN(F$4,MAX(F$3,F$5*($B129/F$8)^F$9)*('PV Res. parking rooftop'!N137/F$6)^F$7)</f>
        <v>1.1260171773722485</v>
      </c>
      <c r="G129" s="2122">
        <f>MIN(G$4,MAX(G$3,G$5*($B129/G$8)^G$9)*('PV commercial rooftop'!B125/G$6)^G$7)</f>
        <v>0.97647181549612783</v>
      </c>
      <c r="H129" s="2122">
        <f>MIN(H$4,MAX(H$3,H$5*($B129/H$8)^H$9)*('PV industrial rooftop'!F137/H$6)^H$7)</f>
        <v>0.98615691337682809</v>
      </c>
    </row>
    <row r="130" spans="1:8" ht="18" customHeight="1">
      <c r="A130" s="2118" t="str">
        <f>'Country and technology list'!A122</f>
        <v>Syrian Arab Republic</v>
      </c>
      <c r="B130" s="2119">
        <f t="shared" si="6"/>
        <v>34.811999999999998</v>
      </c>
      <c r="C130" s="2122">
        <f>MIN(C$4,MAX(C$3,C$5*($B130/C$8)^C$9)*('PV residential rooftop'!B125/C$6)^C$7)</f>
        <v>1.1956136342087913</v>
      </c>
      <c r="D130" s="2122">
        <f>MIN(D$4,MAX(D$3,D$5*($B130/D$8)^D$9)*('PV residential rooftop'!C125/D$6)^D$7)</f>
        <v>1.1982490379102835</v>
      </c>
      <c r="E130" s="2122">
        <f>MIN(E$4,MAX(E$3,E$5*($B130/E$8)^E$9)*('PV Res. parking rooftop'!M138/E$6)^E$7)</f>
        <v>1.3799450626342862</v>
      </c>
      <c r="F130" s="2122">
        <f>MIN(F$4,MAX(F$3,F$5*($B130/F$8)^F$9)*('PV Res. parking rooftop'!N138/F$6)^F$7)</f>
        <v>1.3896488244147331</v>
      </c>
      <c r="G130" s="2122">
        <f>MIN(G$4,MAX(G$3,G$5*($B130/G$8)^G$9)*('PV commercial rooftop'!B126/G$6)^G$7)</f>
        <v>1.0780853177863725</v>
      </c>
      <c r="H130" s="2122">
        <f>MIN(H$4,MAX(H$3,H$5*($B130/H$8)^H$9)*('PV industrial rooftop'!F138/H$6)^H$7)</f>
        <v>1.0237305086452761</v>
      </c>
    </row>
    <row r="131" spans="1:8" ht="18" customHeight="1">
      <c r="A131" s="2118" t="str">
        <f>'Country and technology list'!A123</f>
        <v>Tajikistan</v>
      </c>
      <c r="B131" s="2119">
        <f t="shared" si="6"/>
        <v>38.853999999999999</v>
      </c>
      <c r="C131" s="2122">
        <f>MIN(C$4,MAX(C$3,C$5*($B131/C$8)^C$9)*('PV residential rooftop'!B126/C$6)^C$7)</f>
        <v>1.1990553946505331</v>
      </c>
      <c r="D131" s="2122">
        <f>MIN(D$4,MAX(D$3,D$5*($B131/D$8)^D$9)*('PV residential rooftop'!C126/D$6)^D$7)</f>
        <v>1.2078916539983731</v>
      </c>
      <c r="E131" s="2122">
        <f>MIN(E$4,MAX(E$3,E$5*($B131/E$8)^E$9)*('PV Res. parking rooftop'!M139/E$6)^E$7)</f>
        <v>1.3802462873063532</v>
      </c>
      <c r="F131" s="2122">
        <f>MIN(F$4,MAX(F$3,F$5*($B131/F$8)^F$9)*('PV Res. parking rooftop'!N139/F$6)^F$7)</f>
        <v>1.3994734637387187</v>
      </c>
      <c r="G131" s="2122">
        <f>MIN(G$4,MAX(G$3,G$5*($B131/G$8)^G$9)*('PV commercial rooftop'!B127/G$6)^G$7)</f>
        <v>1.1292408037639921</v>
      </c>
      <c r="H131" s="2122">
        <f>MIN(H$4,MAX(H$3,H$5*($B131/H$8)^H$9)*('PV industrial rooftop'!F139/H$6)^H$7)</f>
        <v>1.0718560100244587</v>
      </c>
    </row>
    <row r="132" spans="1:8" ht="18" customHeight="1">
      <c r="A132" s="2118" t="str">
        <f>'Country and technology list'!A124</f>
        <v>Tanzania, United Republic of</v>
      </c>
      <c r="B132" s="2119">
        <f t="shared" si="6"/>
        <v>6.375</v>
      </c>
      <c r="C132" s="2122">
        <f>MIN(C$4,MAX(C$3,C$5*($B132/C$8)^C$9)*('PV residential rooftop'!B127/C$6)^C$7)</f>
        <v>1.2067201596830577</v>
      </c>
      <c r="D132" s="2122">
        <f>MIN(D$4,MAX(D$3,D$5*($B132/D$8)^D$9)*('PV residential rooftop'!C127/D$6)^D$7)</f>
        <v>1.2161038465840412</v>
      </c>
      <c r="E132" s="2122">
        <f>MIN(E$4,MAX(E$3,E$5*($B132/E$8)^E$9)*('PV Res. parking rooftop'!M140/E$6)^E$7)</f>
        <v>1.45</v>
      </c>
      <c r="F132" s="2122">
        <f>MIN(F$4,MAX(F$3,F$5*($B132/F$8)^F$9)*('PV Res. parking rooftop'!N140/F$6)^F$7)</f>
        <v>1.45</v>
      </c>
      <c r="G132" s="2122">
        <f>MIN(G$4,MAX(G$3,G$5*($B132/G$8)^G$9)*('PV commercial rooftop'!B128/G$6)^G$7)</f>
        <v>1.137495993147694</v>
      </c>
      <c r="H132" s="2122">
        <f>MIN(H$4,MAX(H$3,H$5*($B132/H$8)^H$9)*('PV industrial rooftop'!F140/H$6)^H$7)</f>
        <v>1.08</v>
      </c>
    </row>
    <row r="133" spans="1:8" ht="18" customHeight="1">
      <c r="A133" s="2118" t="str">
        <f>'Country and technology list'!A125</f>
        <v>Thailand</v>
      </c>
      <c r="B133" s="2119">
        <f t="shared" si="6"/>
        <v>13.042</v>
      </c>
      <c r="C133" s="2122">
        <f>MIN(C$4,MAX(C$3,C$5*($B133/C$8)^C$9)*('PV residential rooftop'!B128/C$6)^C$7)</f>
        <v>1.1626722130157101</v>
      </c>
      <c r="D133" s="2122">
        <f>MIN(D$4,MAX(D$3,D$5*($B133/D$8)^D$9)*('PV residential rooftop'!C128/D$6)^D$7)</f>
        <v>1.1628049071383608</v>
      </c>
      <c r="E133" s="2122">
        <f>MIN(E$4,MAX(E$3,E$5*($B133/E$8)^E$9)*('PV Res. parking rooftop'!M141/E$6)^E$7)</f>
        <v>1.2986024673125285</v>
      </c>
      <c r="F133" s="2122">
        <f>MIN(F$4,MAX(F$3,F$5*($B133/F$8)^F$9)*('PV Res. parking rooftop'!N141/F$6)^F$7)</f>
        <v>1.3020569186307147</v>
      </c>
      <c r="G133" s="2122">
        <f>MIN(G$4,MAX(G$3,G$5*($B133/G$8)^G$9)*('PV commercial rooftop'!B129/G$6)^G$7)</f>
        <v>1.0266433371103394</v>
      </c>
      <c r="H133" s="2122">
        <f>MIN(H$4,MAX(H$3,H$5*($B133/H$8)^H$9)*('PV industrial rooftop'!F141/H$6)^H$7)</f>
        <v>0.99333020479852763</v>
      </c>
    </row>
    <row r="134" spans="1:8" ht="18" customHeight="1">
      <c r="A134" s="2118" t="str">
        <f>'Country and technology list'!A126</f>
        <v>Togo</v>
      </c>
      <c r="B134" s="2119">
        <f t="shared" si="6"/>
        <v>8.6039999999999992</v>
      </c>
      <c r="C134" s="2122">
        <f>MIN(C$4,MAX(C$3,C$5*($B134/C$8)^C$9)*('PV residential rooftop'!B129/C$6)^C$7)</f>
        <v>1.2370931871873887</v>
      </c>
      <c r="D134" s="2122">
        <f>MIN(D$4,MAX(D$3,D$5*($B134/D$8)^D$9)*('PV residential rooftop'!C129/D$6)^D$7)</f>
        <v>1.2448788988573145</v>
      </c>
      <c r="E134" s="2122">
        <f>MIN(E$4,MAX(E$3,E$5*($B134/E$8)^E$9)*('PV Res. parking rooftop'!M142/E$6)^E$7)</f>
        <v>1.45</v>
      </c>
      <c r="F134" s="2122">
        <f>MIN(F$4,MAX(F$3,F$5*($B134/F$8)^F$9)*('PV Res. parking rooftop'!N142/F$6)^F$7)</f>
        <v>1.45</v>
      </c>
      <c r="G134" s="2122">
        <f>MIN(G$4,MAX(G$3,G$5*($B134/G$8)^G$9)*('PV commercial rooftop'!B130/G$6)^G$7)</f>
        <v>1.1499999999999999</v>
      </c>
      <c r="H134" s="2122">
        <f>MIN(H$4,MAX(H$3,H$5*($B134/H$8)^H$9)*('PV industrial rooftop'!F142/H$6)^H$7)</f>
        <v>1.08</v>
      </c>
    </row>
    <row r="135" spans="1:8" ht="18" customHeight="1">
      <c r="A135" s="2118" t="str">
        <f>'Country and technology list'!A127</f>
        <v>Trinidad and Tobago</v>
      </c>
      <c r="B135" s="2119">
        <f t="shared" si="6"/>
        <v>10.688000000000001</v>
      </c>
      <c r="C135" s="2122">
        <f>MIN(C$4,MAX(C$3,C$5*($B135/C$8)^C$9)*('PV residential rooftop'!B130/C$6)^C$7)</f>
        <v>1.1293630020794068</v>
      </c>
      <c r="D135" s="2122">
        <f>MIN(D$4,MAX(D$3,D$5*($B135/D$8)^D$9)*('PV residential rooftop'!C130/D$6)^D$7)</f>
        <v>1.1325889181787105</v>
      </c>
      <c r="E135" s="2122">
        <f>MIN(E$4,MAX(E$3,E$5*($B135/E$8)^E$9)*('PV Res. parking rooftop'!M143/E$6)^E$7)</f>
        <v>1.2130100422394821</v>
      </c>
      <c r="F135" s="2122">
        <f>MIN(F$4,MAX(F$3,F$5*($B135/F$8)^F$9)*('PV Res. parking rooftop'!N143/F$6)^F$7)</f>
        <v>1.2072991444485635</v>
      </c>
      <c r="G135" s="2122">
        <f>MIN(G$4,MAX(G$3,G$5*($B135/G$8)^G$9)*('PV commercial rooftop'!B131/G$6)^G$7)</f>
        <v>1.0045278112838367</v>
      </c>
      <c r="H135" s="2122">
        <f>MIN(H$4,MAX(H$3,H$5*($B135/H$8)^H$9)*('PV industrial rooftop'!F143/H$6)^H$7)</f>
        <v>0.99960120020279053</v>
      </c>
    </row>
    <row r="136" spans="1:8" ht="18" customHeight="1">
      <c r="A136" s="2118" t="str">
        <f>'Country and technology list'!A128</f>
        <v>Tunisia</v>
      </c>
      <c r="B136" s="2119">
        <f t="shared" si="6"/>
        <v>33.811999999999998</v>
      </c>
      <c r="C136" s="2122">
        <f>MIN(C$4,MAX(C$3,C$5*($B136/C$8)^C$9)*('PV residential rooftop'!B131/C$6)^C$7)</f>
        <v>1.1738354404597371</v>
      </c>
      <c r="D136" s="2122">
        <f>MIN(D$4,MAX(D$3,D$5*($B136/D$8)^D$9)*('PV residential rooftop'!C131/D$6)^D$7)</f>
        <v>1.1778532414765619</v>
      </c>
      <c r="E136" s="2122">
        <f>MIN(E$4,MAX(E$3,E$5*($B136/E$8)^E$9)*('PV Res. parking rooftop'!M144/E$6)^E$7)</f>
        <v>1.2859377781424552</v>
      </c>
      <c r="F136" s="2122">
        <f>MIN(F$4,MAX(F$3,F$5*($B136/F$8)^F$9)*('PV Res. parking rooftop'!N144/F$6)^F$7)</f>
        <v>1.29516378247668</v>
      </c>
      <c r="G136" s="2122">
        <f>MIN(G$4,MAX(G$3,G$5*($B136/G$8)^G$9)*('PV commercial rooftop'!B132/G$6)^G$7)</f>
        <v>1.046086404202722</v>
      </c>
      <c r="H136" s="2122">
        <f>MIN(H$4,MAX(H$3,H$5*($B136/H$8)^H$9)*('PV industrial rooftop'!F144/H$6)^H$7)</f>
        <v>0.99832596705240828</v>
      </c>
    </row>
    <row r="137" spans="1:8" ht="18" customHeight="1">
      <c r="A137" s="2118" t="str">
        <f>'Country and technology list'!A129</f>
        <v>Turkey</v>
      </c>
      <c r="B137" s="2119">
        <f t="shared" si="6"/>
        <v>38.978999999999999</v>
      </c>
      <c r="C137" s="2122">
        <f>MIN(C$4,MAX(C$3,C$5*($B137/C$8)^C$9)*('PV residential rooftop'!B132/C$6)^C$7)</f>
        <v>1.1654070402387704</v>
      </c>
      <c r="D137" s="2122">
        <f>MIN(D$4,MAX(D$3,D$5*($B137/D$8)^D$9)*('PV residential rooftop'!C132/D$6)^D$7)</f>
        <v>1.1626708318727619</v>
      </c>
      <c r="E137" s="2122">
        <f>MIN(E$4,MAX(E$3,E$5*($B137/E$8)^E$9)*('PV Res. parking rooftop'!M145/E$6)^E$7)</f>
        <v>1.2772776402099111</v>
      </c>
      <c r="F137" s="2122">
        <f>MIN(F$4,MAX(F$3,F$5*($B137/F$8)^F$9)*('PV Res. parking rooftop'!N145/F$6)^F$7)</f>
        <v>1.2800897104720572</v>
      </c>
      <c r="G137" s="2122">
        <f>MIN(G$4,MAX(G$3,G$5*($B137/G$8)^G$9)*('PV commercial rooftop'!B133/G$6)^G$7)</f>
        <v>1.0272150523886521</v>
      </c>
      <c r="H137" s="2122">
        <f>MIN(H$4,MAX(H$3,H$5*($B137/H$8)^H$9)*('PV industrial rooftop'!F145/H$6)^H$7)</f>
        <v>0.99858458192802435</v>
      </c>
    </row>
    <row r="138" spans="1:8" ht="18" customHeight="1">
      <c r="A138" s="2118" t="str">
        <f>'Country and technology list'!A130</f>
        <v>Turkmenistan</v>
      </c>
      <c r="B138" s="2119">
        <f t="shared" si="6"/>
        <v>38.978999999999999</v>
      </c>
      <c r="C138" s="2122">
        <f>MIN(C$4,MAX(C$3,C$5*($B138/C$8)^C$9)*('PV residential rooftop'!B133/C$6)^C$7)</f>
        <v>1.109578330842766</v>
      </c>
      <c r="D138" s="2122">
        <f>MIN(D$4,MAX(D$3,D$5*($B138/D$8)^D$9)*('PV residential rooftop'!C133/D$6)^D$7)</f>
        <v>1.1207687647648577</v>
      </c>
      <c r="E138" s="2122">
        <f>MIN(E$4,MAX(E$3,E$5*($B138/E$8)^E$9)*('PV Res. parking rooftop'!M146/E$6)^E$7)</f>
        <v>1.155280025581235</v>
      </c>
      <c r="F138" s="2122">
        <f>MIN(F$4,MAX(F$3,F$5*($B138/F$8)^F$9)*('PV Res. parking rooftop'!N146/F$6)^F$7)</f>
        <v>1.1635223843426838</v>
      </c>
      <c r="G138" s="2122">
        <f>MIN(G$4,MAX(G$3,G$5*($B138/G$8)^G$9)*('PV commercial rooftop'!B134/G$6)^G$7)</f>
        <v>0.96833478436072784</v>
      </c>
      <c r="H138" s="2122">
        <f>MIN(H$4,MAX(H$3,H$5*($B138/H$8)^H$9)*('PV industrial rooftop'!F146/H$6)^H$7)</f>
        <v>0.95864335180200178</v>
      </c>
    </row>
    <row r="139" spans="1:8" ht="18" customHeight="1">
      <c r="A139" s="2118" t="str">
        <f>'Country and technology list'!A131</f>
        <v>Ukraine</v>
      </c>
      <c r="B139" s="2119">
        <f t="shared" ref="B139:B149" si="7">ABS(VLOOKUP($A139,Latitude_by_country,MATCH($B$10,Latitude_by_country_cols,0),FALSE))</f>
        <v>48.375</v>
      </c>
      <c r="C139" s="2122">
        <f>MIN(C$4,MAX(C$3,C$5*($B139/C$8)^C$9)*('PV residential rooftop'!B134/C$6)^C$7)</f>
        <v>1.1705642659051225</v>
      </c>
      <c r="D139" s="2122">
        <f>MIN(D$4,MAX(D$3,D$5*($B139/D$8)^D$9)*('PV residential rooftop'!C134/D$6)^D$7)</f>
        <v>1.1750009880500605</v>
      </c>
      <c r="E139" s="2122">
        <f>MIN(E$4,MAX(E$3,E$5*($B139/E$8)^E$9)*('PV Res. parking rooftop'!M147/E$6)^E$7)</f>
        <v>1.2015827113103787</v>
      </c>
      <c r="F139" s="2122">
        <f>MIN(F$4,MAX(F$3,F$5*($B139/F$8)^F$9)*('PV Res. parking rooftop'!N147/F$6)^F$7)</f>
        <v>1.2067581866236967</v>
      </c>
      <c r="G139" s="2122">
        <f>MIN(G$4,MAX(G$3,G$5*($B139/G$8)^G$9)*('PV commercial rooftop'!B135/G$6)^G$7)</f>
        <v>1.0412964241270537</v>
      </c>
      <c r="H139" s="2122">
        <f>MIN(H$4,MAX(H$3,H$5*($B139/H$8)^H$9)*('PV industrial rooftop'!F147/H$6)^H$7)</f>
        <v>1.0002207887792023</v>
      </c>
    </row>
    <row r="140" spans="1:8" ht="18" customHeight="1">
      <c r="A140" s="2118" t="str">
        <f>'Country and technology list'!A132</f>
        <v>United Arab Emirates</v>
      </c>
      <c r="B140" s="2119">
        <f t="shared" si="7"/>
        <v>24.292000000000002</v>
      </c>
      <c r="C140" s="2122">
        <f>MIN(C$4,MAX(C$3,C$5*($B140/C$8)^C$9)*('PV residential rooftop'!B135/C$6)^C$7)</f>
        <v>1.1288688222912897</v>
      </c>
      <c r="D140" s="2122">
        <f>MIN(D$4,MAX(D$3,D$5*($B140/D$8)^D$9)*('PV residential rooftop'!C135/D$6)^D$7)</f>
        <v>1.1131427513997012</v>
      </c>
      <c r="E140" s="2122">
        <f>MIN(E$4,MAX(E$3,E$5*($B140/E$8)^E$9)*('PV Res. parking rooftop'!M148/E$6)^E$7)</f>
        <v>1.2046132603051549</v>
      </c>
      <c r="F140" s="2122">
        <f>MIN(F$4,MAX(F$3,F$5*($B140/F$8)^F$9)*('PV Res. parking rooftop'!N148/F$6)^F$7)</f>
        <v>1.2016651155359441</v>
      </c>
      <c r="G140" s="2122">
        <f>MIN(G$4,MAX(G$3,G$5*($B140/G$8)^G$9)*('PV commercial rooftop'!B136/G$6)^G$7)</f>
        <v>0.99014755067938054</v>
      </c>
      <c r="H140" s="2122">
        <f>MIN(H$4,MAX(H$3,H$5*($B140/H$8)^H$9)*('PV industrial rooftop'!F148/H$6)^H$7)</f>
        <v>0.99717093962434677</v>
      </c>
    </row>
    <row r="141" spans="1:8" ht="18" customHeight="1">
      <c r="A141" s="2118" t="str">
        <f>'Country and technology list'!A133</f>
        <v>United Kingdom</v>
      </c>
      <c r="B141" s="2119">
        <f t="shared" si="7"/>
        <v>55.353999999999999</v>
      </c>
      <c r="C141" s="2122">
        <f>MIN(C$4,MAX(C$3,C$5*($B141/C$8)^C$9)*('PV residential rooftop'!B136/C$6)^C$7)</f>
        <v>1.1915963957669244</v>
      </c>
      <c r="D141" s="2122">
        <f>MIN(D$4,MAX(D$3,D$5*($B141/D$8)^D$9)*('PV residential rooftop'!C136/D$6)^D$7)</f>
        <v>1.1748698050268447</v>
      </c>
      <c r="E141" s="2122">
        <f>MIN(E$4,MAX(E$3,E$5*($B141/E$8)^E$9)*('PV Res. parking rooftop'!M149/E$6)^E$7)</f>
        <v>1.1555723065224361</v>
      </c>
      <c r="F141" s="2122">
        <f>MIN(F$4,MAX(F$3,F$5*($B141/F$8)^F$9)*('PV Res. parking rooftop'!N149/F$6)^F$7)</f>
        <v>1.1494435099311844</v>
      </c>
      <c r="G141" s="2122">
        <f>MIN(G$4,MAX(G$3,G$5*($B141/G$8)^G$9)*('PV commercial rooftop'!B137/G$6)^G$7)</f>
        <v>1.0406234962801979</v>
      </c>
      <c r="H141" s="2122">
        <f>MIN(H$4,MAX(H$3,H$5*($B141/H$8)^H$9)*('PV industrial rooftop'!F149/H$6)^H$7)</f>
        <v>1.0227770367598044</v>
      </c>
    </row>
    <row r="142" spans="1:8" ht="18" customHeight="1">
      <c r="A142" s="2118" t="str">
        <f>'Country and technology list'!A134</f>
        <v>United States of America</v>
      </c>
      <c r="B142" s="2119">
        <f t="shared" si="7"/>
        <v>45.146000000000001</v>
      </c>
      <c r="C142" s="2122">
        <f>MIN(C$4,MAX(C$3,C$5*($B142/C$8)^C$9)*('PV residential rooftop'!B137/C$6)^C$7)</f>
        <v>1.0753671191509364</v>
      </c>
      <c r="D142" s="2122">
        <f>MIN(D$4,MAX(D$3,D$5*($B142/D$8)^D$9)*('PV residential rooftop'!C137/D$6)^D$7)</f>
        <v>1.0713608750732742</v>
      </c>
      <c r="E142" s="2122">
        <f>MIN(E$4,MAX(E$3,E$5*($B142/E$8)^E$9)*('PV Res. parking rooftop'!M150/E$6)^E$7)</f>
        <v>1.0881135333356453</v>
      </c>
      <c r="F142" s="2122">
        <f>MIN(F$4,MAX(F$3,F$5*($B142/F$8)^F$9)*('PV Res. parking rooftop'!N150/F$6)^F$7)</f>
        <v>1.0853413067437589</v>
      </c>
      <c r="G142" s="2122">
        <f>MIN(G$4,MAX(G$3,G$5*($B142/G$8)^G$9)*('PV commercial rooftop'!B138/G$6)^G$7)</f>
        <v>0.93933221570160197</v>
      </c>
      <c r="H142" s="2122">
        <f>MIN(H$4,MAX(H$3,H$5*($B142/H$8)^H$9)*('PV industrial rooftop'!F150/H$6)^H$7)</f>
        <v>0.97058120437623485</v>
      </c>
    </row>
    <row r="143" spans="1:8" ht="18" customHeight="1">
      <c r="A143" s="2118" t="str">
        <f>'Country and technology list'!A135</f>
        <v>Uruguay</v>
      </c>
      <c r="B143" s="2119">
        <f t="shared" si="7"/>
        <v>32.542000000000002</v>
      </c>
      <c r="C143" s="2122">
        <f>MIN(C$4,MAX(C$3,C$5*($B143/C$8)^C$9)*('PV residential rooftop'!B138/C$6)^C$7)</f>
        <v>1.156116039580297</v>
      </c>
      <c r="D143" s="2122">
        <f>MIN(D$4,MAX(D$3,D$5*($B143/D$8)^D$9)*('PV residential rooftop'!C138/D$6)^D$7)</f>
        <v>1.1542237340800245</v>
      </c>
      <c r="E143" s="2122">
        <f>MIN(E$4,MAX(E$3,E$5*($B143/E$8)^E$9)*('PV Res. parking rooftop'!M151/E$6)^E$7)</f>
        <v>1.1388560228528462</v>
      </c>
      <c r="F143" s="2122">
        <f>MIN(F$4,MAX(F$3,F$5*($B143/F$8)^F$9)*('PV Res. parking rooftop'!N151/F$6)^F$7)</f>
        <v>1.1475049771593289</v>
      </c>
      <c r="G143" s="2122">
        <f>MIN(G$4,MAX(G$3,G$5*($B143/G$8)^G$9)*('PV commercial rooftop'!B139/G$6)^G$7)</f>
        <v>1.0152632968105531</v>
      </c>
      <c r="H143" s="2122">
        <f>MIN(H$4,MAX(H$3,H$5*($B143/H$8)^H$9)*('PV industrial rooftop'!F151/H$6)^H$7)</f>
        <v>1.0434753540167558</v>
      </c>
    </row>
    <row r="144" spans="1:8" ht="18" customHeight="1">
      <c r="A144" s="2118" t="str">
        <f>'Country and technology list'!A136</f>
        <v>Uzbekistan</v>
      </c>
      <c r="B144" s="2119">
        <f t="shared" si="7"/>
        <v>41.396000000000001</v>
      </c>
      <c r="C144" s="2122">
        <f>MIN(C$4,MAX(C$3,C$5*($B144/C$8)^C$9)*('PV residential rooftop'!B139/C$6)^C$7)</f>
        <v>1.1793491758861565</v>
      </c>
      <c r="D144" s="2122">
        <f>MIN(D$4,MAX(D$3,D$5*($B144/D$8)^D$9)*('PV residential rooftop'!C139/D$6)^D$7)</f>
        <v>1.1855794818582044</v>
      </c>
      <c r="E144" s="2122">
        <f>MIN(E$4,MAX(E$3,E$5*($B144/E$8)^E$9)*('PV Res. parking rooftop'!M152/E$6)^E$7)</f>
        <v>1.361699284291378</v>
      </c>
      <c r="F144" s="2122">
        <f>MIN(F$4,MAX(F$3,F$5*($B144/F$8)^F$9)*('PV Res. parking rooftop'!N152/F$6)^F$7)</f>
        <v>1.3768288085922074</v>
      </c>
      <c r="G144" s="2122">
        <f>MIN(G$4,MAX(G$3,G$5*($B144/G$8)^G$9)*('PV commercial rooftop'!B140/G$6)^G$7)</f>
        <v>1.06953701300156</v>
      </c>
      <c r="H144" s="2122">
        <f>MIN(H$4,MAX(H$3,H$5*($B144/H$8)^H$9)*('PV industrial rooftop'!F152/H$6)^H$7)</f>
        <v>1.0168562973247222</v>
      </c>
    </row>
    <row r="145" spans="1:9" ht="18" customHeight="1">
      <c r="A145" s="2118" t="str">
        <f>'Country and technology list'!A137</f>
        <v>Venezuela</v>
      </c>
      <c r="B145" s="2119">
        <f t="shared" si="7"/>
        <v>6.4790000000000001</v>
      </c>
      <c r="C145" s="2122">
        <f>MIN(C$4,MAX(C$3,C$5*($B145/C$8)^C$9)*('PV residential rooftop'!B140/C$6)^C$7)</f>
        <v>1.174757262308616</v>
      </c>
      <c r="D145" s="2122">
        <f>MIN(D$4,MAX(D$3,D$5*($B145/D$8)^D$9)*('PV residential rooftop'!C140/D$6)^D$7)</f>
        <v>1.1715375081571691</v>
      </c>
      <c r="E145" s="2122">
        <f>MIN(E$4,MAX(E$3,E$5*($B145/E$8)^E$9)*('PV Res. parking rooftop'!M153/E$6)^E$7)</f>
        <v>1.2660315279595162</v>
      </c>
      <c r="F145" s="2122">
        <f>MIN(F$4,MAX(F$3,F$5*($B145/F$8)^F$9)*('PV Res. parking rooftop'!N153/F$6)^F$7)</f>
        <v>1.2784888198160675</v>
      </c>
      <c r="G145" s="2122">
        <f>MIN(G$4,MAX(G$3,G$5*($B145/G$8)^G$9)*('PV commercial rooftop'!B141/G$6)^G$7)</f>
        <v>1.0390470693008602</v>
      </c>
      <c r="H145" s="2122">
        <f>MIN(H$4,MAX(H$3,H$5*($B145/H$8)^H$9)*('PV industrial rooftop'!F153/H$6)^H$7)</f>
        <v>1.0135806696161016</v>
      </c>
    </row>
    <row r="146" spans="1:9" ht="18" customHeight="1">
      <c r="A146" s="2118" t="str">
        <f>'Country and technology list'!A138</f>
        <v>Vietnam</v>
      </c>
      <c r="B146" s="2119">
        <f t="shared" si="7"/>
        <v>15.958</v>
      </c>
      <c r="C146" s="2122">
        <f>MIN(C$4,MAX(C$3,C$5*($B146/C$8)^C$9)*('PV residential rooftop'!B141/C$6)^C$7)</f>
        <v>1.2170037042216153</v>
      </c>
      <c r="D146" s="2122">
        <f>MIN(D$4,MAX(D$3,D$5*($B146/D$8)^D$9)*('PV residential rooftop'!C141/D$6)^D$7)</f>
        <v>1.2186491145269747</v>
      </c>
      <c r="E146" s="2122">
        <f>MIN(E$4,MAX(E$3,E$5*($B146/E$8)^E$9)*('PV Res. parking rooftop'!M154/E$6)^E$7)</f>
        <v>1.45</v>
      </c>
      <c r="F146" s="2122">
        <f>MIN(F$4,MAX(F$3,F$5*($B146/F$8)^F$9)*('PV Res. parking rooftop'!N154/F$6)^F$7)</f>
        <v>1.45</v>
      </c>
      <c r="G146" s="2122">
        <f>MIN(G$4,MAX(G$3,G$5*($B146/G$8)^G$9)*('PV commercial rooftop'!B142/G$6)^G$7)</f>
        <v>1.1195084225369865</v>
      </c>
      <c r="H146" s="2122">
        <f>MIN(H$4,MAX(H$3,H$5*($B146/H$8)^H$9)*('PV industrial rooftop'!F154/H$6)^H$7)</f>
        <v>1.0688874313713548</v>
      </c>
    </row>
    <row r="147" spans="1:9" ht="18" customHeight="1">
      <c r="A147" s="2118" t="str">
        <f>'Country and technology list'!A139</f>
        <v>Yemen</v>
      </c>
      <c r="B147" s="2119">
        <f t="shared" si="7"/>
        <v>15.542</v>
      </c>
      <c r="C147" s="2122">
        <f>MIN(C$4,MAX(C$3,C$5*($B147/C$8)^C$9)*('PV residential rooftop'!B142/C$6)^C$7)</f>
        <v>1.1980209464953406</v>
      </c>
      <c r="D147" s="2122">
        <f>MIN(D$4,MAX(D$3,D$5*($B147/D$8)^D$9)*('PV residential rooftop'!C142/D$6)^D$7)</f>
        <v>1.2059526188788856</v>
      </c>
      <c r="E147" s="2122">
        <f>MIN(E$4,MAX(E$3,E$5*($B147/E$8)^E$9)*('PV Res. parking rooftop'!M155/E$6)^E$7)</f>
        <v>1.45</v>
      </c>
      <c r="F147" s="2122">
        <f>MIN(F$4,MAX(F$3,F$5*($B147/F$8)^F$9)*('PV Res. parking rooftop'!N155/F$6)^F$7)</f>
        <v>1.45</v>
      </c>
      <c r="G147" s="2122">
        <f>MIN(G$4,MAX(G$3,G$5*($B147/G$8)^G$9)*('PV commercial rooftop'!B143/G$6)^G$7)</f>
        <v>1.108474297517809</v>
      </c>
      <c r="H147" s="2122">
        <f>MIN(H$4,MAX(H$3,H$5*($B147/H$8)^H$9)*('PV industrial rooftop'!F155/H$6)^H$7)</f>
        <v>1.0518061929731197</v>
      </c>
    </row>
    <row r="148" spans="1:9" ht="18" customHeight="1">
      <c r="A148" s="2118" t="str">
        <f>'Country and technology list'!A140</f>
        <v>Zambia</v>
      </c>
      <c r="B148" s="2119">
        <f t="shared" si="7"/>
        <v>13.167</v>
      </c>
      <c r="C148" s="2122">
        <f>MIN(C$4,MAX(C$3,C$5*($B148/C$8)^C$9)*('PV residential rooftop'!B143/C$6)^C$7)</f>
        <v>1.1923062979885302</v>
      </c>
      <c r="D148" s="2122">
        <f>MIN(D$4,MAX(D$3,D$5*($B148/D$8)^D$9)*('PV residential rooftop'!C143/D$6)^D$7)</f>
        <v>1.2019862814562918</v>
      </c>
      <c r="E148" s="2122">
        <f>MIN(E$4,MAX(E$3,E$5*($B148/E$8)^E$9)*('PV Res. parking rooftop'!M156/E$6)^E$7)</f>
        <v>1.45</v>
      </c>
      <c r="F148" s="2122">
        <f>MIN(F$4,MAX(F$3,F$5*($B148/F$8)^F$9)*('PV Res. parking rooftop'!N156/F$6)^F$7)</f>
        <v>1.45</v>
      </c>
      <c r="G148" s="2122">
        <f>MIN(G$4,MAX(G$3,G$5*($B148/G$8)^G$9)*('PV commercial rooftop'!B144/G$6)^G$7)</f>
        <v>1.0995001708401855</v>
      </c>
      <c r="H148" s="2122">
        <f>MIN(H$4,MAX(H$3,H$5*($B148/H$8)^H$9)*('PV industrial rooftop'!F156/H$6)^H$7)</f>
        <v>1.0554546268389402</v>
      </c>
    </row>
    <row r="149" spans="1:9" ht="18" customHeight="1">
      <c r="A149" s="2118" t="str">
        <f>'Country and technology list'!A141</f>
        <v>Zimbabwe</v>
      </c>
      <c r="B149" s="2119">
        <f t="shared" si="7"/>
        <v>19.021000000000001</v>
      </c>
      <c r="C149" s="2122">
        <f>MIN(C$4,MAX(C$3,C$5*($B149/C$8)^C$9)*('PV residential rooftop'!B144/C$6)^C$7)</f>
        <v>1.2069080619243215</v>
      </c>
      <c r="D149" s="2122">
        <f>MIN(D$4,MAX(D$3,D$5*($B149/D$8)^D$9)*('PV residential rooftop'!C144/D$6)^D$7)</f>
        <v>1.2179613248752883</v>
      </c>
      <c r="E149" s="2122">
        <f>MIN(E$4,MAX(E$3,E$5*($B149/E$8)^E$9)*('PV Res. parking rooftop'!M157/E$6)^E$7)</f>
        <v>1.3036113572769359</v>
      </c>
      <c r="F149" s="2122">
        <f>MIN(F$4,MAX(F$3,F$5*($B149/F$8)^F$9)*('PV Res. parking rooftop'!N157/F$6)^F$7)</f>
        <v>1.3188287796453213</v>
      </c>
      <c r="G149" s="2122">
        <f>MIN(G$4,MAX(G$3,G$5*($B149/G$8)^G$9)*('PV commercial rooftop'!B145/G$6)^G$7)</f>
        <v>1.1499999999999999</v>
      </c>
      <c r="H149" s="2122">
        <f>MIN(H$4,MAX(H$3,H$5*($B149/H$8)^H$9)*('PV industrial rooftop'!F157/H$6)^H$7)</f>
        <v>1.08</v>
      </c>
    </row>
    <row r="150" spans="1:9" ht="18" customHeight="1">
      <c r="C150" s="1901">
        <f>MIN(C11:C149)</f>
        <v>1.0709503127595521</v>
      </c>
      <c r="D150" s="1901">
        <f>MIN(D11:D149)</f>
        <v>1.0713608750732742</v>
      </c>
      <c r="E150" s="1901">
        <f>MIN(E11:E149)</f>
        <v>1.0386242999011197</v>
      </c>
      <c r="F150" s="1901">
        <f>MIN(F11:F149)</f>
        <v>1.0465173359758984</v>
      </c>
      <c r="G150" s="1901">
        <f>MIN(G11:G149)</f>
        <v>0.92452296822459856</v>
      </c>
      <c r="H150" s="1901">
        <f t="shared" ref="H150" si="8">MIN(H11:H149)</f>
        <v>0.94832921949049276</v>
      </c>
      <c r="I150" s="2121" t="s">
        <v>4193</v>
      </c>
    </row>
    <row r="151" spans="1:9" ht="18" customHeight="1">
      <c r="C151" s="1901">
        <f>MAX(C11:C149)</f>
        <v>1.3173778538957956</v>
      </c>
      <c r="D151" s="1901">
        <f>MAX(D11:D149)</f>
        <v>1.2902079831361639</v>
      </c>
      <c r="E151" s="1901">
        <f>MAX(E11:E149)</f>
        <v>1.45</v>
      </c>
      <c r="F151" s="1901">
        <f>MAX(F11:F149)</f>
        <v>1.45</v>
      </c>
      <c r="G151" s="1901">
        <f>MAX(G11:G149)</f>
        <v>1.1499999999999999</v>
      </c>
      <c r="H151" s="1901">
        <f t="shared" ref="H151" si="9">MAX(H11:H149)</f>
        <v>1.08</v>
      </c>
      <c r="I151" s="2121" t="s">
        <v>4318</v>
      </c>
    </row>
    <row r="152" spans="1:9" ht="18" customHeight="1">
      <c r="C152" s="1901">
        <f>AVERAGE(C11:C149)</f>
        <v>1.171095754971724</v>
      </c>
      <c r="D152" s="1901">
        <f>AVERAGE(D11:D149)</f>
        <v>1.1691697843680693</v>
      </c>
      <c r="E152" s="1901">
        <f>AVERAGE(E11:E149)</f>
        <v>1.2652413283814761</v>
      </c>
      <c r="F152" s="1901">
        <f>AVERAGE(F11:F149)</f>
        <v>1.2659514059192829</v>
      </c>
      <c r="G152" s="1901">
        <f>AVERAGE(G11:G149)</f>
        <v>1.04631375650972</v>
      </c>
      <c r="H152" s="1901">
        <f t="shared" ref="H152" si="10">AVERAGE(H11:H149)</f>
        <v>1.0191784667828052</v>
      </c>
      <c r="I152" s="2121" t="s">
        <v>4319</v>
      </c>
    </row>
    <row r="153" spans="1:9" ht="18" customHeight="1">
      <c r="C153" s="1901">
        <f>STDEVA(C11:C149)</f>
        <v>4.9374192435626331E-2</v>
      </c>
      <c r="D153" s="1901">
        <f t="shared" ref="D153" si="11">STDEVA(D11:D149)</f>
        <v>4.4073230789222796E-2</v>
      </c>
      <c r="E153" s="1901">
        <f>STDEVA(E11:E149)</f>
        <v>0.13548569506382924</v>
      </c>
      <c r="F153" s="1901">
        <f t="shared" ref="F153" si="12">STDEVA(F11:F149)</f>
        <v>0.13687302180532163</v>
      </c>
      <c r="G153" s="1901">
        <f>STDEVA(G11:G149)</f>
        <v>6.5819720670274293E-2</v>
      </c>
      <c r="H153" s="1901">
        <f t="shared" ref="H153" si="13">STDEVA(H11:H149)</f>
        <v>4.2406318116433396E-2</v>
      </c>
      <c r="I153" s="2121" t="s">
        <v>4355</v>
      </c>
    </row>
  </sheetData>
  <mergeCells count="4">
    <mergeCell ref="C10:G10"/>
    <mergeCell ref="C1:D1"/>
    <mergeCell ref="E1:F1"/>
    <mergeCell ref="T3:Y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AG174"/>
  <sheetViews>
    <sheetView showRuler="0" workbookViewId="0"/>
  </sheetViews>
  <sheetFormatPr baseColWidth="10" defaultColWidth="10.77734375" defaultRowHeight="18" customHeight="1"/>
  <cols>
    <col min="1" max="1" width="40" style="2065" customWidth="1"/>
    <col min="2" max="22" width="10.77734375" style="2065" customWidth="1"/>
    <col min="23" max="16384" width="10.77734375" style="2065"/>
  </cols>
  <sheetData>
    <row r="1" spans="1:33" ht="18" customHeight="1">
      <c r="A1" s="2080" t="s">
        <v>4273</v>
      </c>
      <c r="T1" s="439" t="s">
        <v>4396</v>
      </c>
      <c r="U1" s="2076"/>
      <c r="V1" s="439"/>
      <c r="W1" s="439"/>
      <c r="X1" s="439"/>
      <c r="Y1" s="439"/>
      <c r="Z1" s="439"/>
      <c r="AA1" s="439"/>
    </row>
    <row r="3" spans="1:33" ht="18" customHeight="1">
      <c r="A3" s="1960" t="s">
        <v>4325</v>
      </c>
      <c r="B3" s="2074"/>
      <c r="C3" s="2059"/>
      <c r="D3" s="2059"/>
      <c r="E3" s="2075"/>
      <c r="F3" s="2075"/>
      <c r="G3" s="2055"/>
      <c r="T3" s="2250" t="s">
        <v>4408</v>
      </c>
      <c r="V3" s="2215"/>
      <c r="W3" s="2150"/>
      <c r="X3" s="2150"/>
      <c r="Y3" s="2150"/>
      <c r="Z3" s="2150"/>
      <c r="AA3" s="2150"/>
      <c r="AB3" s="2150"/>
      <c r="AC3" s="2150"/>
      <c r="AD3" s="2150"/>
      <c r="AE3" s="2150"/>
      <c r="AF3" s="2150"/>
      <c r="AG3" s="2150"/>
    </row>
    <row r="4" spans="1:33" ht="18" customHeight="1">
      <c r="A4" s="2063"/>
      <c r="B4" s="439" t="s">
        <v>4326</v>
      </c>
      <c r="C4" s="2076"/>
      <c r="D4" s="2076"/>
      <c r="E4" s="439" t="s">
        <v>4327</v>
      </c>
      <c r="F4" s="2076"/>
      <c r="G4" s="2076"/>
      <c r="H4" s="439" t="s">
        <v>2934</v>
      </c>
      <c r="I4" s="2076"/>
      <c r="J4" s="973" t="str">
        <f>"Year "&amp;G22&amp;" values"</f>
        <v>Year 2075 values</v>
      </c>
      <c r="K4" s="973"/>
      <c r="L4" s="973"/>
      <c r="M4" s="973" t="str">
        <f>"Year "&amp;C22&amp;" values"</f>
        <v>Year 2010 values</v>
      </c>
      <c r="N4" s="2076"/>
      <c r="O4" s="973" t="str">
        <f>"US "&amp;G22</f>
        <v>US 2075</v>
      </c>
      <c r="T4" s="2248" t="s">
        <v>4397</v>
      </c>
      <c r="V4" s="2242"/>
      <c r="W4" s="2242"/>
      <c r="X4" s="2242"/>
      <c r="Y4" s="2242"/>
      <c r="Z4" s="2242"/>
      <c r="AA4" s="2242"/>
      <c r="AB4" s="2242"/>
      <c r="AC4" s="2242"/>
      <c r="AD4" s="2242"/>
      <c r="AE4" s="2242"/>
      <c r="AF4" s="2242"/>
      <c r="AG4" s="2150"/>
    </row>
    <row r="5" spans="1:33" ht="18" customHeight="1">
      <c r="A5" s="2063"/>
      <c r="B5" s="2077" t="s">
        <v>3101</v>
      </c>
      <c r="C5" s="2077" t="s">
        <v>4255</v>
      </c>
      <c r="D5" s="2077" t="s">
        <v>4312</v>
      </c>
      <c r="E5" s="2077" t="s">
        <v>3101</v>
      </c>
      <c r="F5" s="2077" t="s">
        <v>4255</v>
      </c>
      <c r="G5" s="2077" t="s">
        <v>4312</v>
      </c>
      <c r="I5" s="2077" t="s">
        <v>1950</v>
      </c>
      <c r="J5" s="2077" t="s">
        <v>4313</v>
      </c>
      <c r="K5" s="2077" t="s">
        <v>4314</v>
      </c>
      <c r="L5" s="2077" t="s">
        <v>1950</v>
      </c>
      <c r="M5" s="2077" t="s">
        <v>4313</v>
      </c>
      <c r="N5" s="2077" t="s">
        <v>4314</v>
      </c>
      <c r="O5" s="2077"/>
      <c r="P5" s="2063"/>
      <c r="T5" s="2249" t="s">
        <v>4398</v>
      </c>
      <c r="V5" s="2219"/>
      <c r="W5" s="2219"/>
      <c r="X5" s="2219"/>
      <c r="Y5" s="2219"/>
      <c r="Z5" s="2219"/>
      <c r="AA5" s="2219"/>
      <c r="AB5" s="2219"/>
      <c r="AC5" s="2243"/>
      <c r="AD5" s="2243"/>
      <c r="AE5" s="2243"/>
      <c r="AF5" s="2243"/>
      <c r="AG5" s="2243"/>
    </row>
    <row r="6" spans="1:33" ht="18" customHeight="1" thickBot="1">
      <c r="A6" s="1971" t="s">
        <v>7</v>
      </c>
      <c r="B6" s="2315">
        <v>0.33962327511358553</v>
      </c>
      <c r="C6" s="2315">
        <v>1.2</v>
      </c>
      <c r="D6" s="2315">
        <v>0.23847885757012302</v>
      </c>
      <c r="E6" s="2315">
        <v>0.29663459031990119</v>
      </c>
      <c r="F6" s="2315">
        <v>0.32553675829816636</v>
      </c>
      <c r="G6" s="2315">
        <v>4.7821338629544208</v>
      </c>
      <c r="H6" s="2315">
        <v>1.1000000000000001</v>
      </c>
      <c r="I6" s="2313">
        <f>J167</f>
        <v>2.310483909121372</v>
      </c>
      <c r="J6" s="2314">
        <f>J165</f>
        <v>1.1196208507526766</v>
      </c>
      <c r="K6" s="2314">
        <f>J166</f>
        <v>17.378008433258849</v>
      </c>
      <c r="L6" s="2313">
        <f>F167</f>
        <v>1.6630854121877867</v>
      </c>
      <c r="M6" s="2314">
        <f>F165</f>
        <v>1.1058382226121568</v>
      </c>
      <c r="N6" s="2314">
        <f>F166</f>
        <v>9.4311276449375061</v>
      </c>
      <c r="O6" s="2313">
        <f>J157</f>
        <v>2.1983677732233895</v>
      </c>
      <c r="P6" s="2056" t="s">
        <v>1</v>
      </c>
      <c r="Q6" s="2063"/>
      <c r="T6" s="2247" t="s">
        <v>4399</v>
      </c>
      <c r="U6" s="2244"/>
      <c r="V6" s="2244"/>
      <c r="W6" s="2244"/>
      <c r="X6" s="2244"/>
      <c r="Y6" s="2245"/>
      <c r="Z6" s="2247" t="s">
        <v>4400</v>
      </c>
      <c r="AA6" s="2244"/>
      <c r="AB6" s="2244"/>
      <c r="AC6" s="2244"/>
      <c r="AD6" s="2244"/>
      <c r="AE6" s="2245"/>
    </row>
    <row r="7" spans="1:33" ht="18" customHeight="1" thickBot="1">
      <c r="A7" s="2057" t="s">
        <v>4315</v>
      </c>
      <c r="B7" s="2309">
        <v>0</v>
      </c>
      <c r="C7" s="2309">
        <v>0</v>
      </c>
      <c r="D7" s="2309">
        <v>0</v>
      </c>
      <c r="E7" s="2309">
        <v>0</v>
      </c>
      <c r="F7" s="2309">
        <v>0</v>
      </c>
      <c r="G7" s="2309">
        <v>0</v>
      </c>
      <c r="H7" s="2309">
        <v>0</v>
      </c>
      <c r="I7" s="2309">
        <v>2</v>
      </c>
      <c r="J7" s="2309">
        <v>1.02</v>
      </c>
      <c r="K7" s="2309">
        <v>12</v>
      </c>
      <c r="L7" s="2309">
        <v>1.4</v>
      </c>
      <c r="M7" s="2309">
        <v>1</v>
      </c>
      <c r="N7" s="2309">
        <v>7</v>
      </c>
      <c r="O7" s="2309">
        <v>1.9</v>
      </c>
      <c r="P7" s="2058" t="s">
        <v>4315</v>
      </c>
      <c r="Q7" s="2077" t="s">
        <v>4316</v>
      </c>
      <c r="T7" s="2241" t="s">
        <v>4401</v>
      </c>
      <c r="U7" s="2241" t="s">
        <v>4402</v>
      </c>
      <c r="V7" s="2241" t="s">
        <v>4403</v>
      </c>
      <c r="W7" s="2241" t="s">
        <v>4404</v>
      </c>
      <c r="X7" s="2241" t="s">
        <v>4405</v>
      </c>
      <c r="Y7" s="2241" t="s">
        <v>4406</v>
      </c>
      <c r="Z7" s="2241" t="s">
        <v>4401</v>
      </c>
      <c r="AA7" s="2241" t="s">
        <v>4402</v>
      </c>
      <c r="AB7" s="2241" t="s">
        <v>4403</v>
      </c>
      <c r="AC7" s="2241" t="s">
        <v>4404</v>
      </c>
      <c r="AD7" s="2241" t="s">
        <v>4405</v>
      </c>
      <c r="AE7" s="2241" t="s">
        <v>4406</v>
      </c>
    </row>
    <row r="8" spans="1:33" ht="18" customHeight="1" thickTop="1">
      <c r="A8" s="2057" t="s">
        <v>4317</v>
      </c>
      <c r="B8" s="2309">
        <v>0.6</v>
      </c>
      <c r="C8" s="2309">
        <v>1.2</v>
      </c>
      <c r="D8" s="2309">
        <v>0.6</v>
      </c>
      <c r="E8" s="2309">
        <v>0.6</v>
      </c>
      <c r="F8" s="2309">
        <v>0.6</v>
      </c>
      <c r="G8" s="2309">
        <v>5</v>
      </c>
      <c r="H8" s="2309">
        <v>1.1000000000000001</v>
      </c>
      <c r="I8" s="2309">
        <v>2.4</v>
      </c>
      <c r="J8" s="2309">
        <v>1.3</v>
      </c>
      <c r="K8" s="2309">
        <v>30</v>
      </c>
      <c r="L8" s="2309">
        <v>1.9</v>
      </c>
      <c r="M8" s="2309">
        <v>1.2</v>
      </c>
      <c r="N8" s="2309">
        <v>30</v>
      </c>
      <c r="O8" s="2309">
        <v>2.2999999999999998</v>
      </c>
      <c r="P8" s="2058" t="s">
        <v>4317</v>
      </c>
      <c r="Q8" s="2063"/>
      <c r="T8" s="2246">
        <v>5557</v>
      </c>
      <c r="U8" s="2246">
        <v>3836</v>
      </c>
      <c r="V8" s="2246">
        <v>1158</v>
      </c>
      <c r="W8" s="2246">
        <v>374</v>
      </c>
      <c r="X8" s="2246">
        <v>177</v>
      </c>
      <c r="Y8" s="2246">
        <v>13</v>
      </c>
      <c r="Z8" s="2246">
        <v>87093</v>
      </c>
      <c r="AA8" s="2246">
        <v>39809</v>
      </c>
      <c r="AB8" s="2246">
        <v>20206</v>
      </c>
      <c r="AC8" s="2246">
        <v>8140</v>
      </c>
      <c r="AD8" s="2246">
        <v>13535</v>
      </c>
      <c r="AE8" s="2246">
        <v>5404</v>
      </c>
    </row>
    <row r="9" spans="1:33" ht="18" customHeight="1">
      <c r="T9" s="2150"/>
      <c r="U9" s="2150"/>
      <c r="V9" s="2150"/>
      <c r="W9" s="2150"/>
      <c r="X9" s="2150"/>
      <c r="Y9" s="2150"/>
      <c r="Z9" s="2150"/>
      <c r="AA9" s="2251">
        <v>1</v>
      </c>
      <c r="AB9" s="2251">
        <v>2</v>
      </c>
      <c r="AC9" s="2251">
        <v>3</v>
      </c>
      <c r="AD9" s="2251">
        <v>6</v>
      </c>
      <c r="AE9" s="2251">
        <v>15</v>
      </c>
      <c r="AF9" s="2254" t="s">
        <v>4409</v>
      </c>
    </row>
    <row r="10" spans="1:33" ht="18" customHeight="1">
      <c r="N10" s="2078"/>
      <c r="T10" s="2150"/>
      <c r="U10" s="2150"/>
      <c r="V10" s="2150"/>
      <c r="W10" s="2150"/>
      <c r="X10" s="2150"/>
      <c r="Y10" s="2150"/>
      <c r="Z10" s="2150"/>
      <c r="AA10" s="2252">
        <v>1</v>
      </c>
      <c r="AB10" s="2252">
        <v>0.95</v>
      </c>
      <c r="AC10" s="2252">
        <v>0.95</v>
      </c>
      <c r="AD10" s="2252">
        <v>1</v>
      </c>
      <c r="AE10" s="2252">
        <v>1</v>
      </c>
      <c r="AF10" s="2254" t="s">
        <v>4410</v>
      </c>
    </row>
    <row r="11" spans="1:33" ht="18" customHeight="1">
      <c r="S11" s="2240"/>
      <c r="U11" s="1851" t="s">
        <v>4412</v>
      </c>
      <c r="V11" s="2273">
        <f>Z8/Z11</f>
        <v>1.5665885718630441</v>
      </c>
      <c r="Z11" s="2253">
        <f>SUM(AA11:AE11)</f>
        <v>55594.047833775425</v>
      </c>
      <c r="AA11" s="2072">
        <f>AA8/(1+AA10*(AA9-1))</f>
        <v>39809</v>
      </c>
      <c r="AB11" s="2072">
        <f t="shared" ref="AB11:AC11" si="0">AB8/(1+AB10*(AB9-1))</f>
        <v>10362.051282051283</v>
      </c>
      <c r="AC11" s="2072">
        <f t="shared" si="0"/>
        <v>2806.8965517241381</v>
      </c>
      <c r="AD11" s="2072">
        <f>AD8/(1+AD10*(AD9-1))</f>
        <v>2255.8333333333335</v>
      </c>
      <c r="AE11" s="2072">
        <f>AE8/(1+AE10*(AE9-1))</f>
        <v>360.26666666666665</v>
      </c>
      <c r="AF11" s="2254" t="s">
        <v>4411</v>
      </c>
    </row>
    <row r="13" spans="1:33" ht="18" customHeight="1">
      <c r="A13" s="2295" t="s">
        <v>4479</v>
      </c>
      <c r="B13" s="2067">
        <v>2012</v>
      </c>
    </row>
    <row r="14" spans="1:33" ht="18" customHeight="1">
      <c r="A14" s="2307" t="s">
        <v>4480</v>
      </c>
      <c r="B14" s="2306">
        <f>B13-'Floorspace per capita'!A2</f>
        <v>1997</v>
      </c>
      <c r="T14" s="3596" t="s">
        <v>4413</v>
      </c>
      <c r="U14" s="3597"/>
      <c r="V14" s="3597"/>
      <c r="W14" s="3597"/>
      <c r="X14" s="3597"/>
      <c r="Y14" s="3597"/>
      <c r="Z14" s="3597"/>
      <c r="AA14" s="3597"/>
      <c r="AB14" s="3597"/>
      <c r="AC14" s="16"/>
    </row>
    <row r="15" spans="1:33" ht="18" customHeight="1" thickBot="1">
      <c r="A15" s="2295" t="s">
        <v>4514</v>
      </c>
      <c r="B15" s="2068">
        <f>V11</f>
        <v>1.5665885718630441</v>
      </c>
      <c r="O15" s="2065" t="s">
        <v>4329</v>
      </c>
      <c r="T15" s="2255"/>
      <c r="U15" s="3598" t="s">
        <v>4400</v>
      </c>
      <c r="V15" s="3598"/>
      <c r="W15" s="3598"/>
      <c r="X15" s="3598"/>
      <c r="Y15" s="3598"/>
      <c r="Z15" s="3598"/>
      <c r="AA15" s="3598"/>
      <c r="AB15" s="3598"/>
      <c r="AC15" s="3598"/>
    </row>
    <row r="16" spans="1:33" ht="18" customHeight="1">
      <c r="A16" s="2295" t="s">
        <v>4482</v>
      </c>
      <c r="B16" s="2064">
        <f>B15-$H$6</f>
        <v>0.46658857186304403</v>
      </c>
      <c r="T16" s="2236"/>
      <c r="U16" s="2256"/>
      <c r="V16" s="3599" t="s">
        <v>4414</v>
      </c>
      <c r="W16" s="3599"/>
      <c r="X16" s="3599"/>
      <c r="Y16" s="3599"/>
      <c r="Z16" s="3599"/>
      <c r="AA16" s="3599"/>
      <c r="AB16" s="3599"/>
      <c r="AC16" s="3599"/>
    </row>
    <row r="17" spans="1:33" ht="18" customHeight="1" thickBot="1">
      <c r="A17" s="2308" t="s">
        <v>4481</v>
      </c>
      <c r="L17" s="953">
        <f>LOG(V35)/LOG(V11)</f>
        <v>0.61163584439959218</v>
      </c>
      <c r="M17" s="2150" t="s">
        <v>4478</v>
      </c>
      <c r="T17" s="2237"/>
      <c r="U17" s="2257" t="s">
        <v>4401</v>
      </c>
      <c r="V17" s="2257" t="s">
        <v>4415</v>
      </c>
      <c r="W17" s="2257" t="s">
        <v>4416</v>
      </c>
      <c r="X17" s="2257" t="s">
        <v>4417</v>
      </c>
      <c r="Y17" s="2257" t="s">
        <v>4418</v>
      </c>
      <c r="Z17" s="2257" t="s">
        <v>4419</v>
      </c>
      <c r="AA17" s="2257" t="s">
        <v>4420</v>
      </c>
      <c r="AB17" s="2257" t="s">
        <v>4421</v>
      </c>
      <c r="AC17" s="2257" t="s">
        <v>4422</v>
      </c>
    </row>
    <row r="18" spans="1:33" ht="18" customHeight="1" thickTop="1">
      <c r="A18" s="2084" t="str">
        <f>'US reference values rooftop PV'!A5</f>
        <v>GDP per capita (PPP USD/capita)</v>
      </c>
      <c r="B18" s="2305">
        <f>VLOOKUP(A18,US_reference_values,MATCH($B$14,US_reference_cols,0),FALSE)</f>
        <v>43196.577720072499</v>
      </c>
      <c r="L18" s="439" t="s">
        <v>4320</v>
      </c>
      <c r="M18" s="439"/>
      <c r="T18" s="2238" t="s">
        <v>4407</v>
      </c>
      <c r="U18" s="2239">
        <v>87093</v>
      </c>
      <c r="V18" s="2239">
        <v>10008</v>
      </c>
      <c r="W18" s="2239">
        <v>7381</v>
      </c>
      <c r="X18" s="2239">
        <v>10362</v>
      </c>
      <c r="Y18" s="2239">
        <v>10846</v>
      </c>
      <c r="Z18" s="2239">
        <v>15230</v>
      </c>
      <c r="AA18" s="2239">
        <v>13803</v>
      </c>
      <c r="AB18" s="2239">
        <v>13739</v>
      </c>
      <c r="AC18" s="2239">
        <v>5723</v>
      </c>
    </row>
    <row r="19" spans="1:33" ht="18" customHeight="1">
      <c r="A19" s="2084" t="str">
        <f>'US reference values rooftop PV'!A6</f>
        <v>Population density (persons/km^2)</v>
      </c>
      <c r="B19" s="2305">
        <f>VLOOKUP(A19,US_reference_values,MATCH($B$14,US_reference_cols,0),FALSE)</f>
        <v>29.804644369669262</v>
      </c>
      <c r="L19" s="2067">
        <v>1.02</v>
      </c>
      <c r="M19" s="2254" t="s">
        <v>4485</v>
      </c>
      <c r="V19" s="2065">
        <v>72</v>
      </c>
      <c r="W19" s="2065">
        <v>59</v>
      </c>
      <c r="X19" s="2065">
        <v>47</v>
      </c>
      <c r="Y19" s="2065">
        <v>37</v>
      </c>
      <c r="Z19" s="2065">
        <v>27</v>
      </c>
      <c r="AA19" s="2065">
        <v>17</v>
      </c>
      <c r="AB19" s="2065">
        <v>8</v>
      </c>
      <c r="AC19" s="2065">
        <f>2</f>
        <v>2</v>
      </c>
      <c r="AD19" s="2150" t="s">
        <v>4423</v>
      </c>
    </row>
    <row r="20" spans="1:33" ht="18" customHeight="1">
      <c r="A20" s="2084" t="str">
        <f>'US reference values rooftop PV'!A7</f>
        <v>Urban population share (%)</v>
      </c>
      <c r="B20" s="2305">
        <f>VLOOKUP(A20,US_reference_values,MATCH($B$14,US_reference_cols,0),FALSE)</f>
        <v>78.007999999999996</v>
      </c>
      <c r="L20" s="2068">
        <v>30</v>
      </c>
      <c r="M20" s="2065" t="s">
        <v>4330</v>
      </c>
      <c r="U20" s="2258">
        <f>SUMPRODUCT(V18:AC18,V19:AC19)/U18</f>
        <v>32.282617431940572</v>
      </c>
      <c r="AD20" s="2150" t="s">
        <v>4424</v>
      </c>
    </row>
    <row r="21" spans="1:33" ht="18" customHeight="1">
      <c r="C21" s="2066"/>
      <c r="D21" s="2066"/>
      <c r="E21" s="2066"/>
      <c r="F21" s="2066"/>
      <c r="L21" s="2068">
        <v>0.8</v>
      </c>
      <c r="M21" s="2065" t="s">
        <v>4322</v>
      </c>
    </row>
    <row r="22" spans="1:33" ht="18" customHeight="1">
      <c r="A22" s="2150" t="s">
        <v>4439</v>
      </c>
      <c r="C22" s="747">
        <v>2010</v>
      </c>
      <c r="D22" s="2260"/>
      <c r="G22" s="747">
        <v>2075</v>
      </c>
      <c r="H22" s="2260"/>
      <c r="L22" s="2068">
        <v>0.5</v>
      </c>
      <c r="M22" s="2065" t="s">
        <v>4323</v>
      </c>
    </row>
    <row r="23" spans="1:33" ht="18" customHeight="1">
      <c r="A23" s="2150" t="s">
        <v>4440</v>
      </c>
      <c r="C23" s="885">
        <f>C22-'Floorspace per capita'!$A$2</f>
        <v>1995</v>
      </c>
      <c r="D23" s="2254"/>
      <c r="E23" s="2079"/>
      <c r="F23" s="2079"/>
      <c r="G23" s="885">
        <f>G22-'Floorspace per capita'!$A$2</f>
        <v>2060</v>
      </c>
      <c r="H23" s="2260"/>
      <c r="I23" s="2079"/>
      <c r="J23" s="2079"/>
      <c r="K23" s="2079"/>
      <c r="L23" s="2079"/>
      <c r="M23" s="2079"/>
      <c r="N23" s="2079"/>
      <c r="O23" s="2079"/>
      <c r="AC23" s="763" t="s">
        <v>4477</v>
      </c>
    </row>
    <row r="24" spans="1:33" ht="18" customHeight="1">
      <c r="A24" s="465"/>
      <c r="B24" s="465"/>
      <c r="C24" s="3595" t="str">
        <f>"CHECK ALL COUNTRIES "&amp;C22</f>
        <v>CHECK ALL COUNTRIES 2010</v>
      </c>
      <c r="D24" s="3595"/>
      <c r="E24" s="3595"/>
      <c r="F24" s="2106"/>
      <c r="G24" s="3595" t="str">
        <f>"CHECK ALL COUNTRIES "&amp;G22</f>
        <v>CHECK ALL COUNTRIES 2075</v>
      </c>
      <c r="H24" s="3595"/>
      <c r="I24" s="3595"/>
      <c r="J24" s="2106"/>
      <c r="K24" s="2079"/>
      <c r="L24" s="3554" t="str">
        <f>Target_year&amp;" values used"</f>
        <v>2050 values used</v>
      </c>
      <c r="M24" s="3554"/>
      <c r="N24" s="3554"/>
      <c r="O24" s="3554"/>
      <c r="T24" s="2183"/>
      <c r="W24" s="2150" t="s">
        <v>4443</v>
      </c>
      <c r="AF24" s="2150"/>
      <c r="AG24" s="2281" t="s">
        <v>4457</v>
      </c>
    </row>
    <row r="25" spans="1:33" ht="36" customHeight="1">
      <c r="C25" s="1987" t="s">
        <v>3101</v>
      </c>
      <c r="D25" s="1987" t="s">
        <v>4255</v>
      </c>
      <c r="E25" s="1987" t="s">
        <v>4328</v>
      </c>
      <c r="F25" s="2329" t="s">
        <v>4515</v>
      </c>
      <c r="G25" s="1987" t="s">
        <v>3101</v>
      </c>
      <c r="H25" s="1987" t="s">
        <v>4255</v>
      </c>
      <c r="I25" s="1987" t="s">
        <v>4328</v>
      </c>
      <c r="J25" s="2329" t="s">
        <v>4515</v>
      </c>
      <c r="K25" s="2079"/>
      <c r="L25" s="1987" t="s">
        <v>4275</v>
      </c>
      <c r="M25" s="1987" t="s">
        <v>4321</v>
      </c>
      <c r="N25" s="1987" t="s">
        <v>4324</v>
      </c>
      <c r="O25" s="1987" t="s">
        <v>8</v>
      </c>
      <c r="T25" s="2183" t="s">
        <v>4450</v>
      </c>
      <c r="U25" s="2310" t="s">
        <v>4484</v>
      </c>
      <c r="V25" s="2310" t="s">
        <v>4483</v>
      </c>
      <c r="W25" s="2276">
        <v>1</v>
      </c>
      <c r="X25" s="2276">
        <v>2</v>
      </c>
      <c r="Y25" s="2277" t="s">
        <v>4452</v>
      </c>
      <c r="Z25" s="2277" t="s">
        <v>4474</v>
      </c>
      <c r="AA25" s="2277" t="s">
        <v>4475</v>
      </c>
      <c r="AB25" s="2278" t="s">
        <v>4476</v>
      </c>
      <c r="AC25" s="2150" t="s">
        <v>4454</v>
      </c>
      <c r="AF25" s="2150"/>
      <c r="AG25" s="2281" t="s">
        <v>4458</v>
      </c>
    </row>
    <row r="26" spans="1:33" ht="18" customHeight="1">
      <c r="A26" s="2065" t="s">
        <v>37</v>
      </c>
      <c r="C26" s="2206">
        <f t="shared" ref="C26:C57" si="1">VLOOKUP($A26,GDP_capita_WWS_countries,MATCH($C$23,GDP_capita_WWS_cols,0),FALSE)</f>
        <v>4027.8155696970061</v>
      </c>
      <c r="D26" s="2066">
        <f t="shared" ref="D26:D57" si="2">VLOOKUP($A26,Population_density,MATCH($C$23,Population_density_cols,0),FALSE)</f>
        <v>115.25547445255475</v>
      </c>
      <c r="E26" s="2066">
        <f t="shared" ref="E26:E57" si="3">VLOOKUP($A26,Urban_population_share,MATCH($C$23,Urban_pop_share_col,0),FALSE)</f>
        <v>38.911000000000001</v>
      </c>
      <c r="F26" s="2064">
        <f t="shared" ref="F26:F57" si="4">MAX($L$19,$H$6+$B$16*(C26/$B$18)^IF(C26&gt;=$B$18,$E$6,$B$6)*(D26/$B$19)^IF(D26&gt;=$B$19,$F$6,$C$6)*(E26/$B$20)^IF(E26&gt;=$B$20,$G$6,$D$6))</f>
        <v>1.3742645138262426</v>
      </c>
      <c r="G26" s="2206">
        <f t="shared" ref="G26:G57" si="5">VLOOKUP($A26,GDP_capita_WWS_countries,MATCH($G$23,GDP_capita_WWS_cols,0),FALSE)</f>
        <v>46844.721339343268</v>
      </c>
      <c r="H26" s="2066">
        <f t="shared" ref="H26:H57" si="6">VLOOKUP($A26,Population_density,MATCH($G$23,Population_density_cols,0),FALSE)</f>
        <v>96.976756378598637</v>
      </c>
      <c r="I26" s="2066">
        <f t="shared" ref="I26:I57" si="7">VLOOKUP($A26,Urban_population_share,MATCH($G$23,Urban_pop_share_col,0),FALSE)</f>
        <v>79.471949971987797</v>
      </c>
      <c r="J26" s="2064">
        <f t="shared" ref="J26:J57" si="8">MAX($L$19,$H$6+$B$16*(G26/$B$18)^IF(G26&gt;=$B$18,$E$6,$B$6)*(H26/$B$19)^IF(H26&gt;=$B$19,$F$6,$C$6)*(I26/$B$20)^IF(I26&gt;=$B$20,$G$6,$D$6))</f>
        <v>1.8669960799822332</v>
      </c>
      <c r="K26" s="2079"/>
      <c r="L26" s="2070">
        <f>MAX($L$19,$H$6+$B$16*('Floorspace per capita'!E15*1000/$B$18)^IF('Floorspace per capita'!E15*1000&gt;=$B$18,$E$6,$B$6)*('Floorspace per capita'!F15/$B$19)^IF('Floorspace per capita'!F15&gt;=$B$19,$F$6,$C$6)*('Floorspace per capita'!G15/$B$20)^IF('Floorspace per capita'!G15&gt;=$B$20,$G$6,$D$6))</f>
        <v>1.67654956668739</v>
      </c>
      <c r="M26" s="2070">
        <f t="shared" ref="M26:M57" si="9">$L26^$L$21</f>
        <v>1.5119349912834299</v>
      </c>
      <c r="N26" s="2070">
        <f t="shared" ref="N26:N57" si="10">$L26^$L$22</f>
        <v>1.2948164220025131</v>
      </c>
      <c r="O26" s="2068">
        <v>1</v>
      </c>
      <c r="T26" s="2312">
        <f>V26/U26*1000</f>
        <v>2484.6796657381619</v>
      </c>
      <c r="U26" s="2311">
        <v>71.8</v>
      </c>
      <c r="V26" s="2311">
        <v>178.4</v>
      </c>
      <c r="W26" s="2268">
        <f>W42</f>
        <v>86.349872445555818</v>
      </c>
      <c r="X26" s="2268">
        <f>X42+Z42</f>
        <v>87.740852157011474</v>
      </c>
      <c r="Y26" s="2268">
        <f>Y42</f>
        <v>4.3335507522708623</v>
      </c>
      <c r="Z26" s="2268">
        <v>0</v>
      </c>
      <c r="AA26" s="2268">
        <v>0</v>
      </c>
      <c r="AB26" s="2268">
        <v>0</v>
      </c>
      <c r="AC26" s="2265" t="s">
        <v>4445</v>
      </c>
      <c r="AF26" s="2282">
        <v>8.6999999999999993</v>
      </c>
      <c r="AG26" s="2265" t="s">
        <v>4459</v>
      </c>
    </row>
    <row r="27" spans="1:33" ht="18" customHeight="1">
      <c r="A27" s="2065" t="s">
        <v>38</v>
      </c>
      <c r="C27" s="2206">
        <f t="shared" si="1"/>
        <v>9605.2298047131808</v>
      </c>
      <c r="D27" s="2066">
        <f t="shared" si="2"/>
        <v>11.793478717240337</v>
      </c>
      <c r="E27" s="2066">
        <f t="shared" si="3"/>
        <v>55.997</v>
      </c>
      <c r="F27" s="2064">
        <f t="shared" si="4"/>
        <v>1.1850500695375152</v>
      </c>
      <c r="G27" s="2206">
        <f t="shared" si="5"/>
        <v>33670.821788892703</v>
      </c>
      <c r="H27" s="2066">
        <f t="shared" si="6"/>
        <v>18.805373333524237</v>
      </c>
      <c r="I27" s="2066">
        <f t="shared" si="7"/>
        <v>84.32536568610081</v>
      </c>
      <c r="J27" s="2064">
        <f t="shared" si="8"/>
        <v>1.4580250203918097</v>
      </c>
      <c r="K27" s="2079"/>
      <c r="L27" s="2070">
        <f>MAX($L$19,$H$6+$B$16*('Floorspace per capita'!E16*1000/$B$18)^IF('Floorspace per capita'!E16*1000&gt;=$B$18,$E$6,$B$6)*('Floorspace per capita'!F16/$B$19)^IF('Floorspace per capita'!F16&gt;=$B$19,$F$6,$C$6)*('Floorspace per capita'!G16/$B$20)^IF('Floorspace per capita'!G16&gt;=$B$20,$G$6,$D$6))</f>
        <v>1.3275717610550248</v>
      </c>
      <c r="M27" s="2070">
        <f t="shared" si="9"/>
        <v>1.2544299220089703</v>
      </c>
      <c r="N27" s="2070">
        <f t="shared" si="10"/>
        <v>1.1522030034047928</v>
      </c>
      <c r="O27" s="2068">
        <v>1</v>
      </c>
      <c r="T27" s="2270">
        <f>V27/U27*1000</f>
        <v>1776.1194029850747</v>
      </c>
      <c r="U27" s="2269">
        <v>6.7</v>
      </c>
      <c r="V27" s="2269">
        <v>11.9</v>
      </c>
      <c r="W27" s="2268">
        <f>W43</f>
        <v>3.0800000000000223</v>
      </c>
      <c r="X27" s="2268">
        <f>X43</f>
        <v>7.7513732089427601</v>
      </c>
      <c r="Y27" s="2268">
        <f>Y43</f>
        <v>1.076526788003455</v>
      </c>
      <c r="Z27" s="2268">
        <v>0</v>
      </c>
      <c r="AA27" s="2268">
        <v>0</v>
      </c>
      <c r="AB27" s="2268">
        <v>0</v>
      </c>
      <c r="AC27" s="2265" t="s">
        <v>4446</v>
      </c>
      <c r="AF27" s="2282">
        <v>7.2</v>
      </c>
      <c r="AG27" s="2265" t="s">
        <v>4460</v>
      </c>
    </row>
    <row r="28" spans="1:33" ht="18" customHeight="1">
      <c r="A28" s="2065" t="s">
        <v>39</v>
      </c>
      <c r="C28" s="2206">
        <f t="shared" si="1"/>
        <v>3352.9840192342695</v>
      </c>
      <c r="D28" s="2066">
        <f>VLOOKUP($A28,Population_density,MATCH($C$23,Population_density_cols,0),FALSE)</f>
        <v>8.8232934948263413</v>
      </c>
      <c r="E28" s="2066">
        <f t="shared" si="3"/>
        <v>28.88</v>
      </c>
      <c r="F28" s="2064">
        <f t="shared" si="4"/>
        <v>1.1358631723042472</v>
      </c>
      <c r="G28" s="2206">
        <f t="shared" si="5"/>
        <v>19900.823043465232</v>
      </c>
      <c r="H28" s="2066">
        <f t="shared" si="6"/>
        <v>43.832779225832248</v>
      </c>
      <c r="I28" s="2066">
        <f t="shared" si="7"/>
        <v>60.502469357976082</v>
      </c>
      <c r="J28" s="2064">
        <f t="shared" si="8"/>
        <v>1.4826807486142517</v>
      </c>
      <c r="K28" s="2079"/>
      <c r="L28" s="2070">
        <f>MAX($L$19,$H$6+$B$16*('Floorspace per capita'!E17*1000/$B$18)^IF('Floorspace per capita'!E17*1000&gt;=$B$18,$E$6,$B$6)*('Floorspace per capita'!F17/$B$19)^IF('Floorspace per capita'!F17&gt;=$B$19,$F$6,$C$6)*('Floorspace per capita'!G17/$B$20)^IF('Floorspace per capita'!G17&gt;=$B$20,$G$6,$D$6))</f>
        <v>1.3394619093168569</v>
      </c>
      <c r="M28" s="2070">
        <f t="shared" si="9"/>
        <v>1.2634099543693802</v>
      </c>
      <c r="N28" s="2070">
        <f t="shared" si="10"/>
        <v>1.1573512471660696</v>
      </c>
      <c r="O28" s="2068">
        <v>1</v>
      </c>
      <c r="T28" s="2270">
        <f t="shared" ref="T28" si="11">V28/U28*1000</f>
        <v>1100</v>
      </c>
      <c r="U28" s="2269">
        <v>9</v>
      </c>
      <c r="V28" s="2269">
        <v>9.9</v>
      </c>
      <c r="W28" s="2268">
        <f>W44</f>
        <v>8.1809671302521174</v>
      </c>
      <c r="X28" s="2268">
        <f>X44</f>
        <v>1.7289328697462267</v>
      </c>
      <c r="Y28" s="2268">
        <f>Y44</f>
        <v>0</v>
      </c>
      <c r="Z28" s="2268">
        <v>0</v>
      </c>
      <c r="AA28" s="2268">
        <v>0</v>
      </c>
      <c r="AB28" s="2268">
        <v>0</v>
      </c>
      <c r="AC28" s="2265" t="s">
        <v>4447</v>
      </c>
      <c r="AF28" s="2282">
        <v>1.9</v>
      </c>
      <c r="AG28" s="2265" t="s">
        <v>4461</v>
      </c>
    </row>
    <row r="29" spans="1:33" ht="18" customHeight="1">
      <c r="A29" s="2065" t="s">
        <v>40</v>
      </c>
      <c r="C29" s="2206">
        <f t="shared" si="1"/>
        <v>10488.393073019799</v>
      </c>
      <c r="D29" s="2066">
        <f t="shared" si="2"/>
        <v>12.889293270337525</v>
      </c>
      <c r="E29" s="2066">
        <f t="shared" si="3"/>
        <v>88.164000000000001</v>
      </c>
      <c r="F29" s="2064">
        <f t="shared" si="4"/>
        <v>1.2894387450143752</v>
      </c>
      <c r="G29" s="2206">
        <f t="shared" si="5"/>
        <v>41993.832922464986</v>
      </c>
      <c r="H29" s="2066">
        <f t="shared" si="6"/>
        <v>20.213229337850272</v>
      </c>
      <c r="I29" s="2066">
        <f t="shared" si="7"/>
        <v>95.086125634931307</v>
      </c>
      <c r="J29" s="2064">
        <f t="shared" si="8"/>
        <v>1.8473937723730518</v>
      </c>
      <c r="K29" s="2079"/>
      <c r="L29" s="2070">
        <f>MAX($L$19,$H$6+$B$16*('Floorspace per capita'!E18*1000/$B$18)^IF('Floorspace per capita'!E18*1000&gt;=$B$18,$E$6,$B$6)*('Floorspace per capita'!F18/$B$19)^IF('Floorspace per capita'!F18&gt;=$B$19,$F$6,$C$6)*('Floorspace per capita'!G18/$B$20)^IF('Floorspace per capita'!G18&gt;=$B$20,$G$6,$D$6))</f>
        <v>1.6681216133061343</v>
      </c>
      <c r="M29" s="2070">
        <f t="shared" si="9"/>
        <v>1.5058515750058956</v>
      </c>
      <c r="N29" s="2070">
        <f t="shared" si="10"/>
        <v>1.2915578242208647</v>
      </c>
      <c r="O29" s="2068">
        <v>1</v>
      </c>
      <c r="T29" s="2270">
        <f>V29/U29*1000</f>
        <v>848.16753926701563</v>
      </c>
      <c r="U29" s="2269">
        <v>19.100000000000001</v>
      </c>
      <c r="V29" s="2269">
        <v>16.2</v>
      </c>
      <c r="W29" s="2268">
        <f>AF26/AF31*0.5*U45</f>
        <v>3.689528795811519</v>
      </c>
      <c r="X29" s="2268">
        <f>W29</f>
        <v>3.689528795811519</v>
      </c>
      <c r="Y29" s="2268">
        <f>AF27/AF31*U45</f>
        <v>6.1068062827225145</v>
      </c>
      <c r="Z29" s="2268">
        <f>AF28/AF31*U45</f>
        <v>1.6115183246073301</v>
      </c>
      <c r="AA29" s="2268">
        <f>AF29/AF31*U45</f>
        <v>0.76335078534031431</v>
      </c>
      <c r="AB29" s="2268">
        <f>AF30/AF31*U45</f>
        <v>0.3392670157068064</v>
      </c>
      <c r="AC29" s="2265" t="s">
        <v>4448</v>
      </c>
      <c r="AF29" s="2282">
        <v>0.9</v>
      </c>
      <c r="AG29" s="2265" t="s">
        <v>4462</v>
      </c>
    </row>
    <row r="30" spans="1:33" ht="18" customHeight="1" thickBot="1">
      <c r="A30" s="2065" t="s">
        <v>41</v>
      </c>
      <c r="C30" s="2206">
        <f t="shared" si="1"/>
        <v>2241.2897164500755</v>
      </c>
      <c r="D30" s="2066">
        <f t="shared" si="2"/>
        <v>107.79768177028451</v>
      </c>
      <c r="E30" s="2066">
        <f t="shared" si="3"/>
        <v>66.057000000000002</v>
      </c>
      <c r="F30" s="2064">
        <f t="shared" si="4"/>
        <v>1.3494980559830256</v>
      </c>
      <c r="G30" s="2206">
        <f t="shared" si="5"/>
        <v>37987.340074856736</v>
      </c>
      <c r="H30" s="2066">
        <f t="shared" si="6"/>
        <v>100.47227184474067</v>
      </c>
      <c r="I30" s="2066">
        <f t="shared" si="7"/>
        <v>58.601789410540931</v>
      </c>
      <c r="J30" s="2064">
        <f t="shared" si="8"/>
        <v>1.7196690049037531</v>
      </c>
      <c r="K30" s="2079"/>
      <c r="L30" s="2070">
        <f>MAX($L$19,$H$6+$B$16*('Floorspace per capita'!E19*1000/$B$18)^IF('Floorspace per capita'!E19*1000&gt;=$B$18,$E$6,$B$6)*('Floorspace per capita'!F19/$B$19)^IF('Floorspace per capita'!F19&gt;=$B$19,$F$6,$C$6)*('Floorspace per capita'!G19/$B$20)^IF('Floorspace per capita'!G19&gt;=$B$20,$G$6,$D$6))</f>
        <v>1.5996092646652118</v>
      </c>
      <c r="M30" s="2070">
        <f t="shared" si="9"/>
        <v>1.4561668119660112</v>
      </c>
      <c r="N30" s="2070">
        <f t="shared" si="10"/>
        <v>1.2647566029340238</v>
      </c>
      <c r="O30" s="2068">
        <v>1</v>
      </c>
      <c r="T30" s="2270">
        <f>V30/U30*1000</f>
        <v>1086.9565217391303</v>
      </c>
      <c r="U30" s="2269">
        <v>6.9</v>
      </c>
      <c r="V30" s="2269">
        <v>7.5</v>
      </c>
      <c r="W30" s="2268">
        <f>W46</f>
        <v>7.5003000000000002</v>
      </c>
      <c r="X30" s="2268">
        <f>X46</f>
        <v>0</v>
      </c>
      <c r="Y30" s="2268">
        <f>Y46</f>
        <v>0</v>
      </c>
      <c r="Z30" s="2268">
        <v>0</v>
      </c>
      <c r="AA30" s="2268">
        <v>0</v>
      </c>
      <c r="AB30" s="2268">
        <v>0</v>
      </c>
      <c r="AC30" s="2265" t="s">
        <v>4449</v>
      </c>
      <c r="AF30" s="2282">
        <v>0.4</v>
      </c>
      <c r="AG30" s="2265" t="s">
        <v>4463</v>
      </c>
    </row>
    <row r="31" spans="1:33" ht="18" customHeight="1" thickBot="1">
      <c r="A31" s="2065" t="s">
        <v>16</v>
      </c>
      <c r="C31" s="2206">
        <f t="shared" si="1"/>
        <v>31352.856102828027</v>
      </c>
      <c r="D31" s="2066">
        <f t="shared" si="2"/>
        <v>2.3399242414381112</v>
      </c>
      <c r="E31" s="2066">
        <f t="shared" si="3"/>
        <v>86.105999999999995</v>
      </c>
      <c r="F31" s="2064">
        <f t="shared" si="4"/>
        <v>1.1316734622550886</v>
      </c>
      <c r="G31" s="2206">
        <f t="shared" si="5"/>
        <v>79142.54617486475</v>
      </c>
      <c r="H31" s="2066">
        <f t="shared" si="6"/>
        <v>3.9396057217814056</v>
      </c>
      <c r="I31" s="2066">
        <f t="shared" si="7"/>
        <v>92.316494069322829</v>
      </c>
      <c r="J31" s="2064">
        <f t="shared" si="8"/>
        <v>1.210180805110048</v>
      </c>
      <c r="K31" s="2079"/>
      <c r="L31" s="2070">
        <f>MAX($L$19,$H$6+$B$16*('Floorspace per capita'!E20*1000/$B$18)^IF('Floorspace per capita'!E20*1000&gt;=$B$18,$E$6,$B$6)*('Floorspace per capita'!F20/$B$19)^IF('Floorspace per capita'!F20&gt;=$B$19,$F$6,$C$6)*('Floorspace per capita'!G20/$B$20)^IF('Floorspace per capita'!G20&gt;=$B$20,$G$6,$D$6))</f>
        <v>1.1826035711115246</v>
      </c>
      <c r="M31" s="2070">
        <f t="shared" si="9"/>
        <v>1.1435926327508952</v>
      </c>
      <c r="N31" s="2070">
        <f t="shared" si="10"/>
        <v>1.0874757795516756</v>
      </c>
      <c r="O31" s="2068">
        <v>1</v>
      </c>
      <c r="S31" s="2150" t="s">
        <v>2062</v>
      </c>
      <c r="T31" s="2270">
        <f>V31/U31*1000</f>
        <v>1973.0605757866317</v>
      </c>
      <c r="U31" s="2271">
        <f>SUM(U26:U30)</f>
        <v>113.5</v>
      </c>
      <c r="V31" s="2274">
        <f>SUM(W31:AB31)</f>
        <v>223.94237535178272</v>
      </c>
      <c r="W31" s="2272">
        <f t="shared" ref="W31:Z31" si="12">SUM(W26:W30)</f>
        <v>108.80066837161947</v>
      </c>
      <c r="X31" s="2272">
        <f t="shared" si="12"/>
        <v>100.910687031512</v>
      </c>
      <c r="Y31" s="2272">
        <f t="shared" si="12"/>
        <v>11.516883822996832</v>
      </c>
      <c r="Z31" s="2272">
        <f t="shared" si="12"/>
        <v>1.6115183246073301</v>
      </c>
      <c r="AA31" s="2272">
        <f>SUM(AA26:AA30)</f>
        <v>0.76335078534031431</v>
      </c>
      <c r="AB31" s="2272">
        <f>SUM(AB26:AB30)</f>
        <v>0.3392670157068064</v>
      </c>
      <c r="AC31" s="2150" t="s">
        <v>24</v>
      </c>
      <c r="AF31" s="2293">
        <f>SUM(AF26:AF30)</f>
        <v>19.099999999999994</v>
      </c>
      <c r="AG31" s="763" t="s">
        <v>4464</v>
      </c>
    </row>
    <row r="32" spans="1:33" ht="18" customHeight="1">
      <c r="A32" s="2065" t="s">
        <v>17</v>
      </c>
      <c r="C32" s="2206">
        <f t="shared" si="1"/>
        <v>34656.056276900468</v>
      </c>
      <c r="D32" s="2066">
        <f t="shared" si="2"/>
        <v>97.647101651518639</v>
      </c>
      <c r="E32" s="2066">
        <f t="shared" si="3"/>
        <v>65.8</v>
      </c>
      <c r="F32" s="2064">
        <f t="shared" si="4"/>
        <v>1.7117713920074267</v>
      </c>
      <c r="G32" s="2206">
        <f t="shared" si="5"/>
        <v>82030.481492223058</v>
      </c>
      <c r="H32" s="2066">
        <f t="shared" si="6"/>
        <v>87.129826915090717</v>
      </c>
      <c r="I32" s="2066">
        <f t="shared" si="7"/>
        <v>66.262351383533783</v>
      </c>
      <c r="J32" s="2064">
        <f t="shared" si="8"/>
        <v>1.8696884785956294</v>
      </c>
      <c r="K32" s="2079"/>
      <c r="L32" s="2070">
        <f>MAX($L$19,$H$6+$B$16*('Floorspace per capita'!E21*1000/$B$18)^IF('Floorspace per capita'!E21*1000&gt;=$B$18,$E$6,$B$6)*('Floorspace per capita'!F21/$B$19)^IF('Floorspace per capita'!F21&gt;=$B$19,$F$6,$C$6)*('Floorspace per capita'!G21/$B$20)^IF('Floorspace per capita'!G21&gt;=$B$20,$G$6,$D$6))</f>
        <v>1.8300987327832008</v>
      </c>
      <c r="M32" s="2070">
        <f t="shared" si="9"/>
        <v>1.6217339789402578</v>
      </c>
      <c r="N32" s="2070">
        <f t="shared" si="10"/>
        <v>1.3528114180414064</v>
      </c>
      <c r="O32" s="2068">
        <v>1</v>
      </c>
      <c r="U32" s="2150" t="s">
        <v>4451</v>
      </c>
      <c r="V32" s="2069">
        <f>SUM(V26:V30)</f>
        <v>223.9</v>
      </c>
      <c r="W32" s="2251">
        <v>1</v>
      </c>
      <c r="X32" s="2251">
        <v>2</v>
      </c>
      <c r="Y32" s="2073">
        <v>3.5</v>
      </c>
      <c r="Z32" s="2073">
        <v>7</v>
      </c>
      <c r="AA32" s="2073">
        <v>14</v>
      </c>
      <c r="AB32" s="2073">
        <v>25</v>
      </c>
      <c r="AC32" s="2254" t="s">
        <v>4409</v>
      </c>
    </row>
    <row r="33" spans="1:29" ht="18" customHeight="1" thickBot="1">
      <c r="A33" s="2065" t="s">
        <v>42</v>
      </c>
      <c r="C33" s="2206">
        <f t="shared" si="1"/>
        <v>3429.7289587361047</v>
      </c>
      <c r="D33" s="2066">
        <f t="shared" si="2"/>
        <v>97.401340463113073</v>
      </c>
      <c r="E33" s="2066">
        <f t="shared" si="3"/>
        <v>52.206000000000003</v>
      </c>
      <c r="F33" s="2064">
        <f t="shared" si="4"/>
        <v>1.3636976809835888</v>
      </c>
      <c r="G33" s="2206">
        <f t="shared" si="5"/>
        <v>67226.770650722858</v>
      </c>
      <c r="H33" s="2066">
        <f t="shared" si="6"/>
        <v>136.43227168206965</v>
      </c>
      <c r="I33" s="2066">
        <f t="shared" si="7"/>
        <v>59.507026887990989</v>
      </c>
      <c r="J33" s="2064">
        <f t="shared" si="8"/>
        <v>1.9183473988808346</v>
      </c>
      <c r="K33" s="2079"/>
      <c r="L33" s="2070">
        <f>MAX($L$19,$H$6+$B$16*('Floorspace per capita'!E22*1000/$B$18)^IF('Floorspace per capita'!E22*1000&gt;=$B$18,$E$6,$B$6)*('Floorspace per capita'!F22/$B$19)^IF('Floorspace per capita'!F22&gt;=$B$19,$F$6,$C$6)*('Floorspace per capita'!G22/$B$20)^IF('Floorspace per capita'!G22&gt;=$B$20,$G$6,$D$6))</f>
        <v>1.766565851496597</v>
      </c>
      <c r="M33" s="2070">
        <f t="shared" si="9"/>
        <v>1.576535900551715</v>
      </c>
      <c r="N33" s="2070">
        <f t="shared" si="10"/>
        <v>1.3291222108958216</v>
      </c>
      <c r="O33" s="2068">
        <v>1</v>
      </c>
      <c r="W33" s="2252">
        <v>1</v>
      </c>
      <c r="X33" s="2252">
        <v>0.75</v>
      </c>
      <c r="Y33" s="2252">
        <v>0.95</v>
      </c>
      <c r="Z33" s="2252">
        <v>1</v>
      </c>
      <c r="AA33" s="2252">
        <v>1</v>
      </c>
      <c r="AB33" s="2252">
        <v>1</v>
      </c>
      <c r="AC33" s="2254" t="s">
        <v>4410</v>
      </c>
    </row>
    <row r="34" spans="1:29" ht="18" customHeight="1" thickBot="1">
      <c r="A34" s="2065" t="s">
        <v>43</v>
      </c>
      <c r="C34" s="2206">
        <f t="shared" si="1"/>
        <v>44676.084771680107</v>
      </c>
      <c r="D34" s="2066">
        <f t="shared" si="2"/>
        <v>765.78947368421052</v>
      </c>
      <c r="E34" s="2066">
        <f t="shared" si="3"/>
        <v>88.388000000000005</v>
      </c>
      <c r="F34" s="2064">
        <f t="shared" si="4"/>
        <v>3.564184856974713</v>
      </c>
      <c r="G34" s="2206">
        <f t="shared" si="5"/>
        <v>87852.848386538913</v>
      </c>
      <c r="H34" s="2066">
        <f t="shared" si="6"/>
        <v>2541.0731554654249</v>
      </c>
      <c r="I34" s="2066">
        <f t="shared" si="7"/>
        <v>89.7062025920781</v>
      </c>
      <c r="J34" s="2064">
        <f t="shared" si="8"/>
        <v>5.8764904101501809</v>
      </c>
      <c r="K34" s="2079"/>
      <c r="L34" s="2070">
        <f>MAX($L$19,$H$6+$B$16*('Floorspace per capita'!E23*1000/$B$18)^IF('Floorspace per capita'!E23*1000&gt;=$B$18,$E$6,$B$6)*('Floorspace per capita'!F23/$B$19)^IF('Floorspace per capita'!F23&gt;=$B$19,$F$6,$C$6)*('Floorspace per capita'!G23/$B$20)^IF('Floorspace per capita'!G23&gt;=$B$20,$G$6,$D$6))</f>
        <v>5.2583504961459688</v>
      </c>
      <c r="M34" s="2070">
        <f t="shared" si="9"/>
        <v>3.7729376175902143</v>
      </c>
      <c r="N34" s="2070">
        <f t="shared" si="10"/>
        <v>2.2931093511095297</v>
      </c>
      <c r="O34" s="2068">
        <v>1</v>
      </c>
      <c r="V34" s="2274">
        <f>SUM(W34:AB34)</f>
        <v>170.17464076578005</v>
      </c>
      <c r="W34" s="2072">
        <f>W31/(1+W33*(W32-1))</f>
        <v>108.80066837161947</v>
      </c>
      <c r="X34" s="2072">
        <f t="shared" ref="X34:Z34" si="13">X31/(1+X33*(X32-1))</f>
        <v>57.66324973229257</v>
      </c>
      <c r="Y34" s="2072">
        <f t="shared" si="13"/>
        <v>3.4124100216286908</v>
      </c>
      <c r="Z34" s="2072">
        <f t="shared" si="13"/>
        <v>0.23021690351533289</v>
      </c>
      <c r="AA34" s="2072">
        <f t="shared" ref="AA34" si="14">AA31/(1+AA33*(AA32-1))</f>
        <v>5.4525056095736733E-2</v>
      </c>
      <c r="AB34" s="2072">
        <f>AB31/(1+AB33*(AB32-1))</f>
        <v>1.3570680628272255E-2</v>
      </c>
      <c r="AC34" s="2254" t="s">
        <v>4411</v>
      </c>
    </row>
    <row r="35" spans="1:29" ht="18" customHeight="1">
      <c r="A35" s="2065" t="s">
        <v>44</v>
      </c>
      <c r="C35" s="2206">
        <f t="shared" si="1"/>
        <v>1488.759449016424</v>
      </c>
      <c r="D35" s="2066">
        <f t="shared" si="2"/>
        <v>932.94922025044173</v>
      </c>
      <c r="E35" s="2066">
        <f t="shared" si="3"/>
        <v>21.693000000000001</v>
      </c>
      <c r="F35" s="2064">
        <f t="shared" si="4"/>
        <v>1.4361288543405553</v>
      </c>
      <c r="G35" s="2206">
        <f t="shared" si="5"/>
        <v>13304.185272456838</v>
      </c>
      <c r="H35" s="2066">
        <f t="shared" si="6"/>
        <v>2040.8143086049913</v>
      </c>
      <c r="I35" s="2066">
        <f t="shared" si="7"/>
        <v>50.050162930325648</v>
      </c>
      <c r="J35" s="2064">
        <f t="shared" si="8"/>
        <v>2.213771757420564</v>
      </c>
      <c r="K35" s="2079"/>
      <c r="L35" s="2070">
        <f>MAX($L$19,$H$6+$B$16*('Floorspace per capita'!E24*1000/$B$18)^IF('Floorspace per capita'!E24*1000&gt;=$B$18,$E$6,$B$6)*('Floorspace per capita'!F24/$B$19)^IF('Floorspace per capita'!F24&gt;=$B$19,$F$6,$C$6)*('Floorspace per capita'!G24/$B$20)^IF('Floorspace per capita'!G24&gt;=$B$20,$G$6,$D$6))</f>
        <v>1.9100649437115893</v>
      </c>
      <c r="M35" s="2070">
        <f t="shared" si="9"/>
        <v>1.6781798689120804</v>
      </c>
      <c r="N35" s="2070">
        <f t="shared" si="10"/>
        <v>1.3820509917190427</v>
      </c>
      <c r="O35" s="2068">
        <v>1</v>
      </c>
      <c r="U35" s="1851" t="s">
        <v>4412</v>
      </c>
      <c r="V35" s="2273">
        <f>V31/V34</f>
        <v>1.3159562103028377</v>
      </c>
    </row>
    <row r="36" spans="1:29" ht="18" customHeight="1">
      <c r="A36" s="2065" t="s">
        <v>45</v>
      </c>
      <c r="C36" s="2206">
        <f t="shared" si="1"/>
        <v>5450.1711138733217</v>
      </c>
      <c r="D36" s="2066">
        <f t="shared" si="2"/>
        <v>50.293233453255141</v>
      </c>
      <c r="E36" s="2066">
        <f t="shared" si="3"/>
        <v>67.926000000000002</v>
      </c>
      <c r="F36" s="2064">
        <f t="shared" si="4"/>
        <v>1.3649942370817532</v>
      </c>
      <c r="G36" s="2206">
        <f t="shared" si="5"/>
        <v>66998.274581385762</v>
      </c>
      <c r="H36" s="2066">
        <f t="shared" si="6"/>
        <v>35.450053586526664</v>
      </c>
      <c r="I36" s="2066">
        <f t="shared" si="7"/>
        <v>85.340653969138017</v>
      </c>
      <c r="J36" s="2064">
        <f t="shared" si="8"/>
        <v>1.9641401850227429</v>
      </c>
      <c r="K36" s="2079"/>
      <c r="L36" s="2070">
        <f>MAX($L$19,$H$6+$B$16*('Floorspace per capita'!E25*1000/$B$18)^IF('Floorspace per capita'!E25*1000&gt;=$B$18,$E$6,$B$6)*('Floorspace per capita'!F25/$B$19)^IF('Floorspace per capita'!F25&gt;=$B$19,$F$6,$C$6)*('Floorspace per capita'!G25/$B$20)^IF('Floorspace per capita'!G25&gt;=$B$20,$G$6,$D$6))</f>
        <v>1.7474188705756974</v>
      </c>
      <c r="M36" s="2070">
        <f t="shared" si="9"/>
        <v>1.5628511516633683</v>
      </c>
      <c r="N36" s="2070">
        <f t="shared" si="10"/>
        <v>1.3218997203175804</v>
      </c>
      <c r="O36" s="2068">
        <v>1</v>
      </c>
    </row>
    <row r="37" spans="1:29" ht="18" customHeight="1">
      <c r="A37" s="2065" t="s">
        <v>18</v>
      </c>
      <c r="C37" s="2206">
        <f t="shared" si="1"/>
        <v>33433.306005787519</v>
      </c>
      <c r="D37" s="2066">
        <f t="shared" si="2"/>
        <v>335.3698811096433</v>
      </c>
      <c r="E37" s="2066">
        <f t="shared" si="3"/>
        <v>96.777000000000001</v>
      </c>
      <c r="F37" s="2064">
        <f t="shared" si="4"/>
        <v>3.73710307171556</v>
      </c>
      <c r="G37" s="2206">
        <f t="shared" si="5"/>
        <v>78074.125794336665</v>
      </c>
      <c r="H37" s="2066">
        <f t="shared" si="6"/>
        <v>315.84178708960764</v>
      </c>
      <c r="I37" s="2066">
        <f t="shared" si="7"/>
        <v>98.784615700441023</v>
      </c>
      <c r="J37" s="2064">
        <f t="shared" si="8"/>
        <v>4.8096299324724878</v>
      </c>
      <c r="K37" s="2079"/>
      <c r="L37" s="2070">
        <f>MAX($L$19,$H$6+$B$16*('Floorspace per capita'!E26*1000/$B$18)^IF('Floorspace per capita'!E26*1000&gt;=$B$18,$E$6,$B$6)*('Floorspace per capita'!F26/$B$19)^IF('Floorspace per capita'!F26&gt;=$B$19,$F$6,$C$6)*('Floorspace per capita'!G26/$B$20)^IF('Floorspace per capita'!G26&gt;=$B$20,$G$6,$D$6))</f>
        <v>4.5264117538179232</v>
      </c>
      <c r="M37" s="2070">
        <f t="shared" si="9"/>
        <v>3.3465956813876097</v>
      </c>
      <c r="N37" s="2070">
        <f t="shared" si="10"/>
        <v>2.1275365458242832</v>
      </c>
      <c r="O37" s="2068">
        <v>1</v>
      </c>
    </row>
    <row r="38" spans="1:29" ht="18" customHeight="1">
      <c r="A38" s="2065" t="s">
        <v>46</v>
      </c>
      <c r="C38" s="2206">
        <f t="shared" si="1"/>
        <v>1544.3055859733142</v>
      </c>
      <c r="D38" s="2066">
        <f t="shared" si="2"/>
        <v>50.079815537424622</v>
      </c>
      <c r="E38" s="2066">
        <f t="shared" si="3"/>
        <v>36.758000000000003</v>
      </c>
      <c r="F38" s="2064">
        <f t="shared" si="4"/>
        <v>1.2489473769066359</v>
      </c>
      <c r="G38" s="2206">
        <f t="shared" si="5"/>
        <v>7664.4577479295485</v>
      </c>
      <c r="H38" s="2066">
        <f t="shared" si="6"/>
        <v>225.48245063774894</v>
      </c>
      <c r="I38" s="2066">
        <f t="shared" si="7"/>
        <v>52.501120578526418</v>
      </c>
      <c r="J38" s="2064">
        <f t="shared" si="8"/>
        <v>1.5560029494356564</v>
      </c>
      <c r="K38" s="2079"/>
      <c r="L38" s="2070">
        <f>MAX($L$19,$H$6+$B$16*('Floorspace per capita'!E27*1000/$B$18)^IF('Floorspace per capita'!E27*1000&gt;=$B$18,$E$6,$B$6)*('Floorspace per capita'!F27/$B$19)^IF('Floorspace per capita'!F27&gt;=$B$19,$F$6,$C$6)*('Floorspace per capita'!G27/$B$20)^IF('Floorspace per capita'!G27&gt;=$B$20,$G$6,$D$6))</f>
        <v>1.4139941572445771</v>
      </c>
      <c r="M38" s="2070">
        <f t="shared" si="9"/>
        <v>1.3193441384532298</v>
      </c>
      <c r="N38" s="2070">
        <f t="shared" si="10"/>
        <v>1.1891148629314903</v>
      </c>
      <c r="O38" s="2068">
        <v>1</v>
      </c>
    </row>
    <row r="39" spans="1:29" ht="18" customHeight="1">
      <c r="A39" s="2065" t="s">
        <v>47</v>
      </c>
      <c r="C39" s="2206">
        <f t="shared" si="1"/>
        <v>4242.1777694588945</v>
      </c>
      <c r="D39" s="2066">
        <f t="shared" si="2"/>
        <v>6.8079017815932801</v>
      </c>
      <c r="E39" s="2066">
        <f t="shared" si="3"/>
        <v>59.4</v>
      </c>
      <c r="F39" s="2064">
        <f t="shared" si="4"/>
        <v>1.1337980628959174</v>
      </c>
      <c r="G39" s="2206">
        <f t="shared" si="5"/>
        <v>16722.250031630985</v>
      </c>
      <c r="H39" s="2066">
        <f t="shared" si="6"/>
        <v>15.889762297578233</v>
      </c>
      <c r="I39" s="2066">
        <f t="shared" si="7"/>
        <v>77.257637758704718</v>
      </c>
      <c r="J39" s="2064">
        <f t="shared" si="8"/>
        <v>1.2585462130547858</v>
      </c>
      <c r="K39" s="2079"/>
      <c r="L39" s="2070">
        <f>MAX($L$19,$H$6+$B$16*('Floorspace per capita'!E28*1000/$B$18)^IF('Floorspace per capita'!E28*1000&gt;=$B$18,$E$6,$B$6)*('Floorspace per capita'!F28/$B$19)^IF('Floorspace per capita'!F28&gt;=$B$19,$F$6,$C$6)*('Floorspace per capita'!G28/$B$20)^IF('Floorspace per capita'!G28&gt;=$B$20,$G$6,$D$6))</f>
        <v>1.2050084164019403</v>
      </c>
      <c r="M39" s="2070">
        <f t="shared" si="9"/>
        <v>1.1608926571281089</v>
      </c>
      <c r="N39" s="2070">
        <f t="shared" si="10"/>
        <v>1.0977287535643494</v>
      </c>
      <c r="O39" s="2068">
        <v>1</v>
      </c>
    </row>
    <row r="40" spans="1:29" ht="18" customHeight="1">
      <c r="A40" s="2065" t="s">
        <v>48</v>
      </c>
      <c r="C40" s="2206">
        <f t="shared" si="1"/>
        <v>1850.1446016609575</v>
      </c>
      <c r="D40" s="2066">
        <f t="shared" si="2"/>
        <v>72.725490196078425</v>
      </c>
      <c r="E40" s="2066">
        <f t="shared" si="3"/>
        <v>39.411000000000001</v>
      </c>
      <c r="F40" s="2064">
        <f t="shared" si="4"/>
        <v>1.2818219752663114</v>
      </c>
      <c r="G40" s="2206">
        <f t="shared" si="5"/>
        <v>45554.814546499707</v>
      </c>
      <c r="H40" s="2066">
        <f t="shared" si="6"/>
        <v>70.304727466153139</v>
      </c>
      <c r="I40" s="2066">
        <f t="shared" si="7"/>
        <v>41.671346851739642</v>
      </c>
      <c r="J40" s="2064">
        <f t="shared" si="8"/>
        <v>1.6397236566597324</v>
      </c>
      <c r="K40" s="2079"/>
      <c r="L40" s="2070">
        <f>MAX($L$19,$H$6+$B$16*('Floorspace per capita'!E29*1000/$B$18)^IF('Floorspace per capita'!E29*1000&gt;=$B$18,$E$6,$B$6)*('Floorspace per capita'!F29/$B$19)^IF('Floorspace per capita'!F29&gt;=$B$19,$F$6,$C$6)*('Floorspace per capita'!G29/$B$20)^IF('Floorspace per capita'!G29&gt;=$B$20,$G$6,$D$6))</f>
        <v>1.5553546325166761</v>
      </c>
      <c r="M40" s="2070">
        <f t="shared" si="9"/>
        <v>1.4238477117864365</v>
      </c>
      <c r="N40" s="2070">
        <f t="shared" si="10"/>
        <v>1.2471385779121245</v>
      </c>
      <c r="O40" s="2068">
        <v>1</v>
      </c>
      <c r="V40" s="439" t="s">
        <v>4467</v>
      </c>
      <c r="W40" s="2076"/>
      <c r="X40" s="2076"/>
      <c r="Y40" s="2076"/>
      <c r="Z40" s="2076"/>
    </row>
    <row r="41" spans="1:29" ht="18" customHeight="1">
      <c r="A41" s="2065" t="s">
        <v>49</v>
      </c>
      <c r="C41" s="2206">
        <f t="shared" si="1"/>
        <v>9156.6715050091498</v>
      </c>
      <c r="D41" s="2066">
        <f t="shared" si="2"/>
        <v>2.6079438180438657</v>
      </c>
      <c r="E41" s="2066">
        <f t="shared" si="3"/>
        <v>48.981000000000002</v>
      </c>
      <c r="F41" s="2064">
        <f t="shared" si="4"/>
        <v>1.1132539017544836</v>
      </c>
      <c r="G41" s="2206">
        <f t="shared" si="5"/>
        <v>35611.576403969251</v>
      </c>
      <c r="H41" s="2066">
        <f t="shared" si="6"/>
        <v>5.3751902697626797</v>
      </c>
      <c r="I41" s="2066">
        <f t="shared" si="7"/>
        <v>62.347028203789954</v>
      </c>
      <c r="J41" s="2064">
        <f t="shared" si="8"/>
        <v>1.1530366675166965</v>
      </c>
      <c r="K41" s="2079"/>
      <c r="L41" s="2070">
        <f>MAX($L$19,$H$6+$B$16*('Floorspace per capita'!E30*1000/$B$18)^IF('Floorspace per capita'!E30*1000&gt;=$B$18,$E$6,$B$6)*('Floorspace per capita'!F30/$B$19)^IF('Floorspace per capita'!F30&gt;=$B$19,$F$6,$C$6)*('Floorspace per capita'!G30/$B$20)^IF('Floorspace per capita'!G30&gt;=$B$20,$G$6,$D$6))</f>
        <v>1.1378250034567774</v>
      </c>
      <c r="M41" s="2070">
        <f t="shared" si="9"/>
        <v>1.1088182834123421</v>
      </c>
      <c r="N41" s="2070">
        <f t="shared" si="10"/>
        <v>1.0666888034739923</v>
      </c>
      <c r="O41" s="2068">
        <v>1</v>
      </c>
      <c r="V41" s="1987" t="s">
        <v>4465</v>
      </c>
      <c r="W41" s="2276">
        <v>1</v>
      </c>
      <c r="X41" s="2276">
        <v>2</v>
      </c>
      <c r="Y41" s="2276" t="s">
        <v>4456</v>
      </c>
      <c r="Z41" s="2276" t="s">
        <v>4468</v>
      </c>
    </row>
    <row r="42" spans="1:29" ht="18" customHeight="1">
      <c r="A42" s="2065" t="s">
        <v>50</v>
      </c>
      <c r="C42" s="2206">
        <f t="shared" si="1"/>
        <v>11376.812143457733</v>
      </c>
      <c r="D42" s="2066">
        <f t="shared" si="2"/>
        <v>19.567032856592494</v>
      </c>
      <c r="E42" s="2066">
        <f t="shared" si="3"/>
        <v>77.61</v>
      </c>
      <c r="F42" s="2064">
        <f t="shared" si="4"/>
        <v>1.2787747054633034</v>
      </c>
      <c r="G42" s="2206">
        <f t="shared" si="5"/>
        <v>35619.943975332535</v>
      </c>
      <c r="H42" s="2066">
        <f t="shared" si="6"/>
        <v>31.998187667835577</v>
      </c>
      <c r="I42" s="2066">
        <f t="shared" si="7"/>
        <v>91.417070258222253</v>
      </c>
      <c r="J42" s="2064">
        <f t="shared" si="8"/>
        <v>2.0549067774430236</v>
      </c>
      <c r="K42" s="2079"/>
      <c r="L42" s="2070">
        <f>MAX($L$19,$H$6+$B$16*('Floorspace per capita'!E31*1000/$B$18)^IF('Floorspace per capita'!E31*1000&gt;=$B$18,$E$6,$B$6)*('Floorspace per capita'!F31/$B$19)^IF('Floorspace per capita'!F31&gt;=$B$19,$F$6,$C$6)*('Floorspace per capita'!G31/$B$20)^IF('Floorspace per capita'!G31&gt;=$B$20,$G$6,$D$6))</f>
        <v>1.8229244233585526</v>
      </c>
      <c r="M42" s="2070">
        <f t="shared" si="9"/>
        <v>1.6166459957037975</v>
      </c>
      <c r="N42" s="2070">
        <f t="shared" si="10"/>
        <v>1.3501571846857507</v>
      </c>
      <c r="O42" s="2068">
        <v>1</v>
      </c>
      <c r="U42" s="2283">
        <v>178.4</v>
      </c>
      <c r="V42" s="2258">
        <f>SUM(W42:Z42)</f>
        <v>178.42427535483816</v>
      </c>
      <c r="W42" s="2286">
        <f>W54*W65/1000</f>
        <v>86.349872445555818</v>
      </c>
      <c r="X42" s="2286">
        <f t="shared" ref="X42:Z42" si="15">X54*X65/1000</f>
        <v>84.374852157011475</v>
      </c>
      <c r="Y42" s="2286">
        <f t="shared" si="15"/>
        <v>4.3335507522708623</v>
      </c>
      <c r="Z42" s="2286">
        <f t="shared" si="15"/>
        <v>3.3660000000000001</v>
      </c>
      <c r="AA42" s="2265" t="s">
        <v>4445</v>
      </c>
    </row>
    <row r="43" spans="1:29" ht="18" customHeight="1">
      <c r="A43" s="2065" t="s">
        <v>51</v>
      </c>
      <c r="C43" s="2206">
        <f t="shared" si="1"/>
        <v>81000.877643165746</v>
      </c>
      <c r="D43" s="2066">
        <f t="shared" si="2"/>
        <v>54.648956356736242</v>
      </c>
      <c r="E43" s="2066">
        <f t="shared" si="3"/>
        <v>68.644000000000005</v>
      </c>
      <c r="F43" s="2064">
        <f t="shared" si="4"/>
        <v>1.7643488357509352</v>
      </c>
      <c r="G43" s="2206">
        <f t="shared" si="5"/>
        <v>136905.06449261089</v>
      </c>
      <c r="H43" s="2066">
        <f t="shared" si="6"/>
        <v>129.91010284224518</v>
      </c>
      <c r="I43" s="2066">
        <f t="shared" si="7"/>
        <v>84.409277366120335</v>
      </c>
      <c r="J43" s="2064">
        <f t="shared" si="8"/>
        <v>2.646917251057332</v>
      </c>
      <c r="K43" s="2079"/>
      <c r="L43" s="2070">
        <f>MAX($L$19,$H$6+$B$16*('Floorspace per capita'!E32*1000/$B$18)^IF('Floorspace per capita'!E32*1000&gt;=$B$18,$E$6,$B$6)*('Floorspace per capita'!F32/$B$19)^IF('Floorspace per capita'!F32&gt;=$B$19,$F$6,$C$6)*('Floorspace per capita'!G32/$B$20)^IF('Floorspace per capita'!G32&gt;=$B$20,$G$6,$D$6))</f>
        <v>2.2591849477022126</v>
      </c>
      <c r="M43" s="2070">
        <f t="shared" si="9"/>
        <v>1.9193820485125359</v>
      </c>
      <c r="N43" s="2070">
        <f t="shared" si="10"/>
        <v>1.5030585310300502</v>
      </c>
      <c r="O43" s="2068">
        <v>1</v>
      </c>
      <c r="U43" s="2283">
        <v>11.9</v>
      </c>
      <c r="V43" s="2258">
        <f>SUM(W43:Z43)</f>
        <v>11.907899996946238</v>
      </c>
      <c r="W43" s="2286">
        <f t="shared" ref="W43:Z43" si="16">W55*W66/1000</f>
        <v>3.0800000000000223</v>
      </c>
      <c r="X43" s="2286">
        <f t="shared" si="16"/>
        <v>7.7513732089427601</v>
      </c>
      <c r="Y43" s="2286">
        <f t="shared" si="16"/>
        <v>1.076526788003455</v>
      </c>
      <c r="Z43" s="2286">
        <f t="shared" si="16"/>
        <v>0</v>
      </c>
      <c r="AA43" s="2265" t="s">
        <v>4446</v>
      </c>
    </row>
    <row r="44" spans="1:29" ht="18" customHeight="1">
      <c r="A44" s="2065" t="s">
        <v>52</v>
      </c>
      <c r="C44" s="2206">
        <f t="shared" si="1"/>
        <v>8713.6256647093342</v>
      </c>
      <c r="D44" s="2066">
        <f t="shared" si="2"/>
        <v>76.050110537951369</v>
      </c>
      <c r="E44" s="2066">
        <f t="shared" si="3"/>
        <v>67.781999999999996</v>
      </c>
      <c r="F44" s="2064">
        <f t="shared" si="4"/>
        <v>1.455378606661571</v>
      </c>
      <c r="G44" s="2206">
        <f t="shared" si="5"/>
        <v>68026.982868009902</v>
      </c>
      <c r="H44" s="2066">
        <f t="shared" si="6"/>
        <v>36.978006762281495</v>
      </c>
      <c r="I44" s="2066">
        <f t="shared" si="7"/>
        <v>80.830389502617052</v>
      </c>
      <c r="J44" s="2064">
        <f t="shared" si="8"/>
        <v>1.7788038254784539</v>
      </c>
      <c r="K44" s="2079"/>
      <c r="L44" s="2070">
        <f>MAX($L$19,$H$6+$B$16*('Floorspace per capita'!E33*1000/$B$18)^IF('Floorspace per capita'!E33*1000&gt;=$B$18,$E$6,$B$6)*('Floorspace per capita'!F33/$B$19)^IF('Floorspace per capita'!F33&gt;=$B$19,$F$6,$C$6)*('Floorspace per capita'!G33/$B$20)^IF('Floorspace per capita'!G33&gt;=$B$20,$G$6,$D$6))</f>
        <v>1.6509285365307571</v>
      </c>
      <c r="M44" s="2070">
        <f t="shared" si="9"/>
        <v>1.4934222572220102</v>
      </c>
      <c r="N44" s="2070">
        <f t="shared" si="10"/>
        <v>1.2848846393862592</v>
      </c>
      <c r="O44" s="2068">
        <v>1</v>
      </c>
      <c r="U44" s="2283">
        <v>9.9</v>
      </c>
      <c r="V44" s="2258">
        <f>SUM(W44:Z44)</f>
        <v>9.9098999999983448</v>
      </c>
      <c r="W44" s="2286">
        <f t="shared" ref="W44:Z44" si="17">W56*W67/1000</f>
        <v>8.1809671302521174</v>
      </c>
      <c r="X44" s="2286">
        <f t="shared" si="17"/>
        <v>1.7289328697462267</v>
      </c>
      <c r="Y44" s="2286">
        <f t="shared" si="17"/>
        <v>0</v>
      </c>
      <c r="Z44" s="2286">
        <f t="shared" si="17"/>
        <v>0</v>
      </c>
      <c r="AA44" s="2265" t="s">
        <v>4447</v>
      </c>
    </row>
    <row r="45" spans="1:29" ht="18" customHeight="1">
      <c r="A45" s="2065" t="s">
        <v>53</v>
      </c>
      <c r="C45" s="2206">
        <f t="shared" si="1"/>
        <v>1135.0943955333485</v>
      </c>
      <c r="D45" s="2066">
        <f t="shared" si="2"/>
        <v>63.641513709494674</v>
      </c>
      <c r="E45" s="2066">
        <f t="shared" si="3"/>
        <v>17.311</v>
      </c>
      <c r="F45" s="2064">
        <f t="shared" si="4"/>
        <v>1.2212038090019099</v>
      </c>
      <c r="G45" s="2206">
        <f t="shared" si="5"/>
        <v>13760.095228220887</v>
      </c>
      <c r="H45" s="2066">
        <f t="shared" si="6"/>
        <v>134.80987784163531</v>
      </c>
      <c r="I45" s="2066">
        <f t="shared" si="7"/>
        <v>24.299027596820597</v>
      </c>
      <c r="J45" s="2064">
        <f t="shared" si="8"/>
        <v>1.4915320703805501</v>
      </c>
      <c r="K45" s="2079"/>
      <c r="L45" s="2070">
        <f>MAX($L$19,$H$6+$B$16*('Floorspace per capita'!E34*1000/$B$18)^IF('Floorspace per capita'!E34*1000&gt;=$B$18,$E$6,$B$6)*('Floorspace per capita'!F34/$B$19)^IF('Floorspace per capita'!F34&gt;=$B$19,$F$6,$C$6)*('Floorspace per capita'!G34/$B$20)^IF('Floorspace per capita'!G34&gt;=$B$20,$G$6,$D$6))</f>
        <v>1.3888322620434528</v>
      </c>
      <c r="M45" s="2070">
        <f t="shared" si="9"/>
        <v>1.300528390150943</v>
      </c>
      <c r="N45" s="2070">
        <f t="shared" si="10"/>
        <v>1.1784872769968511</v>
      </c>
      <c r="O45" s="2068">
        <v>1</v>
      </c>
      <c r="U45" s="2283">
        <v>16.2</v>
      </c>
      <c r="V45" s="2258">
        <f>SUM(W45:Z45)</f>
        <v>16.20024586092412</v>
      </c>
      <c r="W45" s="2286">
        <f t="shared" ref="W45:Z45" si="18">W57*W68/1000</f>
        <v>14.284852096317596</v>
      </c>
      <c r="X45" s="2286">
        <f t="shared" si="18"/>
        <v>1.6971937646065236</v>
      </c>
      <c r="Y45" s="2286">
        <f t="shared" si="18"/>
        <v>0.21820000000000001</v>
      </c>
      <c r="Z45" s="2286">
        <f t="shared" si="18"/>
        <v>0</v>
      </c>
      <c r="AA45" s="2265" t="s">
        <v>4448</v>
      </c>
    </row>
    <row r="46" spans="1:29" ht="18" customHeight="1">
      <c r="A46" s="2065" t="s">
        <v>54</v>
      </c>
      <c r="C46" s="2206">
        <f t="shared" si="1"/>
        <v>2260.2615399843153</v>
      </c>
      <c r="D46" s="2066">
        <f t="shared" si="2"/>
        <v>28.776628376806077</v>
      </c>
      <c r="E46" s="2066">
        <f t="shared" si="3"/>
        <v>42.573</v>
      </c>
      <c r="F46" s="2064">
        <f t="shared" si="4"/>
        <v>1.2421556166478387</v>
      </c>
      <c r="G46" s="2206">
        <f t="shared" si="5"/>
        <v>10336.123979908602</v>
      </c>
      <c r="H46" s="2066">
        <f t="shared" si="6"/>
        <v>81.066873472523994</v>
      </c>
      <c r="I46" s="2066">
        <f t="shared" si="7"/>
        <v>66.335144174426802</v>
      </c>
      <c r="J46" s="2064">
        <f t="shared" si="8"/>
        <v>1.4825376429204915</v>
      </c>
      <c r="K46" s="2079"/>
      <c r="L46" s="2070">
        <f>MAX($L$19,$H$6+$B$16*('Floorspace per capita'!E35*1000/$B$18)^IF('Floorspace per capita'!E35*1000&gt;=$B$18,$E$6,$B$6)*('Floorspace per capita'!F35/$B$19)^IF('Floorspace per capita'!F35&gt;=$B$19,$F$6,$C$6)*('Floorspace per capita'!G35/$B$20)^IF('Floorspace per capita'!G35&gt;=$B$20,$G$6,$D$6))</f>
        <v>1.3801151809989265</v>
      </c>
      <c r="M46" s="2070">
        <f t="shared" si="9"/>
        <v>1.2939940114644002</v>
      </c>
      <c r="N46" s="2070">
        <f t="shared" si="10"/>
        <v>1.1747830357129467</v>
      </c>
      <c r="O46" s="2068">
        <v>1</v>
      </c>
      <c r="U46" s="2283">
        <v>7.5</v>
      </c>
      <c r="V46" s="2258">
        <f>SUM(W46:Z46)</f>
        <v>7.5003000000000002</v>
      </c>
      <c r="W46" s="2286">
        <f t="shared" ref="W46:Z46" si="19">W58*W69/1000</f>
        <v>7.5003000000000002</v>
      </c>
      <c r="X46" s="2286">
        <f t="shared" si="19"/>
        <v>0</v>
      </c>
      <c r="Y46" s="2286">
        <f t="shared" si="19"/>
        <v>0</v>
      </c>
      <c r="Z46" s="2286">
        <f t="shared" si="19"/>
        <v>0</v>
      </c>
      <c r="AA46" s="2265" t="s">
        <v>4449</v>
      </c>
    </row>
    <row r="47" spans="1:29" ht="18" customHeight="1">
      <c r="A47" s="2065" t="s">
        <v>55</v>
      </c>
      <c r="C47" s="2206">
        <f t="shared" si="1"/>
        <v>33293.665530859253</v>
      </c>
      <c r="D47" s="2066">
        <f t="shared" si="2"/>
        <v>3.2650758617959403</v>
      </c>
      <c r="E47" s="2066">
        <f t="shared" si="3"/>
        <v>77.674999999999997</v>
      </c>
      <c r="F47" s="2064">
        <f t="shared" si="4"/>
        <v>1.1300341265058691</v>
      </c>
      <c r="G47" s="2206">
        <f t="shared" si="5"/>
        <v>75405.410044061602</v>
      </c>
      <c r="H47" s="2066">
        <f t="shared" si="6"/>
        <v>4.6352640917233519</v>
      </c>
      <c r="I47" s="2066">
        <f t="shared" si="7"/>
        <v>85.528775951881357</v>
      </c>
      <c r="J47" s="2064">
        <f t="shared" si="8"/>
        <v>1.1916244119249524</v>
      </c>
      <c r="K47" s="2079"/>
      <c r="L47" s="2070">
        <f>MAX($L$19,$H$6+$B$16*('Floorspace per capita'!E36*1000/$B$18)^IF('Floorspace per capita'!E36*1000&gt;=$B$18,$E$6,$B$6)*('Floorspace per capita'!F36/$B$19)^IF('Floorspace per capita'!F36&gt;=$B$19,$F$6,$C$6)*('Floorspace per capita'!G36/$B$20)^IF('Floorspace per capita'!G36&gt;=$B$20,$G$6,$D$6))</f>
        <v>1.1727311714178845</v>
      </c>
      <c r="M47" s="2070">
        <f t="shared" si="9"/>
        <v>1.1359488472124775</v>
      </c>
      <c r="N47" s="2070">
        <f t="shared" si="10"/>
        <v>1.0829271311671365</v>
      </c>
      <c r="O47" s="2068">
        <v>1</v>
      </c>
      <c r="T47" s="2259" t="s">
        <v>4466</v>
      </c>
      <c r="U47" s="2285">
        <v>223.9</v>
      </c>
      <c r="V47" s="2258">
        <f>SUM(W42:Z46)</f>
        <v>223.94262121270685</v>
      </c>
      <c r="W47" s="2258">
        <f>SUM(W42:W46)</f>
        <v>119.39599167212555</v>
      </c>
      <c r="X47" s="2258">
        <f>SUM(X42:X46)</f>
        <v>95.552352000306996</v>
      </c>
      <c r="Y47" s="2258">
        <f t="shared" ref="Y47:Z47" si="20">SUM(Y42:Y46)</f>
        <v>5.6282775402743175</v>
      </c>
      <c r="Z47" s="2258">
        <f t="shared" si="20"/>
        <v>3.3660000000000001</v>
      </c>
      <c r="AA47" s="2150" t="s">
        <v>4465</v>
      </c>
    </row>
    <row r="48" spans="1:29" ht="18" customHeight="1">
      <c r="A48" s="2065" t="s">
        <v>56</v>
      </c>
      <c r="C48" s="2206">
        <f t="shared" si="1"/>
        <v>13410.581733022786</v>
      </c>
      <c r="D48" s="2066">
        <f t="shared" si="2"/>
        <v>19.107449309511896</v>
      </c>
      <c r="E48" s="2066">
        <f t="shared" si="3"/>
        <v>84.545000000000002</v>
      </c>
      <c r="F48" s="2064">
        <f t="shared" si="4"/>
        <v>1.3702944840561333</v>
      </c>
      <c r="G48" s="2206">
        <f t="shared" si="5"/>
        <v>56768.200003628626</v>
      </c>
      <c r="H48" s="2066">
        <f t="shared" si="6"/>
        <v>26.024862934180042</v>
      </c>
      <c r="I48" s="2066">
        <f t="shared" si="7"/>
        <v>93.564114616166293</v>
      </c>
      <c r="J48" s="2064">
        <f t="shared" si="8"/>
        <v>2.1258948122493218</v>
      </c>
      <c r="K48" s="2079"/>
      <c r="L48" s="2070">
        <f>MAX($L$19,$H$6+$B$16*('Floorspace per capita'!E37*1000/$B$18)^IF('Floorspace per capita'!E37*1000&gt;=$B$18,$E$6,$B$6)*('Floorspace per capita'!F37/$B$19)^IF('Floorspace per capita'!F37&gt;=$B$19,$F$6,$C$6)*('Floorspace per capita'!G37/$B$20)^IF('Floorspace per capita'!G37&gt;=$B$20,$G$6,$D$6))</f>
        <v>1.9266828137206722</v>
      </c>
      <c r="M48" s="2070">
        <f t="shared" si="9"/>
        <v>1.6898500882855179</v>
      </c>
      <c r="N48" s="2070">
        <f t="shared" si="10"/>
        <v>1.3880500040418833</v>
      </c>
      <c r="O48" s="2068">
        <v>1</v>
      </c>
      <c r="W48" s="2284">
        <v>119.4</v>
      </c>
      <c r="X48" s="2284">
        <v>95.5</v>
      </c>
      <c r="Y48" s="2284">
        <v>5.7</v>
      </c>
      <c r="Z48" s="2284">
        <v>3.3</v>
      </c>
    </row>
    <row r="49" spans="1:27" ht="18" customHeight="1">
      <c r="A49" s="2065" t="s">
        <v>57</v>
      </c>
      <c r="C49" s="2206">
        <f t="shared" si="1"/>
        <v>2635.3478797367752</v>
      </c>
      <c r="D49" s="2066">
        <f t="shared" si="2"/>
        <v>129.56440795802311</v>
      </c>
      <c r="E49" s="2066">
        <f t="shared" si="3"/>
        <v>30.960999999999999</v>
      </c>
      <c r="F49" s="2064">
        <f t="shared" si="4"/>
        <v>1.3336009513502103</v>
      </c>
      <c r="G49" s="2206">
        <f t="shared" si="5"/>
        <v>64260.144455073401</v>
      </c>
      <c r="H49" s="2066">
        <f t="shared" si="6"/>
        <v>133.02213802204881</v>
      </c>
      <c r="I49" s="2066">
        <f t="shared" si="7"/>
        <v>82.545870721723574</v>
      </c>
      <c r="J49" s="2064">
        <f t="shared" si="8"/>
        <v>2.2194741540408769</v>
      </c>
      <c r="K49" s="2079"/>
      <c r="L49" s="2070">
        <f>MAX($L$19,$H$6+$B$16*('Floorspace per capita'!E38*1000/$B$18)^IF('Floorspace per capita'!E38*1000&gt;=$B$18,$E$6,$B$6)*('Floorspace per capita'!F38/$B$19)^IF('Floorspace per capita'!F38&gt;=$B$19,$F$6,$C$6)*('Floorspace per capita'!G38/$B$20)^IF('Floorspace per capita'!G38&gt;=$B$20,$G$6,$D$6))</f>
        <v>1.8076095759575583</v>
      </c>
      <c r="M49" s="2070">
        <f t="shared" si="9"/>
        <v>1.6057713562380453</v>
      </c>
      <c r="N49" s="2070">
        <f t="shared" si="10"/>
        <v>1.3444737170943724</v>
      </c>
      <c r="O49" s="2068">
        <v>1</v>
      </c>
      <c r="V49" s="2150" t="s">
        <v>4469</v>
      </c>
    </row>
    <row r="50" spans="1:27" ht="18" customHeight="1">
      <c r="A50" s="2065" t="s">
        <v>58</v>
      </c>
      <c r="C50" s="2206">
        <f t="shared" si="1"/>
        <v>17448.406939512235</v>
      </c>
      <c r="D50" s="2066">
        <f t="shared" si="2"/>
        <v>588.23529411764707</v>
      </c>
      <c r="E50" s="2066">
        <f t="shared" si="3"/>
        <v>74.388897692504599</v>
      </c>
      <c r="F50" s="2064">
        <f t="shared" si="4"/>
        <v>1.9952897314452454</v>
      </c>
      <c r="G50" s="2206">
        <f t="shared" si="5"/>
        <v>166504.60549809798</v>
      </c>
      <c r="H50" s="2066">
        <f t="shared" si="6"/>
        <v>509.75357165580868</v>
      </c>
      <c r="I50" s="2066">
        <f t="shared" si="7"/>
        <v>80.49512392264333</v>
      </c>
      <c r="J50" s="2064">
        <f t="shared" si="8"/>
        <v>3.1386812587501689</v>
      </c>
      <c r="K50" s="2079"/>
      <c r="L50" s="2070">
        <f>MAX($L$19,$H$6+$B$16*('Floorspace per capita'!E39*1000/$B$18)^IF('Floorspace per capita'!E39*1000&gt;=$B$18,$E$6,$B$6)*('Floorspace per capita'!F39/$B$19)^IF('Floorspace per capita'!F39&gt;=$B$19,$F$6,$C$6)*('Floorspace per capita'!G39/$B$20)^IF('Floorspace per capita'!G39&gt;=$B$20,$G$6,$D$6))</f>
        <v>2.8988295741877721</v>
      </c>
      <c r="M50" s="2070">
        <f t="shared" si="9"/>
        <v>2.3430316044926673</v>
      </c>
      <c r="N50" s="2070">
        <f t="shared" si="10"/>
        <v>1.7025949530607014</v>
      </c>
      <c r="O50" s="2068">
        <v>1</v>
      </c>
    </row>
    <row r="51" spans="1:27" ht="18" customHeight="1">
      <c r="A51" s="2065" t="s">
        <v>59</v>
      </c>
      <c r="C51" s="2206">
        <f t="shared" si="1"/>
        <v>8722.505092940075</v>
      </c>
      <c r="D51" s="2066">
        <f t="shared" si="2"/>
        <v>32.926543488057682</v>
      </c>
      <c r="E51" s="2066">
        <f t="shared" si="3"/>
        <v>70.516000000000005</v>
      </c>
      <c r="F51" s="2064">
        <f t="shared" si="4"/>
        <v>1.3732668043512464</v>
      </c>
      <c r="G51" s="2206">
        <f t="shared" si="5"/>
        <v>28434.460457944773</v>
      </c>
      <c r="H51" s="2066">
        <f t="shared" si="6"/>
        <v>51.363158213883857</v>
      </c>
      <c r="I51" s="2066">
        <f t="shared" si="7"/>
        <v>82.281604557234886</v>
      </c>
      <c r="J51" s="2064">
        <f t="shared" si="8"/>
        <v>1.723698803584409</v>
      </c>
      <c r="K51" s="2079"/>
      <c r="L51" s="2070">
        <f>MAX($L$19,$H$6+$B$16*('Floorspace per capita'!E40*1000/$B$18)^IF('Floorspace per capita'!E40*1000&gt;=$B$18,$E$6,$B$6)*('Floorspace per capita'!F40/$B$19)^IF('Floorspace per capita'!F40&gt;=$B$19,$F$6,$C$6)*('Floorspace per capita'!G40/$B$20)^IF('Floorspace per capita'!G40&gt;=$B$20,$G$6,$D$6))</f>
        <v>1.5849243146517749</v>
      </c>
      <c r="M51" s="2070">
        <f t="shared" si="9"/>
        <v>1.4454624777215208</v>
      </c>
      <c r="N51" s="2070">
        <f t="shared" si="10"/>
        <v>1.2589377723508715</v>
      </c>
      <c r="O51" s="2068">
        <v>1</v>
      </c>
    </row>
    <row r="52" spans="1:27" ht="18" customHeight="1">
      <c r="A52" s="2065" t="s">
        <v>60</v>
      </c>
      <c r="C52" s="2206">
        <f t="shared" si="1"/>
        <v>4869.5314619271676</v>
      </c>
      <c r="D52" s="2066">
        <f t="shared" si="2"/>
        <v>7.7598828696925333</v>
      </c>
      <c r="E52" s="2066">
        <f t="shared" si="3"/>
        <v>56.412999999999997</v>
      </c>
      <c r="F52" s="2064">
        <f t="shared" si="4"/>
        <v>1.1409356109945239</v>
      </c>
      <c r="G52" s="2206">
        <f t="shared" si="5"/>
        <v>17800.126846270196</v>
      </c>
      <c r="H52" s="2066">
        <f t="shared" si="6"/>
        <v>31.825665206159098</v>
      </c>
      <c r="I52" s="2066">
        <f t="shared" si="7"/>
        <v>74.362210785244244</v>
      </c>
      <c r="J52" s="2064">
        <f t="shared" si="8"/>
        <v>1.4487295068535526</v>
      </c>
      <c r="K52" s="2079"/>
      <c r="L52" s="2070">
        <f>MAX($L$19,$H$6+$B$16*('Floorspace per capita'!E41*1000/$B$18)^IF('Floorspace per capita'!E41*1000&gt;=$B$18,$E$6,$B$6)*('Floorspace per capita'!F41/$B$19)^IF('Floorspace per capita'!F41&gt;=$B$19,$F$6,$C$6)*('Floorspace per capita'!G41/$B$20)^IF('Floorspace per capita'!G41&gt;=$B$20,$G$6,$D$6))</f>
        <v>1.298299911352605</v>
      </c>
      <c r="M52" s="2070">
        <f t="shared" si="9"/>
        <v>1.23225339100908</v>
      </c>
      <c r="N52" s="2070">
        <f t="shared" si="10"/>
        <v>1.1394296430024125</v>
      </c>
      <c r="O52" s="2068">
        <v>1</v>
      </c>
      <c r="V52" s="439" t="s">
        <v>4470</v>
      </c>
      <c r="W52" s="2076"/>
      <c r="X52" s="2076"/>
      <c r="Y52" s="2076"/>
      <c r="Z52" s="2076"/>
    </row>
    <row r="53" spans="1:27" ht="18" customHeight="1">
      <c r="A53" s="2065" t="s">
        <v>61</v>
      </c>
      <c r="C53" s="2206">
        <f t="shared" si="1"/>
        <v>745.03155063907502</v>
      </c>
      <c r="D53" s="2066">
        <f t="shared" si="2"/>
        <v>20.60166295405924</v>
      </c>
      <c r="E53" s="2066">
        <f t="shared" si="3"/>
        <v>32.838000000000001</v>
      </c>
      <c r="F53" s="2064">
        <f t="shared" si="4"/>
        <v>1.1613784022005385</v>
      </c>
      <c r="G53" s="2206">
        <f t="shared" si="5"/>
        <v>3597.7038624356587</v>
      </c>
      <c r="H53" s="2066">
        <f t="shared" si="6"/>
        <v>71.262527260826658</v>
      </c>
      <c r="I53" s="2066">
        <f t="shared" si="7"/>
        <v>53.029552671668746</v>
      </c>
      <c r="J53" s="2064">
        <f t="shared" si="8"/>
        <v>1.3429983470148688</v>
      </c>
      <c r="K53" s="2079"/>
      <c r="L53" s="2070">
        <f>MAX($L$19,$H$6+$B$16*('Floorspace per capita'!E42*1000/$B$18)^IF('Floorspace per capita'!E42*1000&gt;=$B$18,$E$6,$B$6)*('Floorspace per capita'!F42/$B$19)^IF('Floorspace per capita'!F42&gt;=$B$19,$F$6,$C$6)*('Floorspace per capita'!G42/$B$20)^IF('Floorspace per capita'!G42&gt;=$B$20,$G$6,$D$6))</f>
        <v>1.2649396403746043</v>
      </c>
      <c r="M53" s="2070">
        <f t="shared" si="9"/>
        <v>1.2068570786875372</v>
      </c>
      <c r="N53" s="2070">
        <f t="shared" si="10"/>
        <v>1.1246953544736478</v>
      </c>
      <c r="O53" s="2068">
        <v>1</v>
      </c>
      <c r="V53" s="1984" t="s">
        <v>4444</v>
      </c>
      <c r="W53" s="2276">
        <v>1</v>
      </c>
      <c r="X53" s="2276">
        <v>2</v>
      </c>
      <c r="Y53" s="2276" t="s">
        <v>4456</v>
      </c>
      <c r="Z53" s="2276" t="s">
        <v>4468</v>
      </c>
    </row>
    <row r="54" spans="1:27" ht="18" customHeight="1">
      <c r="A54" s="2065" t="s">
        <v>62</v>
      </c>
      <c r="C54" s="2206">
        <f t="shared" si="1"/>
        <v>8694.0738473363763</v>
      </c>
      <c r="D54" s="2066">
        <f t="shared" si="2"/>
        <v>67.469643556600076</v>
      </c>
      <c r="E54" s="2066">
        <f t="shared" si="3"/>
        <v>54.558999999999997</v>
      </c>
      <c r="F54" s="2064">
        <f t="shared" si="4"/>
        <v>1.4243087600741449</v>
      </c>
      <c r="G54" s="2206">
        <f t="shared" si="5"/>
        <v>30879.838870968735</v>
      </c>
      <c r="H54" s="2066">
        <f t="shared" si="6"/>
        <v>121.9048446088851</v>
      </c>
      <c r="I54" s="2066">
        <f t="shared" si="7"/>
        <v>98.724847271308207</v>
      </c>
      <c r="J54" s="2064">
        <f t="shared" si="8"/>
        <v>3.1310486420929959</v>
      </c>
      <c r="K54" s="2079"/>
      <c r="L54" s="2070">
        <f>MAX($L$19,$H$6+$B$16*('Floorspace per capita'!E43*1000/$B$18)^IF('Floorspace per capita'!E43*1000&gt;=$B$18,$E$6,$B$6)*('Floorspace per capita'!F43/$B$19)^IF('Floorspace per capita'!F43&gt;=$B$19,$F$6,$C$6)*('Floorspace per capita'!G43/$B$20)^IF('Floorspace per capita'!G43&gt;=$B$20,$G$6,$D$6))</f>
        <v>2.3419897557872345</v>
      </c>
      <c r="M54" s="2070">
        <f t="shared" si="9"/>
        <v>1.9754588743887835</v>
      </c>
      <c r="N54" s="2070">
        <f t="shared" si="10"/>
        <v>1.5303560879047837</v>
      </c>
      <c r="O54" s="2068">
        <v>1</v>
      </c>
      <c r="W54" s="2290">
        <v>1989.628397363037</v>
      </c>
      <c r="X54" s="2290">
        <v>3232.7529562073355</v>
      </c>
      <c r="Y54" s="2290">
        <v>3611.2922935590523</v>
      </c>
      <c r="Z54" s="2290">
        <v>2805</v>
      </c>
      <c r="AA54" s="2265" t="s">
        <v>4445</v>
      </c>
    </row>
    <row r="55" spans="1:27" ht="18" customHeight="1">
      <c r="A55" s="2065" t="s">
        <v>63</v>
      </c>
      <c r="C55" s="2206">
        <f t="shared" si="1"/>
        <v>3022.7770646958134</v>
      </c>
      <c r="D55" s="2066">
        <f t="shared" si="2"/>
        <v>46.685534591194966</v>
      </c>
      <c r="E55" s="2066">
        <f t="shared" si="3"/>
        <v>41.21</v>
      </c>
      <c r="F55" s="2064">
        <f t="shared" si="4"/>
        <v>1.2879359757989814</v>
      </c>
      <c r="G55" s="2206">
        <f t="shared" si="5"/>
        <v>11265.594233356667</v>
      </c>
      <c r="H55" s="2066">
        <f t="shared" si="6"/>
        <v>127.29385604814374</v>
      </c>
      <c r="I55" s="2066">
        <f t="shared" si="7"/>
        <v>69.364667841716866</v>
      </c>
      <c r="J55" s="2064">
        <f t="shared" si="8"/>
        <v>1.5610983467384068</v>
      </c>
      <c r="K55" s="2079"/>
      <c r="L55" s="2070">
        <f>MAX($L$19,$H$6+$B$16*('Floorspace per capita'!E44*1000/$B$18)^IF('Floorspace per capita'!E44*1000&gt;=$B$18,$E$6,$B$6)*('Floorspace per capita'!F44/$B$19)^IF('Floorspace per capita'!F44&gt;=$B$19,$F$6,$C$6)*('Floorspace per capita'!G44/$B$20)^IF('Floorspace per capita'!G44&gt;=$B$20,$G$6,$D$6))</f>
        <v>1.4401895402711291</v>
      </c>
      <c r="M55" s="2070">
        <f t="shared" si="9"/>
        <v>1.3388617117166131</v>
      </c>
      <c r="N55" s="2070">
        <f t="shared" si="10"/>
        <v>1.200078972514363</v>
      </c>
      <c r="O55" s="2068">
        <v>1</v>
      </c>
      <c r="W55" s="2290">
        <v>1100.000000000008</v>
      </c>
      <c r="X55" s="2290">
        <v>2214.6780596979315</v>
      </c>
      <c r="Y55" s="2290">
        <v>2691.3169700086378</v>
      </c>
      <c r="Z55" s="2290">
        <v>0</v>
      </c>
      <c r="AA55" s="2265" t="s">
        <v>4446</v>
      </c>
    </row>
    <row r="56" spans="1:27" ht="18" customHeight="1">
      <c r="A56" s="2065" t="s">
        <v>64</v>
      </c>
      <c r="C56" s="2206">
        <f t="shared" si="1"/>
        <v>12958.877469162131</v>
      </c>
      <c r="D56" s="2066">
        <f t="shared" si="2"/>
        <v>80.360972122944958</v>
      </c>
      <c r="E56" s="2066">
        <f t="shared" si="3"/>
        <v>54.892000000000003</v>
      </c>
      <c r="F56" s="2064">
        <f t="shared" si="4"/>
        <v>1.4937139312629149</v>
      </c>
      <c r="G56" s="2206">
        <f t="shared" si="5"/>
        <v>78417.788322761873</v>
      </c>
      <c r="H56" s="2066">
        <f t="shared" si="6"/>
        <v>64.842913199063091</v>
      </c>
      <c r="I56" s="2066">
        <f t="shared" si="7"/>
        <v>64.700055046197704</v>
      </c>
      <c r="J56" s="2064">
        <f t="shared" si="8"/>
        <v>1.7859203271889874</v>
      </c>
      <c r="K56" s="2079"/>
      <c r="L56" s="2070">
        <f>MAX($L$19,$H$6+$B$16*('Floorspace per capita'!E45*1000/$B$18)^IF('Floorspace per capita'!E45*1000&gt;=$B$18,$E$6,$B$6)*('Floorspace per capita'!F45/$B$19)^IF('Floorspace per capita'!F45&gt;=$B$19,$F$6,$C$6)*('Floorspace per capita'!G45/$B$20)^IF('Floorspace per capita'!G45&gt;=$B$20,$G$6,$D$6))</f>
        <v>1.7001264430135197</v>
      </c>
      <c r="M56" s="2070">
        <f t="shared" si="9"/>
        <v>1.5289207605345978</v>
      </c>
      <c r="N56" s="2070">
        <f t="shared" si="10"/>
        <v>1.3038889688211646</v>
      </c>
      <c r="O56" s="2068">
        <v>1</v>
      </c>
      <c r="W56" s="2291">
        <v>1048.8419397759126</v>
      </c>
      <c r="X56" s="2291">
        <v>1440.777391455189</v>
      </c>
      <c r="Y56" s="2291">
        <v>2182</v>
      </c>
      <c r="Z56" s="2292">
        <f t="shared" ref="Z56:Z57" si="21">AI56</f>
        <v>0</v>
      </c>
      <c r="AA56" s="2265" t="s">
        <v>4447</v>
      </c>
    </row>
    <row r="57" spans="1:27" ht="18" customHeight="1">
      <c r="A57" s="2065" t="s">
        <v>65</v>
      </c>
      <c r="C57" s="2206">
        <f t="shared" si="1"/>
        <v>9521.8132066741364</v>
      </c>
      <c r="D57" s="2066">
        <f t="shared" si="2"/>
        <v>101.90717775272454</v>
      </c>
      <c r="E57" s="2066">
        <f t="shared" si="3"/>
        <v>74.277000000000001</v>
      </c>
      <c r="F57" s="2064">
        <f t="shared" si="4"/>
        <v>1.511744963524736</v>
      </c>
      <c r="G57" s="2206">
        <f t="shared" si="5"/>
        <v>39112.404925916715</v>
      </c>
      <c r="H57" s="2066">
        <f t="shared" si="6"/>
        <v>78.674185828089691</v>
      </c>
      <c r="I57" s="2066">
        <f t="shared" si="7"/>
        <v>78.991338063557478</v>
      </c>
      <c r="J57" s="2064">
        <f t="shared" si="8"/>
        <v>1.7569470281743966</v>
      </c>
      <c r="K57" s="2079"/>
      <c r="L57" s="2070">
        <f>MAX($L$19,$H$6+$B$16*('Floorspace per capita'!E46*1000/$B$18)^IF('Floorspace per capita'!E46*1000&gt;=$B$18,$E$6,$B$6)*('Floorspace per capita'!F46/$B$19)^IF('Floorspace per capita'!F46&gt;=$B$19,$F$6,$C$6)*('Floorspace per capita'!G46/$B$20)^IF('Floorspace per capita'!G46&gt;=$B$20,$G$6,$D$6))</f>
        <v>1.7062816782540726</v>
      </c>
      <c r="M57" s="2070">
        <f t="shared" si="9"/>
        <v>1.5333474734977841</v>
      </c>
      <c r="N57" s="2070">
        <f t="shared" si="10"/>
        <v>1.3062471734913239</v>
      </c>
      <c r="O57" s="2068">
        <v>1</v>
      </c>
      <c r="W57" s="2291">
        <v>802.5197806919997</v>
      </c>
      <c r="X57" s="2291">
        <v>1414.3281371721032</v>
      </c>
      <c r="Y57" s="2291">
        <v>2182</v>
      </c>
      <c r="Z57" s="2292">
        <f t="shared" si="21"/>
        <v>0</v>
      </c>
      <c r="AA57" s="2265" t="s">
        <v>4448</v>
      </c>
    </row>
    <row r="58" spans="1:27" ht="18" customHeight="1">
      <c r="A58" s="2065" t="s">
        <v>66</v>
      </c>
      <c r="C58" s="2206">
        <f t="shared" ref="C58:C89" si="22">VLOOKUP($A58,GDP_capita_WWS_countries,MATCH($C$23,GDP_capita_WWS_cols,0),FALSE)</f>
        <v>27266.213284650414</v>
      </c>
      <c r="D58" s="2066">
        <f t="shared" ref="D58:D89" si="23">VLOOKUP($A58,Population_density,MATCH($C$23,Population_density_cols,0),FALSE)</f>
        <v>91.666666666666671</v>
      </c>
      <c r="E58" s="2066">
        <f t="shared" ref="E58:E89" si="24">VLOOKUP($A58,Urban_population_share,MATCH($C$23,Urban_pop_share_col,0),FALSE)</f>
        <v>68.037999999999997</v>
      </c>
      <c r="F58" s="2064">
        <f t="shared" ref="F58:F89" si="25">MAX($L$19,$H$6+$B$16*(C58/$B$18)^IF(C58&gt;=$B$18,$E$6,$B$6)*(D58/$B$19)^IF(D58&gt;=$B$19,$F$6,$C$6)*(E58/$B$20)^IF(E58&gt;=$B$20,$G$6,$D$6))</f>
        <v>1.6568582890327408</v>
      </c>
      <c r="G58" s="2206">
        <f t="shared" ref="G58:G89" si="26">VLOOKUP($A58,GDP_capita_WWS_countries,MATCH($G$23,GDP_capita_WWS_cols,0),FALSE)</f>
        <v>105946.03839002464</v>
      </c>
      <c r="H58" s="2066">
        <f t="shared" ref="H58:H89" si="27">VLOOKUP($A58,Population_density,MATCH($G$23,Population_density_cols,0),FALSE)</f>
        <v>147.94511088192053</v>
      </c>
      <c r="I58" s="2066">
        <f t="shared" ref="I58:I89" si="28">VLOOKUP($A58,Urban_population_share,MATCH($G$23,Urban_pop_share_col,0),FALSE)</f>
        <v>64.106685378773179</v>
      </c>
      <c r="J58" s="2064">
        <f t="shared" ref="J58:J89" si="29">MAX($L$19,$H$6+$B$16*(G58/$B$18)^IF(G58&gt;=$B$18,$E$6,$B$6)*(H58/$B$19)^IF(H58&gt;=$B$19,$F$6,$C$6)*(I58/$B$20)^IF(I58&gt;=$B$20,$G$6,$D$6))</f>
        <v>2.0788144950077765</v>
      </c>
      <c r="K58" s="2079"/>
      <c r="L58" s="2070">
        <f>MAX($L$19,$H$6+$B$16*('Floorspace per capita'!E47*1000/$B$18)^IF('Floorspace per capita'!E47*1000&gt;=$B$18,$E$6,$B$6)*('Floorspace per capita'!F47/$B$19)^IF('Floorspace per capita'!F47&gt;=$B$19,$F$6,$C$6)*('Floorspace per capita'!G47/$B$20)^IF('Floorspace per capita'!G47&gt;=$B$20,$G$6,$D$6))</f>
        <v>1.9431628442637312</v>
      </c>
      <c r="M58" s="2070">
        <f t="shared" ref="M58:M89" si="30">$L58^$L$21</f>
        <v>1.7014036419141845</v>
      </c>
      <c r="N58" s="2070">
        <f t="shared" ref="N58:N89" si="31">$L58^$L$22</f>
        <v>1.3939737602493567</v>
      </c>
      <c r="O58" s="2068">
        <v>1</v>
      </c>
      <c r="W58" s="2290">
        <v>1087</v>
      </c>
      <c r="X58" s="2290">
        <v>0</v>
      </c>
      <c r="Y58" s="2290">
        <v>0</v>
      </c>
      <c r="Z58" s="2290">
        <v>0</v>
      </c>
      <c r="AA58" s="2265" t="s">
        <v>4449</v>
      </c>
    </row>
    <row r="59" spans="1:27" ht="18" customHeight="1">
      <c r="A59" s="2065" t="s">
        <v>67</v>
      </c>
      <c r="C59" s="2206">
        <f t="shared" si="22"/>
        <v>19725.62860603421</v>
      </c>
      <c r="D59" s="2066">
        <f t="shared" si="23"/>
        <v>133.67862229703482</v>
      </c>
      <c r="E59" s="2066">
        <f t="shared" si="24"/>
        <v>74.643000000000001</v>
      </c>
      <c r="F59" s="2064">
        <f t="shared" si="25"/>
        <v>1.67667466794362</v>
      </c>
      <c r="G59" s="2206">
        <f t="shared" si="26"/>
        <v>61059.963848544714</v>
      </c>
      <c r="H59" s="2066">
        <f t="shared" si="27"/>
        <v>103.3089120866242</v>
      </c>
      <c r="I59" s="2066">
        <f t="shared" si="28"/>
        <v>71.718133298880858</v>
      </c>
      <c r="J59" s="2064">
        <f t="shared" si="29"/>
        <v>1.859548971966771</v>
      </c>
      <c r="K59" s="2079"/>
      <c r="L59" s="2070">
        <f>MAX($L$19,$H$6+$B$16*('Floorspace per capita'!E48*1000/$B$18)^IF('Floorspace per capita'!E48*1000&gt;=$B$18,$E$6,$B$6)*('Floorspace per capita'!F48/$B$19)^IF('Floorspace per capita'!F48&gt;=$B$19,$F$6,$C$6)*('Floorspace per capita'!G48/$B$20)^IF('Floorspace per capita'!G48&gt;=$B$20,$G$6,$D$6))</f>
        <v>1.8238331057358974</v>
      </c>
      <c r="M59" s="2070">
        <f t="shared" si="30"/>
        <v>1.6172906497533472</v>
      </c>
      <c r="N59" s="2070">
        <f t="shared" si="31"/>
        <v>1.3504936526085183</v>
      </c>
      <c r="O59" s="2068">
        <v>1</v>
      </c>
      <c r="U59" s="2259" t="s">
        <v>4471</v>
      </c>
      <c r="V59" s="2288">
        <v>1971</v>
      </c>
      <c r="W59" s="2289">
        <v>1516</v>
      </c>
      <c r="X59" s="2289">
        <v>2989</v>
      </c>
      <c r="Y59" s="2289">
        <v>3314</v>
      </c>
      <c r="Z59" s="2289">
        <v>2805</v>
      </c>
    </row>
    <row r="60" spans="1:27" ht="18" customHeight="1">
      <c r="A60" s="2065" t="s">
        <v>68</v>
      </c>
      <c r="C60" s="2206">
        <f t="shared" si="22"/>
        <v>37885.03951535331</v>
      </c>
      <c r="D60" s="2066">
        <f t="shared" si="23"/>
        <v>123.3325477256658</v>
      </c>
      <c r="E60" s="2066">
        <f t="shared" si="24"/>
        <v>84.978999999999999</v>
      </c>
      <c r="F60" s="2064">
        <f t="shared" si="25"/>
        <v>2.1669267466129618</v>
      </c>
      <c r="G60" s="2206">
        <f t="shared" si="26"/>
        <v>81348.918415926892</v>
      </c>
      <c r="H60" s="2066">
        <f t="shared" si="27"/>
        <v>128.71068220041616</v>
      </c>
      <c r="I60" s="2066">
        <f t="shared" si="28"/>
        <v>91.316181889725513</v>
      </c>
      <c r="J60" s="2064">
        <f t="shared" si="29"/>
        <v>3.0250509924899984</v>
      </c>
      <c r="K60" s="2079"/>
      <c r="L60" s="2070">
        <f>MAX($L$19,$H$6+$B$16*('Floorspace per capita'!E49*1000/$B$18)^IF('Floorspace per capita'!E49*1000&gt;=$B$18,$E$6,$B$6)*('Floorspace per capita'!F49/$B$19)^IF('Floorspace per capita'!F49&gt;=$B$19,$F$6,$C$6)*('Floorspace per capita'!G49/$B$20)^IF('Floorspace per capita'!G49&gt;=$B$20,$G$6,$D$6))</f>
        <v>2.7847371475492553</v>
      </c>
      <c r="M60" s="2070">
        <f t="shared" si="30"/>
        <v>2.2689627527420924</v>
      </c>
      <c r="N60" s="2070">
        <f t="shared" si="31"/>
        <v>1.6687531715473247</v>
      </c>
      <c r="O60" s="2068">
        <v>1</v>
      </c>
      <c r="V60" s="763" t="s">
        <v>4472</v>
      </c>
    </row>
    <row r="61" spans="1:27" ht="18" customHeight="1">
      <c r="A61" s="2065" t="s">
        <v>69</v>
      </c>
      <c r="C61" s="2206">
        <f t="shared" si="22"/>
        <v>6461.9223835518205</v>
      </c>
      <c r="D61" s="2066">
        <f t="shared" si="23"/>
        <v>160.5753311258278</v>
      </c>
      <c r="E61" s="2066">
        <f t="shared" si="24"/>
        <v>57.595999999999997</v>
      </c>
      <c r="F61" s="2064">
        <f t="shared" si="25"/>
        <v>1.4939056688525674</v>
      </c>
      <c r="G61" s="2206">
        <f t="shared" si="26"/>
        <v>29078.016814342394</v>
      </c>
      <c r="H61" s="2066">
        <f t="shared" si="27"/>
        <v>294.84098061266383</v>
      </c>
      <c r="I61" s="2066">
        <f t="shared" si="28"/>
        <v>100</v>
      </c>
      <c r="J61" s="2064">
        <f t="shared" si="29"/>
        <v>3.9207926398641724</v>
      </c>
      <c r="K61" s="2079"/>
      <c r="L61" s="2070">
        <f>MAX($L$19,$H$6+$B$16*('Floorspace per capita'!E50*1000/$B$18)^IF('Floorspace per capita'!E50*1000&gt;=$B$18,$E$6,$B$6)*('Floorspace per capita'!F50/$B$19)^IF('Floorspace per capita'!F50&gt;=$B$19,$F$6,$C$6)*('Floorspace per capita'!G50/$B$20)^IF('Floorspace per capita'!G50&gt;=$B$20,$G$6,$D$6))</f>
        <v>2.9309855380159116</v>
      </c>
      <c r="M61" s="2070">
        <f t="shared" si="30"/>
        <v>2.3638011546217288</v>
      </c>
      <c r="N61" s="2070">
        <f t="shared" si="31"/>
        <v>1.7120121313868986</v>
      </c>
      <c r="O61" s="2068">
        <v>1</v>
      </c>
      <c r="V61" s="763" t="s">
        <v>4473</v>
      </c>
    </row>
    <row r="62" spans="1:27" ht="18" customHeight="1">
      <c r="A62" s="2065" t="s">
        <v>70</v>
      </c>
      <c r="C62" s="2206">
        <f t="shared" si="22"/>
        <v>7982.1138548915587</v>
      </c>
      <c r="D62" s="2066">
        <f t="shared" si="23"/>
        <v>45.361571911741024</v>
      </c>
      <c r="E62" s="2066">
        <f t="shared" si="24"/>
        <v>57.765999999999998</v>
      </c>
      <c r="F62" s="2064">
        <f t="shared" si="25"/>
        <v>1.380635979169883</v>
      </c>
      <c r="G62" s="2206">
        <f t="shared" si="26"/>
        <v>24557.969475939386</v>
      </c>
      <c r="H62" s="2066">
        <f t="shared" si="27"/>
        <v>88.486009786313119</v>
      </c>
      <c r="I62" s="2066">
        <f t="shared" si="28"/>
        <v>67.995425935009223</v>
      </c>
      <c r="J62" s="2064">
        <f t="shared" si="29"/>
        <v>1.6311990237785272</v>
      </c>
      <c r="K62" s="2079"/>
      <c r="L62" s="2070">
        <f>MAX($L$19,$H$6+$B$16*('Floorspace per capita'!E51*1000/$B$18)^IF('Floorspace per capita'!E51*1000&gt;=$B$18,$E$6,$B$6)*('Floorspace per capita'!F51/$B$19)^IF('Floorspace per capita'!F51&gt;=$B$19,$F$6,$C$6)*('Floorspace per capita'!G51/$B$20)^IF('Floorspace per capita'!G51&gt;=$B$20,$G$6,$D$6))</f>
        <v>1.5437987754905895</v>
      </c>
      <c r="M62" s="2070">
        <f t="shared" si="30"/>
        <v>1.4153783677919309</v>
      </c>
      <c r="N62" s="2070">
        <f t="shared" si="31"/>
        <v>1.2424969921454898</v>
      </c>
      <c r="O62" s="2068">
        <v>1</v>
      </c>
    </row>
    <row r="63" spans="1:27" ht="18" customHeight="1">
      <c r="A63" s="2065" t="s">
        <v>71</v>
      </c>
      <c r="C63" s="2206">
        <f t="shared" si="22"/>
        <v>6633.0360956796749</v>
      </c>
      <c r="D63" s="2066">
        <f t="shared" si="23"/>
        <v>59.214425636646745</v>
      </c>
      <c r="E63" s="2066">
        <f t="shared" si="24"/>
        <v>42.814</v>
      </c>
      <c r="F63" s="2064">
        <f t="shared" si="25"/>
        <v>1.3676025885591137</v>
      </c>
      <c r="G63" s="2206">
        <f t="shared" si="26"/>
        <v>26803.827245902936</v>
      </c>
      <c r="H63" s="2066">
        <f t="shared" si="27"/>
        <v>150.65234646640286</v>
      </c>
      <c r="I63" s="2066">
        <f t="shared" si="28"/>
        <v>43.311104918479529</v>
      </c>
      <c r="J63" s="2064">
        <f t="shared" si="29"/>
        <v>1.6843634625359387</v>
      </c>
      <c r="K63" s="2079"/>
      <c r="L63" s="2070">
        <f>MAX($L$19,$H$6+$B$16*('Floorspace per capita'!E52*1000/$B$18)^IF('Floorspace per capita'!E52*1000&gt;=$B$18,$E$6,$B$6)*('Floorspace per capita'!F52/$B$19)^IF('Floorspace per capita'!F52&gt;=$B$19,$F$6,$C$6)*('Floorspace per capita'!G52/$B$20)^IF('Floorspace per capita'!G52&gt;=$B$20,$G$6,$D$6))</f>
        <v>1.5607536268684876</v>
      </c>
      <c r="M63" s="2070">
        <f t="shared" si="30"/>
        <v>1.4278003439830176</v>
      </c>
      <c r="N63" s="2070">
        <f t="shared" si="31"/>
        <v>1.2493012554498164</v>
      </c>
      <c r="O63" s="2068">
        <v>1</v>
      </c>
      <c r="V63" s="439" t="s">
        <v>4455</v>
      </c>
      <c r="W63" s="2076"/>
      <c r="X63" s="2076"/>
      <c r="Y63" s="2076"/>
      <c r="Z63" s="2076"/>
    </row>
    <row r="64" spans="1:27" ht="18" customHeight="1">
      <c r="A64" s="2065" t="s">
        <v>72</v>
      </c>
      <c r="C64" s="2206">
        <f t="shared" si="22"/>
        <v>5938.1627090414759</v>
      </c>
      <c r="D64" s="2066">
        <f t="shared" si="23"/>
        <v>264.4787644787645</v>
      </c>
      <c r="E64" s="2066">
        <f t="shared" si="24"/>
        <v>53.966999999999999</v>
      </c>
      <c r="F64" s="2064">
        <f t="shared" si="25"/>
        <v>1.5433351029387594</v>
      </c>
      <c r="G64" s="2206">
        <f t="shared" si="26"/>
        <v>19826.670397530328</v>
      </c>
      <c r="H64" s="2066">
        <f t="shared" si="27"/>
        <v>291.33124753768885</v>
      </c>
      <c r="I64" s="2066">
        <f t="shared" si="28"/>
        <v>76.975509525501579</v>
      </c>
      <c r="J64" s="2064">
        <f t="shared" si="29"/>
        <v>1.8499091348245813</v>
      </c>
      <c r="K64" s="2079"/>
      <c r="L64" s="2070">
        <f>MAX($L$19,$H$6+$B$16*('Floorspace per capita'!E53*1000/$B$18)^IF('Floorspace per capita'!E53*1000&gt;=$B$18,$E$6,$B$6)*('Floorspace per capita'!F53/$B$19)^IF('Floorspace per capita'!F53&gt;=$B$19,$F$6,$C$6)*('Floorspace per capita'!G53/$B$20)^IF('Floorspace per capita'!G53&gt;=$B$20,$G$6,$D$6))</f>
        <v>1.7508840427351127</v>
      </c>
      <c r="M64" s="2070">
        <f t="shared" si="30"/>
        <v>1.565329996467598</v>
      </c>
      <c r="N64" s="2070">
        <f t="shared" si="31"/>
        <v>1.3232097500907076</v>
      </c>
      <c r="O64" s="2068">
        <v>1</v>
      </c>
      <c r="V64" s="1984" t="s">
        <v>24</v>
      </c>
      <c r="W64" s="2276">
        <v>1</v>
      </c>
      <c r="X64" s="2276">
        <v>2</v>
      </c>
      <c r="Y64" s="2276" t="s">
        <v>4456</v>
      </c>
      <c r="Z64" s="2276" t="s">
        <v>4468</v>
      </c>
    </row>
    <row r="65" spans="1:28" ht="18" customHeight="1">
      <c r="A65" s="2065" t="s">
        <v>73</v>
      </c>
      <c r="C65" s="2206">
        <f t="shared" si="22"/>
        <v>1600.3386844159411</v>
      </c>
      <c r="D65" s="2066">
        <f t="shared" si="23"/>
        <v>35.297029702970299</v>
      </c>
      <c r="E65" s="2066">
        <f t="shared" si="24"/>
        <v>16.536000000000001</v>
      </c>
      <c r="F65" s="2064">
        <f t="shared" si="25"/>
        <v>1.2111986007967419</v>
      </c>
      <c r="G65" s="2206">
        <f t="shared" si="26"/>
        <v>6174.1603822569068</v>
      </c>
      <c r="H65" s="2066">
        <f t="shared" si="27"/>
        <v>124.78169316950101</v>
      </c>
      <c r="I65" s="2066">
        <f t="shared" si="28"/>
        <v>30.937000839072795</v>
      </c>
      <c r="J65" s="2064">
        <f t="shared" si="29"/>
        <v>1.4080697085213403</v>
      </c>
      <c r="K65" s="2079"/>
      <c r="L65" s="2070">
        <f>MAX($L$19,$H$6+$B$16*('Floorspace per capita'!E54*1000/$B$18)^IF('Floorspace per capita'!E54*1000&gt;=$B$18,$E$6,$B$6)*('Floorspace per capita'!F54/$B$19)^IF('Floorspace per capita'!F54&gt;=$B$19,$F$6,$C$6)*('Floorspace per capita'!G54/$B$20)^IF('Floorspace per capita'!G54&gt;=$B$20,$G$6,$D$6))</f>
        <v>1.3156282975687377</v>
      </c>
      <c r="M65" s="2070">
        <f t="shared" si="30"/>
        <v>1.2453934143728478</v>
      </c>
      <c r="N65" s="2070">
        <f t="shared" si="31"/>
        <v>1.1470084121612787</v>
      </c>
      <c r="O65" s="2068">
        <v>1</v>
      </c>
      <c r="V65" s="2267">
        <f>SUM(W65:Z65)</f>
        <v>71.900000000000006</v>
      </c>
      <c r="W65" s="2266">
        <v>43.4</v>
      </c>
      <c r="X65" s="2266">
        <v>26.1</v>
      </c>
      <c r="Y65" s="2266">
        <v>1.2</v>
      </c>
      <c r="Z65" s="2266">
        <v>1.2</v>
      </c>
      <c r="AA65" s="2265" t="s">
        <v>4445</v>
      </c>
    </row>
    <row r="66" spans="1:28" ht="18" customHeight="1">
      <c r="A66" s="2065" t="s">
        <v>75</v>
      </c>
      <c r="C66" s="2206">
        <f t="shared" si="22"/>
        <v>11435.59204999451</v>
      </c>
      <c r="D66" s="2066">
        <f t="shared" si="23"/>
        <v>34.135409294644965</v>
      </c>
      <c r="E66" s="2066">
        <f t="shared" si="24"/>
        <v>70.3</v>
      </c>
      <c r="F66" s="2064">
        <f t="shared" si="25"/>
        <v>1.4029091047427915</v>
      </c>
      <c r="G66" s="2206">
        <f t="shared" si="26"/>
        <v>56512.831285383494</v>
      </c>
      <c r="H66" s="2066">
        <f t="shared" si="27"/>
        <v>17.664258085371451</v>
      </c>
      <c r="I66" s="2066">
        <f t="shared" si="28"/>
        <v>65.033934601662139</v>
      </c>
      <c r="J66" s="2064">
        <f t="shared" si="29"/>
        <v>1.3582764507202085</v>
      </c>
      <c r="K66" s="2079"/>
      <c r="L66" s="2070">
        <f>MAX($L$19,$H$6+$B$16*('Floorspace per capita'!E55*1000/$B$18)^IF('Floorspace per capita'!E55*1000&gt;=$B$18,$E$6,$B$6)*('Floorspace per capita'!F55/$B$19)^IF('Floorspace per capita'!F55&gt;=$B$19,$F$6,$C$6)*('Floorspace per capita'!G55/$B$20)^IF('Floorspace per capita'!G55&gt;=$B$20,$G$6,$D$6))</f>
        <v>1.441862926470534</v>
      </c>
      <c r="M66" s="2070">
        <f t="shared" si="30"/>
        <v>1.3401060882095841</v>
      </c>
      <c r="N66" s="2070">
        <f t="shared" si="31"/>
        <v>1.2007759684764407</v>
      </c>
      <c r="O66" s="2068">
        <v>1</v>
      </c>
      <c r="V66" s="2267">
        <f t="shared" ref="V66:V69" si="32">SUM(W66:Z66)</f>
        <v>6.7</v>
      </c>
      <c r="W66" s="2266">
        <v>2.8</v>
      </c>
      <c r="X66" s="2266">
        <v>3.5</v>
      </c>
      <c r="Y66" s="2266">
        <v>0.4</v>
      </c>
      <c r="Z66" s="2266">
        <v>0</v>
      </c>
      <c r="AA66" s="2265" t="s">
        <v>4446</v>
      </c>
    </row>
    <row r="67" spans="1:28" ht="18" customHeight="1">
      <c r="A67" s="2065" t="s">
        <v>74</v>
      </c>
      <c r="C67" s="2206">
        <f t="shared" si="22"/>
        <v>594.63143069348951</v>
      </c>
      <c r="D67" s="2066">
        <f t="shared" si="23"/>
        <v>55.55</v>
      </c>
      <c r="E67" s="2066">
        <f t="shared" si="24"/>
        <v>13.827</v>
      </c>
      <c r="F67" s="2064">
        <f t="shared" si="25"/>
        <v>1.1882381214397773</v>
      </c>
      <c r="G67" s="2206">
        <f t="shared" si="26"/>
        <v>6282.1971385596007</v>
      </c>
      <c r="H67" s="2066">
        <f t="shared" si="27"/>
        <v>340.04864997897317</v>
      </c>
      <c r="I67" s="2066">
        <f t="shared" si="28"/>
        <v>28.268432904572126</v>
      </c>
      <c r="J67" s="2064">
        <f t="shared" si="29"/>
        <v>1.5203396408146135</v>
      </c>
      <c r="K67" s="2079"/>
      <c r="L67" s="2070">
        <f>MAX($L$19,$H$6+$B$16*('Floorspace per capita'!E56*1000/$B$18)^IF('Floorspace per capita'!E56*1000&gt;=$B$18,$E$6,$B$6)*('Floorspace per capita'!F56/$B$19)^IF('Floorspace per capita'!F56&gt;=$B$19,$F$6,$C$6)*('Floorspace per capita'!G56/$B$20)^IF('Floorspace per capita'!G56&gt;=$B$20,$G$6,$D$6))</f>
        <v>1.3658442106760005</v>
      </c>
      <c r="M67" s="2070">
        <f t="shared" si="30"/>
        <v>1.2832785436476393</v>
      </c>
      <c r="N67" s="2070">
        <f t="shared" si="31"/>
        <v>1.1686933775272283</v>
      </c>
      <c r="O67" s="2068">
        <v>1</v>
      </c>
      <c r="T67" s="2150"/>
      <c r="V67" s="2267">
        <f>SUM(W67:Z67)</f>
        <v>9</v>
      </c>
      <c r="W67" s="2266">
        <v>7.8</v>
      </c>
      <c r="X67" s="2266">
        <v>1.2</v>
      </c>
      <c r="Y67" s="2266">
        <v>0</v>
      </c>
      <c r="Z67" s="2266">
        <v>0</v>
      </c>
      <c r="AA67" s="2265" t="s">
        <v>4447</v>
      </c>
    </row>
    <row r="68" spans="1:28" ht="18" customHeight="1">
      <c r="A68" s="2065" t="s">
        <v>76</v>
      </c>
      <c r="C68" s="2206">
        <f t="shared" si="22"/>
        <v>28207.648765848007</v>
      </c>
      <c r="D68" s="2066">
        <f t="shared" si="23"/>
        <v>16.798841686136431</v>
      </c>
      <c r="E68" s="2066">
        <f t="shared" si="24"/>
        <v>80.962999999999994</v>
      </c>
      <c r="F68" s="2064">
        <f t="shared" si="25"/>
        <v>1.342375948313989</v>
      </c>
      <c r="G68" s="2206">
        <f t="shared" si="26"/>
        <v>74434.879651294454</v>
      </c>
      <c r="H68" s="2066">
        <f t="shared" si="27"/>
        <v>15.200921991820397</v>
      </c>
      <c r="I68" s="2066">
        <f t="shared" si="28"/>
        <v>86.953692089549804</v>
      </c>
      <c r="J68" s="2064">
        <f t="shared" si="29"/>
        <v>1.510782904162395</v>
      </c>
      <c r="K68" s="2079"/>
      <c r="L68" s="2070">
        <f>MAX($L$19,$H$6+$B$16*('Floorspace per capita'!E57*1000/$B$18)^IF('Floorspace per capita'!E57*1000&gt;=$B$18,$E$6,$B$6)*('Floorspace per capita'!F57/$B$19)^IF('Floorspace per capita'!F57&gt;=$B$19,$F$6,$C$6)*('Floorspace per capita'!G57/$B$20)^IF('Floorspace per capita'!G57&gt;=$B$20,$G$6,$D$6))</f>
        <v>1.5042053439848309</v>
      </c>
      <c r="M68" s="2070">
        <f t="shared" si="30"/>
        <v>1.3862632232354062</v>
      </c>
      <c r="N68" s="2070">
        <f t="shared" si="31"/>
        <v>1.2264604942617723</v>
      </c>
      <c r="O68" s="2068">
        <v>1</v>
      </c>
      <c r="V68" s="2267">
        <f>SUM(W68:Z68)</f>
        <v>19.100000000000001</v>
      </c>
      <c r="W68" s="2280">
        <v>17.8</v>
      </c>
      <c r="X68" s="2266">
        <v>1.2</v>
      </c>
      <c r="Y68" s="2275">
        <v>0.1</v>
      </c>
      <c r="Z68" s="2266">
        <v>0</v>
      </c>
      <c r="AA68" s="2265" t="s">
        <v>4448</v>
      </c>
    </row>
    <row r="69" spans="1:28" ht="18" customHeight="1">
      <c r="A69" s="2065" t="s">
        <v>77</v>
      </c>
      <c r="C69" s="2206">
        <f t="shared" si="22"/>
        <v>31843.777032749269</v>
      </c>
      <c r="D69" s="2066">
        <f t="shared" si="23"/>
        <v>109.05086373938246</v>
      </c>
      <c r="E69" s="2066">
        <f t="shared" si="24"/>
        <v>74.912000000000006</v>
      </c>
      <c r="F69" s="2064">
        <f t="shared" si="25"/>
        <v>1.7355574540674512</v>
      </c>
      <c r="G69" s="2206">
        <f t="shared" si="26"/>
        <v>72462.135492584348</v>
      </c>
      <c r="H69" s="2066">
        <f t="shared" si="27"/>
        <v>126.67608228753093</v>
      </c>
      <c r="I69" s="2066">
        <f t="shared" si="28"/>
        <v>84.421945105444919</v>
      </c>
      <c r="J69" s="2064">
        <f t="shared" si="29"/>
        <v>2.371311699901276</v>
      </c>
      <c r="K69" s="2079"/>
      <c r="L69" s="2070">
        <f>MAX($L$19,$H$6+$B$16*('Floorspace per capita'!E58*1000/$B$18)^IF('Floorspace per capita'!E58*1000&gt;=$B$18,$E$6,$B$6)*('Floorspace per capita'!F58/$B$19)^IF('Floorspace per capita'!F58&gt;=$B$19,$F$6,$C$6)*('Floorspace per capita'!G58/$B$20)^IF('Floorspace per capita'!G58&gt;=$B$20,$G$6,$D$6))</f>
        <v>2.1619206445329455</v>
      </c>
      <c r="M69" s="2070">
        <f t="shared" si="30"/>
        <v>1.8529845530976343</v>
      </c>
      <c r="N69" s="2070">
        <f t="shared" si="31"/>
        <v>1.4703471170213329</v>
      </c>
      <c r="O69" s="2068">
        <v>1</v>
      </c>
      <c r="V69" s="2267">
        <f t="shared" si="32"/>
        <v>6.9</v>
      </c>
      <c r="W69" s="2266">
        <v>6.9</v>
      </c>
      <c r="X69" s="2266">
        <v>0</v>
      </c>
      <c r="Y69" s="2266">
        <v>0</v>
      </c>
      <c r="Z69" s="2266">
        <v>0</v>
      </c>
      <c r="AA69" s="2265" t="s">
        <v>4449</v>
      </c>
    </row>
    <row r="70" spans="1:28" ht="18" customHeight="1">
      <c r="A70" s="2065" t="s">
        <v>78</v>
      </c>
      <c r="C70" s="2206">
        <f t="shared" si="22"/>
        <v>20548.730245551225</v>
      </c>
      <c r="D70" s="2066">
        <f t="shared" si="23"/>
        <v>4.1487173516513369</v>
      </c>
      <c r="E70" s="2066">
        <f t="shared" si="24"/>
        <v>75.358000000000004</v>
      </c>
      <c r="F70" s="2064">
        <f t="shared" si="25"/>
        <v>1.1337385289923896</v>
      </c>
      <c r="G70" s="2206">
        <f t="shared" si="26"/>
        <v>42628.144208061465</v>
      </c>
      <c r="H70" s="2066">
        <f t="shared" si="27"/>
        <v>14.487350779138833</v>
      </c>
      <c r="I70" s="2066">
        <f t="shared" si="28"/>
        <v>93.661475640964028</v>
      </c>
      <c r="J70" s="2064">
        <f t="shared" si="29"/>
        <v>1.5686323246273683</v>
      </c>
      <c r="K70" s="2079"/>
      <c r="L70" s="2070">
        <f>MAX($L$19,$H$6+$B$16*('Floorspace per capita'!E59*1000/$B$18)^IF('Floorspace per capita'!E59*1000&gt;=$B$18,$E$6,$B$6)*('Floorspace per capita'!F59/$B$19)^IF('Floorspace per capita'!F59&gt;=$B$19,$F$6,$C$6)*('Floorspace per capita'!G59/$B$20)^IF('Floorspace per capita'!G59&gt;=$B$20,$G$6,$D$6))</f>
        <v>1.3265147547917582</v>
      </c>
      <c r="M70" s="2070">
        <f t="shared" si="30"/>
        <v>1.2536308415056583</v>
      </c>
      <c r="N70" s="2070">
        <f t="shared" si="31"/>
        <v>1.1517442228167494</v>
      </c>
      <c r="O70" s="2068">
        <v>1</v>
      </c>
      <c r="T70" s="2259" t="s">
        <v>4466</v>
      </c>
      <c r="U70" s="2285">
        <v>113.6</v>
      </c>
      <c r="V70" s="2279">
        <f>SUM(V65:V69)</f>
        <v>113.60000000000002</v>
      </c>
      <c r="W70" s="2279">
        <f t="shared" ref="W70:Z70" si="33">SUM(W65:W69)</f>
        <v>78.7</v>
      </c>
      <c r="X70" s="2279">
        <f t="shared" si="33"/>
        <v>32</v>
      </c>
      <c r="Y70" s="2279">
        <f t="shared" si="33"/>
        <v>1.7000000000000002</v>
      </c>
      <c r="Z70" s="2279">
        <f t="shared" si="33"/>
        <v>1.2</v>
      </c>
      <c r="AB70" s="763"/>
    </row>
    <row r="71" spans="1:28" ht="18" customHeight="1">
      <c r="A71" s="2065" t="s">
        <v>81</v>
      </c>
      <c r="C71" s="2206">
        <f t="shared" si="22"/>
        <v>2373.8018268125902</v>
      </c>
      <c r="D71" s="2066">
        <f t="shared" si="23"/>
        <v>72.139876241185789</v>
      </c>
      <c r="E71" s="2066">
        <f t="shared" si="24"/>
        <v>53.841000000000001</v>
      </c>
      <c r="F71" s="2064">
        <f t="shared" si="25"/>
        <v>1.312606524509015</v>
      </c>
      <c r="G71" s="2206">
        <f t="shared" si="26"/>
        <v>42349.667353278121</v>
      </c>
      <c r="H71" s="2066">
        <f t="shared" si="27"/>
        <v>51.377196244016858</v>
      </c>
      <c r="I71" s="2066">
        <f t="shared" si="28"/>
        <v>56.709999480035265</v>
      </c>
      <c r="J71" s="2064">
        <f t="shared" si="29"/>
        <v>1.6128308744864073</v>
      </c>
      <c r="K71" s="2079"/>
      <c r="L71" s="2070">
        <f>MAX($L$19,$H$6+$B$16*('Floorspace per capita'!E60*1000/$B$18)^IF('Floorspace per capita'!E60*1000&gt;=$B$18,$E$6,$B$6)*('Floorspace per capita'!F60/$B$19)^IF('Floorspace per capita'!F60&gt;=$B$19,$F$6,$C$6)*('Floorspace per capita'!G60/$B$20)^IF('Floorspace per capita'!G60&gt;=$B$20,$G$6,$D$6))</f>
        <v>1.5231840467343587</v>
      </c>
      <c r="M71" s="2070">
        <f t="shared" si="30"/>
        <v>1.4002381498412328</v>
      </c>
      <c r="N71" s="2070">
        <f t="shared" si="31"/>
        <v>1.2341734265225284</v>
      </c>
      <c r="O71" s="2068">
        <v>1</v>
      </c>
      <c r="V71" s="2150"/>
      <c r="W71" s="2287">
        <f>W48*1000/W70</f>
        <v>1517.15374841169</v>
      </c>
      <c r="X71" s="2287">
        <f>X48*1000/X70</f>
        <v>2984.375</v>
      </c>
      <c r="Y71" s="2287">
        <f>Y48*1000/Y70</f>
        <v>3352.9411764705878</v>
      </c>
      <c r="Z71" s="2287">
        <f>Z48*1000/Z70</f>
        <v>2750</v>
      </c>
    </row>
    <row r="72" spans="1:28" ht="18" customHeight="1">
      <c r="A72" s="2065" t="s">
        <v>79</v>
      </c>
      <c r="C72" s="2206">
        <f t="shared" si="22"/>
        <v>34970.943350137612</v>
      </c>
      <c r="D72" s="2066">
        <f t="shared" si="23"/>
        <v>234.27440179032536</v>
      </c>
      <c r="E72" s="2066">
        <f t="shared" si="24"/>
        <v>73.286000000000001</v>
      </c>
      <c r="F72" s="2064">
        <f t="shared" si="25"/>
        <v>1.9371594951417965</v>
      </c>
      <c r="G72" s="2206">
        <f t="shared" si="26"/>
        <v>82258.946700021552</v>
      </c>
      <c r="H72" s="2066">
        <f t="shared" si="27"/>
        <v>195.65454654957017</v>
      </c>
      <c r="I72" s="2066">
        <f t="shared" si="28"/>
        <v>79.458224663376129</v>
      </c>
      <c r="J72" s="2064">
        <f t="shared" si="29"/>
        <v>2.2381489830820493</v>
      </c>
      <c r="K72" s="2079"/>
      <c r="L72" s="2070">
        <f>MAX($L$19,$H$6+$B$16*('Floorspace per capita'!E61*1000/$B$18)^IF('Floorspace per capita'!E61*1000&gt;=$B$18,$E$6,$B$6)*('Floorspace per capita'!F61/$B$19)^IF('Floorspace per capita'!F61&gt;=$B$19,$F$6,$C$6)*('Floorspace per capita'!G61/$B$20)^IF('Floorspace per capita'!G61&gt;=$B$20,$G$6,$D$6))</f>
        <v>2.0997441863872943</v>
      </c>
      <c r="M72" s="2070">
        <f t="shared" si="30"/>
        <v>1.8102272991651489</v>
      </c>
      <c r="N72" s="2070">
        <f t="shared" si="31"/>
        <v>1.449049407848916</v>
      </c>
      <c r="O72" s="2068">
        <v>1</v>
      </c>
      <c r="V72" s="2150"/>
    </row>
    <row r="73" spans="1:28" ht="18" customHeight="1">
      <c r="A73" s="2065" t="s">
        <v>82</v>
      </c>
      <c r="C73" s="2206">
        <f t="shared" si="22"/>
        <v>2134.5647170689772</v>
      </c>
      <c r="D73" s="2066">
        <f t="shared" si="23"/>
        <v>77.806100026368995</v>
      </c>
      <c r="E73" s="2066">
        <f t="shared" si="24"/>
        <v>40.14</v>
      </c>
      <c r="F73" s="2064">
        <f t="shared" si="25"/>
        <v>1.2959672517443566</v>
      </c>
      <c r="G73" s="2206">
        <f t="shared" si="26"/>
        <v>12959.50427493576</v>
      </c>
      <c r="H73" s="2066">
        <f t="shared" si="27"/>
        <v>191.04119597412</v>
      </c>
      <c r="I73" s="2066">
        <f t="shared" si="28"/>
        <v>67.944903299430948</v>
      </c>
      <c r="J73" s="2064">
        <f t="shared" si="29"/>
        <v>1.649175216832437</v>
      </c>
      <c r="K73" s="2079"/>
      <c r="L73" s="2070">
        <f>MAX($L$19,$H$6+$B$16*('Floorspace per capita'!E62*1000/$B$18)^IF('Floorspace per capita'!E62*1000&gt;=$B$18,$E$6,$B$6)*('Floorspace per capita'!F62/$B$19)^IF('Floorspace per capita'!F62&gt;=$B$19,$F$6,$C$6)*('Floorspace per capita'!G62/$B$20)^IF('Floorspace per capita'!G62&gt;=$B$20,$G$6,$D$6))</f>
        <v>1.5123775260224475</v>
      </c>
      <c r="M73" s="2070">
        <f t="shared" si="30"/>
        <v>1.3922850893234715</v>
      </c>
      <c r="N73" s="2070">
        <f t="shared" si="31"/>
        <v>1.2297875938642606</v>
      </c>
      <c r="O73" s="2068">
        <v>1</v>
      </c>
    </row>
    <row r="74" spans="1:28" ht="18" customHeight="1">
      <c r="A74" s="2065" t="s">
        <v>83</v>
      </c>
      <c r="C74" s="2206">
        <f t="shared" si="22"/>
        <v>38147.054955302185</v>
      </c>
      <c r="D74" s="2066">
        <f t="shared" si="23"/>
        <v>4500</v>
      </c>
      <c r="E74" s="2066">
        <f t="shared" si="24"/>
        <v>100</v>
      </c>
      <c r="F74" s="2064">
        <f t="shared" si="25"/>
        <v>8.6114676843731566</v>
      </c>
      <c r="G74" s="2206">
        <f t="shared" si="26"/>
        <v>88478.329379706527</v>
      </c>
      <c r="H74" s="2066">
        <f t="shared" si="27"/>
        <v>4453.7181811167384</v>
      </c>
      <c r="I74" s="2066">
        <f t="shared" si="28"/>
        <v>100</v>
      </c>
      <c r="J74" s="2064">
        <f t="shared" si="29"/>
        <v>10.759779911451535</v>
      </c>
      <c r="K74" s="2079"/>
      <c r="L74" s="2070">
        <f>MAX($L$19,$H$6+$B$16*('Floorspace per capita'!E63*1000/$B$18)^IF('Floorspace per capita'!E63*1000&gt;=$B$18,$E$6,$B$6)*('Floorspace per capita'!F63/$B$19)^IF('Floorspace per capita'!F63&gt;=$B$19,$F$6,$C$6)*('Floorspace per capita'!G63/$B$20)^IF('Floorspace per capita'!G63&gt;=$B$20,$G$6,$D$6))</f>
        <v>10.339668619788617</v>
      </c>
      <c r="M74" s="2070">
        <f t="shared" si="30"/>
        <v>6.48045196846829</v>
      </c>
      <c r="N74" s="2070">
        <f t="shared" si="31"/>
        <v>3.2155355105780772</v>
      </c>
      <c r="O74" s="2068">
        <v>1</v>
      </c>
    </row>
    <row r="75" spans="1:28" ht="18" customHeight="1">
      <c r="A75" s="2065" t="s">
        <v>80</v>
      </c>
      <c r="C75" s="2206">
        <f t="shared" si="22"/>
        <v>22358.184200683958</v>
      </c>
      <c r="D75" s="2066">
        <f t="shared" si="23"/>
        <v>81.132660977501942</v>
      </c>
      <c r="E75" s="2066">
        <f t="shared" si="24"/>
        <v>72.119</v>
      </c>
      <c r="F75" s="2064">
        <f t="shared" si="25"/>
        <v>1.607279891241296</v>
      </c>
      <c r="G75" s="2206">
        <f t="shared" si="26"/>
        <v>52771.952925766906</v>
      </c>
      <c r="H75" s="2066">
        <f t="shared" si="27"/>
        <v>75.297927095271973</v>
      </c>
      <c r="I75" s="2066">
        <f t="shared" si="28"/>
        <v>85.225737148818197</v>
      </c>
      <c r="J75" s="2064">
        <f t="shared" si="29"/>
        <v>2.1222121047454978</v>
      </c>
      <c r="K75" s="2079"/>
      <c r="L75" s="2070">
        <f>MAX($L$19,$H$6+$B$16*('Floorspace per capita'!E64*1000/$B$18)^IF('Floorspace per capita'!E64*1000&gt;=$B$18,$E$6,$B$6)*('Floorspace per capita'!F64/$B$19)^IF('Floorspace per capita'!F64&gt;=$B$19,$F$6,$C$6)*('Floorspace per capita'!G64/$B$20)^IF('Floorspace per capita'!G64&gt;=$B$20,$G$6,$D$6))</f>
        <v>1.9202903656641845</v>
      </c>
      <c r="M75" s="2070">
        <f t="shared" si="30"/>
        <v>1.6853632604020929</v>
      </c>
      <c r="N75" s="2070">
        <f t="shared" si="31"/>
        <v>1.3857454187779892</v>
      </c>
      <c r="O75" s="2068">
        <v>1</v>
      </c>
    </row>
    <row r="76" spans="1:28" ht="18" customHeight="1">
      <c r="A76" s="2065" t="s">
        <v>84</v>
      </c>
      <c r="C76" s="2206">
        <f t="shared" si="22"/>
        <v>5812.0954745908266</v>
      </c>
      <c r="D76" s="2066">
        <f t="shared" si="23"/>
        <v>93.579693915640163</v>
      </c>
      <c r="E76" s="2066">
        <f t="shared" si="24"/>
        <v>43.11</v>
      </c>
      <c r="F76" s="2064">
        <f t="shared" si="25"/>
        <v>1.3974528957986718</v>
      </c>
      <c r="G76" s="2206">
        <f t="shared" si="26"/>
        <v>18232.308298078224</v>
      </c>
      <c r="H76" s="2066">
        <f t="shared" si="27"/>
        <v>231.98385655978711</v>
      </c>
      <c r="I76" s="2066">
        <f t="shared" si="28"/>
        <v>60.835700698238732</v>
      </c>
      <c r="J76" s="2064">
        <f t="shared" si="29"/>
        <v>1.7398340496534774</v>
      </c>
      <c r="K76" s="2079"/>
      <c r="L76" s="2070">
        <f>MAX($L$19,$H$6+$B$16*('Floorspace per capita'!E65*1000/$B$18)^IF('Floorspace per capita'!E65*1000&gt;=$B$18,$E$6,$B$6)*('Floorspace per capita'!F65/$B$19)^IF('Floorspace per capita'!F65&gt;=$B$19,$F$6,$C$6)*('Floorspace per capita'!G65/$B$20)^IF('Floorspace per capita'!G65&gt;=$B$20,$G$6,$D$6))</f>
        <v>1.6053818177947874</v>
      </c>
      <c r="M76" s="2070">
        <f t="shared" si="30"/>
        <v>1.460369223852175</v>
      </c>
      <c r="N76" s="2070">
        <f t="shared" si="31"/>
        <v>1.2670366284345482</v>
      </c>
      <c r="O76" s="2068">
        <v>1</v>
      </c>
    </row>
    <row r="77" spans="1:28" ht="18" customHeight="1">
      <c r="A77" s="2065" t="s">
        <v>85</v>
      </c>
      <c r="C77" s="2206">
        <f t="shared" si="22"/>
        <v>1910.775067225369</v>
      </c>
      <c r="D77" s="2066">
        <f t="shared" si="23"/>
        <v>274.67343976777937</v>
      </c>
      <c r="E77" s="2066">
        <f t="shared" si="24"/>
        <v>32.590000000000003</v>
      </c>
      <c r="F77" s="2064">
        <f t="shared" si="25"/>
        <v>1.3707678233291158</v>
      </c>
      <c r="G77" s="2206">
        <f t="shared" si="26"/>
        <v>5916.2838980651204</v>
      </c>
      <c r="H77" s="2066">
        <f t="shared" si="27"/>
        <v>507.23806979814611</v>
      </c>
      <c r="I77" s="2066">
        <f t="shared" si="28"/>
        <v>86.96745727198747</v>
      </c>
      <c r="J77" s="2064">
        <f t="shared" si="29"/>
        <v>2.1051168370761806</v>
      </c>
      <c r="K77" s="2079"/>
      <c r="L77" s="2070">
        <f>MAX($L$19,$H$6+$B$16*('Floorspace per capita'!E66*1000/$B$18)^IF('Floorspace per capita'!E66*1000&gt;=$B$18,$E$6,$B$6)*('Floorspace per capita'!F66/$B$19)^IF('Floorspace per capita'!F66&gt;=$B$19,$F$6,$C$6)*('Floorspace per capita'!G66/$B$20)^IF('Floorspace per capita'!G66&gt;=$B$20,$G$6,$D$6))</f>
        <v>1.5657595703767275</v>
      </c>
      <c r="M77" s="2070">
        <f t="shared" si="30"/>
        <v>1.4314627789497285</v>
      </c>
      <c r="N77" s="2070">
        <f t="shared" si="31"/>
        <v>1.251303148871898</v>
      </c>
      <c r="O77" s="2068">
        <v>1</v>
      </c>
    </row>
    <row r="78" spans="1:28" ht="18" customHeight="1">
      <c r="A78" s="2065" t="s">
        <v>86</v>
      </c>
      <c r="C78" s="2206">
        <f t="shared" si="22"/>
        <v>3455.5843463542669</v>
      </c>
      <c r="D78" s="2066">
        <f t="shared" si="23"/>
        <v>49.611225310572884</v>
      </c>
      <c r="E78" s="2066">
        <f t="shared" si="24"/>
        <v>42.941000000000003</v>
      </c>
      <c r="F78" s="2064">
        <f t="shared" si="25"/>
        <v>1.3025826094324473</v>
      </c>
      <c r="G78" s="2206">
        <f t="shared" si="26"/>
        <v>13276.035233883164</v>
      </c>
      <c r="H78" s="2066">
        <f t="shared" si="27"/>
        <v>124.29192548024575</v>
      </c>
      <c r="I78" s="2066">
        <f t="shared" si="28"/>
        <v>67.406374015770211</v>
      </c>
      <c r="J78" s="2064">
        <f t="shared" si="29"/>
        <v>1.58047797015336</v>
      </c>
      <c r="K78" s="2079"/>
      <c r="L78" s="2070">
        <f>MAX($L$19,$H$6+$B$16*('Floorspace per capita'!E67*1000/$B$18)^IF('Floorspace per capita'!E67*1000&gt;=$B$18,$E$6,$B$6)*('Floorspace per capita'!F67/$B$19)^IF('Floorspace per capita'!F67&gt;=$B$19,$F$6,$C$6)*('Floorspace per capita'!G67/$B$20)^IF('Floorspace per capita'!G67&gt;=$B$20,$G$6,$D$6))</f>
        <v>1.4742946420266176</v>
      </c>
      <c r="M78" s="2070">
        <f t="shared" si="30"/>
        <v>1.3641666553431815</v>
      </c>
      <c r="N78" s="2070">
        <f t="shared" si="31"/>
        <v>1.2142053541418014</v>
      </c>
      <c r="O78" s="2068">
        <v>1</v>
      </c>
    </row>
    <row r="79" spans="1:28" ht="18" customHeight="1">
      <c r="A79" s="2065" t="s">
        <v>87</v>
      </c>
      <c r="C79" s="2206">
        <f t="shared" si="22"/>
        <v>33430.077874847258</v>
      </c>
      <c r="D79" s="2066">
        <f t="shared" si="23"/>
        <v>5928.5714285714284</v>
      </c>
      <c r="E79" s="2066">
        <f t="shared" si="24"/>
        <v>100</v>
      </c>
      <c r="F79" s="2064">
        <f t="shared" si="25"/>
        <v>8.9566125593693631</v>
      </c>
      <c r="G79" s="2206">
        <f t="shared" si="26"/>
        <v>115580.7596343585</v>
      </c>
      <c r="H79" s="2066">
        <f t="shared" si="27"/>
        <v>5219.6689158557019</v>
      </c>
      <c r="I79" s="2066">
        <f t="shared" si="28"/>
        <v>100</v>
      </c>
      <c r="J79" s="2064">
        <f t="shared" si="29"/>
        <v>12.111014532770094</v>
      </c>
      <c r="K79" s="2079"/>
      <c r="L79" s="2070">
        <f>MAX($L$19,$H$6+$B$16*('Floorspace per capita'!E68*1000/$B$18)^IF('Floorspace per capita'!E68*1000&gt;=$B$18,$E$6,$B$6)*('Floorspace per capita'!F68/$B$19)^IF('Floorspace per capita'!F68&gt;=$B$19,$F$6,$C$6)*('Floorspace per capita'!G68/$B$20)^IF('Floorspace per capita'!G68&gt;=$B$20,$G$6,$D$6))</f>
        <v>11.922115165134088</v>
      </c>
      <c r="M79" s="2070">
        <f t="shared" si="30"/>
        <v>7.2624415511256224</v>
      </c>
      <c r="N79" s="2070">
        <f t="shared" si="31"/>
        <v>3.4528416073046397</v>
      </c>
      <c r="O79" s="2068">
        <v>1</v>
      </c>
    </row>
    <row r="80" spans="1:28" ht="18" customHeight="1">
      <c r="A80" s="2065" t="s">
        <v>88</v>
      </c>
      <c r="C80" s="2206">
        <f t="shared" si="22"/>
        <v>15638.091984294899</v>
      </c>
      <c r="D80" s="2066">
        <f t="shared" si="23"/>
        <v>113.56456423285098</v>
      </c>
      <c r="E80" s="2066">
        <f t="shared" si="24"/>
        <v>65.209000000000003</v>
      </c>
      <c r="F80" s="2064">
        <f t="shared" si="25"/>
        <v>1.5893643412589507</v>
      </c>
      <c r="G80" s="2206">
        <f t="shared" si="26"/>
        <v>52538.70585484965</v>
      </c>
      <c r="H80" s="2066">
        <f t="shared" si="27"/>
        <v>88.458417275493915</v>
      </c>
      <c r="I80" s="2066">
        <f t="shared" si="28"/>
        <v>81.176274949668851</v>
      </c>
      <c r="J80" s="2064">
        <f t="shared" si="29"/>
        <v>1.9523961137837915</v>
      </c>
      <c r="K80" s="2079"/>
      <c r="L80" s="2070">
        <f>MAX($L$19,$H$6+$B$16*('Floorspace per capita'!E69*1000/$B$18)^IF('Floorspace per capita'!E69*1000&gt;=$B$18,$E$6,$B$6)*('Floorspace per capita'!F69/$B$19)^IF('Floorspace per capita'!F69&gt;=$B$19,$F$6,$C$6)*('Floorspace per capita'!G69/$B$20)^IF('Floorspace per capita'!G69&gt;=$B$20,$G$6,$D$6))</f>
        <v>1.7580253643470662</v>
      </c>
      <c r="M80" s="2070">
        <f t="shared" si="30"/>
        <v>1.5704355192566035</v>
      </c>
      <c r="N80" s="2070">
        <f t="shared" si="31"/>
        <v>1.3259054884670574</v>
      </c>
      <c r="O80" s="2068">
        <v>1</v>
      </c>
    </row>
    <row r="81" spans="1:15" ht="18" customHeight="1">
      <c r="A81" s="2065" t="s">
        <v>177</v>
      </c>
      <c r="C81" s="2206">
        <f t="shared" si="22"/>
        <v>28634.331661797274</v>
      </c>
      <c r="D81" s="2066">
        <f t="shared" si="23"/>
        <v>2.6733167082294265</v>
      </c>
      <c r="E81" s="2066">
        <f t="shared" si="24"/>
        <v>91.63</v>
      </c>
      <c r="F81" s="2064">
        <f t="shared" si="25"/>
        <v>1.1485147882385087</v>
      </c>
      <c r="G81" s="2206">
        <f t="shared" si="26"/>
        <v>79964.560038301817</v>
      </c>
      <c r="H81" s="2066">
        <f t="shared" si="27"/>
        <v>3.4951198925704756</v>
      </c>
      <c r="I81" s="2066">
        <f t="shared" si="28"/>
        <v>96.323187789204454</v>
      </c>
      <c r="J81" s="2064">
        <f t="shared" si="29"/>
        <v>1.2172967652905049</v>
      </c>
      <c r="K81" s="2079"/>
      <c r="L81" s="2070">
        <f>MAX($L$19,$H$6+$B$16*('Floorspace per capita'!E70*1000/$B$18)^IF('Floorspace per capita'!E70*1000&gt;=$B$18,$E$6,$B$6)*('Floorspace per capita'!F70/$B$19)^IF('Floorspace per capita'!F70&gt;=$B$19,$F$6,$C$6)*('Floorspace per capita'!G70/$B$20)^IF('Floorspace per capita'!G70&gt;=$B$20,$G$6,$D$6))</f>
        <v>1.2031988230338639</v>
      </c>
      <c r="M81" s="2070">
        <f t="shared" si="30"/>
        <v>1.1594977727181803</v>
      </c>
      <c r="N81" s="2070">
        <f t="shared" si="31"/>
        <v>1.0969041995698001</v>
      </c>
      <c r="O81" s="2068">
        <v>1</v>
      </c>
    </row>
    <row r="82" spans="1:15" ht="18" customHeight="1">
      <c r="A82" s="2065" t="s">
        <v>89</v>
      </c>
      <c r="C82" s="2206">
        <f t="shared" si="22"/>
        <v>2126.4397840246252</v>
      </c>
      <c r="D82" s="2066">
        <f t="shared" si="23"/>
        <v>309.62871528560231</v>
      </c>
      <c r="E82" s="2066">
        <f t="shared" si="24"/>
        <v>26.606999999999999</v>
      </c>
      <c r="F82" s="2064">
        <f t="shared" si="25"/>
        <v>1.3781627877284848</v>
      </c>
      <c r="G82" s="2206">
        <f t="shared" si="26"/>
        <v>30047.701587287982</v>
      </c>
      <c r="H82" s="2066">
        <f t="shared" si="27"/>
        <v>584.21256439633351</v>
      </c>
      <c r="I82" s="2066">
        <f t="shared" si="28"/>
        <v>40.144584845182074</v>
      </c>
      <c r="J82" s="2064">
        <f t="shared" si="29"/>
        <v>2.027426254302549</v>
      </c>
      <c r="K82" s="2079"/>
      <c r="L82" s="2070">
        <f>MAX($L$19,$H$6+$B$16*('Floorspace per capita'!E71*1000/$B$18)^IF('Floorspace per capita'!E71*1000&gt;=$B$18,$E$6,$B$6)*('Floorspace per capita'!F71/$B$19)^IF('Floorspace per capita'!F71&gt;=$B$19,$F$6,$C$6)*('Floorspace per capita'!G71/$B$20)^IF('Floorspace per capita'!G71&gt;=$B$20,$G$6,$D$6))</f>
        <v>1.787387394584441</v>
      </c>
      <c r="M82" s="2070">
        <f t="shared" si="30"/>
        <v>1.5913838729784791</v>
      </c>
      <c r="N82" s="2070">
        <f t="shared" si="31"/>
        <v>1.3369320830111158</v>
      </c>
      <c r="O82" s="2068">
        <v>1</v>
      </c>
    </row>
    <row r="83" spans="1:15" ht="18" customHeight="1">
      <c r="A83" s="2065" t="s">
        <v>90</v>
      </c>
      <c r="C83" s="2206">
        <f t="shared" si="22"/>
        <v>6222.0976757550152</v>
      </c>
      <c r="D83" s="2066">
        <f t="shared" si="23"/>
        <v>109.16718647361128</v>
      </c>
      <c r="E83" s="2066">
        <f t="shared" si="24"/>
        <v>36.076000000000001</v>
      </c>
      <c r="F83" s="2064">
        <f t="shared" si="25"/>
        <v>1.4067648703015925</v>
      </c>
      <c r="G83" s="2206">
        <f t="shared" si="26"/>
        <v>33158.677467402347</v>
      </c>
      <c r="H83" s="2066">
        <f t="shared" si="27"/>
        <v>176.93424792199869</v>
      </c>
      <c r="I83" s="2066">
        <f t="shared" si="28"/>
        <v>69.744509036628713</v>
      </c>
      <c r="J83" s="2064">
        <f t="shared" si="29"/>
        <v>1.8415533556300026</v>
      </c>
      <c r="K83" s="2079"/>
      <c r="L83" s="2070">
        <f>MAX($L$19,$H$6+$B$16*('Floorspace per capita'!E72*1000/$B$18)^IF('Floorspace per capita'!E72*1000&gt;=$B$18,$E$6,$B$6)*('Floorspace per capita'!F72/$B$19)^IF('Floorspace per capita'!F72&gt;=$B$19,$F$6,$C$6)*('Floorspace per capita'!G72/$B$20)^IF('Floorspace per capita'!G72&gt;=$B$20,$G$6,$D$6))</f>
        <v>1.6899232360034506</v>
      </c>
      <c r="M83" s="2070">
        <f t="shared" si="30"/>
        <v>1.5215757634287512</v>
      </c>
      <c r="N83" s="2070">
        <f t="shared" si="31"/>
        <v>1.2999704750506647</v>
      </c>
      <c r="O83" s="2068">
        <v>1</v>
      </c>
    </row>
    <row r="84" spans="1:15" ht="18" customHeight="1">
      <c r="A84" s="2065" t="s">
        <v>91</v>
      </c>
      <c r="C84" s="2206">
        <f t="shared" si="22"/>
        <v>11302.754584406735</v>
      </c>
      <c r="D84" s="2066">
        <f t="shared" si="23"/>
        <v>39.432010070307946</v>
      </c>
      <c r="E84" s="2066">
        <f t="shared" si="24"/>
        <v>60.235999999999997</v>
      </c>
      <c r="F84" s="2064">
        <f t="shared" si="25"/>
        <v>1.4047755175060239</v>
      </c>
      <c r="G84" s="2206">
        <f t="shared" si="26"/>
        <v>42285.10275341542</v>
      </c>
      <c r="H84" s="2066">
        <f t="shared" si="27"/>
        <v>62.719061371904196</v>
      </c>
      <c r="I84" s="2066">
        <f t="shared" si="28"/>
        <v>84.994763595256558</v>
      </c>
      <c r="J84" s="2064">
        <f t="shared" si="29"/>
        <v>1.9894539980539916</v>
      </c>
      <c r="K84" s="2079"/>
      <c r="L84" s="2070">
        <f>MAX($L$19,$H$6+$B$16*('Floorspace per capita'!E73*1000/$B$18)^IF('Floorspace per capita'!E73*1000&gt;=$B$18,$E$6,$B$6)*('Floorspace per capita'!F73/$B$19)^IF('Floorspace per capita'!F73&gt;=$B$19,$F$6,$C$6)*('Floorspace per capita'!G73/$B$20)^IF('Floorspace per capita'!G73&gt;=$B$20,$G$6,$D$6))</f>
        <v>1.7184105943473673</v>
      </c>
      <c r="M84" s="2070">
        <f t="shared" si="30"/>
        <v>1.5420609985647526</v>
      </c>
      <c r="N84" s="2070">
        <f t="shared" si="31"/>
        <v>1.3108816095846976</v>
      </c>
      <c r="O84" s="2068">
        <v>1</v>
      </c>
    </row>
    <row r="85" spans="1:15" ht="18" customHeight="1">
      <c r="A85" s="2065" t="s">
        <v>92</v>
      </c>
      <c r="C85" s="2206">
        <f t="shared" si="22"/>
        <v>6774.9133174937369</v>
      </c>
      <c r="D85" s="2066">
        <f t="shared" si="23"/>
        <v>45.045128016209247</v>
      </c>
      <c r="E85" s="2066">
        <f t="shared" si="24"/>
        <v>68.78</v>
      </c>
      <c r="F85" s="2064">
        <f t="shared" si="25"/>
        <v>1.3760844339462373</v>
      </c>
      <c r="G85" s="2206">
        <f t="shared" si="26"/>
        <v>36599.036411905457</v>
      </c>
      <c r="H85" s="2066">
        <f t="shared" si="27"/>
        <v>142.56826276452617</v>
      </c>
      <c r="I85" s="2066">
        <f t="shared" si="28"/>
        <v>71.107373543137356</v>
      </c>
      <c r="J85" s="2064">
        <f t="shared" si="29"/>
        <v>1.8180842936719426</v>
      </c>
      <c r="K85" s="2079"/>
      <c r="L85" s="2070">
        <f>MAX($L$19,$H$6+$B$16*('Floorspace per capita'!E74*1000/$B$18)^IF('Floorspace per capita'!E74*1000&gt;=$B$18,$E$6,$B$6)*('Floorspace per capita'!F74/$B$19)^IF('Floorspace per capita'!F74&gt;=$B$19,$F$6,$C$6)*('Floorspace per capita'!G74/$B$20)^IF('Floorspace per capita'!G74&gt;=$B$20,$G$6,$D$6))</f>
        <v>1.6698051440908697</v>
      </c>
      <c r="M85" s="2070">
        <f t="shared" si="30"/>
        <v>1.5070672617808645</v>
      </c>
      <c r="N85" s="2070">
        <f t="shared" si="31"/>
        <v>1.2922094041179508</v>
      </c>
      <c r="O85" s="2068">
        <v>1</v>
      </c>
    </row>
    <row r="86" spans="1:15" ht="18" customHeight="1">
      <c r="A86" s="2065" t="s">
        <v>93</v>
      </c>
      <c r="C86" s="2206">
        <f t="shared" si="22"/>
        <v>26863.530763053874</v>
      </c>
      <c r="D86" s="2066">
        <f t="shared" si="23"/>
        <v>52.460444186384088</v>
      </c>
      <c r="E86" s="2066">
        <f t="shared" si="24"/>
        <v>57.92</v>
      </c>
      <c r="F86" s="2064">
        <f t="shared" si="25"/>
        <v>1.5446021419270317</v>
      </c>
      <c r="G86" s="2206">
        <f t="shared" si="26"/>
        <v>93213.702410413738</v>
      </c>
      <c r="H86" s="2066">
        <f t="shared" si="27"/>
        <v>96.177367049043085</v>
      </c>
      <c r="I86" s="2066">
        <f t="shared" si="28"/>
        <v>68.989285926613121</v>
      </c>
      <c r="J86" s="2064">
        <f t="shared" si="29"/>
        <v>1.9335351935622358</v>
      </c>
      <c r="K86" s="2079"/>
      <c r="L86" s="2070">
        <f>MAX($L$19,$H$6+$B$16*('Floorspace per capita'!E75*1000/$B$18)^IF('Floorspace per capita'!E75*1000&gt;=$B$18,$E$6,$B$6)*('Floorspace per capita'!F75/$B$19)^IF('Floorspace per capita'!F75&gt;=$B$19,$F$6,$C$6)*('Floorspace per capita'!G75/$B$20)^IF('Floorspace per capita'!G75&gt;=$B$20,$G$6,$D$6))</f>
        <v>1.83213165756889</v>
      </c>
      <c r="M86" s="2070">
        <f t="shared" si="30"/>
        <v>1.62317499283984</v>
      </c>
      <c r="N86" s="2070">
        <f t="shared" si="31"/>
        <v>1.3535625798495206</v>
      </c>
      <c r="O86" s="2068">
        <v>1</v>
      </c>
    </row>
    <row r="87" spans="1:15" ht="18" customHeight="1">
      <c r="A87" s="2065" t="s">
        <v>94</v>
      </c>
      <c r="C87" s="2206">
        <f t="shared" si="22"/>
        <v>23526.004561656995</v>
      </c>
      <c r="D87" s="2066">
        <f t="shared" si="23"/>
        <v>247.36598890942699</v>
      </c>
      <c r="E87" s="2066">
        <f t="shared" si="24"/>
        <v>90.866</v>
      </c>
      <c r="F87" s="2064">
        <f>MAX($L$19,$H$6+$B$16*(C87/$B$18)^IF(C87&gt;=$B$18,$E$6,$B$6)*(D87/$B$19)^IF(D87&gt;=$B$19,$F$6,$C$6)*(E87/$B$20)^IF(E87&gt;=$B$20,$G$6,$D$6))</f>
        <v>2.6680816607970508</v>
      </c>
      <c r="G87" s="2206">
        <f t="shared" si="26"/>
        <v>63953.692022930503</v>
      </c>
      <c r="H87" s="2066">
        <f t="shared" si="27"/>
        <v>523.83652240412664</v>
      </c>
      <c r="I87" s="2066">
        <f t="shared" si="28"/>
        <v>93.443767338912679</v>
      </c>
      <c r="J87" s="2064">
        <f>MAX($L$19,$H$6+$B$16*(G87/$B$18)^IF(G87&gt;=$B$18,$E$6,$B$6)*(H87/$B$19)^IF(H87&gt;=$B$19,$F$6,$C$6)*(I87/$B$20)^IF(I87&gt;=$B$20,$G$6,$D$6))</f>
        <v>4.2602603193415058</v>
      </c>
      <c r="K87" s="2079"/>
      <c r="L87" s="2070">
        <f>MAX($L$19,$H$6+$B$16*('Floorspace per capita'!E76*1000/$B$18)^IF('Floorspace per capita'!E76*1000&gt;=$B$18,$E$6,$B$6)*('Floorspace per capita'!F76/$B$19)^IF('Floorspace per capita'!F76&gt;=$B$19,$F$6,$C$6)*('Floorspace per capita'!G76/$B$20)^IF('Floorspace per capita'!G76&gt;=$B$20,$G$6,$D$6))</f>
        <v>3.7789892839010868</v>
      </c>
      <c r="M87" s="2070">
        <f t="shared" si="30"/>
        <v>2.8966800502357706</v>
      </c>
      <c r="N87" s="2070">
        <f t="shared" si="31"/>
        <v>1.9439622640115952</v>
      </c>
      <c r="O87" s="2068">
        <v>1</v>
      </c>
    </row>
    <row r="88" spans="1:15" ht="18" customHeight="1">
      <c r="A88" s="2065" t="s">
        <v>95</v>
      </c>
      <c r="C88" s="2206">
        <f t="shared" si="22"/>
        <v>33801.017379571735</v>
      </c>
      <c r="D88" s="2066">
        <f t="shared" si="23"/>
        <v>194.78819609709663</v>
      </c>
      <c r="E88" s="2066">
        <f t="shared" si="24"/>
        <v>66.921999999999997</v>
      </c>
      <c r="F88" s="2064">
        <f t="shared" si="25"/>
        <v>1.8625795632234889</v>
      </c>
      <c r="G88" s="2206">
        <f t="shared" si="26"/>
        <v>66884.822591958728</v>
      </c>
      <c r="H88" s="2066">
        <f t="shared" si="27"/>
        <v>205.63436285957522</v>
      </c>
      <c r="I88" s="2066">
        <f t="shared" si="28"/>
        <v>71.496504218996662</v>
      </c>
      <c r="J88" s="2064">
        <f t="shared" si="29"/>
        <v>2.0756524708092643</v>
      </c>
      <c r="K88" s="2079"/>
      <c r="L88" s="2070">
        <f>MAX($L$19,$H$6+$B$16*('Floorspace per capita'!E77*1000/$B$18)^IF('Floorspace per capita'!E77*1000&gt;=$B$18,$E$6,$B$6)*('Floorspace per capita'!F77/$B$19)^IF('Floorspace per capita'!F77&gt;=$B$19,$F$6,$C$6)*('Floorspace per capita'!G77/$B$20)^IF('Floorspace per capita'!G77&gt;=$B$20,$G$6,$D$6))</f>
        <v>1.991960104697315</v>
      </c>
      <c r="M88" s="2070">
        <f t="shared" si="30"/>
        <v>1.7354995637645336</v>
      </c>
      <c r="N88" s="2070">
        <f t="shared" si="31"/>
        <v>1.4113681676647363</v>
      </c>
      <c r="O88" s="2068">
        <v>1</v>
      </c>
    </row>
    <row r="89" spans="1:15" ht="18" customHeight="1">
      <c r="A89" s="2065" t="s">
        <v>96</v>
      </c>
      <c r="C89" s="2206">
        <f t="shared" si="22"/>
        <v>8925.1644284771501</v>
      </c>
      <c r="D89" s="2066">
        <f t="shared" si="23"/>
        <v>227.97783933518005</v>
      </c>
      <c r="E89" s="2066">
        <f t="shared" si="24"/>
        <v>50.615000000000002</v>
      </c>
      <c r="F89" s="2064">
        <f t="shared" si="25"/>
        <v>1.5777440923495405</v>
      </c>
      <c r="G89" s="2206">
        <f t="shared" si="26"/>
        <v>20631.139761494283</v>
      </c>
      <c r="H89" s="2066">
        <f t="shared" si="27"/>
        <v>341.16228153606801</v>
      </c>
      <c r="I89" s="2066">
        <f t="shared" si="28"/>
        <v>58.958207293310934</v>
      </c>
      <c r="J89" s="2064">
        <f t="shared" si="29"/>
        <v>1.8508974182352365</v>
      </c>
      <c r="K89" s="2079"/>
      <c r="L89" s="2070">
        <f>MAX($L$19,$H$6+$B$16*('Floorspace per capita'!E78*1000/$B$18)^IF('Floorspace per capita'!E78*1000&gt;=$B$18,$E$6,$B$6)*('Floorspace per capita'!F78/$B$19)^IF('Floorspace per capita'!F78&gt;=$B$19,$F$6,$C$6)*('Floorspace per capita'!G78/$B$20)^IF('Floorspace per capita'!G78&gt;=$B$20,$G$6,$D$6))</f>
        <v>1.7240350848073889</v>
      </c>
      <c r="M89" s="2070">
        <f t="shared" si="30"/>
        <v>1.5460975063811349</v>
      </c>
      <c r="N89" s="2070">
        <f t="shared" si="31"/>
        <v>1.3130251653366698</v>
      </c>
      <c r="O89" s="2068">
        <v>1</v>
      </c>
    </row>
    <row r="90" spans="1:15" ht="18" customHeight="1">
      <c r="A90" s="2065" t="s">
        <v>97</v>
      </c>
      <c r="C90" s="2206">
        <f t="shared" ref="C90:C121" si="34">VLOOKUP($A90,GDP_capita_WWS_countries,MATCH($C$23,GDP_capita_WWS_cols,0),FALSE)</f>
        <v>32258.98181063875</v>
      </c>
      <c r="D90" s="2066">
        <f t="shared" ref="D90:D121" si="35">VLOOKUP($A90,Population_density,MATCH($C$23,Population_density_cols,0),FALSE)</f>
        <v>343.77605881062101</v>
      </c>
      <c r="E90" s="2066">
        <f t="shared" ref="E90:E121" si="36">VLOOKUP($A90,Urban_population_share,MATCH($C$23,Urban_pop_share_col,0),FALSE)</f>
        <v>78.016000000000005</v>
      </c>
      <c r="F90" s="2064">
        <f t="shared" ref="F90:F121" si="37">MAX($L$19,$H$6+$B$16*(C90/$B$18)^IF(C90&gt;=$B$18,$E$6,$B$6)*(D90/$B$19)^IF(D90&gt;=$B$19,$F$6,$C$6)*(E90/$B$20)^IF(E90&gt;=$B$20,$G$6,$D$6))</f>
        <v>2.0371316826642731</v>
      </c>
      <c r="G90" s="2206">
        <f t="shared" ref="G90:G121" si="38">VLOOKUP($A90,GDP_capita_WWS_countries,MATCH($G$23,GDP_capita_WWS_cols,0),FALSE)</f>
        <v>54290.016578059149</v>
      </c>
      <c r="H90" s="2066">
        <f t="shared" ref="H90:H121" si="39">VLOOKUP($A90,Population_density,MATCH($G$23,Population_density_cols,0),FALSE)</f>
        <v>274.67945720079581</v>
      </c>
      <c r="I90" s="2066">
        <f t="shared" ref="I90:I121" si="40">VLOOKUP($A90,Urban_population_share,MATCH($G$23,Urban_pop_share_col,0),FALSE)</f>
        <v>100</v>
      </c>
      <c r="J90" s="2064">
        <f t="shared" ref="J90:J121" si="41">MAX($L$19,$H$6+$B$16*(G90/$B$18)^IF(G90&gt;=$B$18,$E$6,$B$6)*(H90/$B$19)^IF(H90&gt;=$B$19,$F$6,$C$6)*(I90/$B$20)^IF(I90&gt;=$B$20,$G$6,$D$6))</f>
        <v>4.4742729362861766</v>
      </c>
      <c r="K90" s="2079"/>
      <c r="L90" s="2070">
        <f>MAX($L$19,$H$6+$B$16*('Floorspace per capita'!E79*1000/$B$18)^IF('Floorspace per capita'!E79*1000&gt;=$B$18,$E$6,$B$6)*('Floorspace per capita'!F79/$B$19)^IF('Floorspace per capita'!F79&gt;=$B$19,$F$6,$C$6)*('Floorspace per capita'!G79/$B$20)^IF('Floorspace per capita'!G79&gt;=$B$20,$G$6,$D$6))</f>
        <v>4.4834010093323879</v>
      </c>
      <c r="M90" s="2070">
        <f t="shared" ref="M90:M121" si="42">$L90^$L$21</f>
        <v>3.3211314724664405</v>
      </c>
      <c r="N90" s="2070">
        <f t="shared" ref="N90:N121" si="43">$L90^$L$22</f>
        <v>2.117404309368522</v>
      </c>
      <c r="O90" s="2068">
        <v>1</v>
      </c>
    </row>
    <row r="91" spans="1:15" ht="18" customHeight="1">
      <c r="A91" s="2065" t="s">
        <v>98</v>
      </c>
      <c r="C91" s="2206">
        <f t="shared" si="34"/>
        <v>7540.3916081192838</v>
      </c>
      <c r="D91" s="2066">
        <f t="shared" si="35"/>
        <v>47.037621085830139</v>
      </c>
      <c r="E91" s="2066">
        <f t="shared" si="36"/>
        <v>78.364999999999995</v>
      </c>
      <c r="F91" s="2064">
        <f t="shared" si="37"/>
        <v>1.4058247243408806</v>
      </c>
      <c r="G91" s="2206">
        <f t="shared" si="38"/>
        <v>28802.780981949356</v>
      </c>
      <c r="H91" s="2066">
        <f t="shared" si="39"/>
        <v>140.61956198896294</v>
      </c>
      <c r="I91" s="2066">
        <f t="shared" si="40"/>
        <v>88.751626221028573</v>
      </c>
      <c r="J91" s="2064">
        <f t="shared" si="41"/>
        <v>2.3487251037137176</v>
      </c>
      <c r="K91" s="2079"/>
      <c r="L91" s="2070">
        <f>MAX($L$19,$H$6+$B$16*('Floorspace per capita'!E80*1000/$B$18)^IF('Floorspace per capita'!E80*1000&gt;=$B$18,$E$6,$B$6)*('Floorspace per capita'!F80/$B$19)^IF('Floorspace per capita'!F80&gt;=$B$19,$F$6,$C$6)*('Floorspace per capita'!G80/$B$20)^IF('Floorspace per capita'!G80&gt;=$B$20,$G$6,$D$6))</f>
        <v>1.9910969651365251</v>
      </c>
      <c r="M91" s="2070">
        <f t="shared" si="42"/>
        <v>1.7348979279192822</v>
      </c>
      <c r="N91" s="2070">
        <f t="shared" si="43"/>
        <v>1.4110623533836217</v>
      </c>
      <c r="O91" s="2068">
        <v>1</v>
      </c>
    </row>
    <row r="92" spans="1:15" ht="18" customHeight="1">
      <c r="A92" s="2065" t="s">
        <v>99</v>
      </c>
      <c r="C92" s="2206">
        <f t="shared" si="34"/>
        <v>8918.3280061961796</v>
      </c>
      <c r="D92" s="2066">
        <f t="shared" si="35"/>
        <v>6.0710449309182506</v>
      </c>
      <c r="E92" s="2066">
        <f t="shared" si="36"/>
        <v>55.920999999999999</v>
      </c>
      <c r="F92" s="2064">
        <f t="shared" si="37"/>
        <v>1.1373710848572796</v>
      </c>
      <c r="G92" s="2206">
        <f t="shared" si="38"/>
        <v>89660.053829699085</v>
      </c>
      <c r="H92" s="2066">
        <f t="shared" si="39"/>
        <v>8.5241472796087372</v>
      </c>
      <c r="I92" s="2066">
        <f t="shared" si="40"/>
        <v>50.809394761185956</v>
      </c>
      <c r="J92" s="2064">
        <f t="shared" si="41"/>
        <v>1.2164792206252324</v>
      </c>
      <c r="K92" s="2079"/>
      <c r="L92" s="2070">
        <f>MAX($L$19,$H$6+$B$16*('Floorspace per capita'!E81*1000/$B$18)^IF('Floorspace per capita'!E81*1000&gt;=$B$18,$E$6,$B$6)*('Floorspace per capita'!F81/$B$19)^IF('Floorspace per capita'!F81&gt;=$B$19,$F$6,$C$6)*('Floorspace per capita'!G81/$B$20)^IF('Floorspace per capita'!G81&gt;=$B$20,$G$6,$D$6))</f>
        <v>1.1878925577521415</v>
      </c>
      <c r="M92" s="2070">
        <f t="shared" si="42"/>
        <v>1.1476824197738056</v>
      </c>
      <c r="N92" s="2070">
        <f t="shared" si="43"/>
        <v>1.0899048388516044</v>
      </c>
      <c r="O92" s="2068">
        <v>1</v>
      </c>
    </row>
    <row r="93" spans="1:15" ht="18" customHeight="1">
      <c r="A93" s="2065" t="s">
        <v>102</v>
      </c>
      <c r="C93" s="2206">
        <f t="shared" si="34"/>
        <v>2275.1133609288813</v>
      </c>
      <c r="D93" s="2066">
        <f t="shared" si="35"/>
        <v>47.726394208806269</v>
      </c>
      <c r="E93" s="2066">
        <f t="shared" si="36"/>
        <v>18.263000000000002</v>
      </c>
      <c r="F93" s="2064">
        <f t="shared" si="37"/>
        <v>1.2415569181003241</v>
      </c>
      <c r="G93" s="2206">
        <f t="shared" si="38"/>
        <v>10234.659712036047</v>
      </c>
      <c r="H93" s="2066">
        <f t="shared" si="39"/>
        <v>135.51833569295971</v>
      </c>
      <c r="I93" s="2066">
        <f t="shared" si="40"/>
        <v>33.994460733865125</v>
      </c>
      <c r="J93" s="2064">
        <f t="shared" si="41"/>
        <v>1.484260091663411</v>
      </c>
      <c r="K93" s="2079"/>
      <c r="L93" s="2070">
        <f>MAX($L$19,$H$6+$B$16*('Floorspace per capita'!E82*1000/$B$18)^IF('Floorspace per capita'!E82*1000&gt;=$B$18,$E$6,$B$6)*('Floorspace per capita'!F82/$B$19)^IF('Floorspace per capita'!F82&gt;=$B$19,$F$6,$C$6)*('Floorspace per capita'!G82/$B$20)^IF('Floorspace per capita'!G82&gt;=$B$20,$G$6,$D$6))</f>
        <v>1.3810758262561853</v>
      </c>
      <c r="M93" s="2070">
        <f t="shared" si="42"/>
        <v>1.2947145210137179</v>
      </c>
      <c r="N93" s="2070">
        <f t="shared" si="43"/>
        <v>1.1751918253018039</v>
      </c>
      <c r="O93" s="2068">
        <v>1</v>
      </c>
    </row>
    <row r="94" spans="1:15" ht="18" customHeight="1">
      <c r="A94" s="2065" t="s">
        <v>101</v>
      </c>
      <c r="C94" s="2206">
        <f t="shared" si="34"/>
        <v>1340.9986732139198</v>
      </c>
      <c r="D94" s="2066">
        <f t="shared" si="35"/>
        <v>183.59770783157546</v>
      </c>
      <c r="E94" s="2066">
        <f t="shared" si="36"/>
        <v>59.018000000000001</v>
      </c>
      <c r="F94" s="2064">
        <f t="shared" si="37"/>
        <v>1.3426166693925556</v>
      </c>
      <c r="G94" s="2206">
        <f t="shared" si="38"/>
        <v>6988.9990045794311</v>
      </c>
      <c r="H94" s="2066">
        <f t="shared" si="39"/>
        <v>222.86743441718642</v>
      </c>
      <c r="I94" s="2066">
        <f t="shared" si="40"/>
        <v>63.420460541960857</v>
      </c>
      <c r="J94" s="2064">
        <f t="shared" si="41"/>
        <v>1.5605541590654091</v>
      </c>
      <c r="K94" s="2079"/>
      <c r="L94" s="2070">
        <f>MAX($L$19,$H$6+$B$16*('Floorspace per capita'!E83*1000/$B$18)^IF('Floorspace per capita'!E83*1000&gt;=$B$18,$E$6,$B$6)*('Floorspace per capita'!F83/$B$19)^IF('Floorspace per capita'!F83&gt;=$B$19,$F$6,$C$6)*('Floorspace per capita'!G83/$B$20)^IF('Floorspace per capita'!G83&gt;=$B$20,$G$6,$D$6))</f>
        <v>1.4638634977109415</v>
      </c>
      <c r="M94" s="2070">
        <f t="shared" si="42"/>
        <v>1.356439615962495</v>
      </c>
      <c r="N94" s="2070">
        <f t="shared" si="43"/>
        <v>1.2099022678344484</v>
      </c>
      <c r="O94" s="2068">
        <v>1</v>
      </c>
    </row>
    <row r="95" spans="1:15" ht="18" customHeight="1">
      <c r="A95" s="2065" t="s">
        <v>100</v>
      </c>
      <c r="C95" s="2206">
        <f t="shared" si="34"/>
        <v>17354.812631681754</v>
      </c>
      <c r="D95" s="2066">
        <f t="shared" si="35"/>
        <v>463.32819722650231</v>
      </c>
      <c r="E95" s="2066">
        <f t="shared" si="36"/>
        <v>78.239000000000004</v>
      </c>
      <c r="F95" s="2064">
        <f t="shared" si="37"/>
        <v>1.9481749004688882</v>
      </c>
      <c r="G95" s="2206">
        <f t="shared" si="38"/>
        <v>67476.707289047961</v>
      </c>
      <c r="H95" s="2066">
        <f t="shared" si="39"/>
        <v>409.27290712482329</v>
      </c>
      <c r="I95" s="2066">
        <f t="shared" si="40"/>
        <v>84.661262580024683</v>
      </c>
      <c r="J95" s="2064">
        <f t="shared" si="41"/>
        <v>2.9482043907525473</v>
      </c>
      <c r="K95" s="2079"/>
      <c r="L95" s="2070">
        <f>MAX($L$19,$H$6+$B$16*('Floorspace per capita'!E84*1000/$B$18)^IF('Floorspace per capita'!E84*1000&gt;=$B$18,$E$6,$B$6)*('Floorspace per capita'!F84/$B$19)^IF('Floorspace per capita'!F84&gt;=$B$19,$F$6,$C$6)*('Floorspace per capita'!G84/$B$20)^IF('Floorspace per capita'!G84&gt;=$B$20,$G$6,$D$6))</f>
        <v>2.8186620722649018</v>
      </c>
      <c r="M95" s="2070">
        <f t="shared" si="42"/>
        <v>2.2910491664288428</v>
      </c>
      <c r="N95" s="2070">
        <f t="shared" si="43"/>
        <v>1.6788871529274687</v>
      </c>
      <c r="O95" s="2068">
        <v>1</v>
      </c>
    </row>
    <row r="96" spans="1:15" ht="18" customHeight="1">
      <c r="A96" s="2065" t="s">
        <v>103</v>
      </c>
      <c r="C96" s="2206">
        <f t="shared" si="34"/>
        <v>3607.3909743885365</v>
      </c>
      <c r="D96" s="2066">
        <f t="shared" si="35"/>
        <v>187.01879014818766</v>
      </c>
      <c r="E96" s="2066">
        <f t="shared" si="36"/>
        <v>51.844000000000001</v>
      </c>
      <c r="F96" s="2064">
        <f t="shared" si="37"/>
        <v>1.4311813866083771</v>
      </c>
      <c r="G96" s="2206">
        <f t="shared" si="38"/>
        <v>24560.289606079601</v>
      </c>
      <c r="H96" s="2066">
        <f t="shared" si="39"/>
        <v>132.8189252993335</v>
      </c>
      <c r="I96" s="2066">
        <f t="shared" si="40"/>
        <v>56.775264159128483</v>
      </c>
      <c r="J96" s="2064">
        <f t="shared" si="41"/>
        <v>1.6807822379547206</v>
      </c>
      <c r="K96" s="2079"/>
      <c r="L96" s="2070">
        <f>MAX($L$19,$H$6+$B$16*('Floorspace per capita'!E85*1000/$B$18)^IF('Floorspace per capita'!E85*1000&gt;=$B$18,$E$6,$B$6)*('Floorspace per capita'!F85/$B$19)^IF('Floorspace per capita'!F85&gt;=$B$19,$F$6,$C$6)*('Floorspace per capita'!G85/$B$20)^IF('Floorspace per capita'!G85&gt;=$B$20,$G$6,$D$6))</f>
        <v>1.6200456615882945</v>
      </c>
      <c r="M96" s="2070">
        <f t="shared" si="42"/>
        <v>1.4710309301461093</v>
      </c>
      <c r="N96" s="2070">
        <f t="shared" si="43"/>
        <v>1.2728101435753467</v>
      </c>
      <c r="O96" s="2068">
        <v>1</v>
      </c>
    </row>
    <row r="97" spans="1:15" ht="18" customHeight="1">
      <c r="A97" s="2065" t="s">
        <v>104</v>
      </c>
      <c r="C97" s="2206">
        <f t="shared" si="34"/>
        <v>82351.87977971966</v>
      </c>
      <c r="D97" s="2066">
        <f t="shared" si="35"/>
        <v>93.378226711560046</v>
      </c>
      <c r="E97" s="2066">
        <f t="shared" si="36"/>
        <v>98.043000000000006</v>
      </c>
      <c r="F97" s="2064">
        <f t="shared" si="37"/>
        <v>3.5449505799862799</v>
      </c>
      <c r="G97" s="2206">
        <f t="shared" si="38"/>
        <v>120848.99140103057</v>
      </c>
      <c r="H97" s="2066">
        <f t="shared" si="39"/>
        <v>229.57222460340745</v>
      </c>
      <c r="I97" s="2066">
        <f t="shared" si="40"/>
        <v>98.666773846063478</v>
      </c>
      <c r="J97" s="2064">
        <f t="shared" si="41"/>
        <v>4.8846927338849504</v>
      </c>
      <c r="K97" s="2079"/>
      <c r="L97" s="2070">
        <f>MAX($L$19,$H$6+$B$16*('Floorspace per capita'!E86*1000/$B$18)^IF('Floorspace per capita'!E86*1000&gt;=$B$18,$E$6,$B$6)*('Floorspace per capita'!F86/$B$19)^IF('Floorspace per capita'!F86&gt;=$B$19,$F$6,$C$6)*('Floorspace per capita'!G86/$B$20)^IF('Floorspace per capita'!G86&gt;=$B$20,$G$6,$D$6))</f>
        <v>4.4458997149060604</v>
      </c>
      <c r="M97" s="2070">
        <f t="shared" si="42"/>
        <v>3.2988892048877534</v>
      </c>
      <c r="N97" s="2070">
        <f t="shared" si="43"/>
        <v>2.108530226225382</v>
      </c>
      <c r="O97" s="2068">
        <v>1</v>
      </c>
    </row>
    <row r="98" spans="1:15" ht="18" customHeight="1">
      <c r="A98" s="2065" t="s">
        <v>105</v>
      </c>
      <c r="C98" s="2206">
        <f t="shared" si="34"/>
        <v>1752.5526525163723</v>
      </c>
      <c r="D98" s="2066">
        <f t="shared" si="35"/>
        <v>23.628779979144941</v>
      </c>
      <c r="E98" s="2066">
        <f t="shared" si="36"/>
        <v>36.348999999999997</v>
      </c>
      <c r="F98" s="2064">
        <f t="shared" si="37"/>
        <v>1.1991178582024193</v>
      </c>
      <c r="G98" s="2206">
        <f t="shared" si="38"/>
        <v>19180.893208604655</v>
      </c>
      <c r="H98" s="2066">
        <f t="shared" si="39"/>
        <v>45.810688348347021</v>
      </c>
      <c r="I98" s="2066">
        <f t="shared" si="40"/>
        <v>37.057134249570126</v>
      </c>
      <c r="J98" s="2064">
        <f t="shared" si="41"/>
        <v>1.4410902196434674</v>
      </c>
      <c r="K98" s="2079"/>
      <c r="L98" s="2070">
        <f>MAX($L$19,$H$6+$B$16*('Floorspace per capita'!E87*1000/$B$18)^IF('Floorspace per capita'!E87*1000&gt;=$B$18,$E$6,$B$6)*('Floorspace per capita'!F87/$B$19)^IF('Floorspace per capita'!F87&gt;=$B$19,$F$6,$C$6)*('Floorspace per capita'!G87/$B$20)^IF('Floorspace per capita'!G87&gt;=$B$20,$G$6,$D$6))</f>
        <v>1.3428708524719388</v>
      </c>
      <c r="M98" s="2070">
        <f t="shared" si="42"/>
        <v>1.2659816125506824</v>
      </c>
      <c r="N98" s="2070">
        <f t="shared" si="43"/>
        <v>1.1588230462292071</v>
      </c>
      <c r="O98" s="2068">
        <v>1</v>
      </c>
    </row>
    <row r="99" spans="1:15" ht="18" customHeight="1">
      <c r="A99" s="2065" t="s">
        <v>106</v>
      </c>
      <c r="C99" s="2206">
        <f t="shared" si="34"/>
        <v>8415.3730397909476</v>
      </c>
      <c r="D99" s="2066">
        <f t="shared" si="35"/>
        <v>40.012865873271146</v>
      </c>
      <c r="E99" s="2066">
        <f t="shared" si="36"/>
        <v>68.75</v>
      </c>
      <c r="F99" s="2064">
        <f t="shared" si="37"/>
        <v>1.3859108687736397</v>
      </c>
      <c r="G99" s="2206">
        <f t="shared" si="38"/>
        <v>84775.561417361372</v>
      </c>
      <c r="H99" s="2066">
        <f t="shared" si="39"/>
        <v>21.939089105279063</v>
      </c>
      <c r="I99" s="2066">
        <f t="shared" si="40"/>
        <v>65.929184448163795</v>
      </c>
      <c r="J99" s="2064">
        <f t="shared" si="41"/>
        <v>1.4790469465329728</v>
      </c>
      <c r="K99" s="2079"/>
      <c r="L99" s="2070">
        <f>MAX($L$19,$H$6+$B$16*('Floorspace per capita'!E88*1000/$B$18)^IF('Floorspace per capita'!E88*1000&gt;=$B$18,$E$6,$B$6)*('Floorspace per capita'!F88/$B$19)^IF('Floorspace per capita'!F88&gt;=$B$19,$F$6,$C$6)*('Floorspace per capita'!G88/$B$20)^IF('Floorspace per capita'!G88&gt;=$B$20,$G$6,$D$6))</f>
        <v>1.5502879947445627</v>
      </c>
      <c r="M99" s="2070">
        <f t="shared" si="42"/>
        <v>1.4201359030208645</v>
      </c>
      <c r="N99" s="2070">
        <f t="shared" si="43"/>
        <v>1.2451056158995359</v>
      </c>
      <c r="O99" s="2068">
        <v>1</v>
      </c>
    </row>
    <row r="100" spans="1:15" ht="18" customHeight="1">
      <c r="A100" s="2065" t="s">
        <v>107</v>
      </c>
      <c r="C100" s="2206">
        <f t="shared" si="34"/>
        <v>12659.749448483133</v>
      </c>
      <c r="D100" s="2066">
        <f t="shared" si="35"/>
        <v>357.18475073313783</v>
      </c>
      <c r="E100" s="2066">
        <f t="shared" si="36"/>
        <v>84.82</v>
      </c>
      <c r="F100" s="2064">
        <f t="shared" si="37"/>
        <v>2.1301672283841384</v>
      </c>
      <c r="G100" s="2206">
        <f t="shared" si="38"/>
        <v>34791.612792542568</v>
      </c>
      <c r="H100" s="2066">
        <f t="shared" si="39"/>
        <v>391.78139476334644</v>
      </c>
      <c r="I100" s="2066">
        <f t="shared" si="40"/>
        <v>90.318064030073614</v>
      </c>
      <c r="J100" s="2064">
        <f t="shared" si="41"/>
        <v>3.1208259089241368</v>
      </c>
      <c r="K100" s="2079"/>
      <c r="L100" s="2070">
        <f>MAX($L$19,$H$6+$B$16*('Floorspace per capita'!E89*1000/$B$18)^IF('Floorspace per capita'!E89*1000&gt;=$B$18,$E$6,$B$6)*('Floorspace per capita'!F89/$B$19)^IF('Floorspace per capita'!F89&gt;=$B$19,$F$6,$C$6)*('Floorspace per capita'!G89/$B$20)^IF('Floorspace per capita'!G89&gt;=$B$20,$G$6,$D$6))</f>
        <v>2.8200688527982547</v>
      </c>
      <c r="M100" s="2070">
        <f t="shared" si="42"/>
        <v>2.2919638819808981</v>
      </c>
      <c r="N100" s="2070">
        <f t="shared" si="43"/>
        <v>1.6793060628718801</v>
      </c>
      <c r="O100" s="2068">
        <v>1</v>
      </c>
    </row>
    <row r="101" spans="1:15" ht="18" customHeight="1">
      <c r="A101" s="2065" t="s">
        <v>108</v>
      </c>
      <c r="C101" s="2206">
        <f t="shared" si="34"/>
        <v>17509.975480964989</v>
      </c>
      <c r="D101" s="2066">
        <f t="shared" si="35"/>
        <v>2.6501244643486364</v>
      </c>
      <c r="E101" s="2066">
        <f t="shared" si="36"/>
        <v>75.994</v>
      </c>
      <c r="F101" s="2064">
        <f t="shared" si="37"/>
        <v>1.1186988911451794</v>
      </c>
      <c r="G101" s="2206">
        <f t="shared" si="38"/>
        <v>32734.499204264346</v>
      </c>
      <c r="H101" s="2066">
        <f t="shared" si="39"/>
        <v>6.6582138345174879</v>
      </c>
      <c r="I101" s="2066">
        <f t="shared" si="40"/>
        <v>82.236657615604699</v>
      </c>
      <c r="J101" s="2064">
        <f t="shared" si="41"/>
        <v>1.1904802638288425</v>
      </c>
      <c r="K101" s="2079"/>
      <c r="L101" s="2070">
        <f>MAX($L$19,$H$6+$B$16*('Floorspace per capita'!E90*1000/$B$18)^IF('Floorspace per capita'!E90*1000&gt;=$B$18,$E$6,$B$6)*('Floorspace per capita'!F90/$B$19)^IF('Floorspace per capita'!F90&gt;=$B$19,$F$6,$C$6)*('Floorspace per capita'!G90/$B$20)^IF('Floorspace per capita'!G90&gt;=$B$20,$G$6,$D$6))</f>
        <v>1.1562767943683792</v>
      </c>
      <c r="M101" s="2070">
        <f t="shared" si="42"/>
        <v>1.1231802230680146</v>
      </c>
      <c r="N101" s="2070">
        <f t="shared" si="43"/>
        <v>1.0753031174363716</v>
      </c>
      <c r="O101" s="2068">
        <v>1</v>
      </c>
    </row>
    <row r="102" spans="1:15" ht="18" customHeight="1">
      <c r="A102" s="2065" t="s">
        <v>109</v>
      </c>
      <c r="C102" s="2206">
        <f t="shared" si="34"/>
        <v>9534.9171837844297</v>
      </c>
      <c r="D102" s="2066">
        <f t="shared" si="35"/>
        <v>58.62079969365287</v>
      </c>
      <c r="E102" s="2066">
        <f t="shared" si="36"/>
        <v>67.284999999999997</v>
      </c>
      <c r="F102" s="2064">
        <f t="shared" si="37"/>
        <v>1.4360571572957752</v>
      </c>
      <c r="G102" s="2206">
        <f t="shared" si="38"/>
        <v>95344.928804791823</v>
      </c>
      <c r="H102" s="2066">
        <f t="shared" si="39"/>
        <v>40.696457268431004</v>
      </c>
      <c r="I102" s="2066">
        <f t="shared" si="40"/>
        <v>65.219454772765744</v>
      </c>
      <c r="J102" s="2064">
        <f t="shared" si="41"/>
        <v>1.7257819320614853</v>
      </c>
      <c r="K102" s="2079"/>
      <c r="L102" s="2070">
        <f>MAX($L$19,$H$6+$B$16*('Floorspace per capita'!E91*1000/$B$18)^IF('Floorspace per capita'!E91*1000&gt;=$B$18,$E$6,$B$6)*('Floorspace per capita'!F91/$B$19)^IF('Floorspace per capita'!F91&gt;=$B$19,$F$6,$C$6)*('Floorspace per capita'!G91/$B$20)^IF('Floorspace per capita'!G91&gt;=$B$20,$G$6,$D$6))</f>
        <v>1.6685564375561448</v>
      </c>
      <c r="M102" s="2070">
        <f t="shared" si="42"/>
        <v>1.5061655874665276</v>
      </c>
      <c r="N102" s="2070">
        <f t="shared" si="43"/>
        <v>1.2917261465017051</v>
      </c>
      <c r="O102" s="2068">
        <v>1</v>
      </c>
    </row>
    <row r="103" spans="1:15" ht="18" customHeight="1">
      <c r="A103" s="2065" t="s">
        <v>110</v>
      </c>
      <c r="C103" s="2206">
        <f t="shared" si="34"/>
        <v>66138.667990561429</v>
      </c>
      <c r="D103" s="2066">
        <f t="shared" si="35"/>
        <v>158.3011583011583</v>
      </c>
      <c r="E103" s="2066">
        <f t="shared" si="36"/>
        <v>82.893000000000001</v>
      </c>
      <c r="F103" s="2064">
        <f t="shared" si="37"/>
        <v>2.3190995043247513</v>
      </c>
      <c r="G103" s="2206">
        <f t="shared" si="38"/>
        <v>146105.35061521162</v>
      </c>
      <c r="H103" s="2066">
        <f t="shared" si="39"/>
        <v>297.11130553000112</v>
      </c>
      <c r="I103" s="2066">
        <f t="shared" si="40"/>
        <v>97.113570241344448</v>
      </c>
      <c r="J103" s="2064">
        <f t="shared" si="41"/>
        <v>5.1363285440012092</v>
      </c>
      <c r="K103" s="2079"/>
      <c r="L103" s="2070">
        <f>MAX($L$19,$H$6+$B$16*('Floorspace per capita'!E92*1000/$B$18)^IF('Floorspace per capita'!E92*1000&gt;=$B$18,$E$6,$B$6)*('Floorspace per capita'!F92/$B$19)^IF('Floorspace per capita'!F92&gt;=$B$19,$F$6,$C$6)*('Floorspace per capita'!G92/$B$20)^IF('Floorspace per capita'!G92&gt;=$B$20,$G$6,$D$6))</f>
        <v>4.3194651506306965</v>
      </c>
      <c r="M103" s="2070">
        <f t="shared" si="42"/>
        <v>3.2236210244691512</v>
      </c>
      <c r="N103" s="2070">
        <f t="shared" si="43"/>
        <v>2.0783323003385905</v>
      </c>
      <c r="O103" s="2068">
        <v>1</v>
      </c>
    </row>
    <row r="104" spans="1:15" ht="18" customHeight="1">
      <c r="A104" s="2065" t="s">
        <v>111</v>
      </c>
      <c r="C104" s="2206">
        <f t="shared" si="34"/>
        <v>8009.4861925397909</v>
      </c>
      <c r="D104" s="2066">
        <f t="shared" si="35"/>
        <v>77.478191911181597</v>
      </c>
      <c r="E104" s="2066">
        <f t="shared" si="36"/>
        <v>59.587000000000003</v>
      </c>
      <c r="F104" s="2064">
        <f t="shared" si="37"/>
        <v>1.4369358956581471</v>
      </c>
      <c r="G104" s="2206">
        <f t="shared" si="38"/>
        <v>54648.085617374381</v>
      </c>
      <c r="H104" s="2066">
        <f t="shared" si="39"/>
        <v>75.870599463200932</v>
      </c>
      <c r="I104" s="2066">
        <f t="shared" si="40"/>
        <v>57.155037314778525</v>
      </c>
      <c r="J104" s="2064">
        <f t="shared" si="41"/>
        <v>1.7296695322195301</v>
      </c>
      <c r="K104" s="2079"/>
      <c r="L104" s="2070">
        <f>MAX($L$19,$H$6+$B$16*('Floorspace per capita'!E93*1000/$B$18)^IF('Floorspace per capita'!E93*1000&gt;=$B$18,$E$6,$B$6)*('Floorspace per capita'!F93/$B$19)^IF('Floorspace per capita'!F93&gt;=$B$19,$F$6,$C$6)*('Floorspace per capita'!G93/$B$20)^IF('Floorspace per capita'!G93&gt;=$B$20,$G$6,$D$6))</f>
        <v>1.6255024364532971</v>
      </c>
      <c r="M104" s="2070">
        <f t="shared" si="42"/>
        <v>1.4749934774648856</v>
      </c>
      <c r="N104" s="2070">
        <f t="shared" si="43"/>
        <v>1.2749519349580583</v>
      </c>
      <c r="O104" s="2068">
        <v>1</v>
      </c>
    </row>
    <row r="105" spans="1:15" ht="18" customHeight="1">
      <c r="A105" s="2065" t="s">
        <v>112</v>
      </c>
      <c r="C105" s="2206">
        <f t="shared" si="34"/>
        <v>14917.356011389331</v>
      </c>
      <c r="D105" s="2066">
        <f t="shared" si="35"/>
        <v>61.90534165271648</v>
      </c>
      <c r="E105" s="2066">
        <f t="shared" si="36"/>
        <v>55.688000000000002</v>
      </c>
      <c r="F105" s="2064">
        <f t="shared" si="37"/>
        <v>1.4806644434175864</v>
      </c>
      <c r="G105" s="2206">
        <f t="shared" si="38"/>
        <v>65412.604341562976</v>
      </c>
      <c r="H105" s="2066">
        <f t="shared" si="39"/>
        <v>138.77178411826512</v>
      </c>
      <c r="I105" s="2066">
        <f t="shared" si="40"/>
        <v>90.89458986501964</v>
      </c>
      <c r="J105" s="2064">
        <f t="shared" si="41"/>
        <v>2.9087718369802102</v>
      </c>
      <c r="K105" s="2079"/>
      <c r="L105" s="2070">
        <f>MAX($L$19,$H$6+$B$16*('Floorspace per capita'!E94*1000/$B$18)^IF('Floorspace per capita'!E94*1000&gt;=$B$18,$E$6,$B$6)*('Floorspace per capita'!F94/$B$19)^IF('Floorspace per capita'!F94&gt;=$B$19,$F$6,$C$6)*('Floorspace per capita'!G94/$B$20)^IF('Floorspace per capita'!G94&gt;=$B$20,$G$6,$D$6))</f>
        <v>2.2411583839275631</v>
      </c>
      <c r="M105" s="2070">
        <f t="shared" si="42"/>
        <v>1.9071200831577932</v>
      </c>
      <c r="N105" s="2070">
        <f t="shared" si="43"/>
        <v>1.4970498935999303</v>
      </c>
      <c r="O105" s="2068">
        <v>1</v>
      </c>
    </row>
    <row r="106" spans="1:15" ht="18" customHeight="1">
      <c r="A106" s="2065" t="s">
        <v>113</v>
      </c>
      <c r="C106" s="2206">
        <f t="shared" si="34"/>
        <v>21406.617360725537</v>
      </c>
      <c r="D106" s="2066">
        <f t="shared" si="35"/>
        <v>1178.125</v>
      </c>
      <c r="E106" s="2066">
        <f t="shared" si="36"/>
        <v>90.945999999999998</v>
      </c>
      <c r="F106" s="2064">
        <f t="shared" si="37"/>
        <v>3.6347627340102266</v>
      </c>
      <c r="G106" s="2206">
        <f t="shared" si="38"/>
        <v>102752.18584280821</v>
      </c>
      <c r="H106" s="2066">
        <f t="shared" si="39"/>
        <v>1195.0399671412356</v>
      </c>
      <c r="I106" s="2066">
        <f t="shared" si="40"/>
        <v>98.63589353035735</v>
      </c>
      <c r="J106" s="2064">
        <f t="shared" si="41"/>
        <v>7.2619348449422993</v>
      </c>
      <c r="K106" s="2079"/>
      <c r="L106" s="2070">
        <f>MAX($L$19,$H$6+$B$16*('Floorspace per capita'!E95*1000/$B$18)^IF('Floorspace per capita'!E95*1000&gt;=$B$18,$E$6,$B$6)*('Floorspace per capita'!F95/$B$19)^IF('Floorspace per capita'!F95&gt;=$B$19,$F$6,$C$6)*('Floorspace per capita'!G95/$B$20)^IF('Floorspace per capita'!G95&gt;=$B$20,$G$6,$D$6))</f>
        <v>6.2279519791738611</v>
      </c>
      <c r="M106" s="2070">
        <f t="shared" si="42"/>
        <v>4.319924973134305</v>
      </c>
      <c r="N106" s="2070">
        <f t="shared" si="43"/>
        <v>2.4955865000383901</v>
      </c>
      <c r="O106" s="2068">
        <v>1</v>
      </c>
    </row>
    <row r="107" spans="1:15" ht="18" customHeight="1">
      <c r="A107" s="2065" t="s">
        <v>114</v>
      </c>
      <c r="C107" s="2206">
        <f t="shared" si="34"/>
        <v>13036.656886735769</v>
      </c>
      <c r="D107" s="2066">
        <f t="shared" si="35"/>
        <v>47.779006661693977</v>
      </c>
      <c r="E107" s="2066">
        <f t="shared" si="36"/>
        <v>73.367999999999995</v>
      </c>
      <c r="F107" s="2064">
        <f t="shared" si="37"/>
        <v>1.4569458664993329</v>
      </c>
      <c r="G107" s="2206">
        <f t="shared" si="38"/>
        <v>45359.513025472479</v>
      </c>
      <c r="H107" s="2066">
        <f t="shared" si="39"/>
        <v>78.400501713992583</v>
      </c>
      <c r="I107" s="2066">
        <f t="shared" si="40"/>
        <v>85.213608362415115</v>
      </c>
      <c r="J107" s="2064">
        <f t="shared" si="41"/>
        <v>2.0895888144047636</v>
      </c>
      <c r="K107" s="2079"/>
      <c r="L107" s="2070">
        <f>MAX($L$19,$H$6+$B$16*('Floorspace per capita'!E96*1000/$B$18)^IF('Floorspace per capita'!E96*1000&gt;=$B$18,$E$6,$B$6)*('Floorspace per capita'!F96/$B$19)^IF('Floorspace per capita'!F96&gt;=$B$19,$F$6,$C$6)*('Floorspace per capita'!G96/$B$20)^IF('Floorspace per capita'!G96&gt;=$B$20,$G$6,$D$6))</f>
        <v>1.8316063111780849</v>
      </c>
      <c r="M107" s="2070">
        <f t="shared" si="42"/>
        <v>1.622802638124123</v>
      </c>
      <c r="N107" s="2070">
        <f t="shared" si="43"/>
        <v>1.3533685053148254</v>
      </c>
      <c r="O107" s="2068">
        <v>1</v>
      </c>
    </row>
    <row r="108" spans="1:15" ht="18" customHeight="1">
      <c r="A108" s="2065" t="s">
        <v>115</v>
      </c>
      <c r="C108" s="2206">
        <f t="shared" si="34"/>
        <v>2682.3727964207101</v>
      </c>
      <c r="D108" s="2066">
        <f t="shared" si="35"/>
        <v>132.53195374315277</v>
      </c>
      <c r="E108" s="2066">
        <f t="shared" si="36"/>
        <v>46.293999999999997</v>
      </c>
      <c r="F108" s="2064">
        <f t="shared" si="37"/>
        <v>1.360585057576756</v>
      </c>
      <c r="G108" s="2206">
        <f t="shared" si="38"/>
        <v>25738.265053429426</v>
      </c>
      <c r="H108" s="2066">
        <f t="shared" si="39"/>
        <v>58.603262389839088</v>
      </c>
      <c r="I108" s="2066">
        <f t="shared" si="40"/>
        <v>45.067559181857455</v>
      </c>
      <c r="J108" s="2064">
        <f t="shared" si="41"/>
        <v>1.527887230233014</v>
      </c>
      <c r="K108" s="2079"/>
      <c r="L108" s="2070">
        <f>MAX($L$19,$H$6+$B$16*('Floorspace per capita'!E97*1000/$B$18)^IF('Floorspace per capita'!E97*1000&gt;=$B$18,$E$6,$B$6)*('Floorspace per capita'!F97/$B$19)^IF('Floorspace per capita'!F97&gt;=$B$19,$F$6,$C$6)*('Floorspace per capita'!G97/$B$20)^IF('Floorspace per capita'!G97&gt;=$B$20,$G$6,$D$6))</f>
        <v>1.4715547265611493</v>
      </c>
      <c r="M108" s="2070">
        <f t="shared" si="42"/>
        <v>1.3621380803959029</v>
      </c>
      <c r="N108" s="2070">
        <f t="shared" si="43"/>
        <v>1.2130765542871353</v>
      </c>
      <c r="O108" s="2068">
        <v>1</v>
      </c>
    </row>
    <row r="109" spans="1:15" ht="18" customHeight="1">
      <c r="A109" s="2065" t="s">
        <v>116</v>
      </c>
      <c r="C109" s="2206">
        <f t="shared" si="34"/>
        <v>4384.4078828823958</v>
      </c>
      <c r="D109" s="2066">
        <f t="shared" si="35"/>
        <v>1.5750920466541363</v>
      </c>
      <c r="E109" s="2066">
        <f t="shared" si="36"/>
        <v>56.805</v>
      </c>
      <c r="F109" s="2064">
        <f t="shared" si="37"/>
        <v>1.1058382226121568</v>
      </c>
      <c r="G109" s="2206">
        <f t="shared" si="38"/>
        <v>35771.021533131301</v>
      </c>
      <c r="H109" s="2066">
        <f t="shared" si="39"/>
        <v>2.8963716525716086</v>
      </c>
      <c r="I109" s="2066">
        <f t="shared" si="40"/>
        <v>91.134496031471343</v>
      </c>
      <c r="J109" s="2064">
        <f t="shared" si="41"/>
        <v>1.1561306460850136</v>
      </c>
      <c r="K109" s="2079"/>
      <c r="L109" s="2070">
        <f>MAX($L$19,$H$6+$B$16*('Floorspace per capita'!E98*1000/$B$18)^IF('Floorspace per capita'!E98*1000&gt;=$B$18,$E$6,$B$6)*('Floorspace per capita'!F98/$B$19)^IF('Floorspace per capita'!F98&gt;=$B$19,$F$6,$C$6)*('Floorspace per capita'!G98/$B$20)^IF('Floorspace per capita'!G98&gt;=$B$20,$G$6,$D$6))</f>
        <v>1.1297004539775357</v>
      </c>
      <c r="M109" s="2070">
        <f t="shared" si="42"/>
        <v>1.102479804311091</v>
      </c>
      <c r="N109" s="2070">
        <f t="shared" si="43"/>
        <v>1.0628736773377803</v>
      </c>
      <c r="O109" s="2068">
        <v>1</v>
      </c>
    </row>
    <row r="110" spans="1:15" ht="18" customHeight="1">
      <c r="A110" s="2065" t="s">
        <v>117</v>
      </c>
      <c r="C110" s="2206">
        <f t="shared" si="34"/>
        <v>9812.6256322916033</v>
      </c>
      <c r="D110" s="2066">
        <f t="shared" si="35"/>
        <v>49.888475836431226</v>
      </c>
      <c r="E110" s="2066">
        <f t="shared" si="36"/>
        <v>53.365000000000002</v>
      </c>
      <c r="F110" s="2064">
        <f t="shared" si="37"/>
        <v>1.4046755748849491</v>
      </c>
      <c r="G110" s="2206">
        <f t="shared" si="38"/>
        <v>61987.110424557104</v>
      </c>
      <c r="H110" s="2066">
        <f t="shared" si="39"/>
        <v>40.668528508869713</v>
      </c>
      <c r="I110" s="2066">
        <f t="shared" si="40"/>
        <v>67.82885105318681</v>
      </c>
      <c r="J110" s="2064">
        <f t="shared" si="41"/>
        <v>1.655801166953575</v>
      </c>
      <c r="K110" s="2079"/>
      <c r="L110" s="2070">
        <f>MAX($L$19,$H$6+$B$16*('Floorspace per capita'!E99*1000/$B$18)^IF('Floorspace per capita'!E99*1000&gt;=$B$18,$E$6,$B$6)*('Floorspace per capita'!F99/$B$19)^IF('Floorspace per capita'!F99&gt;=$B$19,$F$6,$C$6)*('Floorspace per capita'!G99/$B$20)^IF('Floorspace per capita'!G99&gt;=$B$20,$G$6,$D$6))</f>
        <v>1.5729525466451348</v>
      </c>
      <c r="M110" s="2070">
        <f t="shared" si="42"/>
        <v>1.4367211884996731</v>
      </c>
      <c r="N110" s="2070">
        <f t="shared" si="43"/>
        <v>1.2541740495820883</v>
      </c>
      <c r="O110" s="2068">
        <v>1</v>
      </c>
    </row>
    <row r="111" spans="1:15" ht="18" customHeight="1">
      <c r="A111" s="2065" t="s">
        <v>118</v>
      </c>
      <c r="C111" s="2206">
        <f t="shared" si="34"/>
        <v>4032.4609841266451</v>
      </c>
      <c r="D111" s="2066">
        <f t="shared" si="35"/>
        <v>58.588393457315703</v>
      </c>
      <c r="E111" s="2066">
        <f t="shared" si="36"/>
        <v>51.692</v>
      </c>
      <c r="F111" s="2064">
        <f t="shared" si="37"/>
        <v>1.3355576745541895</v>
      </c>
      <c r="G111" s="2206">
        <f t="shared" si="38"/>
        <v>20821.732208202899</v>
      </c>
      <c r="H111" s="2066">
        <f t="shared" si="39"/>
        <v>97.875100429608466</v>
      </c>
      <c r="I111" s="2066">
        <f t="shared" si="40"/>
        <v>70.650210546469694</v>
      </c>
      <c r="J111" s="2064">
        <f t="shared" si="41"/>
        <v>1.6237681659781149</v>
      </c>
      <c r="K111" s="2079"/>
      <c r="L111" s="2070">
        <f>MAX($L$19,$H$6+$B$16*('Floorspace per capita'!E100*1000/$B$18)^IF('Floorspace per capita'!E100*1000&gt;=$B$18,$E$6,$B$6)*('Floorspace per capita'!F100/$B$19)^IF('Floorspace per capita'!F100&gt;=$B$19,$F$6,$C$6)*('Floorspace per capita'!G100/$B$20)^IF('Floorspace per capita'!G100&gt;=$B$20,$G$6,$D$6))</f>
        <v>1.5199817511265994</v>
      </c>
      <c r="M111" s="2070">
        <f t="shared" si="42"/>
        <v>1.3978825999769271</v>
      </c>
      <c r="N111" s="2070">
        <f t="shared" si="43"/>
        <v>1.232875399676139</v>
      </c>
      <c r="O111" s="2068">
        <v>1</v>
      </c>
    </row>
    <row r="112" spans="1:15" ht="18" customHeight="1">
      <c r="A112" s="2065" t="s">
        <v>119</v>
      </c>
      <c r="C112" s="2206">
        <f t="shared" si="34"/>
        <v>382.07182000732763</v>
      </c>
      <c r="D112" s="2066">
        <f t="shared" si="35"/>
        <v>20.203972634095475</v>
      </c>
      <c r="E112" s="2066">
        <f t="shared" si="36"/>
        <v>27.495000000000001</v>
      </c>
      <c r="F112" s="2064">
        <f t="shared" si="37"/>
        <v>1.145810385905498</v>
      </c>
      <c r="G112" s="2206">
        <f t="shared" si="38"/>
        <v>4938.7113796093472</v>
      </c>
      <c r="H112" s="2066">
        <f t="shared" si="39"/>
        <v>90.365436433679292</v>
      </c>
      <c r="I112" s="2066">
        <f t="shared" si="40"/>
        <v>37.2110540987712</v>
      </c>
      <c r="J112" s="2064">
        <f t="shared" si="41"/>
        <v>1.368669705369316</v>
      </c>
      <c r="K112" s="2079"/>
      <c r="L112" s="2070">
        <f>MAX($L$19,$H$6+$B$16*('Floorspace per capita'!E101*1000/$B$18)^IF('Floorspace per capita'!E101*1000&gt;=$B$18,$E$6,$B$6)*('Floorspace per capita'!F101/$B$19)^IF('Floorspace per capita'!F101&gt;=$B$19,$F$6,$C$6)*('Floorspace per capita'!G101/$B$20)^IF('Floorspace per capita'!G101&gt;=$B$20,$G$6,$D$6))</f>
        <v>1.2731768135947106</v>
      </c>
      <c r="M112" s="2070">
        <f t="shared" si="42"/>
        <v>1.2131401510144222</v>
      </c>
      <c r="N112" s="2070">
        <f t="shared" si="43"/>
        <v>1.1283513697402554</v>
      </c>
      <c r="O112" s="2068">
        <v>1</v>
      </c>
    </row>
    <row r="113" spans="1:15" ht="18" customHeight="1">
      <c r="A113" s="2065" t="s">
        <v>120</v>
      </c>
      <c r="C113" s="2206">
        <f t="shared" si="34"/>
        <v>1118.3405040481725</v>
      </c>
      <c r="D113" s="2066">
        <f t="shared" si="35"/>
        <v>67.342221677968439</v>
      </c>
      <c r="E113" s="2066">
        <f t="shared" si="36"/>
        <v>25.524999999999999</v>
      </c>
      <c r="F113" s="2064">
        <f t="shared" si="37"/>
        <v>1.2347509605037363</v>
      </c>
      <c r="G113" s="2206">
        <f t="shared" si="38"/>
        <v>16538.563147369117</v>
      </c>
      <c r="H113" s="2066">
        <f t="shared" si="39"/>
        <v>112.12371178201771</v>
      </c>
      <c r="I113" s="2066">
        <f t="shared" si="40"/>
        <v>45.174458237897056</v>
      </c>
      <c r="J113" s="2064">
        <f t="shared" si="41"/>
        <v>1.5550589847420095</v>
      </c>
      <c r="K113" s="2079"/>
      <c r="L113" s="2070">
        <f>MAX($L$19,$H$6+$B$16*('Floorspace per capita'!E102*1000/$B$18)^IF('Floorspace per capita'!E102*1000&gt;=$B$18,$E$6,$B$6)*('Floorspace per capita'!F102/$B$19)^IF('Floorspace per capita'!F102&gt;=$B$19,$F$6,$C$6)*('Floorspace per capita'!G102/$B$20)^IF('Floorspace per capita'!G102&gt;=$B$20,$G$6,$D$6))</f>
        <v>1.4448026647580861</v>
      </c>
      <c r="M113" s="2070">
        <f t="shared" si="42"/>
        <v>1.3422914602266034</v>
      </c>
      <c r="N113" s="2070">
        <f t="shared" si="43"/>
        <v>1.2019994445747826</v>
      </c>
      <c r="O113" s="2068">
        <v>1</v>
      </c>
    </row>
    <row r="114" spans="1:15" ht="18" customHeight="1">
      <c r="A114" s="2065" t="s">
        <v>121</v>
      </c>
      <c r="C114" s="2206">
        <f t="shared" si="34"/>
        <v>6094.6677851793438</v>
      </c>
      <c r="D114" s="2066">
        <f t="shared" si="35"/>
        <v>2.0418078684303222</v>
      </c>
      <c r="E114" s="2066">
        <f t="shared" si="36"/>
        <v>29.812999999999999</v>
      </c>
      <c r="F114" s="2064">
        <f t="shared" si="37"/>
        <v>1.107644362162278</v>
      </c>
      <c r="G114" s="2206">
        <f t="shared" si="38"/>
        <v>25903.140437316488</v>
      </c>
      <c r="H114" s="2066">
        <f t="shared" si="39"/>
        <v>2.5265385947270818</v>
      </c>
      <c r="I114" s="2066">
        <f t="shared" si="40"/>
        <v>67.700729653188716</v>
      </c>
      <c r="J114" s="2064">
        <f t="shared" si="41"/>
        <v>1.1196208507526766</v>
      </c>
      <c r="K114" s="2079"/>
      <c r="L114" s="2070">
        <f>MAX($L$19,$H$6+$B$16*('Floorspace per capita'!E103*1000/$B$18)^IF('Floorspace per capita'!E103*1000&gt;=$B$18,$E$6,$B$6)*('Floorspace per capita'!F103/$B$19)^IF('Floorspace per capita'!F103&gt;=$B$19,$F$6,$C$6)*('Floorspace per capita'!G103/$B$20)^IF('Floorspace per capita'!G103&gt;=$B$20,$G$6,$D$6))</f>
        <v>1.1179728909612179</v>
      </c>
      <c r="M114" s="2070">
        <f t="shared" si="42"/>
        <v>1.093314274058353</v>
      </c>
      <c r="N114" s="2070">
        <f t="shared" si="43"/>
        <v>1.0573423716853581</v>
      </c>
      <c r="O114" s="2068">
        <v>1</v>
      </c>
    </row>
    <row r="115" spans="1:15" ht="18" customHeight="1">
      <c r="A115" s="2065" t="s">
        <v>122</v>
      </c>
      <c r="C115" s="2206">
        <f t="shared" si="34"/>
        <v>1396.8275039538037</v>
      </c>
      <c r="D115" s="2066">
        <f t="shared" si="35"/>
        <v>152.61248692012558</v>
      </c>
      <c r="E115" s="2066">
        <f t="shared" si="36"/>
        <v>10.895</v>
      </c>
      <c r="F115" s="2064">
        <f t="shared" si="37"/>
        <v>1.2548168058389102</v>
      </c>
      <c r="G115" s="2206">
        <f t="shared" si="38"/>
        <v>10547.468071704952</v>
      </c>
      <c r="H115" s="2066">
        <f t="shared" si="39"/>
        <v>342.22575671385579</v>
      </c>
      <c r="I115" s="2066">
        <f t="shared" si="40"/>
        <v>25.929582263393794</v>
      </c>
      <c r="J115" s="2064">
        <f t="shared" si="41"/>
        <v>1.5920235235610747</v>
      </c>
      <c r="K115" s="2079"/>
      <c r="L115" s="2070">
        <f>MAX($L$19,$H$6+$B$16*('Floorspace per capita'!E104*1000/$B$18)^IF('Floorspace per capita'!E104*1000&gt;=$B$18,$E$6,$B$6)*('Floorspace per capita'!F104/$B$19)^IF('Floorspace per capita'!F104&gt;=$B$19,$F$6,$C$6)*('Floorspace per capita'!G104/$B$20)^IF('Floorspace per capita'!G104&gt;=$B$20,$G$6,$D$6))</f>
        <v>1.4533546129257209</v>
      </c>
      <c r="M115" s="2070">
        <f t="shared" si="42"/>
        <v>1.3486438451650056</v>
      </c>
      <c r="N115" s="2070">
        <f t="shared" si="43"/>
        <v>1.205551580367145</v>
      </c>
      <c r="O115" s="2068">
        <v>1</v>
      </c>
    </row>
    <row r="116" spans="1:15" ht="18" customHeight="1">
      <c r="A116" s="2065" t="s">
        <v>123</v>
      </c>
      <c r="C116" s="2206">
        <f t="shared" si="34"/>
        <v>36165.086732095755</v>
      </c>
      <c r="D116" s="2066">
        <f t="shared" si="35"/>
        <v>458.95610913404505</v>
      </c>
      <c r="E116" s="2066">
        <f t="shared" si="36"/>
        <v>72.808999999999997</v>
      </c>
      <c r="F116" s="2064">
        <f t="shared" si="37"/>
        <v>2.1523401644528937</v>
      </c>
      <c r="G116" s="2206">
        <f t="shared" si="38"/>
        <v>85544.890775716194</v>
      </c>
      <c r="H116" s="2066">
        <f t="shared" si="39"/>
        <v>528.62717938114611</v>
      </c>
      <c r="I116" s="2066">
        <f t="shared" si="40"/>
        <v>100</v>
      </c>
      <c r="J116" s="2064">
        <f t="shared" si="41"/>
        <v>5.8787635888079652</v>
      </c>
      <c r="K116" s="2079"/>
      <c r="L116" s="2070">
        <f>MAX($L$19,$H$6+$B$16*('Floorspace per capita'!E105*1000/$B$18)^IF('Floorspace per capita'!E105*1000&gt;=$B$18,$E$6,$B$6)*('Floorspace per capita'!F105/$B$19)^IF('Floorspace per capita'!F105&gt;=$B$19,$F$6,$C$6)*('Floorspace per capita'!G105/$B$20)^IF('Floorspace per capita'!G105&gt;=$B$20,$G$6,$D$6))</f>
        <v>5.4939192416103602</v>
      </c>
      <c r="M116" s="2070">
        <f t="shared" si="42"/>
        <v>3.9075614546545472</v>
      </c>
      <c r="N116" s="2070">
        <f t="shared" si="43"/>
        <v>2.3439110993402372</v>
      </c>
      <c r="O116" s="2068">
        <v>1</v>
      </c>
    </row>
    <row r="117" spans="1:15" ht="18" customHeight="1">
      <c r="A117" s="2065" t="s">
        <v>124</v>
      </c>
      <c r="C117" s="2206">
        <f t="shared" si="34"/>
        <v>12176.417861689515</v>
      </c>
      <c r="D117" s="2066">
        <f t="shared" si="35"/>
        <v>273.80308223417762</v>
      </c>
      <c r="E117" s="2066">
        <f t="shared" si="36"/>
        <v>77.599999999998317</v>
      </c>
      <c r="F117" s="2064">
        <f t="shared" si="37"/>
        <v>1.7239706742227816</v>
      </c>
      <c r="G117" s="2206">
        <f t="shared" si="38"/>
        <v>47024.453998838268</v>
      </c>
      <c r="H117" s="2066">
        <f t="shared" si="39"/>
        <v>387.87616528613887</v>
      </c>
      <c r="I117" s="2066">
        <f t="shared" si="40"/>
        <v>100</v>
      </c>
      <c r="J117" s="2064">
        <f t="shared" si="41"/>
        <v>4.7179163612792792</v>
      </c>
      <c r="K117" s="2079"/>
      <c r="L117" s="2070">
        <f>MAX($L$19,$H$6+$B$16*('Floorspace per capita'!E106*1000/$B$18)^IF('Floorspace per capita'!E106*1000&gt;=$B$18,$E$6,$B$6)*('Floorspace per capita'!F106/$B$19)^IF('Floorspace per capita'!F106&gt;=$B$19,$F$6,$C$6)*('Floorspace per capita'!G106/$B$20)^IF('Floorspace per capita'!G106&gt;=$B$20,$G$6,$D$6))</f>
        <v>4.3302042350525127</v>
      </c>
      <c r="M117" s="2070">
        <f t="shared" si="42"/>
        <v>3.23003110326023</v>
      </c>
      <c r="N117" s="2070">
        <f t="shared" si="43"/>
        <v>2.0809142786411248</v>
      </c>
      <c r="O117" s="2068">
        <v>1</v>
      </c>
    </row>
    <row r="118" spans="1:15" ht="18" customHeight="1">
      <c r="A118" s="2065" t="s">
        <v>125</v>
      </c>
      <c r="C118" s="2206">
        <f t="shared" si="34"/>
        <v>26558.614031276251</v>
      </c>
      <c r="D118" s="2066">
        <f t="shared" si="35"/>
        <v>13.831605332118036</v>
      </c>
      <c r="E118" s="2066">
        <f t="shared" si="36"/>
        <v>85.332999999999998</v>
      </c>
      <c r="F118" s="2064">
        <f t="shared" si="37"/>
        <v>1.3418212764952062</v>
      </c>
      <c r="G118" s="2206">
        <f t="shared" si="38"/>
        <v>83331.369820759326</v>
      </c>
      <c r="H118" s="2066">
        <f t="shared" si="39"/>
        <v>20.065568714992992</v>
      </c>
      <c r="I118" s="2066">
        <f t="shared" si="40"/>
        <v>86.710291154625793</v>
      </c>
      <c r="J118" s="2064">
        <f t="shared" si="41"/>
        <v>1.6848346863166095</v>
      </c>
      <c r="K118" s="2079"/>
      <c r="L118" s="2070">
        <f>MAX($L$19,$H$6+$B$16*('Floorspace per capita'!E107*1000/$B$18)^IF('Floorspace per capita'!E107*1000&gt;=$B$18,$E$6,$B$6)*('Floorspace per capita'!F107/$B$19)^IF('Floorspace per capita'!F107&gt;=$B$19,$F$6,$C$6)*('Floorspace per capita'!G107/$B$20)^IF('Floorspace per capita'!G107&gt;=$B$20,$G$6,$D$6))</f>
        <v>1.585032563570435</v>
      </c>
      <c r="M118" s="2070">
        <f t="shared" si="42"/>
        <v>1.4455414562216726</v>
      </c>
      <c r="N118" s="2070">
        <f t="shared" si="43"/>
        <v>1.2589807637809385</v>
      </c>
      <c r="O118" s="2068">
        <v>1</v>
      </c>
    </row>
    <row r="119" spans="1:15" ht="18" customHeight="1">
      <c r="A119" s="2065" t="s">
        <v>126</v>
      </c>
      <c r="C119" s="2206">
        <f t="shared" si="34"/>
        <v>3062.3586298082419</v>
      </c>
      <c r="D119" s="2066">
        <f t="shared" si="35"/>
        <v>36.579690875851753</v>
      </c>
      <c r="E119" s="2066">
        <f t="shared" si="36"/>
        <v>53.533999999999999</v>
      </c>
      <c r="F119" s="2064">
        <f t="shared" si="37"/>
        <v>1.2855830521136791</v>
      </c>
      <c r="G119" s="2206">
        <f t="shared" si="38"/>
        <v>18650.640931856076</v>
      </c>
      <c r="H119" s="2066">
        <f t="shared" si="39"/>
        <v>61.06559990336482</v>
      </c>
      <c r="I119" s="2066">
        <f t="shared" si="40"/>
        <v>64.977669487452246</v>
      </c>
      <c r="J119" s="2064">
        <f t="shared" si="41"/>
        <v>1.5241643649986432</v>
      </c>
      <c r="K119" s="2079"/>
      <c r="L119" s="2070">
        <f>MAX($L$19,$H$6+$B$16*('Floorspace per capita'!E108*1000/$B$18)^IF('Floorspace per capita'!E108*1000&gt;=$B$18,$E$6,$B$6)*('Floorspace per capita'!F108/$B$19)^IF('Floorspace per capita'!F108&gt;=$B$19,$F$6,$C$6)*('Floorspace per capita'!G108/$B$20)^IF('Floorspace per capita'!G108&gt;=$B$20,$G$6,$D$6))</f>
        <v>1.4324322244811312</v>
      </c>
      <c r="M119" s="2070">
        <f t="shared" si="42"/>
        <v>1.3330893718359289</v>
      </c>
      <c r="N119" s="2070">
        <f t="shared" si="43"/>
        <v>1.1968426063944795</v>
      </c>
      <c r="O119" s="2068">
        <v>1</v>
      </c>
    </row>
    <row r="120" spans="1:15" ht="18" customHeight="1">
      <c r="A120" s="2065" t="s">
        <v>127</v>
      </c>
      <c r="C120" s="2206">
        <f t="shared" si="34"/>
        <v>2830.3313370836145</v>
      </c>
      <c r="D120" s="2066">
        <f t="shared" si="35"/>
        <v>120.59356368786851</v>
      </c>
      <c r="E120" s="2066">
        <f t="shared" si="36"/>
        <v>32.204999999999998</v>
      </c>
      <c r="F120" s="2064">
        <f t="shared" si="37"/>
        <v>1.3360143623714051</v>
      </c>
      <c r="G120" s="2206">
        <f t="shared" si="38"/>
        <v>20811.014097544128</v>
      </c>
      <c r="H120" s="2066">
        <f t="shared" si="39"/>
        <v>520.39593419813502</v>
      </c>
      <c r="I120" s="2066">
        <f t="shared" si="40"/>
        <v>65.746223056446112</v>
      </c>
      <c r="J120" s="2064">
        <f t="shared" si="41"/>
        <v>1.9868332992826079</v>
      </c>
      <c r="K120" s="2079"/>
      <c r="L120" s="2070">
        <f>MAX($L$19,$H$6+$B$16*('Floorspace per capita'!E109*1000/$B$18)^IF('Floorspace per capita'!E109*1000&gt;=$B$18,$E$6,$B$6)*('Floorspace per capita'!F109/$B$19)^IF('Floorspace per capita'!F109&gt;=$B$19,$F$6,$C$6)*('Floorspace per capita'!G109/$B$20)^IF('Floorspace per capita'!G109&gt;=$B$20,$G$6,$D$6))</f>
        <v>1.7017638262754606</v>
      </c>
      <c r="M120" s="2070">
        <f t="shared" si="42"/>
        <v>1.5300986438673274</v>
      </c>
      <c r="N120" s="2070">
        <f t="shared" si="43"/>
        <v>1.3045167021834028</v>
      </c>
      <c r="O120" s="2068">
        <v>1</v>
      </c>
    </row>
    <row r="121" spans="1:15" ht="18" customHeight="1">
      <c r="A121" s="2065" t="s">
        <v>128</v>
      </c>
      <c r="C121" s="2206">
        <f t="shared" si="34"/>
        <v>52292.124096035252</v>
      </c>
      <c r="D121" s="2066">
        <f t="shared" si="35"/>
        <v>11.933703472518808</v>
      </c>
      <c r="E121" s="2066">
        <f t="shared" si="36"/>
        <v>73.763999999999996</v>
      </c>
      <c r="F121" s="2064">
        <f t="shared" si="37"/>
        <v>1.2624600880560899</v>
      </c>
      <c r="G121" s="2206">
        <f t="shared" si="38"/>
        <v>109958.63862768719</v>
      </c>
      <c r="H121" s="2066">
        <f t="shared" si="39"/>
        <v>13.477181382578417</v>
      </c>
      <c r="I121" s="2066">
        <f t="shared" si="40"/>
        <v>86.233057522137884</v>
      </c>
      <c r="J121" s="2064">
        <f t="shared" si="41"/>
        <v>1.4835916313923942</v>
      </c>
      <c r="K121" s="2079"/>
      <c r="L121" s="2070">
        <f>MAX($L$19,$H$6+$B$16*('Floorspace per capita'!E110*1000/$B$18)^IF('Floorspace per capita'!E110*1000&gt;=$B$18,$E$6,$B$6)*('Floorspace per capita'!F110/$B$19)^IF('Floorspace per capita'!F110&gt;=$B$19,$F$6,$C$6)*('Floorspace per capita'!G110/$B$20)^IF('Floorspace per capita'!G110&gt;=$B$20,$G$6,$D$6))</f>
        <v>1.4286464861175592</v>
      </c>
      <c r="M121" s="2070">
        <f t="shared" si="42"/>
        <v>1.3302700759896058</v>
      </c>
      <c r="N121" s="2070">
        <f t="shared" si="43"/>
        <v>1.1952600077462474</v>
      </c>
      <c r="O121" s="2068">
        <v>1</v>
      </c>
    </row>
    <row r="122" spans="1:15" ht="18" customHeight="1">
      <c r="A122" s="2065" t="s">
        <v>129</v>
      </c>
      <c r="C122" s="2206">
        <f t="shared" ref="C122:C153" si="44">VLOOKUP($A122,GDP_capita_WWS_countries,MATCH($C$23,GDP_capita_WWS_cols,0),FALSE)</f>
        <v>39803.563042992158</v>
      </c>
      <c r="D122" s="2066">
        <f t="shared" ref="D122:D153" si="45">VLOOKUP($A122,Population_density,MATCH($C$23,Population_density_cols,0),FALSE)</f>
        <v>6.9111470113085618</v>
      </c>
      <c r="E122" s="2066">
        <f t="shared" ref="E122:E153" si="46">VLOOKUP($A122,Urban_population_share,MATCH($C$23,Urban_pop_share_col,0),FALSE)</f>
        <v>71.668999999999997</v>
      </c>
      <c r="F122" s="2064">
        <f t="shared" ref="F122:F153" si="47">MAX($L$19,$H$6+$B$16*(C122/$B$18)^IF(C122&gt;=$B$18,$E$6,$B$6)*(D122/$B$19)^IF(D122&gt;=$B$19,$F$6,$C$6)*(E122/$B$20)^IF(E122&gt;=$B$20,$G$6,$D$6))</f>
        <v>1.1769856376481227</v>
      </c>
      <c r="G122" s="2206">
        <f t="shared" ref="G122:G153" si="48">VLOOKUP($A122,GDP_capita_WWS_countries,MATCH($G$23,GDP_capita_WWS_cols,0),FALSE)</f>
        <v>75119.875325660891</v>
      </c>
      <c r="H122" s="2066">
        <f t="shared" ref="H122:H153" si="49">VLOOKUP($A122,Population_density,MATCH($G$23,Population_density_cols,0),FALSE)</f>
        <v>19.08074378791235</v>
      </c>
      <c r="I122" s="2066">
        <f t="shared" ref="I122:I153" si="50">VLOOKUP($A122,Urban_population_share,MATCH($G$23,Urban_pop_share_col,0),FALSE)</f>
        <v>88.168739743794958</v>
      </c>
      <c r="J122" s="2064">
        <f t="shared" ref="J122:J153" si="51">MAX($L$19,$H$6+$B$16*(G122/$B$18)^IF(G122&gt;=$B$18,$E$6,$B$6)*(H122/$B$19)^IF(H122&gt;=$B$19,$F$6,$C$6)*(I122/$B$20)^IF(I122&gt;=$B$20,$G$6,$D$6))</f>
        <v>1.6782064916639072</v>
      </c>
      <c r="K122" s="2079"/>
      <c r="L122" s="2070">
        <f>MAX($L$19,$H$6+$B$16*('Floorspace per capita'!E111*1000/$B$18)^IF('Floorspace per capita'!E111*1000&gt;=$B$18,$E$6,$B$6)*('Floorspace per capita'!F111/$B$19)^IF('Floorspace per capita'!F111&gt;=$B$19,$F$6,$C$6)*('Floorspace per capita'!G111/$B$20)^IF('Floorspace per capita'!G111&gt;=$B$20,$G$6,$D$6))</f>
        <v>1.4268984288380377</v>
      </c>
      <c r="M122" s="2070">
        <f t="shared" ref="M122:M153" si="52">$L122^$L$21</f>
        <v>1.3289677675566105</v>
      </c>
      <c r="N122" s="2070">
        <f t="shared" ref="N122:N153" si="53">$L122^$L$22</f>
        <v>1.1945285383104238</v>
      </c>
      <c r="O122" s="2068">
        <v>1</v>
      </c>
    </row>
    <row r="123" spans="1:15" ht="18" customHeight="1">
      <c r="A123" s="2065" t="s">
        <v>130</v>
      </c>
      <c r="C123" s="2206">
        <f t="shared" si="44"/>
        <v>3475.5016665490161</v>
      </c>
      <c r="D123" s="2066">
        <f t="shared" si="45"/>
        <v>174.067299709423</v>
      </c>
      <c r="E123" s="2066">
        <f t="shared" si="46"/>
        <v>31.835999999999999</v>
      </c>
      <c r="F123" s="2064">
        <f t="shared" si="47"/>
        <v>1.3843942892172383</v>
      </c>
      <c r="G123" s="2206">
        <f t="shared" si="48"/>
        <v>18243.509969859228</v>
      </c>
      <c r="H123" s="2066">
        <f t="shared" si="49"/>
        <v>404.164808005483</v>
      </c>
      <c r="I123" s="2066">
        <f t="shared" si="50"/>
        <v>47.524251840984562</v>
      </c>
      <c r="J123" s="2064">
        <f t="shared" si="51"/>
        <v>1.822886057366123</v>
      </c>
      <c r="K123" s="2079"/>
      <c r="L123" s="2070">
        <f>MAX($L$19,$H$6+$B$16*('Floorspace per capita'!E112*1000/$B$18)^IF('Floorspace per capita'!E112*1000&gt;=$B$18,$E$6,$B$6)*('Floorspace per capita'!F112/$B$19)^IF('Floorspace per capita'!F112&gt;=$B$19,$F$6,$C$6)*('Floorspace per capita'!G112/$B$20)^IF('Floorspace per capita'!G112&gt;=$B$20,$G$6,$D$6))</f>
        <v>1.6370076400773512</v>
      </c>
      <c r="M123" s="2070">
        <f t="shared" si="52"/>
        <v>1.4833395112654459</v>
      </c>
      <c r="N123" s="2070">
        <f t="shared" si="53"/>
        <v>1.2794559938025813</v>
      </c>
      <c r="O123" s="2068">
        <v>1</v>
      </c>
    </row>
    <row r="124" spans="1:15" ht="18" customHeight="1">
      <c r="A124" s="2065" t="s">
        <v>131</v>
      </c>
      <c r="C124" s="2206">
        <f t="shared" si="44"/>
        <v>9370.811810494386</v>
      </c>
      <c r="D124" s="2066">
        <f t="shared" si="45"/>
        <v>35.485606672047354</v>
      </c>
      <c r="E124" s="2066">
        <f t="shared" si="46"/>
        <v>58.140999999999998</v>
      </c>
      <c r="F124" s="2064">
        <f t="shared" si="47"/>
        <v>1.3740044078592282</v>
      </c>
      <c r="G124" s="2206">
        <f t="shared" si="48"/>
        <v>40850.494232381425</v>
      </c>
      <c r="H124" s="2066">
        <f t="shared" si="49"/>
        <v>67.910440040127256</v>
      </c>
      <c r="I124" s="2066">
        <f t="shared" si="50"/>
        <v>72.680583636285206</v>
      </c>
      <c r="J124" s="2064">
        <f t="shared" si="51"/>
        <v>1.6885730424196566</v>
      </c>
      <c r="K124" s="2079"/>
      <c r="L124" s="2070">
        <f>MAX($L$19,$H$6+$B$16*('Floorspace per capita'!E113*1000/$B$18)^IF('Floorspace per capita'!E113*1000&gt;=$B$18,$E$6,$B$6)*('Floorspace per capita'!F113/$B$19)^IF('Floorspace per capita'!F113&gt;=$B$19,$F$6,$C$6)*('Floorspace per capita'!G113/$B$20)^IF('Floorspace per capita'!G113&gt;=$B$20,$G$6,$D$6))</f>
        <v>1.6056256257083334</v>
      </c>
      <c r="M124" s="2070">
        <f t="shared" si="52"/>
        <v>1.4605466491413182</v>
      </c>
      <c r="N124" s="2070">
        <f t="shared" si="53"/>
        <v>1.2671328366467083</v>
      </c>
      <c r="O124" s="2068">
        <v>1</v>
      </c>
    </row>
    <row r="125" spans="1:15" ht="18" customHeight="1">
      <c r="A125" s="2065" t="s">
        <v>132</v>
      </c>
      <c r="C125" s="2206">
        <f t="shared" si="44"/>
        <v>6858.5169019095747</v>
      </c>
      <c r="D125" s="2066">
        <f t="shared" si="45"/>
        <v>12.146992197331992</v>
      </c>
      <c r="E125" s="2066">
        <f t="shared" si="46"/>
        <v>52.131</v>
      </c>
      <c r="F125" s="2064">
        <f t="shared" si="47"/>
        <v>1.1772642110267957</v>
      </c>
      <c r="G125" s="2206">
        <f t="shared" si="48"/>
        <v>20842.603821288958</v>
      </c>
      <c r="H125" s="2066">
        <f t="shared" si="49"/>
        <v>23.007430741847031</v>
      </c>
      <c r="I125" s="2066">
        <f t="shared" si="50"/>
        <v>64.454684968591039</v>
      </c>
      <c r="J125" s="2064">
        <f t="shared" si="51"/>
        <v>1.3551402651541864</v>
      </c>
      <c r="K125" s="2079"/>
      <c r="L125" s="2070">
        <f>MAX($L$19,$H$6+$B$16*('Floorspace per capita'!E114*1000/$B$18)^IF('Floorspace per capita'!E114*1000&gt;=$B$18,$E$6,$B$6)*('Floorspace per capita'!F114/$B$19)^IF('Floorspace per capita'!F114&gt;=$B$19,$F$6,$C$6)*('Floorspace per capita'!G114/$B$20)^IF('Floorspace per capita'!G114&gt;=$B$20,$G$6,$D$6))</f>
        <v>1.2947992584928436</v>
      </c>
      <c r="M125" s="2070">
        <f t="shared" si="52"/>
        <v>1.2295946181373056</v>
      </c>
      <c r="N125" s="2070">
        <f t="shared" si="53"/>
        <v>1.137892463501206</v>
      </c>
      <c r="O125" s="2068">
        <v>1</v>
      </c>
    </row>
    <row r="126" spans="1:15" ht="18" customHeight="1">
      <c r="A126" s="2065" t="s">
        <v>133</v>
      </c>
      <c r="C126" s="2206">
        <f t="shared" si="44"/>
        <v>6376.9440062933563</v>
      </c>
      <c r="D126" s="2066">
        <f t="shared" si="45"/>
        <v>18.642968750000001</v>
      </c>
      <c r="E126" s="2066">
        <f t="shared" si="46"/>
        <v>70.950999999999993</v>
      </c>
      <c r="F126" s="2064">
        <f t="shared" si="47"/>
        <v>1.2356498284038357</v>
      </c>
      <c r="G126" s="2206">
        <f t="shared" si="48"/>
        <v>26209.276229360999</v>
      </c>
      <c r="H126" s="2066">
        <f t="shared" si="49"/>
        <v>29.458903969871638</v>
      </c>
      <c r="I126" s="2066">
        <f t="shared" si="50"/>
        <v>85.754889360430383</v>
      </c>
      <c r="J126" s="2064">
        <f t="shared" si="51"/>
        <v>1.7106566401922261</v>
      </c>
      <c r="K126" s="2079"/>
      <c r="L126" s="2070">
        <f>MAX($L$19,$H$6+$B$16*('Floorspace per capita'!E115*1000/$B$18)^IF('Floorspace per capita'!E115*1000&gt;=$B$18,$E$6,$B$6)*('Floorspace per capita'!F115/$B$19)^IF('Floorspace per capita'!F115&gt;=$B$19,$F$6,$C$6)*('Floorspace per capita'!G115/$B$20)^IF('Floorspace per capita'!G115&gt;=$B$20,$G$6,$D$6))</f>
        <v>1.5364405034131912</v>
      </c>
      <c r="M126" s="2070">
        <f t="shared" si="52"/>
        <v>1.4099788492550134</v>
      </c>
      <c r="N126" s="2070">
        <f t="shared" si="53"/>
        <v>1.2395323728782526</v>
      </c>
      <c r="O126" s="2068">
        <v>1</v>
      </c>
    </row>
    <row r="127" spans="1:15" ht="18" customHeight="1">
      <c r="A127" s="2065" t="s">
        <v>134</v>
      </c>
      <c r="C127" s="2206">
        <f t="shared" si="44"/>
        <v>4090.8239648466802</v>
      </c>
      <c r="D127" s="2066">
        <f t="shared" si="45"/>
        <v>243.47519871214408</v>
      </c>
      <c r="E127" s="2066">
        <f t="shared" si="46"/>
        <v>48.29</v>
      </c>
      <c r="F127" s="2064">
        <f t="shared" si="47"/>
        <v>1.4703027202539145</v>
      </c>
      <c r="G127" s="2206">
        <f t="shared" si="48"/>
        <v>24343.127871032273</v>
      </c>
      <c r="H127" s="2066">
        <f t="shared" si="49"/>
        <v>627.43692356491613</v>
      </c>
      <c r="I127" s="2066">
        <f t="shared" si="50"/>
        <v>40.219826855671798</v>
      </c>
      <c r="J127" s="2064">
        <f t="shared" si="51"/>
        <v>1.9841201388719101</v>
      </c>
      <c r="K127" s="2079"/>
      <c r="L127" s="2070">
        <f>MAX($L$19,$H$6+$B$16*('Floorspace per capita'!E116*1000/$B$18)^IF('Floorspace per capita'!E116*1000&gt;=$B$18,$E$6,$B$6)*('Floorspace per capita'!F116/$B$19)^IF('Floorspace per capita'!F116&gt;=$B$19,$F$6,$C$6)*('Floorspace per capita'!G116/$B$20)^IF('Floorspace per capita'!G116&gt;=$B$20,$G$6,$D$6))</f>
        <v>1.7723221434241605</v>
      </c>
      <c r="M127" s="2070">
        <f t="shared" si="52"/>
        <v>1.5806442320518368</v>
      </c>
      <c r="N127" s="2070">
        <f t="shared" si="53"/>
        <v>1.3312858984546334</v>
      </c>
      <c r="O127" s="2068">
        <v>1</v>
      </c>
    </row>
    <row r="128" spans="1:15" ht="18" customHeight="1">
      <c r="A128" s="2065" t="s">
        <v>135</v>
      </c>
      <c r="C128" s="2206">
        <f t="shared" si="44"/>
        <v>11519.290034360578</v>
      </c>
      <c r="D128" s="2066">
        <f t="shared" si="45"/>
        <v>126.05643001763438</v>
      </c>
      <c r="E128" s="2066">
        <f t="shared" si="46"/>
        <v>61.493000000000002</v>
      </c>
      <c r="F128" s="2064">
        <f t="shared" si="47"/>
        <v>1.5500095624131007</v>
      </c>
      <c r="G128" s="2206">
        <f t="shared" si="48"/>
        <v>53129.444588956125</v>
      </c>
      <c r="H128" s="2066">
        <f t="shared" si="49"/>
        <v>97.105165521354877</v>
      </c>
      <c r="I128" s="2066">
        <f t="shared" si="50"/>
        <v>58.776070798624623</v>
      </c>
      <c r="J128" s="2064">
        <f t="shared" si="51"/>
        <v>1.7811863403746158</v>
      </c>
      <c r="K128" s="2079"/>
      <c r="L128" s="2070">
        <f>MAX($L$19,$H$6+$B$16*('Floorspace per capita'!E117*1000/$B$18)^IF('Floorspace per capita'!E117*1000&gt;=$B$18,$E$6,$B$6)*('Floorspace per capita'!F117/$B$19)^IF('Floorspace per capita'!F117&gt;=$B$19,$F$6,$C$6)*('Floorspace per capita'!G117/$B$20)^IF('Floorspace per capita'!G117&gt;=$B$20,$G$6,$D$6))</f>
        <v>1.7444481827674791</v>
      </c>
      <c r="M128" s="2070">
        <f t="shared" si="52"/>
        <v>1.5607252583178699</v>
      </c>
      <c r="N128" s="2070">
        <f t="shared" si="53"/>
        <v>1.3207755989446046</v>
      </c>
      <c r="O128" s="2068">
        <v>1</v>
      </c>
    </row>
    <row r="129" spans="1:15" ht="18" customHeight="1">
      <c r="A129" s="2065" t="s">
        <v>136</v>
      </c>
      <c r="C129" s="2206">
        <f t="shared" si="44"/>
        <v>22702.800346537799</v>
      </c>
      <c r="D129" s="2066">
        <f t="shared" si="45"/>
        <v>109.90282781963096</v>
      </c>
      <c r="E129" s="2066">
        <f t="shared" si="46"/>
        <v>51.109000000000002</v>
      </c>
      <c r="F129" s="2064">
        <f t="shared" si="47"/>
        <v>1.6184999160892353</v>
      </c>
      <c r="G129" s="2206">
        <f t="shared" si="48"/>
        <v>56128.904320046633</v>
      </c>
      <c r="H129" s="2066">
        <f t="shared" si="49"/>
        <v>102.80955895496285</v>
      </c>
      <c r="I129" s="2066">
        <f t="shared" si="50"/>
        <v>75.638074806608174</v>
      </c>
      <c r="J129" s="2064">
        <f t="shared" si="51"/>
        <v>1.8490907544166859</v>
      </c>
      <c r="K129" s="2079"/>
      <c r="L129" s="2070">
        <f>MAX($L$19,$H$6+$B$16*('Floorspace per capita'!E118*1000/$B$18)^IF('Floorspace per capita'!E118*1000&gt;=$B$18,$E$6,$B$6)*('Floorspace per capita'!F118/$B$19)^IF('Floorspace per capita'!F118&gt;=$B$19,$F$6,$C$6)*('Floorspace per capita'!G118/$B$20)^IF('Floorspace per capita'!G118&gt;=$B$20,$G$6,$D$6))</f>
        <v>1.7889203021832003</v>
      </c>
      <c r="M129" s="2070">
        <f t="shared" si="52"/>
        <v>1.5924756274790541</v>
      </c>
      <c r="N129" s="2070">
        <f t="shared" si="53"/>
        <v>1.3375052531422822</v>
      </c>
      <c r="O129" s="2068">
        <v>1</v>
      </c>
    </row>
    <row r="130" spans="1:15" ht="18" customHeight="1">
      <c r="A130" s="2065" t="s">
        <v>137</v>
      </c>
      <c r="C130" s="2206">
        <f t="shared" si="44"/>
        <v>102650.88187888093</v>
      </c>
      <c r="D130" s="2066">
        <f t="shared" si="45"/>
        <v>43.927648578811372</v>
      </c>
      <c r="E130" s="2066">
        <f t="shared" si="46"/>
        <v>94.998000000000005</v>
      </c>
      <c r="F130" s="2064">
        <f t="shared" si="47"/>
        <v>2.8559558842987247</v>
      </c>
      <c r="G130" s="2206">
        <f t="shared" si="48"/>
        <v>206323.87980801793</v>
      </c>
      <c r="H130" s="2066">
        <f t="shared" si="49"/>
        <v>221.50959883665908</v>
      </c>
      <c r="I130" s="2066">
        <f t="shared" si="50"/>
        <v>100</v>
      </c>
      <c r="J130" s="2064">
        <f t="shared" si="51"/>
        <v>5.7747847673145376</v>
      </c>
      <c r="K130" s="2079"/>
      <c r="L130" s="2070">
        <f>MAX($L$19,$H$6+$B$16*('Floorspace per capita'!E119*1000/$B$18)^IF('Floorspace per capita'!E119*1000&gt;=$B$18,$E$6,$B$6)*('Floorspace per capita'!F119/$B$19)^IF('Floorspace per capita'!F119&gt;=$B$19,$F$6,$C$6)*('Floorspace per capita'!G119/$B$20)^IF('Floorspace per capita'!G119&gt;=$B$20,$G$6,$D$6))</f>
        <v>5.5926500319425916</v>
      </c>
      <c r="M130" s="2070">
        <f t="shared" si="52"/>
        <v>3.9636391997756233</v>
      </c>
      <c r="N130" s="2070">
        <f t="shared" si="53"/>
        <v>2.3648784391470508</v>
      </c>
      <c r="O130" s="2068">
        <v>1</v>
      </c>
    </row>
    <row r="131" spans="1:15" ht="18" customHeight="1">
      <c r="A131" s="2065" t="s">
        <v>138</v>
      </c>
      <c r="C131" s="2206">
        <f t="shared" si="44"/>
        <v>10612.083473212882</v>
      </c>
      <c r="D131" s="2066">
        <f t="shared" si="45"/>
        <v>98.630553864881321</v>
      </c>
      <c r="E131" s="2066">
        <f t="shared" si="46"/>
        <v>53.768999999999998</v>
      </c>
      <c r="F131" s="2064">
        <f t="shared" si="47"/>
        <v>1.4913215209877559</v>
      </c>
      <c r="G131" s="2206">
        <f t="shared" si="48"/>
        <v>76936.503250198599</v>
      </c>
      <c r="H131" s="2066">
        <f t="shared" si="49"/>
        <v>73.159788794375118</v>
      </c>
      <c r="I131" s="2066">
        <f t="shared" si="50"/>
        <v>57.441004277899957</v>
      </c>
      <c r="J131" s="2064">
        <f t="shared" si="51"/>
        <v>1.7895298091389842</v>
      </c>
      <c r="K131" s="2079"/>
      <c r="L131" s="2070">
        <f>MAX($L$19,$H$6+$B$16*('Floorspace per capita'!E120*1000/$B$18)^IF('Floorspace per capita'!E120*1000&gt;=$B$18,$E$6,$B$6)*('Floorspace per capita'!F120/$B$19)^IF('Floorspace per capita'!F120&gt;=$B$19,$F$6,$C$6)*('Floorspace per capita'!G120/$B$20)^IF('Floorspace per capita'!G120&gt;=$B$20,$G$6,$D$6))</f>
        <v>1.7075995620942388</v>
      </c>
      <c r="M131" s="2070">
        <f t="shared" si="52"/>
        <v>1.534294851812519</v>
      </c>
      <c r="N131" s="2070">
        <f t="shared" si="53"/>
        <v>1.3067515303584836</v>
      </c>
      <c r="O131" s="2068">
        <v>1</v>
      </c>
    </row>
    <row r="132" spans="1:15" ht="18" customHeight="1">
      <c r="A132" s="2065" t="s">
        <v>139</v>
      </c>
      <c r="C132" s="2206">
        <f t="shared" si="44"/>
        <v>13237.818505277703</v>
      </c>
      <c r="D132" s="2066">
        <f t="shared" si="45"/>
        <v>9.0670561590829024</v>
      </c>
      <c r="E132" s="2066">
        <f t="shared" si="46"/>
        <v>73.372</v>
      </c>
      <c r="F132" s="2064">
        <f t="shared" si="47"/>
        <v>1.1737845791224886</v>
      </c>
      <c r="G132" s="2206">
        <f t="shared" si="48"/>
        <v>68728.729773902465</v>
      </c>
      <c r="H132" s="2066">
        <f t="shared" si="49"/>
        <v>6.2287306870421659</v>
      </c>
      <c r="I132" s="2066">
        <f t="shared" si="50"/>
        <v>75.2012304473661</v>
      </c>
      <c r="J132" s="2064">
        <f t="shared" si="51"/>
        <v>1.1811158187618513</v>
      </c>
      <c r="K132" s="2079"/>
      <c r="L132" s="2070">
        <f>MAX($L$19,$H$6+$B$16*('Floorspace per capita'!E121*1000/$B$18)^IF('Floorspace per capita'!E121*1000&gt;=$B$18,$E$6,$B$6)*('Floorspace per capita'!F121/$B$19)^IF('Floorspace per capita'!F121&gt;=$B$19,$F$6,$C$6)*('Floorspace per capita'!G121/$B$20)^IF('Floorspace per capita'!G121&gt;=$B$20,$G$6,$D$6))</f>
        <v>1.1859618916733481</v>
      </c>
      <c r="M132" s="2070">
        <f t="shared" si="52"/>
        <v>1.1461899266242359</v>
      </c>
      <c r="N132" s="2070">
        <f t="shared" si="53"/>
        <v>1.0890187747111379</v>
      </c>
      <c r="O132" s="2068">
        <v>1</v>
      </c>
    </row>
    <row r="133" spans="1:15" ht="18" customHeight="1">
      <c r="A133" s="2065" t="s">
        <v>140</v>
      </c>
      <c r="C133" s="2206">
        <f t="shared" si="44"/>
        <v>36494.947418494456</v>
      </c>
      <c r="D133" s="2066">
        <f t="shared" si="45"/>
        <v>8.7245137671013033</v>
      </c>
      <c r="E133" s="2066">
        <f t="shared" si="46"/>
        <v>78.67</v>
      </c>
      <c r="F133" s="2064">
        <f t="shared" si="47"/>
        <v>1.205043031215808</v>
      </c>
      <c r="G133" s="2206">
        <f t="shared" si="48"/>
        <v>96964.012278374692</v>
      </c>
      <c r="H133" s="2066">
        <f t="shared" si="49"/>
        <v>20.070017271624753</v>
      </c>
      <c r="I133" s="2066">
        <f t="shared" si="50"/>
        <v>87.511268907034278</v>
      </c>
      <c r="J133" s="2064">
        <f t="shared" si="51"/>
        <v>1.7393880078240043</v>
      </c>
      <c r="K133" s="2079"/>
      <c r="L133" s="2070">
        <f>MAX($L$19,$H$6+$B$16*('Floorspace per capita'!E122*1000/$B$18)^IF('Floorspace per capita'!E122*1000&gt;=$B$18,$E$6,$B$6)*('Floorspace per capita'!F122/$B$19)^IF('Floorspace per capita'!F122&gt;=$B$19,$F$6,$C$6)*('Floorspace per capita'!G122/$B$20)^IF('Floorspace per capita'!G122&gt;=$B$20,$G$6,$D$6))</f>
        <v>1.5362092374333107</v>
      </c>
      <c r="M133" s="2070">
        <f t="shared" si="52"/>
        <v>1.4098090619847958</v>
      </c>
      <c r="N133" s="2070">
        <f t="shared" si="53"/>
        <v>1.2394390817758292</v>
      </c>
      <c r="O133" s="2068">
        <v>1</v>
      </c>
    </row>
    <row r="134" spans="1:15" ht="18" customHeight="1">
      <c r="A134" s="2065" t="s">
        <v>141</v>
      </c>
      <c r="C134" s="2206">
        <f t="shared" si="44"/>
        <v>1840.2655143372506</v>
      </c>
      <c r="D134" s="2066">
        <f t="shared" si="45"/>
        <v>43.515296317457022</v>
      </c>
      <c r="E134" s="2066">
        <f t="shared" si="46"/>
        <v>39.619999999999997</v>
      </c>
      <c r="F134" s="2064">
        <f t="shared" si="47"/>
        <v>1.2537429542141623</v>
      </c>
      <c r="G134" s="2206">
        <f t="shared" si="48"/>
        <v>8538.6616093420798</v>
      </c>
      <c r="H134" s="2066">
        <f t="shared" si="49"/>
        <v>160.86714847895854</v>
      </c>
      <c r="I134" s="2066">
        <f t="shared" si="50"/>
        <v>49.667294764343119</v>
      </c>
      <c r="J134" s="2064">
        <f t="shared" si="51"/>
        <v>1.5182283642360481</v>
      </c>
      <c r="K134" s="2079"/>
      <c r="L134" s="2070">
        <f>MAX($L$19,$H$6+$B$16*('Floorspace per capita'!E123*1000/$B$18)^IF('Floorspace per capita'!E123*1000&gt;=$B$18,$E$6,$B$6)*('Floorspace per capita'!F123/$B$19)^IF('Floorspace per capita'!F123&gt;=$B$19,$F$6,$C$6)*('Floorspace per capita'!G123/$B$20)^IF('Floorspace per capita'!G123&gt;=$B$20,$G$6,$D$6))</f>
        <v>1.3941020788926928</v>
      </c>
      <c r="M134" s="2070">
        <f t="shared" si="52"/>
        <v>1.3044746981531647</v>
      </c>
      <c r="N134" s="2070">
        <f t="shared" si="53"/>
        <v>1.1807209995984203</v>
      </c>
      <c r="O134" s="2068">
        <v>1</v>
      </c>
    </row>
    <row r="135" spans="1:15" ht="18" customHeight="1">
      <c r="A135" s="2065" t="s">
        <v>142</v>
      </c>
      <c r="C135" s="2206">
        <f t="shared" si="44"/>
        <v>7404.724193784089</v>
      </c>
      <c r="D135" s="2066">
        <f t="shared" si="45"/>
        <v>87.937342785273273</v>
      </c>
      <c r="E135" s="2066">
        <f t="shared" si="46"/>
        <v>51.844000000000001</v>
      </c>
      <c r="F135" s="2064">
        <f t="shared" si="47"/>
        <v>1.4307145638260641</v>
      </c>
      <c r="G135" s="2206">
        <f t="shared" si="48"/>
        <v>55100.885249706887</v>
      </c>
      <c r="H135" s="2066">
        <f t="shared" si="49"/>
        <v>62.452245323394969</v>
      </c>
      <c r="I135" s="2066">
        <f t="shared" si="50"/>
        <v>56.775264159128483</v>
      </c>
      <c r="J135" s="2064">
        <f t="shared" si="51"/>
        <v>1.6915195230421003</v>
      </c>
      <c r="K135" s="2079"/>
      <c r="L135" s="2070">
        <f>MAX($L$19,$H$6+$B$16*('Floorspace per capita'!E124*1000/$B$18)^IF('Floorspace per capita'!E124*1000&gt;=$B$18,$E$6,$B$6)*('Floorspace per capita'!F124/$B$19)^IF('Floorspace per capita'!F124&gt;=$B$19,$F$6,$C$6)*('Floorspace per capita'!G124/$B$20)^IF('Floorspace per capita'!G124&gt;=$B$20,$G$6,$D$6))</f>
        <v>1.6064593619856882</v>
      </c>
      <c r="M135" s="2070">
        <f t="shared" si="52"/>
        <v>1.4611533397616028</v>
      </c>
      <c r="N135" s="2070">
        <f t="shared" si="53"/>
        <v>1.26746177929975</v>
      </c>
      <c r="O135" s="2068">
        <v>1</v>
      </c>
    </row>
    <row r="136" spans="1:15" ht="18" customHeight="1">
      <c r="A136" s="2065" t="s">
        <v>143</v>
      </c>
      <c r="C136" s="2206">
        <f t="shared" si="44"/>
        <v>46346.256727701642</v>
      </c>
      <c r="D136" s="2066">
        <f t="shared" si="45"/>
        <v>5095.7142857142853</v>
      </c>
      <c r="E136" s="2066">
        <f t="shared" si="46"/>
        <v>100</v>
      </c>
      <c r="F136" s="2064">
        <f t="shared" si="47"/>
        <v>9.4311276449375061</v>
      </c>
      <c r="G136" s="2206">
        <f t="shared" si="48"/>
        <v>157653.93056850787</v>
      </c>
      <c r="H136" s="2066">
        <f t="shared" si="49"/>
        <v>13071.137453499094</v>
      </c>
      <c r="I136" s="2066">
        <f t="shared" si="50"/>
        <v>100</v>
      </c>
      <c r="J136" s="2064">
        <f t="shared" si="51"/>
        <v>17.378008433258849</v>
      </c>
      <c r="K136" s="2079"/>
      <c r="L136" s="2070">
        <f>MAX($L$19,$H$6+$B$16*('Floorspace per capita'!E125*1000/$B$18)^IF('Floorspace per capita'!E125*1000&gt;=$B$18,$E$6,$B$6)*('Floorspace per capita'!F125/$B$19)^IF('Floorspace per capita'!F125&gt;=$B$19,$F$6,$C$6)*('Floorspace per capita'!G125/$B$20)^IF('Floorspace per capita'!G125&gt;=$B$20,$G$6,$D$6))</f>
        <v>15.168202332658895</v>
      </c>
      <c r="M136" s="2070">
        <f t="shared" si="52"/>
        <v>8.8053635302458524</v>
      </c>
      <c r="N136" s="2070">
        <f t="shared" si="53"/>
        <v>3.894637638171091</v>
      </c>
      <c r="O136" s="2068">
        <v>1</v>
      </c>
    </row>
    <row r="137" spans="1:15" ht="18" customHeight="1">
      <c r="A137" s="2065" t="s">
        <v>148</v>
      </c>
      <c r="C137" s="2206">
        <f t="shared" si="44"/>
        <v>13303.002675124009</v>
      </c>
      <c r="D137" s="2066">
        <f t="shared" si="45"/>
        <v>111.50390949925138</v>
      </c>
      <c r="E137" s="2066">
        <f t="shared" si="46"/>
        <v>56.536999999999999</v>
      </c>
      <c r="F137" s="2064">
        <f t="shared" si="47"/>
        <v>1.5450518441543235</v>
      </c>
      <c r="G137" s="2206">
        <f t="shared" si="48"/>
        <v>57254.887896681845</v>
      </c>
      <c r="H137" s="2066">
        <f t="shared" si="49"/>
        <v>97.502206948904316</v>
      </c>
      <c r="I137" s="2066">
        <f t="shared" si="50"/>
        <v>48.665168060825124</v>
      </c>
      <c r="J137" s="2064">
        <f t="shared" si="51"/>
        <v>1.7666926333801909</v>
      </c>
      <c r="K137" s="2079"/>
      <c r="L137" s="2070">
        <f>MAX($L$19,$H$6+$B$16*('Floorspace per capita'!E126*1000/$B$18)^IF('Floorspace per capita'!E126*1000&gt;=$B$18,$E$6,$B$6)*('Floorspace per capita'!F126/$B$19)^IF('Floorspace per capita'!F126&gt;=$B$19,$F$6,$C$6)*('Floorspace per capita'!G126/$B$20)^IF('Floorspace per capita'!G126&gt;=$B$20,$G$6,$D$6))</f>
        <v>1.7273403771307994</v>
      </c>
      <c r="M137" s="2070">
        <f t="shared" si="52"/>
        <v>1.5484683747122276</v>
      </c>
      <c r="N137" s="2070">
        <f t="shared" si="53"/>
        <v>1.3142832180054644</v>
      </c>
      <c r="O137" s="2068">
        <v>1</v>
      </c>
    </row>
    <row r="138" spans="1:15" ht="18" customHeight="1">
      <c r="A138" s="2065" t="s">
        <v>149</v>
      </c>
      <c r="C138" s="2206">
        <f t="shared" si="44"/>
        <v>18849.04461562456</v>
      </c>
      <c r="D138" s="2066">
        <f t="shared" si="45"/>
        <v>99.453823237338625</v>
      </c>
      <c r="E138" s="2066">
        <f t="shared" si="46"/>
        <v>50.616</v>
      </c>
      <c r="F138" s="2064">
        <f t="shared" si="47"/>
        <v>1.5700915193827385</v>
      </c>
      <c r="G138" s="2206">
        <f t="shared" si="48"/>
        <v>59706.011088963758</v>
      </c>
      <c r="H138" s="2066">
        <f t="shared" si="49"/>
        <v>72.583389575622718</v>
      </c>
      <c r="I138" s="2066">
        <f t="shared" si="50"/>
        <v>47.79252090128643</v>
      </c>
      <c r="J138" s="2064">
        <f t="shared" si="51"/>
        <v>1.7105561469716348</v>
      </c>
      <c r="K138" s="2079"/>
      <c r="L138" s="2070">
        <f>MAX($L$19,$H$6+$B$16*('Floorspace per capita'!E127*1000/$B$18)^IF('Floorspace per capita'!E127*1000&gt;=$B$18,$E$6,$B$6)*('Floorspace per capita'!F127/$B$19)^IF('Floorspace per capita'!F127&gt;=$B$19,$F$6,$C$6)*('Floorspace per capita'!G127/$B$20)^IF('Floorspace per capita'!G127&gt;=$B$20,$G$6,$D$6))</f>
        <v>1.690072057121077</v>
      </c>
      <c r="M138" s="2070">
        <f t="shared" si="52"/>
        <v>1.5216829591199033</v>
      </c>
      <c r="N138" s="2070">
        <f t="shared" si="53"/>
        <v>1.3000277139819278</v>
      </c>
      <c r="O138" s="2068">
        <v>1</v>
      </c>
    </row>
    <row r="139" spans="1:15" ht="18" customHeight="1">
      <c r="A139" s="2065" t="s">
        <v>144</v>
      </c>
      <c r="C139" s="2206">
        <f t="shared" si="44"/>
        <v>10051.992985018958</v>
      </c>
      <c r="D139" s="2066">
        <f t="shared" si="45"/>
        <v>34.810277885400097</v>
      </c>
      <c r="E139" s="2066">
        <f t="shared" si="46"/>
        <v>54.485999999999997</v>
      </c>
      <c r="F139" s="2064">
        <f t="shared" si="47"/>
        <v>1.374578488308525</v>
      </c>
      <c r="G139" s="2206">
        <f t="shared" si="48"/>
        <v>30974.78219763048</v>
      </c>
      <c r="H139" s="2066">
        <f t="shared" si="49"/>
        <v>41.00043610830231</v>
      </c>
      <c r="I139" s="2066">
        <f t="shared" si="50"/>
        <v>75.608543167245358</v>
      </c>
      <c r="J139" s="2064">
        <f t="shared" si="51"/>
        <v>1.5589137972419107</v>
      </c>
      <c r="K139" s="2079"/>
      <c r="L139" s="2070">
        <f>MAX($L$19,$H$6+$B$16*('Floorspace per capita'!E128*1000/$B$18)^IF('Floorspace per capita'!E128*1000&gt;=$B$18,$E$6,$B$6)*('Floorspace per capita'!F128/$B$19)^IF('Floorspace per capita'!F128&gt;=$B$19,$F$6,$C$6)*('Floorspace per capita'!G128/$B$20)^IF('Floorspace per capita'!G128&gt;=$B$20,$G$6,$D$6))</f>
        <v>1.4879641777858978</v>
      </c>
      <c r="M139" s="2070">
        <f t="shared" si="52"/>
        <v>1.3742760586152749</v>
      </c>
      <c r="N139" s="2070">
        <f t="shared" si="53"/>
        <v>1.2198213712613408</v>
      </c>
      <c r="O139" s="2068">
        <v>1</v>
      </c>
    </row>
    <row r="140" spans="1:15" ht="18" customHeight="1">
      <c r="A140" s="2065" t="s">
        <v>150</v>
      </c>
      <c r="C140" s="2206">
        <f t="shared" si="44"/>
        <v>26479.311144219366</v>
      </c>
      <c r="D140" s="2066">
        <f t="shared" si="45"/>
        <v>79.721331194867687</v>
      </c>
      <c r="E140" s="2066">
        <f t="shared" si="46"/>
        <v>75.855999999999995</v>
      </c>
      <c r="F140" s="2064">
        <f t="shared" si="47"/>
        <v>1.6406934782372924</v>
      </c>
      <c r="G140" s="2206">
        <f t="shared" si="48"/>
        <v>65707.944933304825</v>
      </c>
      <c r="H140" s="2066">
        <f t="shared" si="49"/>
        <v>102.99985162174445</v>
      </c>
      <c r="I140" s="2066">
        <f t="shared" si="50"/>
        <v>84.321392617615047</v>
      </c>
      <c r="J140" s="2064">
        <f t="shared" si="51"/>
        <v>2.2479417031432942</v>
      </c>
      <c r="K140" s="2079"/>
      <c r="L140" s="2070">
        <f>MAX($L$19,$H$6+$B$16*('Floorspace per capita'!E129*1000/$B$18)^IF('Floorspace per capita'!E129*1000&gt;=$B$18,$E$6,$B$6)*('Floorspace per capita'!F129/$B$19)^IF('Floorspace per capita'!F129&gt;=$B$19,$F$6,$C$6)*('Floorspace per capita'!G129/$B$20)^IF('Floorspace per capita'!G129&gt;=$B$20,$G$6,$D$6))</f>
        <v>2.0655625309824046</v>
      </c>
      <c r="M140" s="2070">
        <f t="shared" si="52"/>
        <v>1.7866137726760232</v>
      </c>
      <c r="N140" s="2070">
        <f t="shared" si="53"/>
        <v>1.4372065025536187</v>
      </c>
      <c r="O140" s="2068">
        <v>1</v>
      </c>
    </row>
    <row r="141" spans="1:15" ht="18" customHeight="1">
      <c r="A141" s="2065" t="s">
        <v>145</v>
      </c>
      <c r="C141" s="2206">
        <f t="shared" si="44"/>
        <v>4653.7610365471683</v>
      </c>
      <c r="D141" s="2066">
        <f t="shared" si="45"/>
        <v>286.09472173497051</v>
      </c>
      <c r="E141" s="2066">
        <f t="shared" si="46"/>
        <v>18.504000000000001</v>
      </c>
      <c r="F141" s="2064">
        <f t="shared" si="47"/>
        <v>1.4243625875366508</v>
      </c>
      <c r="G141" s="2206">
        <f t="shared" si="48"/>
        <v>34759.834404479116</v>
      </c>
      <c r="H141" s="2066">
        <f t="shared" si="49"/>
        <v>404.12043870352215</v>
      </c>
      <c r="I141" s="2066">
        <f t="shared" si="50"/>
        <v>18.29278568045433</v>
      </c>
      <c r="J141" s="2064">
        <f t="shared" si="51"/>
        <v>1.8165667150644045</v>
      </c>
      <c r="K141" s="2079"/>
      <c r="L141" s="2070">
        <f>MAX($L$19,$H$6+$B$16*('Floorspace per capita'!E130*1000/$B$18)^IF('Floorspace per capita'!E130*1000&gt;=$B$18,$E$6,$B$6)*('Floorspace per capita'!F130/$B$19)^IF('Floorspace per capita'!F130&gt;=$B$19,$F$6,$C$6)*('Floorspace per capita'!G130/$B$20)^IF('Floorspace per capita'!G130&gt;=$B$20,$G$6,$D$6))</f>
        <v>1.690198179927433</v>
      </c>
      <c r="M141" s="2070">
        <f t="shared" si="52"/>
        <v>1.5217738037639357</v>
      </c>
      <c r="N141" s="2070">
        <f t="shared" si="53"/>
        <v>1.3000762208145464</v>
      </c>
      <c r="O141" s="2068">
        <v>1</v>
      </c>
    </row>
    <row r="142" spans="1:15" ht="18" customHeight="1">
      <c r="A142" s="2065" t="s">
        <v>146</v>
      </c>
      <c r="C142" s="2206">
        <f t="shared" si="44"/>
        <v>1986.4691585989854</v>
      </c>
      <c r="D142" s="2066">
        <f t="shared" si="45"/>
        <v>12.606481481481481</v>
      </c>
      <c r="E142" s="2066">
        <f t="shared" si="46"/>
        <v>32.231999999999999</v>
      </c>
      <c r="F142" s="2064">
        <f t="shared" si="47"/>
        <v>1.1472894581108954</v>
      </c>
      <c r="G142" s="2206">
        <f t="shared" si="48"/>
        <v>12895.13708236813</v>
      </c>
      <c r="H142" s="2066">
        <f t="shared" si="49"/>
        <v>46.353677771803291</v>
      </c>
      <c r="I142" s="2066">
        <f t="shared" si="50"/>
        <v>36.520846238592753</v>
      </c>
      <c r="J142" s="2064">
        <f t="shared" si="51"/>
        <v>1.3981671144365355</v>
      </c>
      <c r="K142" s="2079"/>
      <c r="L142" s="2070">
        <f>MAX($L$19,$H$6+$B$16*('Floorspace per capita'!E131*1000/$B$18)^IF('Floorspace per capita'!E131*1000&gt;=$B$18,$E$6,$B$6)*('Floorspace per capita'!F131/$B$19)^IF('Floorspace per capita'!F131&gt;=$B$19,$F$6,$C$6)*('Floorspace per capita'!G131/$B$20)^IF('Floorspace per capita'!G131&gt;=$B$20,$G$6,$D$6))</f>
        <v>1.3158562537199376</v>
      </c>
      <c r="M142" s="2070">
        <f t="shared" si="52"/>
        <v>1.245566040742375</v>
      </c>
      <c r="N142" s="2070">
        <f t="shared" si="53"/>
        <v>1.1471077777261984</v>
      </c>
      <c r="O142" s="2068">
        <v>1</v>
      </c>
    </row>
    <row r="143" spans="1:15" ht="18" customHeight="1">
      <c r="A143" s="2065" t="s">
        <v>151</v>
      </c>
      <c r="C143" s="2206">
        <f t="shared" si="44"/>
        <v>32072.631373374494</v>
      </c>
      <c r="D143" s="2066">
        <f t="shared" si="45"/>
        <v>21.795060637305443</v>
      </c>
      <c r="E143" s="2066">
        <f t="shared" si="46"/>
        <v>83.823999999999998</v>
      </c>
      <c r="F143" s="2064">
        <f t="shared" si="47"/>
        <v>1.5085518289983775</v>
      </c>
      <c r="G143" s="2206">
        <f t="shared" si="48"/>
        <v>84024.013789189878</v>
      </c>
      <c r="H143" s="2066">
        <f t="shared" si="49"/>
        <v>22.005937135569276</v>
      </c>
      <c r="I143" s="2066">
        <f t="shared" si="50"/>
        <v>88.976826194978699</v>
      </c>
      <c r="J143" s="2064">
        <f t="shared" si="51"/>
        <v>1.8409611407003781</v>
      </c>
      <c r="K143" s="2079"/>
      <c r="L143" s="2070">
        <f>MAX($L$19,$H$6+$B$16*('Floorspace per capita'!E132*1000/$B$18)^IF('Floorspace per capita'!E132*1000&gt;=$B$18,$E$6,$B$6)*('Floorspace per capita'!F132/$B$19)^IF('Floorspace per capita'!F132&gt;=$B$19,$F$6,$C$6)*('Floorspace per capita'!G132/$B$20)^IF('Floorspace per capita'!G132&gt;=$B$20,$G$6,$D$6))</f>
        <v>1.7711238969497423</v>
      </c>
      <c r="M143" s="2070">
        <f t="shared" si="52"/>
        <v>1.5797892500289463</v>
      </c>
      <c r="N143" s="2070">
        <f t="shared" si="53"/>
        <v>1.3308357888746989</v>
      </c>
      <c r="O143" s="2068">
        <v>1</v>
      </c>
    </row>
    <row r="144" spans="1:15" ht="18" customHeight="1">
      <c r="A144" s="2065" t="s">
        <v>152</v>
      </c>
      <c r="C144" s="2206">
        <f t="shared" si="44"/>
        <v>46219.996292978161</v>
      </c>
      <c r="D144" s="2066">
        <f t="shared" si="45"/>
        <v>181.11650976819516</v>
      </c>
      <c r="E144" s="2066">
        <f t="shared" si="46"/>
        <v>73.578000000000003</v>
      </c>
      <c r="F144" s="2064">
        <f t="shared" si="47"/>
        <v>1.9447123782823752</v>
      </c>
      <c r="G144" s="2206">
        <f t="shared" si="48"/>
        <v>97583.541300078083</v>
      </c>
      <c r="H144" s="2066">
        <f t="shared" si="49"/>
        <v>177.356155854967</v>
      </c>
      <c r="I144" s="2066">
        <f t="shared" si="50"/>
        <v>74.816241760694027</v>
      </c>
      <c r="J144" s="2064">
        <f t="shared" si="51"/>
        <v>2.1513392596589367</v>
      </c>
      <c r="K144" s="2079"/>
      <c r="L144" s="2070">
        <f>MAX($L$19,$H$6+$B$16*('Floorspace per capita'!E133*1000/$B$18)^IF('Floorspace per capita'!E133*1000&gt;=$B$18,$E$6,$B$6)*('Floorspace per capita'!F133/$B$19)^IF('Floorspace per capita'!F133&gt;=$B$19,$F$6,$C$6)*('Floorspace per capita'!G133/$B$20)^IF('Floorspace per capita'!G133&gt;=$B$20,$G$6,$D$6))</f>
        <v>2.0997630444420263</v>
      </c>
      <c r="M144" s="2070">
        <f t="shared" si="52"/>
        <v>1.8102403054485037</v>
      </c>
      <c r="N144" s="2070">
        <f t="shared" si="53"/>
        <v>1.4490559148776925</v>
      </c>
      <c r="O144" s="2068">
        <v>1</v>
      </c>
    </row>
    <row r="145" spans="1:15" ht="18" customHeight="1">
      <c r="A145" s="2065" t="s">
        <v>147</v>
      </c>
      <c r="C145" s="2206">
        <f t="shared" si="44"/>
        <v>3731.7095412745334</v>
      </c>
      <c r="D145" s="2066">
        <f t="shared" si="45"/>
        <v>78.685399989108532</v>
      </c>
      <c r="E145" s="2066">
        <f t="shared" si="46"/>
        <v>50.103999999999999</v>
      </c>
      <c r="F145" s="2064">
        <f t="shared" si="47"/>
        <v>1.3506852120036497</v>
      </c>
      <c r="G145" s="2206">
        <f t="shared" si="48"/>
        <v>22452.120079368746</v>
      </c>
      <c r="H145" s="2066">
        <f t="shared" si="49"/>
        <v>195.66748661312283</v>
      </c>
      <c r="I145" s="2066">
        <f t="shared" si="50"/>
        <v>65.818682228362306</v>
      </c>
      <c r="J145" s="2064">
        <f t="shared" si="51"/>
        <v>1.7620007502494706</v>
      </c>
      <c r="K145" s="2079"/>
      <c r="L145" s="2070">
        <f>MAX($L$19,$H$6+$B$16*('Floorspace per capita'!E134*1000/$B$18)^IF('Floorspace per capita'!E134*1000&gt;=$B$18,$E$6,$B$6)*('Floorspace per capita'!F134/$B$19)^IF('Floorspace per capita'!F134&gt;=$B$19,$F$6,$C$6)*('Floorspace per capita'!G134/$B$20)^IF('Floorspace per capita'!G134&gt;=$B$20,$G$6,$D$6))</f>
        <v>1.6215302238648359</v>
      </c>
      <c r="M145" s="2070">
        <f t="shared" si="52"/>
        <v>1.4721092390018158</v>
      </c>
      <c r="N145" s="2070">
        <f t="shared" si="53"/>
        <v>1.2733931929552773</v>
      </c>
      <c r="O145" s="2068">
        <v>1</v>
      </c>
    </row>
    <row r="146" spans="1:15" ht="18" customHeight="1">
      <c r="A146" s="2065" t="s">
        <v>153</v>
      </c>
      <c r="C146" s="2206">
        <f t="shared" si="44"/>
        <v>1307.544770259017</v>
      </c>
      <c r="D146" s="2066">
        <f t="shared" si="45"/>
        <v>40.568733923978279</v>
      </c>
      <c r="E146" s="2066">
        <f t="shared" si="46"/>
        <v>28.876999999999999</v>
      </c>
      <c r="F146" s="2064">
        <f t="shared" si="47"/>
        <v>1.2240841249249288</v>
      </c>
      <c r="G146" s="2206">
        <f t="shared" si="48"/>
        <v>16352.228610390424</v>
      </c>
      <c r="H146" s="2066">
        <f t="shared" si="49"/>
        <v>92.99770053310921</v>
      </c>
      <c r="I146" s="2066">
        <f t="shared" si="50"/>
        <v>27.623175659789695</v>
      </c>
      <c r="J146" s="2064">
        <f t="shared" si="51"/>
        <v>1.4793245594040856</v>
      </c>
      <c r="K146" s="2079"/>
      <c r="L146" s="2070">
        <f>MAX($L$19,$H$6+$B$16*('Floorspace per capita'!E135*1000/$B$18)^IF('Floorspace per capita'!E135*1000&gt;=$B$18,$E$6,$B$6)*('Floorspace per capita'!F135/$B$19)^IF('Floorspace per capita'!F135&gt;=$B$19,$F$6,$C$6)*('Floorspace per capita'!G135/$B$20)^IF('Floorspace per capita'!G135&gt;=$B$20,$G$6,$D$6))</f>
        <v>1.3661811195194982</v>
      </c>
      <c r="M146" s="2070">
        <f t="shared" si="52"/>
        <v>1.2835317714890566</v>
      </c>
      <c r="N146" s="2070">
        <f t="shared" si="53"/>
        <v>1.168837507748403</v>
      </c>
      <c r="O146" s="2068">
        <v>1</v>
      </c>
    </row>
    <row r="147" spans="1:15" ht="18" customHeight="1">
      <c r="A147" s="2065" t="s">
        <v>154</v>
      </c>
      <c r="C147" s="2206">
        <f t="shared" si="44"/>
        <v>1416.2467694649652</v>
      </c>
      <c r="D147" s="2066">
        <f t="shared" si="45"/>
        <v>33.588846240686387</v>
      </c>
      <c r="E147" s="2066">
        <f t="shared" si="46"/>
        <v>20.542999999999999</v>
      </c>
      <c r="F147" s="2064">
        <f t="shared" si="47"/>
        <v>1.2105437308601656</v>
      </c>
      <c r="G147" s="2206">
        <f t="shared" si="48"/>
        <v>9165.2695125807259</v>
      </c>
      <c r="H147" s="2066">
        <f t="shared" si="49"/>
        <v>80.627315550823596</v>
      </c>
      <c r="I147" s="2066">
        <f t="shared" si="50"/>
        <v>45.985264177064273</v>
      </c>
      <c r="J147" s="2064">
        <f t="shared" si="51"/>
        <v>1.4359115960042241</v>
      </c>
      <c r="K147" s="2079"/>
      <c r="L147" s="2070">
        <f>MAX($L$19,$H$6+$B$16*('Floorspace per capita'!E136*1000/$B$18)^IF('Floorspace per capita'!E136*1000&gt;=$B$18,$E$6,$B$6)*('Floorspace per capita'!F136/$B$19)^IF('Floorspace per capita'!F136&gt;=$B$19,$F$6,$C$6)*('Floorspace per capita'!G136/$B$20)^IF('Floorspace per capita'!G136&gt;=$B$20,$G$6,$D$6))</f>
        <v>1.3479162784017349</v>
      </c>
      <c r="M147" s="2070">
        <f t="shared" si="52"/>
        <v>1.269785415524612</v>
      </c>
      <c r="N147" s="2070">
        <f t="shared" si="53"/>
        <v>1.1609979665795005</v>
      </c>
      <c r="O147" s="2068">
        <v>1</v>
      </c>
    </row>
    <row r="148" spans="1:15" ht="18" customHeight="1">
      <c r="A148" s="2065" t="s">
        <v>155</v>
      </c>
      <c r="C148" s="2206">
        <f t="shared" si="44"/>
        <v>9729.0339710321205</v>
      </c>
      <c r="D148" s="2066">
        <f t="shared" si="45"/>
        <v>115.25573019632407</v>
      </c>
      <c r="E148" s="2066">
        <f t="shared" si="46"/>
        <v>30.276</v>
      </c>
      <c r="F148" s="2064">
        <f t="shared" si="47"/>
        <v>1.4485440922991351</v>
      </c>
      <c r="G148" s="2206">
        <f t="shared" si="48"/>
        <v>44660.981761520605</v>
      </c>
      <c r="H148" s="2066">
        <f t="shared" si="49"/>
        <v>133.00048994587584</v>
      </c>
      <c r="I148" s="2066">
        <f t="shared" si="50"/>
        <v>76.841491195494044</v>
      </c>
      <c r="J148" s="2064">
        <f t="shared" si="51"/>
        <v>1.8640596719458551</v>
      </c>
      <c r="K148" s="2079"/>
      <c r="L148" s="2070">
        <f>MAX($L$19,$H$6+$B$16*('Floorspace per capita'!E137*1000/$B$18)^IF('Floorspace per capita'!E137*1000&gt;=$B$18,$E$6,$B$6)*('Floorspace per capita'!F137/$B$19)^IF('Floorspace per capita'!F137&gt;=$B$19,$F$6,$C$6)*('Floorspace per capita'!G137/$B$20)^IF('Floorspace per capita'!G137&gt;=$B$20,$G$6,$D$6))</f>
        <v>1.7383903315090783</v>
      </c>
      <c r="M148" s="2070">
        <f t="shared" si="52"/>
        <v>1.5563878732832905</v>
      </c>
      <c r="N148" s="2070">
        <f t="shared" si="53"/>
        <v>1.3184803113846935</v>
      </c>
      <c r="O148" s="2068">
        <v>1</v>
      </c>
    </row>
    <row r="149" spans="1:15" ht="18" customHeight="1">
      <c r="A149" s="2065" t="s">
        <v>156</v>
      </c>
      <c r="C149" s="2206">
        <f t="shared" si="44"/>
        <v>1237.6862652907187</v>
      </c>
      <c r="D149" s="2066">
        <f t="shared" si="45"/>
        <v>77.275234418091557</v>
      </c>
      <c r="E149" s="2066">
        <f t="shared" si="46"/>
        <v>30.704999999999998</v>
      </c>
      <c r="F149" s="2064">
        <f t="shared" si="47"/>
        <v>1.2524318781924608</v>
      </c>
      <c r="G149" s="2206">
        <f t="shared" si="48"/>
        <v>5787.2436349248528</v>
      </c>
      <c r="H149" s="2066">
        <f t="shared" si="49"/>
        <v>358.07321839358144</v>
      </c>
      <c r="I149" s="2066">
        <f t="shared" si="50"/>
        <v>49.968079416837661</v>
      </c>
      <c r="J149" s="2064">
        <f t="shared" si="51"/>
        <v>1.5762070216564359</v>
      </c>
      <c r="K149" s="2079"/>
      <c r="L149" s="2070">
        <f>MAX($L$19,$H$6+$B$16*('Floorspace per capita'!E138*1000/$B$18)^IF('Floorspace per capita'!E138*1000&gt;=$B$18,$E$6,$B$6)*('Floorspace per capita'!F138/$B$19)^IF('Floorspace per capita'!F138&gt;=$B$19,$F$6,$C$6)*('Floorspace per capita'!G138/$B$20)^IF('Floorspace per capita'!G138&gt;=$B$20,$G$6,$D$6))</f>
        <v>1.4157167550819987</v>
      </c>
      <c r="M149" s="2070">
        <f t="shared" si="52"/>
        <v>1.32062981427382</v>
      </c>
      <c r="N149" s="2070">
        <f t="shared" si="53"/>
        <v>1.1898389618271872</v>
      </c>
      <c r="O149" s="2068">
        <v>1</v>
      </c>
    </row>
    <row r="150" spans="1:15" ht="18" customHeight="1">
      <c r="A150" s="2065" t="s">
        <v>157</v>
      </c>
      <c r="C150" s="2206">
        <f t="shared" si="44"/>
        <v>13071.259095547803</v>
      </c>
      <c r="D150" s="2066">
        <f t="shared" si="45"/>
        <v>246.39376218323588</v>
      </c>
      <c r="E150" s="2066">
        <f t="shared" si="46"/>
        <v>9.6219999999999999</v>
      </c>
      <c r="F150" s="2064">
        <f t="shared" si="47"/>
        <v>1.4754113497892478</v>
      </c>
      <c r="G150" s="2206">
        <f t="shared" si="48"/>
        <v>54771.921579367816</v>
      </c>
      <c r="H150" s="2066">
        <f t="shared" si="49"/>
        <v>188.12934074303971</v>
      </c>
      <c r="I150" s="2066">
        <f t="shared" si="50"/>
        <v>5.5704208605835195</v>
      </c>
      <c r="J150" s="2064">
        <f t="shared" si="51"/>
        <v>1.5860138161887321</v>
      </c>
      <c r="K150" s="2079"/>
      <c r="L150" s="2070">
        <f>MAX($L$19,$H$6+$B$16*('Floorspace per capita'!E139*1000/$B$18)^IF('Floorspace per capita'!E139*1000&gt;=$B$18,$E$6,$B$6)*('Floorspace per capita'!F139/$B$19)^IF('Floorspace per capita'!F139&gt;=$B$19,$F$6,$C$6)*('Floorspace per capita'!G139/$B$20)^IF('Floorspace per capita'!G139&gt;=$B$20,$G$6,$D$6))</f>
        <v>1.5867468950269514</v>
      </c>
      <c r="M150" s="2070">
        <f t="shared" si="52"/>
        <v>1.4467920900995306</v>
      </c>
      <c r="N150" s="2070">
        <f t="shared" si="53"/>
        <v>1.2596614207901071</v>
      </c>
      <c r="O150" s="2068">
        <v>1</v>
      </c>
    </row>
    <row r="151" spans="1:15" ht="18" customHeight="1">
      <c r="A151" s="2065" t="s">
        <v>158</v>
      </c>
      <c r="C151" s="2206">
        <f t="shared" si="44"/>
        <v>6475.8554856939782</v>
      </c>
      <c r="D151" s="2066">
        <f t="shared" si="45"/>
        <v>57.588825952626159</v>
      </c>
      <c r="E151" s="2066">
        <f t="shared" si="46"/>
        <v>61.473999999999997</v>
      </c>
      <c r="F151" s="2064">
        <f t="shared" si="47"/>
        <v>1.3867371283898322</v>
      </c>
      <c r="G151" s="2206">
        <f t="shared" si="48"/>
        <v>27748.501793839241</v>
      </c>
      <c r="H151" s="2066">
        <f t="shared" si="49"/>
        <v>77.570992519579718</v>
      </c>
      <c r="I151" s="2066">
        <f t="shared" si="50"/>
        <v>70.502103015434528</v>
      </c>
      <c r="J151" s="2064">
        <f t="shared" si="51"/>
        <v>1.6350693773870195</v>
      </c>
      <c r="K151" s="2079"/>
      <c r="L151" s="2070">
        <f>MAX($L$19,$H$6+$B$16*('Floorspace per capita'!E140*1000/$B$18)^IF('Floorspace per capita'!E140*1000&gt;=$B$18,$E$6,$B$6)*('Floorspace per capita'!F140/$B$19)^IF('Floorspace per capita'!F140&gt;=$B$19,$F$6,$C$6)*('Floorspace per capita'!G140/$B$20)^IF('Floorspace per capita'!G140&gt;=$B$20,$G$6,$D$6))</f>
        <v>1.5571624480984165</v>
      </c>
      <c r="M151" s="2070">
        <f t="shared" si="52"/>
        <v>1.4251715282217832</v>
      </c>
      <c r="N151" s="2070">
        <f t="shared" si="53"/>
        <v>1.2478631527929722</v>
      </c>
      <c r="O151" s="2068">
        <v>1</v>
      </c>
    </row>
    <row r="152" spans="1:15" ht="18" customHeight="1">
      <c r="A152" s="2065" t="s">
        <v>159</v>
      </c>
      <c r="C152" s="2206">
        <f t="shared" si="44"/>
        <v>11912.341863258634</v>
      </c>
      <c r="D152" s="2066">
        <f t="shared" si="45"/>
        <v>80.480230760235443</v>
      </c>
      <c r="E152" s="2066">
        <f t="shared" si="46"/>
        <v>62.122999999999998</v>
      </c>
      <c r="F152" s="2064">
        <f t="shared" si="47"/>
        <v>1.4942638799455481</v>
      </c>
      <c r="G152" s="2206">
        <f t="shared" si="48"/>
        <v>43239.854482323513</v>
      </c>
      <c r="H152" s="2066">
        <f t="shared" si="49"/>
        <v>133.88382231853356</v>
      </c>
      <c r="I152" s="2066">
        <f t="shared" si="50"/>
        <v>84.741970121685767</v>
      </c>
      <c r="J152" s="2064">
        <f t="shared" si="51"/>
        <v>2.230890047024606</v>
      </c>
      <c r="K152" s="2079"/>
      <c r="L152" s="2070">
        <f>MAX($L$19,$H$6+$B$16*('Floorspace per capita'!E141*1000/$B$18)^IF('Floorspace per capita'!E141*1000&gt;=$B$18,$E$6,$B$6)*('Floorspace per capita'!F141/$B$19)^IF('Floorspace per capita'!F141&gt;=$B$19,$F$6,$C$6)*('Floorspace per capita'!G141/$B$20)^IF('Floorspace per capita'!G141&gt;=$B$20,$G$6,$D$6))</f>
        <v>1.8872439824847427</v>
      </c>
      <c r="M152" s="2070">
        <f t="shared" si="52"/>
        <v>1.6621202453708861</v>
      </c>
      <c r="N152" s="2070">
        <f t="shared" si="53"/>
        <v>1.3737699889300037</v>
      </c>
      <c r="O152" s="2068">
        <v>1</v>
      </c>
    </row>
    <row r="153" spans="1:15" ht="18" customHeight="1">
      <c r="A153" s="2065" t="s">
        <v>160</v>
      </c>
      <c r="C153" s="2206">
        <f t="shared" si="44"/>
        <v>4775.8560366209831</v>
      </c>
      <c r="D153" s="2066">
        <f t="shared" si="45"/>
        <v>8.6800161726214551</v>
      </c>
      <c r="E153" s="2066">
        <f t="shared" si="46"/>
        <v>44.793999999999997</v>
      </c>
      <c r="F153" s="2064">
        <f t="shared" si="47"/>
        <v>1.1440300102923491</v>
      </c>
      <c r="G153" s="2206">
        <f t="shared" si="48"/>
        <v>63608.784387067688</v>
      </c>
      <c r="H153" s="2066">
        <f t="shared" si="49"/>
        <v>14.547720145009015</v>
      </c>
      <c r="I153" s="2066">
        <f t="shared" si="50"/>
        <v>56.640153213377637</v>
      </c>
      <c r="J153" s="2064">
        <f t="shared" si="51"/>
        <v>1.3050453510378666</v>
      </c>
      <c r="K153" s="2079"/>
      <c r="L153" s="2070">
        <f>MAX($L$19,$H$6+$B$16*('Floorspace per capita'!E142*1000/$B$18)^IF('Floorspace per capita'!E142*1000&gt;=$B$18,$E$6,$B$6)*('Floorspace per capita'!F142/$B$19)^IF('Floorspace per capita'!F142&gt;=$B$19,$F$6,$C$6)*('Floorspace per capita'!G142/$B$20)^IF('Floorspace per capita'!G142&gt;=$B$20,$G$6,$D$6))</f>
        <v>1.248909527653844</v>
      </c>
      <c r="M153" s="2070">
        <f t="shared" si="52"/>
        <v>1.194606251166225</v>
      </c>
      <c r="N153" s="2070">
        <f t="shared" si="53"/>
        <v>1.1175462082857441</v>
      </c>
      <c r="O153" s="2068">
        <v>1</v>
      </c>
    </row>
    <row r="154" spans="1:15" ht="18" customHeight="1">
      <c r="A154" s="2065" t="s">
        <v>161</v>
      </c>
      <c r="C154" s="2206">
        <f t="shared" ref="C154:C164" si="54">VLOOKUP($A154,GDP_capita_WWS_countries,MATCH($C$23,GDP_capita_WWS_cols,0),FALSE)</f>
        <v>5240.6152497104886</v>
      </c>
      <c r="D154" s="2066">
        <f t="shared" ref="D154:D164" si="55">VLOOKUP($A154,Population_density,MATCH($C$23,Population_density_cols,0),FALSE)</f>
        <v>88.457156666436518</v>
      </c>
      <c r="E154" s="2066">
        <f t="shared" ref="E154:E164" si="56">VLOOKUP($A154,Urban_population_share,MATCH($C$23,Urban_pop_share_col,0),FALSE)</f>
        <v>66.950999999999993</v>
      </c>
      <c r="F154" s="2064">
        <f t="shared" ref="F154:F164" si="57">MAX($L$19,$H$6+$B$16*(C154/$B$18)^IF(C154&gt;=$B$18,$E$6,$B$6)*(D154/$B$19)^IF(D154&gt;=$B$19,$F$6,$C$6)*(E154/$B$20)^IF(E154&gt;=$B$20,$G$6,$D$6))</f>
        <v>1.4131736437747808</v>
      </c>
      <c r="G154" s="2206">
        <f t="shared" ref="G154:G164" si="58">VLOOKUP($A154,GDP_capita_WWS_countries,MATCH($G$23,GDP_capita_WWS_cols,0),FALSE)</f>
        <v>36327.079248268856</v>
      </c>
      <c r="H154" s="2066">
        <f t="shared" ref="H154:H164" si="59">VLOOKUP($A154,Population_density,MATCH($G$23,Population_density_cols,0),FALSE)</f>
        <v>53.019008429509157</v>
      </c>
      <c r="I154" s="2066">
        <f t="shared" ref="I154:I164" si="60">VLOOKUP($A154,Urban_population_share,MATCH($G$23,Urban_pop_share_col,0),FALSE)</f>
        <v>73.791347133481167</v>
      </c>
      <c r="J154" s="2064">
        <f t="shared" ref="J154:J164" si="61">MAX($L$19,$H$6+$B$16*(G154/$B$18)^IF(G154&gt;=$B$18,$E$6,$B$6)*(H154/$B$19)^IF(H154&gt;=$B$19,$F$6,$C$6)*(I154/$B$20)^IF(I154&gt;=$B$20,$G$6,$D$6))</f>
        <v>1.6236786894210866</v>
      </c>
      <c r="K154" s="2079"/>
      <c r="L154" s="2070">
        <f>MAX($L$19,$H$6+$B$16*('Floorspace per capita'!E143*1000/$B$18)^IF('Floorspace per capita'!E143*1000&gt;=$B$18,$E$6,$B$6)*('Floorspace per capita'!F143/$B$19)^IF('Floorspace per capita'!F143&gt;=$B$19,$F$6,$C$6)*('Floorspace per capita'!G143/$B$20)^IF('Floorspace per capita'!G143&gt;=$B$20,$G$6,$D$6))</f>
        <v>1.5382741057445002</v>
      </c>
      <c r="M154" s="2070">
        <f t="shared" ref="M154:M164" si="62">$L154^$L$21</f>
        <v>1.4113248341386997</v>
      </c>
      <c r="N154" s="2070">
        <f t="shared" ref="N154:N164" si="63">$L154^$L$22</f>
        <v>1.2402717870468958</v>
      </c>
      <c r="O154" s="2068">
        <v>1</v>
      </c>
    </row>
    <row r="155" spans="1:15" ht="18" customHeight="1">
      <c r="A155" s="2065" t="s">
        <v>162</v>
      </c>
      <c r="C155" s="2206">
        <f t="shared" si="54"/>
        <v>109769.76047074712</v>
      </c>
      <c r="D155" s="2066">
        <f t="shared" si="55"/>
        <v>29.401913875598087</v>
      </c>
      <c r="E155" s="2066">
        <f t="shared" si="56"/>
        <v>78.319000000000003</v>
      </c>
      <c r="F155" s="2064">
        <f t="shared" si="57"/>
        <v>1.716956402717106</v>
      </c>
      <c r="G155" s="2206">
        <f t="shared" si="58"/>
        <v>119458.172422897</v>
      </c>
      <c r="H155" s="2066">
        <f t="shared" si="59"/>
        <v>96.447677250107333</v>
      </c>
      <c r="I155" s="2066">
        <f t="shared" si="60"/>
        <v>91.883745919435668</v>
      </c>
      <c r="J155" s="2064">
        <f t="shared" si="61"/>
        <v>3.1230712804547784</v>
      </c>
      <c r="K155" s="2079"/>
      <c r="L155" s="2070">
        <f>MAX($L$19,$H$6+$B$16*('Floorspace per capita'!E144*1000/$B$18)^IF('Floorspace per capita'!E144*1000&gt;=$B$18,$E$6,$B$6)*('Floorspace per capita'!F144/$B$19)^IF('Floorspace per capita'!F144&gt;=$B$19,$F$6,$C$6)*('Floorspace per capita'!G144/$B$20)^IF('Floorspace per capita'!G144&gt;=$B$20,$G$6,$D$6))</f>
        <v>2.7853936731858013</v>
      </c>
      <c r="M155" s="2070">
        <f t="shared" si="62"/>
        <v>2.2693906845778304</v>
      </c>
      <c r="N155" s="2070">
        <f t="shared" si="63"/>
        <v>1.6689498713819422</v>
      </c>
      <c r="O155" s="2068">
        <v>1</v>
      </c>
    </row>
    <row r="156" spans="1:15" ht="18" customHeight="1">
      <c r="A156" s="2065" t="s">
        <v>163</v>
      </c>
      <c r="C156" s="2206">
        <f t="shared" si="54"/>
        <v>29457.781069652076</v>
      </c>
      <c r="D156" s="2066">
        <f t="shared" si="55"/>
        <v>240.51171826561401</v>
      </c>
      <c r="E156" s="2066">
        <f t="shared" si="56"/>
        <v>78.352999999999994</v>
      </c>
      <c r="F156" s="2064">
        <f t="shared" si="57"/>
        <v>1.925753858988617</v>
      </c>
      <c r="G156" s="2206">
        <f t="shared" si="58"/>
        <v>74456.881981301267</v>
      </c>
      <c r="H156" s="2066">
        <f t="shared" si="59"/>
        <v>297.91416142540299</v>
      </c>
      <c r="I156" s="2066">
        <f t="shared" si="60"/>
        <v>88.026323255726481</v>
      </c>
      <c r="J156" s="2064">
        <f t="shared" si="61"/>
        <v>3.1676826738073953</v>
      </c>
      <c r="K156" s="2079"/>
      <c r="L156" s="2070">
        <f>MAX($L$19,$H$6+$B$16*('Floorspace per capita'!E145*1000/$B$18)^IF('Floorspace per capita'!E145*1000&gt;=$B$18,$E$6,$B$6)*('Floorspace per capita'!F145/$B$19)^IF('Floorspace per capita'!F145&gt;=$B$19,$F$6,$C$6)*('Floorspace per capita'!G145/$B$20)^IF('Floorspace per capita'!G145&gt;=$B$20,$G$6,$D$6))</f>
        <v>2.7954217450279177</v>
      </c>
      <c r="M156" s="2070">
        <f t="shared" si="62"/>
        <v>2.275924606598863</v>
      </c>
      <c r="N156" s="2070">
        <f t="shared" si="63"/>
        <v>1.6719514780722309</v>
      </c>
      <c r="O156" s="2068">
        <v>1</v>
      </c>
    </row>
    <row r="157" spans="1:15" ht="18" customHeight="1">
      <c r="A157" s="2065" t="s">
        <v>164</v>
      </c>
      <c r="C157" s="2206">
        <f t="shared" si="54"/>
        <v>40783.849536854585</v>
      </c>
      <c r="D157" s="2066">
        <f t="shared" si="55"/>
        <v>29.109628725913975</v>
      </c>
      <c r="E157" s="2066">
        <f t="shared" si="56"/>
        <v>77.257000000000005</v>
      </c>
      <c r="F157" s="2064">
        <f t="shared" si="57"/>
        <v>1.5437701261599899</v>
      </c>
      <c r="G157" s="2206">
        <f t="shared" si="58"/>
        <v>109460.9816629985</v>
      </c>
      <c r="H157" s="2066">
        <f t="shared" si="59"/>
        <v>49.25106027125144</v>
      </c>
      <c r="I157" s="2066">
        <f t="shared" si="60"/>
        <v>85.112333394166626</v>
      </c>
      <c r="J157" s="2064">
        <f t="shared" si="61"/>
        <v>2.1983677732233895</v>
      </c>
      <c r="K157" s="2079"/>
      <c r="L157" s="2070">
        <f>MAX($L$19,$H$6+$B$16*('Floorspace per capita'!E146*1000/$B$18)^IF('Floorspace per capita'!E146*1000&gt;=$B$18,$E$6,$B$6)*('Floorspace per capita'!F146/$B$19)^IF('Floorspace per capita'!F146&gt;=$B$19,$F$6,$C$6)*('Floorspace per capita'!G146/$B$20)^IF('Floorspace per capita'!G146&gt;=$B$20,$G$6,$D$6))</f>
        <v>1.9762038658985785</v>
      </c>
      <c r="M157" s="2070">
        <f t="shared" si="62"/>
        <v>1.7245087235940042</v>
      </c>
      <c r="N157" s="2070">
        <f t="shared" si="63"/>
        <v>1.4057751832702761</v>
      </c>
      <c r="O157" s="2068">
        <v>1</v>
      </c>
    </row>
    <row r="158" spans="1:15" ht="18" customHeight="1">
      <c r="A158" s="2065" t="s">
        <v>165</v>
      </c>
      <c r="C158" s="2206">
        <f t="shared" si="54"/>
        <v>11892.36347052571</v>
      </c>
      <c r="D158" s="2066">
        <f t="shared" si="55"/>
        <v>17.997943092218033</v>
      </c>
      <c r="E158" s="2066">
        <f t="shared" si="56"/>
        <v>90.542000000000002</v>
      </c>
      <c r="F158" s="2064">
        <f t="shared" si="57"/>
        <v>1.4351711494764683</v>
      </c>
      <c r="G158" s="2206">
        <f t="shared" si="58"/>
        <v>39450.895300705291</v>
      </c>
      <c r="H158" s="2066">
        <f t="shared" si="59"/>
        <v>19.922119879865541</v>
      </c>
      <c r="I158" s="2066">
        <f t="shared" si="60"/>
        <v>99.190489947068741</v>
      </c>
      <c r="J158" s="2064">
        <f t="shared" si="61"/>
        <v>1.9801196407969117</v>
      </c>
      <c r="K158" s="2079"/>
      <c r="L158" s="2070">
        <f>MAX($L$19,$H$6+$B$16*('Floorspace per capita'!E147*1000/$B$18)^IF('Floorspace per capita'!E147*1000&gt;=$B$18,$E$6,$B$6)*('Floorspace per capita'!F147/$B$19)^IF('Floorspace per capita'!F147&gt;=$B$19,$F$6,$C$6)*('Floorspace per capita'!G147/$B$20)^IF('Floorspace per capita'!G147&gt;=$B$20,$G$6,$D$6))</f>
        <v>1.842950147999268</v>
      </c>
      <c r="M158" s="2070">
        <f t="shared" si="62"/>
        <v>1.6308381794210807</v>
      </c>
      <c r="N158" s="2070">
        <f t="shared" si="63"/>
        <v>1.3575530000700775</v>
      </c>
      <c r="O158" s="2068">
        <v>1</v>
      </c>
    </row>
    <row r="159" spans="1:15" ht="18" customHeight="1">
      <c r="A159" s="2065" t="s">
        <v>166</v>
      </c>
      <c r="C159" s="2206">
        <f t="shared" si="54"/>
        <v>2286.5158501581732</v>
      </c>
      <c r="D159" s="2066">
        <f t="shared" si="55"/>
        <v>54.224259520451341</v>
      </c>
      <c r="E159" s="2066">
        <f t="shared" si="56"/>
        <v>38.44</v>
      </c>
      <c r="F159" s="2064">
        <f t="shared" si="57"/>
        <v>1.2765198967228455</v>
      </c>
      <c r="G159" s="2206">
        <f t="shared" si="58"/>
        <v>29390.465068835452</v>
      </c>
      <c r="H159" s="2066">
        <f t="shared" si="59"/>
        <v>84.357338841547346</v>
      </c>
      <c r="I159" s="2066">
        <f t="shared" si="60"/>
        <v>36.674042609902187</v>
      </c>
      <c r="J159" s="2064">
        <f t="shared" si="61"/>
        <v>1.5797953294626326</v>
      </c>
      <c r="K159" s="2079"/>
      <c r="L159" s="2070">
        <f>MAX($L$19,$H$6+$B$16*('Floorspace per capita'!E148*1000/$B$18)^IF('Floorspace per capita'!E148*1000&gt;=$B$18,$E$6,$B$6)*('Floorspace per capita'!F148/$B$19)^IF('Floorspace per capita'!F148&gt;=$B$19,$F$6,$C$6)*('Floorspace per capita'!G148/$B$20)^IF('Floorspace per capita'!G148&gt;=$B$20,$G$6,$D$6))</f>
        <v>1.4639418520188436</v>
      </c>
      <c r="M159" s="2070">
        <f t="shared" si="62"/>
        <v>1.3564976991477711</v>
      </c>
      <c r="N159" s="2070">
        <f t="shared" si="63"/>
        <v>1.2099346478297262</v>
      </c>
      <c r="O159" s="2068">
        <v>1</v>
      </c>
    </row>
    <row r="160" spans="1:15" ht="18" customHeight="1">
      <c r="A160" s="2065" t="s">
        <v>167</v>
      </c>
      <c r="C160" s="2206">
        <f t="shared" si="54"/>
        <v>15831.060190071126</v>
      </c>
      <c r="D160" s="2066">
        <f t="shared" si="55"/>
        <v>24.430587835156736</v>
      </c>
      <c r="E160" s="2066">
        <f t="shared" si="56"/>
        <v>86.24</v>
      </c>
      <c r="F160" s="2064">
        <f t="shared" si="57"/>
        <v>1.5222936962924847</v>
      </c>
      <c r="G160" s="2206">
        <f t="shared" si="58"/>
        <v>32704.254323412722</v>
      </c>
      <c r="H160" s="2066">
        <f t="shared" si="59"/>
        <v>48.133345452083319</v>
      </c>
      <c r="I160" s="2066">
        <f t="shared" si="60"/>
        <v>89.87173087846773</v>
      </c>
      <c r="J160" s="2064">
        <f t="shared" si="61"/>
        <v>2.076520238221363</v>
      </c>
      <c r="K160" s="2079"/>
      <c r="L160" s="2070">
        <f>MAX($L$19,$H$6+$B$16*('Floorspace per capita'!E149*1000/$B$18)^IF('Floorspace per capita'!E149*1000&gt;=$B$18,$E$6,$B$6)*('Floorspace per capita'!F149/$B$19)^IF('Floorspace per capita'!F149&gt;=$B$19,$F$6,$C$6)*('Floorspace per capita'!G149/$B$20)^IF('Floorspace per capita'!G149&gt;=$B$20,$G$6,$D$6))</f>
        <v>1.9121886979805425</v>
      </c>
      <c r="M160" s="2070">
        <f t="shared" si="62"/>
        <v>1.6796724445740794</v>
      </c>
      <c r="N160" s="2070">
        <f t="shared" si="63"/>
        <v>1.3828191125308265</v>
      </c>
      <c r="O160" s="2068">
        <v>1</v>
      </c>
    </row>
    <row r="161" spans="1:16" ht="18" customHeight="1">
      <c r="A161" s="2065" t="s">
        <v>168</v>
      </c>
      <c r="C161" s="2206">
        <f t="shared" si="54"/>
        <v>2109.3859728867255</v>
      </c>
      <c r="D161" s="2066">
        <f t="shared" si="55"/>
        <v>237.95594543167672</v>
      </c>
      <c r="E161" s="2066">
        <f t="shared" si="56"/>
        <v>22.187000000000001</v>
      </c>
      <c r="F161" s="2064">
        <f t="shared" si="57"/>
        <v>1.3438218476646857</v>
      </c>
      <c r="G161" s="2206">
        <f t="shared" si="58"/>
        <v>20892.912209820548</v>
      </c>
      <c r="H161" s="2066">
        <f t="shared" si="59"/>
        <v>362.8152499219139</v>
      </c>
      <c r="I161" s="2066">
        <f t="shared" si="60"/>
        <v>46.818358105676296</v>
      </c>
      <c r="J161" s="2064">
        <f t="shared" si="61"/>
        <v>1.8282184669177919</v>
      </c>
      <c r="K161" s="2079"/>
      <c r="L161" s="2070">
        <f>MAX($L$19,$H$6+$B$16*('Floorspace per capita'!E150*1000/$B$18)^IF('Floorspace per capita'!E150*1000&gt;=$B$18,$E$6,$B$6)*('Floorspace per capita'!F150/$B$19)^IF('Floorspace per capita'!F150&gt;=$B$19,$F$6,$C$6)*('Floorspace per capita'!G150/$B$20)^IF('Floorspace per capita'!G150&gt;=$B$20,$G$6,$D$6))</f>
        <v>1.6681693797816981</v>
      </c>
      <c r="M161" s="2070">
        <f t="shared" si="62"/>
        <v>1.5058860708200714</v>
      </c>
      <c r="N161" s="2070">
        <f t="shared" si="63"/>
        <v>1.2915763158953086</v>
      </c>
      <c r="O161" s="2068">
        <v>1</v>
      </c>
    </row>
    <row r="162" spans="1:16" ht="18" customHeight="1">
      <c r="A162" s="2065" t="s">
        <v>169</v>
      </c>
      <c r="C162" s="2206">
        <f t="shared" si="54"/>
        <v>3704.020582614824</v>
      </c>
      <c r="D162" s="2066">
        <f t="shared" si="55"/>
        <v>28.149326666287859</v>
      </c>
      <c r="E162" s="2066">
        <f t="shared" si="56"/>
        <v>23.76</v>
      </c>
      <c r="F162" s="2064">
        <f t="shared" si="57"/>
        <v>1.2424715472521195</v>
      </c>
      <c r="G162" s="2206">
        <f t="shared" si="58"/>
        <v>13694.10999649479</v>
      </c>
      <c r="H162" s="2066">
        <f t="shared" si="59"/>
        <v>95.569448347730855</v>
      </c>
      <c r="I162" s="2066">
        <f t="shared" si="60"/>
        <v>46.467100608252728</v>
      </c>
      <c r="J162" s="2064">
        <f t="shared" si="61"/>
        <v>1.507913050164102</v>
      </c>
      <c r="K162" s="2079"/>
      <c r="L162" s="2070">
        <f>MAX($L$19,$H$6+$B$16*('Floorspace per capita'!E151*1000/$B$18)^IF('Floorspace per capita'!E151*1000&gt;=$B$18,$E$6,$B$6)*('Floorspace per capita'!F151/$B$19)^IF('Floorspace per capita'!F151&gt;=$B$19,$F$6,$C$6)*('Floorspace per capita'!G151/$B$20)^IF('Floorspace per capita'!G151&gt;=$B$20,$G$6,$D$6))</f>
        <v>1.40046286984125</v>
      </c>
      <c r="M162" s="2070">
        <f t="shared" si="62"/>
        <v>1.3092340121350852</v>
      </c>
      <c r="N162" s="2070">
        <f t="shared" si="63"/>
        <v>1.18341153866322</v>
      </c>
      <c r="O162" s="2068">
        <v>1</v>
      </c>
    </row>
    <row r="163" spans="1:16" ht="18" customHeight="1">
      <c r="A163" s="2065" t="s">
        <v>170</v>
      </c>
      <c r="C163" s="2206">
        <f t="shared" si="54"/>
        <v>2069.2683544372603</v>
      </c>
      <c r="D163" s="2066">
        <f t="shared" si="55"/>
        <v>12.134949353636719</v>
      </c>
      <c r="E163" s="2066">
        <f t="shared" si="56"/>
        <v>37.103999999999999</v>
      </c>
      <c r="F163" s="2064">
        <f t="shared" si="57"/>
        <v>1.1473695749591744</v>
      </c>
      <c r="G163" s="2206">
        <f t="shared" si="58"/>
        <v>12132.502337755386</v>
      </c>
      <c r="H163" s="2066">
        <f t="shared" si="59"/>
        <v>62.556260698021539</v>
      </c>
      <c r="I163" s="2066">
        <f t="shared" si="60"/>
        <v>49.945652762144022</v>
      </c>
      <c r="J163" s="2064">
        <f t="shared" si="61"/>
        <v>1.4469535812480354</v>
      </c>
      <c r="K163" s="2079"/>
      <c r="L163" s="2070">
        <f>MAX($L$19,$H$6+$B$16*('Floorspace per capita'!E152*1000/$B$18)^IF('Floorspace per capita'!E152*1000&gt;=$B$18,$E$6,$B$6)*('Floorspace per capita'!F152/$B$19)^IF('Floorspace per capita'!F152&gt;=$B$19,$F$6,$C$6)*('Floorspace per capita'!G152/$B$20)^IF('Floorspace per capita'!G152&gt;=$B$20,$G$6,$D$6))</f>
        <v>1.3327344287670049</v>
      </c>
      <c r="M163" s="2070">
        <f t="shared" si="62"/>
        <v>1.2583309934144318</v>
      </c>
      <c r="N163" s="2070">
        <f t="shared" si="63"/>
        <v>1.1544411759665387</v>
      </c>
      <c r="O163" s="2068">
        <v>1</v>
      </c>
    </row>
    <row r="164" spans="1:16" ht="18" customHeight="1">
      <c r="A164" s="2065" t="s">
        <v>171</v>
      </c>
      <c r="C164" s="2206">
        <f t="shared" si="54"/>
        <v>2486.2152437943796</v>
      </c>
      <c r="D164" s="2066">
        <f t="shared" si="55"/>
        <v>28.845805867907458</v>
      </c>
      <c r="E164" s="2066">
        <f t="shared" si="56"/>
        <v>31.731999999999999</v>
      </c>
      <c r="F164" s="2064">
        <f t="shared" si="57"/>
        <v>1.2372872753746271</v>
      </c>
      <c r="G164" s="2206">
        <f t="shared" si="58"/>
        <v>6771.5045723794919</v>
      </c>
      <c r="H164" s="2066">
        <f t="shared" si="59"/>
        <v>73.604902868078753</v>
      </c>
      <c r="I164" s="2066">
        <f t="shared" si="60"/>
        <v>28.686926236380337</v>
      </c>
      <c r="J164" s="2064">
        <f t="shared" si="61"/>
        <v>1.3629191667604053</v>
      </c>
      <c r="K164" s="2079"/>
      <c r="L164" s="2070">
        <f>MAX($L$19,$H$6+$B$16*('Floorspace per capita'!E153*1000/$B$18)^IF('Floorspace per capita'!E153*1000&gt;=$B$18,$E$6,$B$6)*('Floorspace per capita'!F153/$B$19)^IF('Floorspace per capita'!F153&gt;=$B$19,$F$6,$C$6)*('Floorspace per capita'!G153/$B$20)^IF('Floorspace per capita'!G153&gt;=$B$20,$G$6,$D$6))</f>
        <v>1.2877228329849153</v>
      </c>
      <c r="M164" s="2070">
        <f t="shared" si="62"/>
        <v>1.2242156218217217</v>
      </c>
      <c r="N164" s="2070">
        <f t="shared" si="63"/>
        <v>1.134778759487908</v>
      </c>
      <c r="O164" s="2068">
        <v>1</v>
      </c>
    </row>
    <row r="165" spans="1:16" ht="18" customHeight="1">
      <c r="C165" s="2064">
        <f t="shared" ref="C165:E165" si="64">MIN(C$26:C$164)</f>
        <v>382.07182000732763</v>
      </c>
      <c r="D165" s="2064">
        <f t="shared" si="64"/>
        <v>1.5750920466541363</v>
      </c>
      <c r="E165" s="2064">
        <f t="shared" si="64"/>
        <v>9.6219999999999999</v>
      </c>
      <c r="F165" s="2071">
        <f>MIN(F$26:F$164)</f>
        <v>1.1058382226121568</v>
      </c>
      <c r="G165" s="2207">
        <f t="shared" ref="G165:I165" si="65">MIN(G$26:G$164)</f>
        <v>3597.7038624356587</v>
      </c>
      <c r="H165" s="2064">
        <f t="shared" si="65"/>
        <v>2.5265385947270818</v>
      </c>
      <c r="I165" s="2064">
        <f t="shared" si="65"/>
        <v>5.5704208605835195</v>
      </c>
      <c r="J165" s="2071">
        <f>MIN(J$26:J$164)</f>
        <v>1.1196208507526766</v>
      </c>
      <c r="K165" s="2079" t="s">
        <v>4193</v>
      </c>
      <c r="L165" s="2064">
        <f>MIN(L$26:L$164)</f>
        <v>1.1179728909612179</v>
      </c>
      <c r="M165" s="2064">
        <f>MIN(M$26:M$164)</f>
        <v>1.093314274058353</v>
      </c>
      <c r="N165" s="2064">
        <f>MIN(N$26:N$164)</f>
        <v>1.0573423716853581</v>
      </c>
      <c r="O165" s="2064">
        <f>MIN(O$26:O$164)</f>
        <v>1</v>
      </c>
      <c r="P165" s="2079" t="s">
        <v>4193</v>
      </c>
    </row>
    <row r="166" spans="1:16" ht="18" customHeight="1">
      <c r="C166" s="2064">
        <f t="shared" ref="C166:E166" si="66">MAX(C$26:C$164)</f>
        <v>109769.76047074712</v>
      </c>
      <c r="D166" s="2064">
        <f t="shared" si="66"/>
        <v>5928.5714285714284</v>
      </c>
      <c r="E166" s="2064">
        <f t="shared" si="66"/>
        <v>100</v>
      </c>
      <c r="F166" s="2071">
        <f>MAX(F$26:F$164)</f>
        <v>9.4311276449375061</v>
      </c>
      <c r="G166" s="2207">
        <f t="shared" ref="G166:I166" si="67">MAX(G$26:G$164)</f>
        <v>206323.87980801793</v>
      </c>
      <c r="H166" s="2064">
        <f t="shared" si="67"/>
        <v>13071.137453499094</v>
      </c>
      <c r="I166" s="2064">
        <f t="shared" si="67"/>
        <v>100</v>
      </c>
      <c r="J166" s="2071">
        <f>MAX(J$26:J$164)</f>
        <v>17.378008433258849</v>
      </c>
      <c r="K166" s="2079" t="s">
        <v>4318</v>
      </c>
      <c r="L166" s="2064">
        <f>MAX(L$26:L$164)</f>
        <v>15.168202332658895</v>
      </c>
      <c r="M166" s="2064">
        <f>MAX(M$26:M$164)</f>
        <v>8.8053635302458524</v>
      </c>
      <c r="N166" s="2064">
        <f>MAX(N$26:N$164)</f>
        <v>3.894637638171091</v>
      </c>
      <c r="O166" s="2064">
        <f>MAX(O$26:O$164)</f>
        <v>1</v>
      </c>
      <c r="P166" s="2079" t="s">
        <v>4318</v>
      </c>
    </row>
    <row r="167" spans="1:16" ht="18" customHeight="1">
      <c r="C167" s="2064">
        <f t="shared" ref="C167:E167" si="68">AVERAGE(C$26:C$164)</f>
        <v>15705.347376588024</v>
      </c>
      <c r="D167" s="2064">
        <f t="shared" si="68"/>
        <v>223.36305726361704</v>
      </c>
      <c r="E167" s="2064">
        <f t="shared" si="68"/>
        <v>58.098445307140317</v>
      </c>
      <c r="F167" s="2071">
        <f>AVERAGE(F$26:F$164)</f>
        <v>1.6630854121877867</v>
      </c>
      <c r="G167" s="2207">
        <f t="shared" ref="G167:I167" si="69">AVERAGE(G$26:G$164)</f>
        <v>50489.010431628565</v>
      </c>
      <c r="H167" s="2064">
        <f t="shared" si="69"/>
        <v>338.89322946139356</v>
      </c>
      <c r="I167" s="2064">
        <f t="shared" si="69"/>
        <v>70.262023799028199</v>
      </c>
      <c r="J167" s="2071">
        <f>AVERAGE(J$26:J$164)</f>
        <v>2.310483909121372</v>
      </c>
      <c r="K167" s="2079" t="s">
        <v>4319</v>
      </c>
      <c r="L167" s="2064">
        <f>AVERAGE(L$26:L$164)</f>
        <v>2.1230962589664348</v>
      </c>
      <c r="M167" s="2064">
        <f>AVERAGE(M$26:M$164)</f>
        <v>1.770866590299768</v>
      </c>
      <c r="N167" s="2064">
        <f>AVERAGE(N$26:N$164)</f>
        <v>1.3951746894524897</v>
      </c>
      <c r="O167" s="2064">
        <f>AVERAGE(O$26:O$164)</f>
        <v>1</v>
      </c>
      <c r="P167" s="2079" t="s">
        <v>4319</v>
      </c>
    </row>
    <row r="168" spans="1:16" ht="18" customHeight="1">
      <c r="P168" s="2079"/>
    </row>
    <row r="169" spans="1:16" ht="18" customHeight="1">
      <c r="C169" s="2079"/>
      <c r="D169" s="2079"/>
      <c r="E169" s="2079"/>
      <c r="F169" s="2079"/>
      <c r="G169" s="2079"/>
      <c r="H169" s="2079"/>
      <c r="I169" s="2079"/>
      <c r="J169" s="2079"/>
      <c r="K169" s="2079"/>
      <c r="L169" s="2079"/>
      <c r="M169" s="2079"/>
      <c r="N169" s="2079"/>
      <c r="O169" s="2079"/>
    </row>
    <row r="170" spans="1:16" ht="18" customHeight="1">
      <c r="A170" s="465" t="s">
        <v>4566</v>
      </c>
      <c r="B170" s="2454"/>
      <c r="C170" s="2455"/>
      <c r="D170" s="2455"/>
      <c r="E170" s="2455"/>
      <c r="F170" s="2455"/>
      <c r="G170" s="2455"/>
      <c r="H170" s="2455"/>
      <c r="I170" s="2455"/>
      <c r="J170" s="2066"/>
      <c r="K170" s="2079"/>
      <c r="L170" s="2079"/>
      <c r="M170" s="2079"/>
      <c r="N170" s="2079"/>
      <c r="O170" s="2079"/>
    </row>
    <row r="171" spans="1:16" ht="18" customHeight="1">
      <c r="D171" s="2079"/>
      <c r="E171" s="2079"/>
      <c r="F171" s="2079"/>
      <c r="G171" s="2079"/>
      <c r="H171" s="2079"/>
      <c r="I171" s="2079"/>
      <c r="J171" s="2079"/>
      <c r="K171" s="2079"/>
      <c r="L171" s="2079"/>
      <c r="M171" s="2079"/>
      <c r="N171" s="2079"/>
      <c r="O171" s="2079"/>
    </row>
    <row r="172" spans="1:16" ht="18" customHeight="1">
      <c r="A172" s="2150" t="s">
        <v>4440</v>
      </c>
      <c r="C172" s="885">
        <f>'PV rooftop suitability'!B5-'Floorspace per capita'!$A$2</f>
        <v>2000</v>
      </c>
      <c r="D172" s="2079"/>
      <c r="E172" s="2079"/>
      <c r="F172" s="3554" t="s">
        <v>4563</v>
      </c>
      <c r="G172" s="3554"/>
      <c r="H172" s="3554"/>
      <c r="I172" s="3554"/>
      <c r="J172" s="2079"/>
      <c r="K172" s="2079"/>
      <c r="L172" s="2079"/>
      <c r="M172" s="2079"/>
      <c r="N172" s="2079"/>
      <c r="O172" s="2079"/>
    </row>
    <row r="173" spans="1:16" ht="18" customHeight="1">
      <c r="C173" s="1987" t="s">
        <v>3101</v>
      </c>
      <c r="D173" s="1987" t="s">
        <v>4255</v>
      </c>
      <c r="E173" s="1987" t="s">
        <v>4328</v>
      </c>
      <c r="F173" s="1984" t="s">
        <v>4564</v>
      </c>
      <c r="G173" s="1984" t="s">
        <v>4500</v>
      </c>
      <c r="H173" s="1984" t="s">
        <v>4501</v>
      </c>
      <c r="I173" s="1984" t="s">
        <v>4565</v>
      </c>
    </row>
    <row r="174" spans="1:16" ht="18" customHeight="1">
      <c r="C174" s="2206">
        <f>VLOOKUP('US reference values rooftop PV'!$A5,US_reference_values,MATCH($C$172,US_reference_cols,0),FALSE)</f>
        <v>47509.261974972949</v>
      </c>
      <c r="D174" s="2206">
        <f>VLOOKUP('US reference values rooftop PV'!$A6,US_reference_values,MATCH($C$172,US_reference_cols,0),FALSE)</f>
        <v>30.847167835302194</v>
      </c>
      <c r="E174" s="2206">
        <f>VLOOKUP('US reference values rooftop PV'!$A7,US_reference_values,MATCH($C$172,US_reference_cols,0),FALSE)</f>
        <v>79.057000000000002</v>
      </c>
      <c r="F174" s="2070">
        <f>MAX($L$19,$H$6+$B$16*(C174/$B$18)^IF(C174&gt;=$B$18,$E$6,$B$6)*(D174/$B$19)^IF(D174&gt;=$B$19,$F$6,$C$6)*(E174/$B$20)^IF(E174&gt;=$B$20,$G$6,$D$6))</f>
        <v>1.6173642866827163</v>
      </c>
      <c r="G174" s="2070">
        <f>F174^L21</f>
        <v>1.4690828177974808</v>
      </c>
      <c r="H174" s="2070">
        <f>F174^L22</f>
        <v>1.2717563786679886</v>
      </c>
      <c r="I174" s="2070">
        <f>O157</f>
        <v>1</v>
      </c>
    </row>
  </sheetData>
  <mergeCells count="7">
    <mergeCell ref="F172:I172"/>
    <mergeCell ref="C24:E24"/>
    <mergeCell ref="G24:I24"/>
    <mergeCell ref="T14:AB14"/>
    <mergeCell ref="U15:AC15"/>
    <mergeCell ref="V16:AC16"/>
    <mergeCell ref="L24:O24"/>
  </mergeCells>
  <hyperlinks>
    <hyperlink ref="T3" r:id="rId1" xr:uid="{00000000-0004-0000-3C00-000000000000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BA203"/>
  <sheetViews>
    <sheetView showRuler="0" workbookViewId="0"/>
  </sheetViews>
  <sheetFormatPr baseColWidth="10" defaultColWidth="8.77734375" defaultRowHeight="18" customHeight="1"/>
  <cols>
    <col min="1" max="1" width="25.109375" style="2150" customWidth="1"/>
    <col min="2" max="2" width="8.77734375" style="2150"/>
    <col min="3" max="7" width="8.77734375" style="2294"/>
    <col min="8" max="16384" width="8.77734375" style="2150"/>
  </cols>
  <sheetData>
    <row r="1" spans="1:32" ht="18" customHeight="1">
      <c r="B1" s="3588" t="str">
        <f>B14</f>
        <v>Storeys/building (SB)</v>
      </c>
      <c r="C1" s="3589"/>
      <c r="D1" s="3589"/>
      <c r="E1" s="3589"/>
      <c r="F1" s="3589"/>
      <c r="G1" s="3590"/>
      <c r="H1" s="3588" t="str">
        <f>H14</f>
        <v>Roof area/cap (RAC)</v>
      </c>
      <c r="I1" s="3589"/>
      <c r="J1" s="3589"/>
      <c r="K1" s="3589"/>
      <c r="L1" s="3589"/>
      <c r="M1" s="3590"/>
      <c r="N1" s="3588" t="str">
        <f>N14</f>
        <v>% flat roofs (FL%)</v>
      </c>
      <c r="O1" s="3589"/>
      <c r="P1" s="3589"/>
      <c r="Q1" s="3589"/>
      <c r="R1" s="3589"/>
      <c r="S1" s="3590"/>
      <c r="T1" s="3588" t="str">
        <f>T14</f>
        <v>Ave. roof slope (SLθ)</v>
      </c>
      <c r="U1" s="3589"/>
      <c r="V1" s="3589"/>
      <c r="W1" s="3589"/>
      <c r="X1" s="3589"/>
      <c r="Y1" s="3590"/>
      <c r="Z1" s="3554" t="str">
        <f>Z14</f>
        <v>Suitabie fraction (Sfr)</v>
      </c>
      <c r="AA1" s="3554"/>
      <c r="AB1" s="3554"/>
      <c r="AC1" s="3554"/>
      <c r="AD1" s="3554"/>
      <c r="AE1" s="3554"/>
    </row>
    <row r="2" spans="1:32" ht="18" customHeight="1">
      <c r="B2" s="2427" t="str">
        <f>B15</f>
        <v>Com.</v>
      </c>
      <c r="C2" s="1632" t="str">
        <f t="shared" ref="C2:AE2" si="0">C15</f>
        <v>R-U</v>
      </c>
      <c r="D2" s="1632" t="str">
        <f t="shared" si="0"/>
        <v>R-NU</v>
      </c>
      <c r="E2" s="1632" t="str">
        <f t="shared" si="0"/>
        <v>RP-U</v>
      </c>
      <c r="F2" s="1632" t="str">
        <f t="shared" si="0"/>
        <v>RP-NU</v>
      </c>
      <c r="G2" s="2428" t="str">
        <f t="shared" si="0"/>
        <v>Ind.</v>
      </c>
      <c r="H2" s="2427" t="str">
        <f t="shared" si="0"/>
        <v>Com.</v>
      </c>
      <c r="I2" s="1632" t="str">
        <f t="shared" si="0"/>
        <v>R-U</v>
      </c>
      <c r="J2" s="1632" t="str">
        <f t="shared" si="0"/>
        <v>R-NU</v>
      </c>
      <c r="K2" s="1632" t="str">
        <f t="shared" si="0"/>
        <v>RP-U</v>
      </c>
      <c r="L2" s="1632" t="str">
        <f t="shared" si="0"/>
        <v>RP-NU</v>
      </c>
      <c r="M2" s="2428" t="str">
        <f t="shared" si="0"/>
        <v>Ind.</v>
      </c>
      <c r="N2" s="2427" t="str">
        <f t="shared" si="0"/>
        <v>Com.</v>
      </c>
      <c r="O2" s="1632" t="str">
        <f t="shared" si="0"/>
        <v>R-U</v>
      </c>
      <c r="P2" s="1632" t="str">
        <f t="shared" si="0"/>
        <v>R-NU</v>
      </c>
      <c r="Q2" s="1632" t="str">
        <f t="shared" si="0"/>
        <v>RP-U</v>
      </c>
      <c r="R2" s="1632" t="str">
        <f t="shared" si="0"/>
        <v>RP-NU</v>
      </c>
      <c r="S2" s="2428" t="str">
        <f t="shared" si="0"/>
        <v>Ind.</v>
      </c>
      <c r="T2" s="2427" t="str">
        <f t="shared" si="0"/>
        <v>Com.</v>
      </c>
      <c r="U2" s="1632" t="str">
        <f t="shared" si="0"/>
        <v>R-U</v>
      </c>
      <c r="V2" s="1632" t="str">
        <f t="shared" si="0"/>
        <v>R-NU</v>
      </c>
      <c r="W2" s="1632" t="str">
        <f t="shared" si="0"/>
        <v>RP-U</v>
      </c>
      <c r="X2" s="1632" t="str">
        <f t="shared" si="0"/>
        <v>RP-NU</v>
      </c>
      <c r="Y2" s="2428" t="str">
        <f t="shared" si="0"/>
        <v>Ind.</v>
      </c>
      <c r="Z2" s="1984" t="str">
        <f t="shared" si="0"/>
        <v>Com.</v>
      </c>
      <c r="AA2" s="1984" t="str">
        <f t="shared" si="0"/>
        <v>R-U</v>
      </c>
      <c r="AB2" s="1984" t="str">
        <f t="shared" si="0"/>
        <v>R-NU</v>
      </c>
      <c r="AC2" s="1984" t="str">
        <f t="shared" si="0"/>
        <v>RP-U</v>
      </c>
      <c r="AD2" s="1984" t="str">
        <f t="shared" si="0"/>
        <v>RP-NU</v>
      </c>
      <c r="AE2" s="1984" t="str">
        <f t="shared" si="0"/>
        <v>Ind.</v>
      </c>
    </row>
    <row r="3" spans="1:32" ht="18" customHeight="1">
      <c r="A3" s="2150" t="s">
        <v>4506</v>
      </c>
      <c r="B3" s="2429">
        <v>-0.3</v>
      </c>
      <c r="C3" s="2309">
        <v>-0.3</v>
      </c>
      <c r="D3" s="2309">
        <v>-0.3</v>
      </c>
      <c r="E3" s="2309" t="s">
        <v>1804</v>
      </c>
      <c r="F3" s="2309" t="s">
        <v>1804</v>
      </c>
      <c r="G3" s="2430">
        <v>-0.3</v>
      </c>
      <c r="H3" s="2429">
        <v>0.15</v>
      </c>
      <c r="I3" s="2309">
        <v>0.15</v>
      </c>
      <c r="J3" s="2309">
        <v>0.15</v>
      </c>
      <c r="K3" s="2309">
        <v>0.15</v>
      </c>
      <c r="L3" s="2309">
        <v>0.15</v>
      </c>
      <c r="M3" s="2430">
        <v>0.15</v>
      </c>
      <c r="N3" s="2429">
        <v>0.5</v>
      </c>
      <c r="O3" s="2309">
        <v>0.45</v>
      </c>
      <c r="P3" s="2309">
        <v>0.45</v>
      </c>
      <c r="Q3" s="2309">
        <v>0.45</v>
      </c>
      <c r="R3" s="2309">
        <v>0.45</v>
      </c>
      <c r="S3" s="2309">
        <v>0.5</v>
      </c>
      <c r="T3" s="2429">
        <v>-0.15</v>
      </c>
      <c r="U3" s="2309">
        <f t="shared" ref="U3" si="1">-0.15</f>
        <v>-0.15</v>
      </c>
      <c r="V3" s="2309">
        <f>-0.15</f>
        <v>-0.15</v>
      </c>
      <c r="W3" s="2309">
        <f t="shared" ref="W3:Y3" si="2">-0.15</f>
        <v>-0.15</v>
      </c>
      <c r="X3" s="2309">
        <f t="shared" si="2"/>
        <v>-0.15</v>
      </c>
      <c r="Y3" s="2309">
        <f t="shared" si="2"/>
        <v>-0.15</v>
      </c>
      <c r="Z3" s="2323" t="s">
        <v>1804</v>
      </c>
      <c r="AA3" s="2323" t="s">
        <v>1804</v>
      </c>
      <c r="AB3" s="2323" t="s">
        <v>1804</v>
      </c>
      <c r="AC3" s="2323" t="s">
        <v>1804</v>
      </c>
      <c r="AD3" s="2323" t="s">
        <v>1804</v>
      </c>
      <c r="AE3" s="2323" t="s">
        <v>1804</v>
      </c>
    </row>
    <row r="4" spans="1:32" ht="18" customHeight="1">
      <c r="A4" s="2150" t="s">
        <v>4499</v>
      </c>
      <c r="B4" s="2431">
        <f>'Storeys per building'!F174</f>
        <v>1.6173642866827163</v>
      </c>
      <c r="C4" s="2432">
        <f>'Storeys per building'!G174</f>
        <v>1.4690828177974808</v>
      </c>
      <c r="D4" s="2432">
        <f>'Storeys per building'!H174</f>
        <v>1.2717563786679886</v>
      </c>
      <c r="E4" s="2432" t="s">
        <v>1804</v>
      </c>
      <c r="F4" s="2432" t="s">
        <v>1804</v>
      </c>
      <c r="G4" s="2432">
        <f>'Storeys per building'!I174</f>
        <v>1</v>
      </c>
      <c r="H4" s="2457">
        <f>H9*H10*H11</f>
        <v>13.918667045222572</v>
      </c>
      <c r="I4" s="2458">
        <f t="shared" ref="I4:M4" si="3">I9*I10*I11</f>
        <v>47.954634207933971</v>
      </c>
      <c r="J4" s="2458">
        <f t="shared" si="3"/>
        <v>55.521690823076376</v>
      </c>
      <c r="K4" s="2458">
        <f t="shared" si="3"/>
        <v>3.1147025461887723</v>
      </c>
      <c r="L4" s="2458">
        <f t="shared" si="3"/>
        <v>4.499823427515552</v>
      </c>
      <c r="M4" s="2459">
        <f t="shared" si="3"/>
        <v>3.2012776785183439</v>
      </c>
      <c r="N4" s="2433">
        <f>1-'Roof slope correction'!H140</f>
        <v>0.74465531666264329</v>
      </c>
      <c r="O4" s="2433">
        <f>1-'Roof slope correction'!D140</f>
        <v>8.3532815883441636E-2</v>
      </c>
      <c r="P4" s="2433">
        <f>1-'Roof slope correction'!D140</f>
        <v>8.3532815883441636E-2</v>
      </c>
      <c r="Q4" s="2433">
        <f>1-'Roof slope correction'!F140</f>
        <v>0.33810703369359674</v>
      </c>
      <c r="R4" s="2433">
        <f>1-'Roof slope correction'!F140</f>
        <v>0.33810703369359674</v>
      </c>
      <c r="S4" s="2434">
        <f>1-'Roof slope correction'!J140</f>
        <v>0.84725546931390694</v>
      </c>
      <c r="T4" s="2435">
        <f>'Roof slope correction'!I140</f>
        <v>23.491710867036819</v>
      </c>
      <c r="U4" s="2436">
        <f>'Roof slope correction'!E140</f>
        <v>26.475718652256131</v>
      </c>
      <c r="V4" s="2436">
        <f>'Roof slope correction'!E140</f>
        <v>26.475718652256131</v>
      </c>
      <c r="W4" s="2436">
        <f>'Roof slope correction'!G140</f>
        <v>21.38423429605303</v>
      </c>
      <c r="X4" s="2436">
        <f>'Roof slope correction'!G140</f>
        <v>21.38423429605303</v>
      </c>
      <c r="Y4" s="2437">
        <f>'Roof slope correction'!K140</f>
        <v>20.365937424812408</v>
      </c>
      <c r="Z4" s="2327">
        <v>0.6</v>
      </c>
      <c r="AA4" s="2327">
        <v>0.25</v>
      </c>
      <c r="AB4" s="2327">
        <v>0.4</v>
      </c>
      <c r="AC4" s="2327">
        <f>AA4*0.7</f>
        <v>0.17499999999999999</v>
      </c>
      <c r="AD4" s="2327">
        <f>AB4*0.7</f>
        <v>0.27999999999999997</v>
      </c>
      <c r="AE4" s="2327">
        <v>0.65</v>
      </c>
      <c r="AF4" s="2150" t="str">
        <f>A4</f>
        <v>US reference year values</v>
      </c>
    </row>
    <row r="5" spans="1:32" ht="18" customHeight="1">
      <c r="A5" s="2150" t="s">
        <v>4507</v>
      </c>
      <c r="B5" s="747">
        <v>2015</v>
      </c>
      <c r="Z5" s="2327">
        <v>0.85</v>
      </c>
      <c r="AA5" s="2327">
        <v>0.7</v>
      </c>
      <c r="AB5" s="2327">
        <v>0.8</v>
      </c>
      <c r="AC5" s="2327">
        <v>0.65</v>
      </c>
      <c r="AD5" s="2327">
        <v>0.75</v>
      </c>
      <c r="AE5" s="2327">
        <v>0.75</v>
      </c>
      <c r="AF5" s="2150" t="s">
        <v>4513</v>
      </c>
    </row>
    <row r="6" spans="1:32" ht="18" customHeight="1">
      <c r="B6" s="2294"/>
    </row>
    <row r="7" spans="1:32" ht="18" customHeight="1">
      <c r="G7" s="2456" t="s">
        <v>4567</v>
      </c>
      <c r="H7" s="2328" t="str">
        <f t="shared" ref="H7:M7" si="4">B15</f>
        <v>Com.</v>
      </c>
      <c r="I7" s="2328" t="str">
        <f t="shared" si="4"/>
        <v>R-U</v>
      </c>
      <c r="J7" s="2328" t="str">
        <f t="shared" si="4"/>
        <v>R-NU</v>
      </c>
      <c r="K7" s="2328" t="str">
        <f t="shared" si="4"/>
        <v>RP-U</v>
      </c>
      <c r="L7" s="2328" t="str">
        <f t="shared" si="4"/>
        <v>RP-NU</v>
      </c>
      <c r="M7" s="2328" t="str">
        <f t="shared" si="4"/>
        <v>Ind.</v>
      </c>
    </row>
    <row r="8" spans="1:32" ht="18" customHeight="1">
      <c r="G8" s="2302" t="s">
        <v>4570</v>
      </c>
      <c r="H8" s="2313">
        <f>'Floorspace per capita'!K159</f>
        <v>22.532928167576998</v>
      </c>
      <c r="I8" s="2313">
        <f>'Floorspace per capita'!I159</f>
        <v>56.922353667824972</v>
      </c>
      <c r="J8" s="2313">
        <f>'Floorspace per capita'!I159</f>
        <v>56.922353667824972</v>
      </c>
      <c r="K8" s="2313" t="s">
        <v>1804</v>
      </c>
      <c r="L8" s="2313" t="s">
        <v>1804</v>
      </c>
      <c r="M8" s="2313">
        <f>'PV industrial rooftop'!E164</f>
        <v>3.2884636174254953</v>
      </c>
    </row>
    <row r="9" spans="1:32" ht="18" customHeight="1">
      <c r="G9" s="2302" t="s">
        <v>4569</v>
      </c>
      <c r="H9" s="2313">
        <f>H8/B4</f>
        <v>13.931881860575148</v>
      </c>
      <c r="I9" s="2313">
        <f>I8/C4</f>
        <v>38.746865035945135</v>
      </c>
      <c r="J9" s="2313">
        <f>J8/D4</f>
        <v>44.758850533499405</v>
      </c>
      <c r="K9" s="2313">
        <f>'PV Res. parking rooftop'!M164</f>
        <v>2.67487407426793</v>
      </c>
      <c r="L9" s="2313">
        <f>'PV Res. parking rooftop'!N164</f>
        <v>3.8567762516174122</v>
      </c>
      <c r="M9" s="2313">
        <f>M8/G4</f>
        <v>3.2884636174254953</v>
      </c>
    </row>
    <row r="10" spans="1:32" ht="18" customHeight="1">
      <c r="G10" s="2302" t="s">
        <v>4568</v>
      </c>
      <c r="H10" s="2313">
        <f t="shared" ref="H10:M10" si="5">N4+(1-N4)/COS(RADIANS(T4))</f>
        <v>1.0230761437988316</v>
      </c>
      <c r="I10" s="2313">
        <f t="shared" si="5"/>
        <v>1.107377360159556</v>
      </c>
      <c r="J10" s="2313">
        <f t="shared" si="5"/>
        <v>1.107377360159556</v>
      </c>
      <c r="K10" s="2313">
        <f t="shared" si="5"/>
        <v>1.0489361937764925</v>
      </c>
      <c r="L10" s="2313">
        <f t="shared" si="5"/>
        <v>1.0489361937764925</v>
      </c>
      <c r="M10" s="2313">
        <f t="shared" si="5"/>
        <v>1.0101848714927086</v>
      </c>
    </row>
    <row r="11" spans="1:32" ht="18" customHeight="1">
      <c r="G11" s="2302" t="s">
        <v>4571</v>
      </c>
      <c r="H11" s="2146">
        <f>MIN('Overhang correction'!G$4,MAX('Overhang correction'!G$3,'Overhang correction'!G$5*('Overhang correction'!$B142/'Overhang correction'!G$8)^'Overhang correction'!G$9)*(H9/'Overhang correction'!G$6)^'Overhang correction'!G$7)</f>
        <v>0.9765172177268574</v>
      </c>
      <c r="I11" s="2146">
        <f>MIN('Overhang correction'!C$4,MAX('Overhang correction'!C$3,'Overhang correction'!C$5*('Overhang correction'!$B142/'Overhang correction'!C$8)^'Overhang correction'!C$9)*(I9/'Overhang correction'!C$6)^'Overhang correction'!C$7)</f>
        <v>1.1176308272806899</v>
      </c>
      <c r="J11" s="2146">
        <f>MIN('Overhang correction'!D$4,MAX('Overhang correction'!D$3,'Overhang correction'!D$5*('Overhang correction'!$B142/'Overhang correction'!D$8)^'Overhang correction'!D$9)*(J9/'Overhang correction'!D$6)^'Overhang correction'!D$7)</f>
        <v>1.1201807839616742</v>
      </c>
      <c r="K11" s="2146">
        <f>MIN('Overhang correction'!E$4,MAX('Overhang correction'!E$3,'Overhang correction'!E$5*('Overhang correction'!$B142/'Overhang correction'!E$8)^'Overhang correction'!E$9)*(K9/'Overhang correction'!E$6)^'Overhang correction'!E$7)</f>
        <v>1.1101052724662464</v>
      </c>
      <c r="L11" s="2146">
        <f>MIN('Overhang correction'!F$4,MAX('Overhang correction'!F$3,'Overhang correction'!F$5*('Overhang correction'!$B142/'Overhang correction'!F$8)^'Overhang correction'!F$9)*(L9/'Overhang correction'!F$6)^'Overhang correction'!F$7)</f>
        <v>1.1123000508352408</v>
      </c>
      <c r="M11" s="2146">
        <f>MIN('Overhang correction'!H$4,MAX('Overhang correction'!H$3,'Overhang correction'!H$5*('Overhang correction'!$B142/'Overhang correction'!H$8)^'Overhang correction'!H$9)*(M9/'Overhang correction'!H$6)^'Overhang correction'!H$7)</f>
        <v>0.96367245348504416</v>
      </c>
    </row>
    <row r="12" spans="1:32" ht="18" customHeight="1">
      <c r="G12" s="2150"/>
    </row>
    <row r="14" spans="1:32" ht="18" customHeight="1">
      <c r="B14" s="3588" t="s">
        <v>4503</v>
      </c>
      <c r="C14" s="3589"/>
      <c r="D14" s="3589"/>
      <c r="E14" s="3589"/>
      <c r="F14" s="3589"/>
      <c r="G14" s="3590"/>
      <c r="H14" s="3588" t="s">
        <v>4502</v>
      </c>
      <c r="I14" s="3589"/>
      <c r="J14" s="3589"/>
      <c r="K14" s="3589"/>
      <c r="L14" s="3589"/>
      <c r="M14" s="3590"/>
      <c r="N14" s="3588" t="s">
        <v>4508</v>
      </c>
      <c r="O14" s="3589"/>
      <c r="P14" s="3589"/>
      <c r="Q14" s="3589"/>
      <c r="R14" s="3589"/>
      <c r="S14" s="3590"/>
      <c r="T14" s="3588" t="s">
        <v>4504</v>
      </c>
      <c r="U14" s="3589"/>
      <c r="V14" s="3589"/>
      <c r="W14" s="3589"/>
      <c r="X14" s="3589"/>
      <c r="Y14" s="3590"/>
      <c r="Z14" s="3588" t="s">
        <v>4505</v>
      </c>
      <c r="AA14" s="3589"/>
      <c r="AB14" s="3589"/>
      <c r="AC14" s="3589"/>
      <c r="AD14" s="3589"/>
      <c r="AE14" s="3590"/>
    </row>
    <row r="15" spans="1:32" ht="18" customHeight="1">
      <c r="A15" s="439" t="s">
        <v>2630</v>
      </c>
      <c r="B15" s="2427" t="s">
        <v>4554</v>
      </c>
      <c r="C15" s="2438" t="s">
        <v>4500</v>
      </c>
      <c r="D15" s="2438" t="s">
        <v>4501</v>
      </c>
      <c r="E15" s="2438" t="s">
        <v>4551</v>
      </c>
      <c r="F15" s="2438" t="s">
        <v>4552</v>
      </c>
      <c r="G15" s="2439" t="s">
        <v>4553</v>
      </c>
      <c r="H15" s="2427" t="s">
        <v>4554</v>
      </c>
      <c r="I15" s="2438" t="s">
        <v>4500</v>
      </c>
      <c r="J15" s="2438" t="s">
        <v>4501</v>
      </c>
      <c r="K15" s="2438" t="s">
        <v>4551</v>
      </c>
      <c r="L15" s="2438" t="s">
        <v>4552</v>
      </c>
      <c r="M15" s="2439" t="s">
        <v>4553</v>
      </c>
      <c r="N15" s="2427" t="s">
        <v>4554</v>
      </c>
      <c r="O15" s="2438" t="s">
        <v>4500</v>
      </c>
      <c r="P15" s="2438" t="s">
        <v>4501</v>
      </c>
      <c r="Q15" s="2438" t="s">
        <v>4551</v>
      </c>
      <c r="R15" s="2438" t="s">
        <v>4552</v>
      </c>
      <c r="S15" s="2439" t="s">
        <v>4553</v>
      </c>
      <c r="T15" s="2427" t="s">
        <v>4554</v>
      </c>
      <c r="U15" s="2438" t="s">
        <v>4500</v>
      </c>
      <c r="V15" s="2438" t="s">
        <v>4501</v>
      </c>
      <c r="W15" s="2438" t="s">
        <v>4551</v>
      </c>
      <c r="X15" s="2438" t="s">
        <v>4552</v>
      </c>
      <c r="Y15" s="2439" t="s">
        <v>4553</v>
      </c>
      <c r="Z15" s="2427" t="s">
        <v>4554</v>
      </c>
      <c r="AA15" s="2438" t="s">
        <v>4500</v>
      </c>
      <c r="AB15" s="2438" t="s">
        <v>4501</v>
      </c>
      <c r="AC15" s="2438" t="s">
        <v>4551</v>
      </c>
      <c r="AD15" s="2438" t="s">
        <v>4552</v>
      </c>
      <c r="AE15" s="2439" t="s">
        <v>4553</v>
      </c>
    </row>
    <row r="16" spans="1:32" ht="18" customHeight="1">
      <c r="A16" s="2262" t="str">
        <f>'Country and technology list'!A3</f>
        <v>Albania</v>
      </c>
      <c r="B16" s="2440">
        <f>('Storeys per building'!L26/B$4)^B$3</f>
        <v>0.98927591405955762</v>
      </c>
      <c r="C16" s="2314">
        <f>('Storeys per building'!M26/C$4)^C$3</f>
        <v>0.99141149106500959</v>
      </c>
      <c r="D16" s="2314">
        <f>('Storeys per building'!N26/D$4)^D$3</f>
        <v>0.99462350367340391</v>
      </c>
      <c r="E16" s="2309">
        <v>1</v>
      </c>
      <c r="F16" s="2309">
        <v>1</v>
      </c>
      <c r="G16" s="2441">
        <f>('Storeys per building'!O26/G$4)^G$3</f>
        <v>1</v>
      </c>
      <c r="H16" s="2440">
        <f>('PV commercial rooftop'!$C7/H$4)^H$3</f>
        <v>0.92965675441732754</v>
      </c>
      <c r="I16" s="2446">
        <f>('PV residential rooftop'!B6/I$4)^I$3</f>
        <v>0.90956206176070997</v>
      </c>
      <c r="J16" s="2446">
        <f>('PV residential rooftop'!C6/J$4)^J$3</f>
        <v>0.91072290678167234</v>
      </c>
      <c r="K16" s="2446">
        <f>('PV Res. parking rooftop'!O19/K$4)^K$3</f>
        <v>0.8606680384099501</v>
      </c>
      <c r="L16" s="2446">
        <f>('PV Res. parking rooftop'!P19/L$4)^L$3</f>
        <v>0.86090532355586213</v>
      </c>
      <c r="M16" s="2446">
        <f>('PV industrial rooftop'!G19/M$4)^M$3</f>
        <v>0.95652245937988745</v>
      </c>
      <c r="N16" s="2440">
        <f>((1-'Roof slope correction'!H9)/N$4)^N$3</f>
        <v>0.99912357084128356</v>
      </c>
      <c r="O16" s="2446">
        <f>((1-'Roof slope correction'!D9)/O$4)^O$3</f>
        <v>0.97809232747437613</v>
      </c>
      <c r="P16" s="2446">
        <f>((1-'Roof slope correction'!D9)/P$4)^P$3</f>
        <v>0.97809232747437613</v>
      </c>
      <c r="Q16" s="2446">
        <f>((1-'Roof slope correction'!F9)/Q$4)^Q$3</f>
        <v>0.99613407935669485</v>
      </c>
      <c r="R16" s="2446">
        <f>((1-'Roof slope correction'!F9)/R$4)^R$3</f>
        <v>0.99613407935669485</v>
      </c>
      <c r="S16" s="2446">
        <f>((1-'Roof slope correction'!J9)/S$4)^S$3</f>
        <v>0.99960528200161525</v>
      </c>
      <c r="T16" s="2440">
        <f>('Roof slope correction'!I9/T$4)^T$3</f>
        <v>0.99923580706006976</v>
      </c>
      <c r="U16" s="2446">
        <f>('Roof slope correction'!E9/U$4)^U$3</f>
        <v>0.9993449417151048</v>
      </c>
      <c r="V16" s="2446">
        <f>('Roof slope correction'!E9/V$4)^V$3</f>
        <v>0.9993449417151048</v>
      </c>
      <c r="W16" s="2446">
        <f>('Roof slope correction'!G9/W$4)^W$3</f>
        <v>0.9993449417151048</v>
      </c>
      <c r="X16" s="2446">
        <f>('Roof slope correction'!G9/X$4)^X$3</f>
        <v>0.9993449417151048</v>
      </c>
      <c r="Y16" s="2446">
        <f>('Roof slope correction'!K9/Y$4)^Y$3</f>
        <v>0.9993449417151048</v>
      </c>
      <c r="Z16" s="2448">
        <f>MIN(Z$5,Z$4*B16*H16*N16*T16)</f>
        <v>0.5509072755504415</v>
      </c>
      <c r="AA16" s="2449">
        <f t="shared" ref="AA16:AA79" si="6">MIN(AA$5,AA$4*C16*I16*O16*U16)</f>
        <v>0.22035431797087179</v>
      </c>
      <c r="AB16" s="2449">
        <f t="shared" ref="AB16:AB79" si="7">MIN(AB$5,AB$4*D16*J16*P16*V16)</f>
        <v>0.3541605961361553</v>
      </c>
      <c r="AC16" s="2449">
        <f t="shared" ref="AC16:AC79" si="8">MIN(AC$5,AC$4*E16*K16*Q16*W16)</f>
        <v>0.14993635228298011</v>
      </c>
      <c r="AD16" s="2449">
        <f t="shared" ref="AD16:AD79" si="9">MIN(AD$5,AD$4*F16*L16*R16*X16)</f>
        <v>0.23996430328875554</v>
      </c>
      <c r="AE16" s="2452">
        <f t="shared" ref="AE16:AE79" si="10">MIN(AE$5,AE$4*G16*M16*S16*Y16)</f>
        <v>0.62108707187098311</v>
      </c>
    </row>
    <row r="17" spans="1:31" ht="18" customHeight="1">
      <c r="A17" s="2262" t="str">
        <f>'Country and technology list'!A4</f>
        <v>Algeria</v>
      </c>
      <c r="B17" s="2440">
        <f>('Storeys per building'!L27/B$4)^B$3</f>
        <v>1.0610233779079161</v>
      </c>
      <c r="C17" s="2314">
        <f>('Storeys per building'!M27/C$4)^C$3</f>
        <v>1.0485278309420494</v>
      </c>
      <c r="D17" s="2314">
        <f>('Storeys per building'!N27/D$4)^D$3</f>
        <v>1.0300598904471119</v>
      </c>
      <c r="E17" s="2309">
        <v>1</v>
      </c>
      <c r="F17" s="2309">
        <v>1</v>
      </c>
      <c r="G17" s="2441">
        <f>('Storeys per building'!O27/G$4)^G$3</f>
        <v>1</v>
      </c>
      <c r="H17" s="2440">
        <f>('PV commercial rooftop'!$C8/H$4)^H$3</f>
        <v>0.96438919509309529</v>
      </c>
      <c r="I17" s="2446">
        <f>('PV residential rooftop'!B7/I$4)^I$3</f>
        <v>0.9397544779822441</v>
      </c>
      <c r="J17" s="2446">
        <f>('PV residential rooftop'!C7/J$4)^J$3</f>
        <v>0.9311233098762558</v>
      </c>
      <c r="K17" s="2446">
        <f>('PV Res. parking rooftop'!O20/K$4)^K$3</f>
        <v>0.84609356874217867</v>
      </c>
      <c r="L17" s="2446">
        <f>('PV Res. parking rooftop'!P20/L$4)^L$3</f>
        <v>0.83752194755451304</v>
      </c>
      <c r="M17" s="2446">
        <f>('PV industrial rooftop'!G20/M$4)^M$3</f>
        <v>0.97628591367239725</v>
      </c>
      <c r="N17" s="2440">
        <f>((1-'Roof slope correction'!H10)/N$4)^N$3</f>
        <v>1.0206906932440936</v>
      </c>
      <c r="O17" s="2446">
        <f>((1-'Roof slope correction'!D10)/O$4)^O$3</f>
        <v>1.4133219859820496</v>
      </c>
      <c r="P17" s="2446">
        <f>((1-'Roof slope correction'!D10)/P$4)^P$3</f>
        <v>1.4133219859820496</v>
      </c>
      <c r="Q17" s="2446">
        <f>((1-'Roof slope correction'!F10)/Q$4)^Q$3</f>
        <v>1.0881313606118361</v>
      </c>
      <c r="R17" s="2446">
        <f>((1-'Roof slope correction'!F10)/R$4)^R$3</f>
        <v>1.0881313606118361</v>
      </c>
      <c r="S17" s="2446">
        <f>((1-'Roof slope correction'!J10)/S$4)^S$3</f>
        <v>1.0094619463846939</v>
      </c>
      <c r="T17" s="2440">
        <f>('Roof slope correction'!I10/T$4)^T$3</f>
        <v>1.0196954438167483</v>
      </c>
      <c r="U17" s="2446">
        <f>('Roof slope correction'!E10/U$4)^U$3</f>
        <v>1.0168582356997569</v>
      </c>
      <c r="V17" s="2446">
        <f>('Roof slope correction'!E10/V$4)^V$3</f>
        <v>1.0168582356997569</v>
      </c>
      <c r="W17" s="2446">
        <f>('Roof slope correction'!G10/W$4)^W$3</f>
        <v>1.0168582356997569</v>
      </c>
      <c r="X17" s="2446">
        <f>('Roof slope correction'!G10/X$4)^X$3</f>
        <v>1.0168582356997569</v>
      </c>
      <c r="Y17" s="2446">
        <f>('Roof slope correction'!K10/Y$4)^Y$3</f>
        <v>1.0168582356997566</v>
      </c>
      <c r="Z17" s="2448">
        <f t="shared" ref="Z17:Z80" si="11">MIN(Z$5,Z$4*B17*H17*N17*T17)</f>
        <v>0.63898869246007051</v>
      </c>
      <c r="AA17" s="2449">
        <f t="shared" si="6"/>
        <v>0.35402660493467508</v>
      </c>
      <c r="AB17" s="2449">
        <f t="shared" si="7"/>
        <v>0.55135484109797439</v>
      </c>
      <c r="AC17" s="2449">
        <f t="shared" si="8"/>
        <v>0.16383179144329957</v>
      </c>
      <c r="AD17" s="2449">
        <f t="shared" si="9"/>
        <v>0.25947526582889974</v>
      </c>
      <c r="AE17" s="2452">
        <f t="shared" si="10"/>
        <v>0.6513894827273059</v>
      </c>
    </row>
    <row r="18" spans="1:31" ht="18" customHeight="1">
      <c r="A18" s="2262" t="str">
        <f>'Country and technology list'!A5</f>
        <v>Angola</v>
      </c>
      <c r="B18" s="2440">
        <f>('Storeys per building'!L28/B$4)^B$3</f>
        <v>1.0581890040921873</v>
      </c>
      <c r="C18" s="2314">
        <f>('Storeys per building'!M28/C$4)^C$3</f>
        <v>1.0462864367206723</v>
      </c>
      <c r="D18" s="2314">
        <f>('Storeys per building'!N28/D$4)^D$3</f>
        <v>1.0286831407640487</v>
      </c>
      <c r="E18" s="2309">
        <v>1</v>
      </c>
      <c r="F18" s="2309">
        <v>1</v>
      </c>
      <c r="G18" s="2441">
        <f>('Storeys per building'!O28/G$4)^G$3</f>
        <v>1</v>
      </c>
      <c r="H18" s="2440">
        <f>('PV commercial rooftop'!$C9/H$4)^H$3</f>
        <v>0.89983690034799835</v>
      </c>
      <c r="I18" s="2446">
        <f>('PV residential rooftop'!B8/I$4)^I$3</f>
        <v>0.90276100677892646</v>
      </c>
      <c r="J18" s="2446">
        <f>('PV residential rooftop'!C8/J$4)^J$3</f>
        <v>0.89482857388099712</v>
      </c>
      <c r="K18" s="2446">
        <f>('PV Res. parking rooftop'!O21/K$4)^K$3</f>
        <v>0.62625165285794482</v>
      </c>
      <c r="L18" s="2446">
        <f>('PV Res. parking rooftop'!P21/L$4)^L$3</f>
        <v>0.61299047843611199</v>
      </c>
      <c r="M18" s="2446">
        <f>('PV industrial rooftop'!G21/M$4)^M$3</f>
        <v>0.9450676265432062</v>
      </c>
      <c r="N18" s="2440">
        <f>((1-'Roof slope correction'!H11)/N$4)^N$3</f>
        <v>1.0601546137291364</v>
      </c>
      <c r="O18" s="2446">
        <f>((1-'Roof slope correction'!D11)/O$4)^O$3</f>
        <v>1.9679443211360657</v>
      </c>
      <c r="P18" s="2446">
        <f>((1-'Roof slope correction'!D11)/P$4)^P$3</f>
        <v>1.9679443211360657</v>
      </c>
      <c r="Q18" s="2446">
        <f>((1-'Roof slope correction'!F11)/Q$4)^Q$3</f>
        <v>1.2441097619631891</v>
      </c>
      <c r="R18" s="2446">
        <f>((1-'Roof slope correction'!F11)/R$4)^R$3</f>
        <v>1.2441097619631891</v>
      </c>
      <c r="S18" s="2446">
        <f>((1-'Roof slope correction'!J11)/S$4)^S$3</f>
        <v>1.0283664531445338</v>
      </c>
      <c r="T18" s="2440">
        <f>('Roof slope correction'!I11/T$4)^T$3</f>
        <v>1.0695877838429961</v>
      </c>
      <c r="U18" s="2446">
        <f>('Roof slope correction'!E11/U$4)^U$3</f>
        <v>1.0593577734771358</v>
      </c>
      <c r="V18" s="2446">
        <f>('Roof slope correction'!E11/V$4)^V$3</f>
        <v>1.0593577734771358</v>
      </c>
      <c r="W18" s="2446">
        <f>('Roof slope correction'!G11/W$4)^W$3</f>
        <v>1.0593577734771358</v>
      </c>
      <c r="X18" s="2446">
        <f>('Roof slope correction'!G11/X$4)^X$3</f>
        <v>1.0593577734771358</v>
      </c>
      <c r="Y18" s="2446">
        <f>('Roof slope correction'!K11/Y$4)^Y$3</f>
        <v>1.0593577734771358</v>
      </c>
      <c r="Z18" s="2448">
        <f t="shared" si="11"/>
        <v>0.64783429534317438</v>
      </c>
      <c r="AA18" s="2449">
        <f t="shared" si="6"/>
        <v>0.49228755948280822</v>
      </c>
      <c r="AB18" s="2449">
        <f t="shared" si="7"/>
        <v>0.76760345655493956</v>
      </c>
      <c r="AC18" s="2449">
        <f t="shared" si="8"/>
        <v>0.14444026926036294</v>
      </c>
      <c r="AD18" s="2449">
        <f t="shared" si="9"/>
        <v>0.22621068538256706</v>
      </c>
      <c r="AE18" s="2452">
        <f t="shared" si="10"/>
        <v>0.66921674900079609</v>
      </c>
    </row>
    <row r="19" spans="1:31" ht="18" customHeight="1">
      <c r="A19" s="2262" t="str">
        <f>'Country and technology list'!A6</f>
        <v>Argentina</v>
      </c>
      <c r="B19" s="2440">
        <f>('Storeys per building'!L29/B$4)^B$3</f>
        <v>0.99077272395714688</v>
      </c>
      <c r="C19" s="2314">
        <f>('Storeys per building'!M29/C$4)^C$3</f>
        <v>0.99261134248721472</v>
      </c>
      <c r="D19" s="2314">
        <f>('Storeys per building'!N29/D$4)^D$3</f>
        <v>0.99537566976350533</v>
      </c>
      <c r="E19" s="2309">
        <v>1</v>
      </c>
      <c r="F19" s="2309">
        <v>1</v>
      </c>
      <c r="G19" s="2441">
        <f>('Storeys per building'!O29/G$4)^G$3</f>
        <v>1</v>
      </c>
      <c r="H19" s="2440">
        <f>('PV commercial rooftop'!$C10/H$4)^H$3</f>
        <v>0.9676351114896018</v>
      </c>
      <c r="I19" s="2446">
        <f>('PV residential rooftop'!B9/I$4)^I$3</f>
        <v>0.93703880539143758</v>
      </c>
      <c r="J19" s="2446">
        <f>('PV residential rooftop'!C9/J$4)^J$3</f>
        <v>0.93802196574610719</v>
      </c>
      <c r="K19" s="2446">
        <f>('PV Res. parking rooftop'!O22/K$4)^K$3</f>
        <v>0.91519832820074964</v>
      </c>
      <c r="L19" s="2446">
        <f>('PV Res. parking rooftop'!P22/L$4)^L$3</f>
        <v>0.90901808533841222</v>
      </c>
      <c r="M19" s="2446">
        <f>('PV industrial rooftop'!G22/M$4)^M$3</f>
        <v>0.93032455307477813</v>
      </c>
      <c r="N19" s="2440">
        <f>((1-'Roof slope correction'!H12)/N$4)^N$3</f>
        <v>1.0057584520728939</v>
      </c>
      <c r="O19" s="2446">
        <f>((1-'Roof slope correction'!D12)/O$4)^O$3</f>
        <v>1.1321189318039946</v>
      </c>
      <c r="P19" s="2446">
        <f>((1-'Roof slope correction'!D12)/P$4)^P$3</f>
        <v>1.1321189318039946</v>
      </c>
      <c r="Q19" s="2446">
        <f>((1-'Roof slope correction'!F12)/Q$4)^Q$3</f>
        <v>1.0251098236969898</v>
      </c>
      <c r="R19" s="2446">
        <f>((1-'Roof slope correction'!F12)/R$4)^R$3</f>
        <v>1.0251098236969898</v>
      </c>
      <c r="S19" s="2446">
        <f>((1-'Roof slope correction'!J12)/S$4)^S$3</f>
        <v>1.0026054288907509</v>
      </c>
      <c r="T19" s="2440">
        <f>('Roof slope correction'!I12/T$4)^T$3</f>
        <v>1.0051527564586524</v>
      </c>
      <c r="U19" s="2446">
        <f>('Roof slope correction'!E12/U$4)^U$3</f>
        <v>1.0044150260100098</v>
      </c>
      <c r="V19" s="2446">
        <f>('Roof slope correction'!E12/V$4)^V$3</f>
        <v>1.0044150260100098</v>
      </c>
      <c r="W19" s="2446">
        <f>('Roof slope correction'!G12/W$4)^W$3</f>
        <v>1.0044150260100098</v>
      </c>
      <c r="X19" s="2446">
        <f>('Roof slope correction'!G12/X$4)^X$3</f>
        <v>1.0044150260100098</v>
      </c>
      <c r="Y19" s="2446">
        <f>('Roof slope correction'!K12/Y$4)^Y$3</f>
        <v>1.0044150260100098</v>
      </c>
      <c r="Z19" s="2448">
        <f t="shared" si="11"/>
        <v>0.58151734087343121</v>
      </c>
      <c r="AA19" s="2449">
        <f t="shared" si="6"/>
        <v>0.26441255507029371</v>
      </c>
      <c r="AB19" s="2449">
        <f t="shared" si="7"/>
        <v>0.42468338933830357</v>
      </c>
      <c r="AC19" s="2449">
        <f t="shared" si="8"/>
        <v>0.16490615411547713</v>
      </c>
      <c r="AD19" s="2449">
        <f t="shared" si="9"/>
        <v>0.26206809493505251</v>
      </c>
      <c r="AE19" s="2452">
        <f t="shared" si="10"/>
        <v>0.60896326152989155</v>
      </c>
    </row>
    <row r="20" spans="1:31" ht="18" customHeight="1">
      <c r="A20" s="2262" t="str">
        <f>'Country and technology list'!A7</f>
        <v>Armenia</v>
      </c>
      <c r="B20" s="2440">
        <f>('Storeys per building'!L30/B$4)^B$3</f>
        <v>1.0033170244612453</v>
      </c>
      <c r="C20" s="2314">
        <f>('Storeys per building'!M30/C$4)^C$3</f>
        <v>1.002652740522642</v>
      </c>
      <c r="D20" s="2314">
        <f>('Storeys per building'!N30/D$4)^D$3</f>
        <v>1.0016571391754991</v>
      </c>
      <c r="E20" s="2309">
        <v>1</v>
      </c>
      <c r="F20" s="2309">
        <v>1</v>
      </c>
      <c r="G20" s="2441">
        <f>('Storeys per building'!O30/G$4)^G$3</f>
        <v>1</v>
      </c>
      <c r="H20" s="2440">
        <f>('PV commercial rooftop'!$C11/H$4)^H$3</f>
        <v>0.90918710343159426</v>
      </c>
      <c r="I20" s="2446">
        <f>('PV residential rooftop'!B10/I$4)^I$3</f>
        <v>0.89892097988739539</v>
      </c>
      <c r="J20" s="2446">
        <f>('PV residential rooftop'!C10/J$4)^J$3</f>
        <v>0.89816748188793327</v>
      </c>
      <c r="K20" s="2446">
        <f>('PV Res. parking rooftop'!O23/K$4)^K$3</f>
        <v>0.85443027035190044</v>
      </c>
      <c r="L20" s="2446">
        <f>('PV Res. parking rooftop'!P23/L$4)^L$3</f>
        <v>0.85325657437305025</v>
      </c>
      <c r="M20" s="2446">
        <f>('PV industrial rooftop'!G23/M$4)^M$3</f>
        <v>0.94718561392463518</v>
      </c>
      <c r="N20" s="2440">
        <f>((1-'Roof slope correction'!H13)/N$4)^N$3</f>
        <v>1.0006880487504077</v>
      </c>
      <c r="O20" s="2446">
        <f>((1-'Roof slope correction'!D13)/O$4)^O$3</f>
        <v>1.0168201738068443</v>
      </c>
      <c r="P20" s="2446">
        <f>((1-'Roof slope correction'!D13)/P$4)^P$3</f>
        <v>1.0168201738068443</v>
      </c>
      <c r="Q20" s="2446">
        <f>((1-'Roof slope correction'!F13)/Q$4)^Q$3</f>
        <v>1.0030265535461602</v>
      </c>
      <c r="R20" s="2446">
        <f>((1-'Roof slope correction'!F13)/R$4)^R$3</f>
        <v>1.0030265535461602</v>
      </c>
      <c r="S20" s="2446">
        <f>((1-'Roof slope correction'!J13)/S$4)^S$3</f>
        <v>1.0003102122291649</v>
      </c>
      <c r="T20" s="2440">
        <f>('Roof slope correction'!I13/T$4)^T$3</f>
        <v>1.0006035629073435</v>
      </c>
      <c r="U20" s="2446">
        <f>('Roof slope correction'!E13/U$4)^U$3</f>
        <v>1.0005173173366342</v>
      </c>
      <c r="V20" s="2446">
        <f>('Roof slope correction'!E13/V$4)^V$3</f>
        <v>1.0005173173366342</v>
      </c>
      <c r="W20" s="2446">
        <f>('Roof slope correction'!G13/W$4)^W$3</f>
        <v>1.0005173173366344</v>
      </c>
      <c r="X20" s="2446">
        <f>('Roof slope correction'!G13/X$4)^X$3</f>
        <v>1.0005173173366344</v>
      </c>
      <c r="Y20" s="2446">
        <f>('Roof slope correction'!K13/Y$4)^Y$3</f>
        <v>1.0005173173366342</v>
      </c>
      <c r="Z20" s="2448">
        <f t="shared" si="11"/>
        <v>0.54802889400765009</v>
      </c>
      <c r="AA20" s="2449">
        <f t="shared" si="6"/>
        <v>0.2292349510421621</v>
      </c>
      <c r="AB20" s="2449">
        <f t="shared" si="7"/>
        <v>0.36610458973203119</v>
      </c>
      <c r="AC20" s="2449">
        <f t="shared" si="8"/>
        <v>0.15005542976902264</v>
      </c>
      <c r="AD20" s="2449">
        <f t="shared" si="9"/>
        <v>0.23975888760225697</v>
      </c>
      <c r="AE20" s="2452">
        <f t="shared" si="10"/>
        <v>0.61618023351759277</v>
      </c>
    </row>
    <row r="21" spans="1:31" ht="18" customHeight="1">
      <c r="A21" s="2262" t="str">
        <f>'Country and technology list'!A8</f>
        <v>Australia</v>
      </c>
      <c r="B21" s="2440">
        <f>('Storeys per building'!L31/B$4)^B$3</f>
        <v>1.0984760663029527</v>
      </c>
      <c r="C21" s="2314">
        <f>('Storeys per building'!M31/C$4)^C$3</f>
        <v>1.0780340518670075</v>
      </c>
      <c r="D21" s="2314">
        <f>('Storeys per building'!N31/D$4)^D$3</f>
        <v>1.0480820894867695</v>
      </c>
      <c r="E21" s="2309">
        <v>1</v>
      </c>
      <c r="F21" s="2309">
        <v>1</v>
      </c>
      <c r="G21" s="2441">
        <f>('Storeys per building'!O31/G$4)^G$3</f>
        <v>1</v>
      </c>
      <c r="H21" s="2440">
        <f>('PV commercial rooftop'!$C12/H$4)^H$3</f>
        <v>1.0733838831712088</v>
      </c>
      <c r="I21" s="2446">
        <f>('PV residential rooftop'!B11/I$4)^I$3</f>
        <v>1.0277468816964606</v>
      </c>
      <c r="J21" s="2446">
        <f>('PV residential rooftop'!C11/J$4)^J$3</f>
        <v>1.0130225572248879</v>
      </c>
      <c r="K21" s="2446">
        <f>('PV Res. parking rooftop'!O24/K$4)^K$3</f>
        <v>1.0902282861694752</v>
      </c>
      <c r="L21" s="2446">
        <f>('PV Res. parking rooftop'!P24/L$4)^L$3</f>
        <v>1.0819603187965106</v>
      </c>
      <c r="M21" s="2446">
        <f>('PV industrial rooftop'!G24/M$4)^M$3</f>
        <v>0.96924094772529967</v>
      </c>
      <c r="N21" s="2440">
        <f>((1-'Roof slope correction'!H14)/N$4)^N$3</f>
        <v>1.0237404288775815</v>
      </c>
      <c r="O21" s="2446">
        <f>((1-'Roof slope correction'!D14)/O$4)^O$3</f>
        <v>1.4636603511993793</v>
      </c>
      <c r="P21" s="2446">
        <f>((1-'Roof slope correction'!D14)/P$4)^P$3</f>
        <v>1.4636603511993793</v>
      </c>
      <c r="Q21" s="2446">
        <f>((1-'Roof slope correction'!F14)/Q$4)^Q$3</f>
        <v>1.1006769777353007</v>
      </c>
      <c r="R21" s="2446">
        <f>((1-'Roof slope correction'!F14)/R$4)^R$3</f>
        <v>1.1006769777353007</v>
      </c>
      <c r="S21" s="2446">
        <f>((1-'Roof slope correction'!J14)/S$4)^S$3</f>
        <v>1.010880862512856</v>
      </c>
      <c r="T21" s="2440">
        <f>('Roof slope correction'!I14/T$4)^T$3</f>
        <v>1.0229010666489229</v>
      </c>
      <c r="U21" s="2446">
        <f>('Roof slope correction'!E14/U$4)^U$3</f>
        <v>1.0195976527174426</v>
      </c>
      <c r="V21" s="2446">
        <f>('Roof slope correction'!E14/V$4)^V$3</f>
        <v>1.0195976527174426</v>
      </c>
      <c r="W21" s="2446">
        <f>('Roof slope correction'!G14/W$4)^W$3</f>
        <v>1.0195976527174426</v>
      </c>
      <c r="X21" s="2446">
        <f>('Roof slope correction'!G14/X$4)^X$3</f>
        <v>1.0195976527174426</v>
      </c>
      <c r="Y21" s="2446">
        <f>('Roof slope correction'!K14/Y$4)^Y$3</f>
        <v>1.0195976527174426</v>
      </c>
      <c r="Z21" s="2448">
        <f t="shared" si="11"/>
        <v>0.7408331464177994</v>
      </c>
      <c r="AA21" s="2449">
        <f t="shared" si="6"/>
        <v>0.41335937416976132</v>
      </c>
      <c r="AB21" s="2449">
        <f t="shared" si="7"/>
        <v>0.63378731432910629</v>
      </c>
      <c r="AC21" s="2449">
        <f t="shared" si="8"/>
        <v>0.21411357558152116</v>
      </c>
      <c r="AD21" s="2449">
        <f t="shared" si="9"/>
        <v>0.33998368295328801</v>
      </c>
      <c r="AE21" s="2452">
        <f t="shared" si="10"/>
        <v>0.6493426244736592</v>
      </c>
    </row>
    <row r="22" spans="1:31" ht="18" customHeight="1">
      <c r="A22" s="2262" t="str">
        <f>'Country and technology list'!A9</f>
        <v>Austria</v>
      </c>
      <c r="B22" s="2440">
        <f>('Storeys per building'!L32/B$4)^B$3</f>
        <v>0.96360711634900309</v>
      </c>
      <c r="C22" s="2314">
        <f>('Storeys per building'!M32/C$4)^C$3</f>
        <v>0.97077816370147108</v>
      </c>
      <c r="D22" s="2314">
        <f>('Storeys per building'!N32/D$4)^D$3</f>
        <v>0.98163492009453446</v>
      </c>
      <c r="E22" s="2309">
        <v>1</v>
      </c>
      <c r="F22" s="2309">
        <v>1</v>
      </c>
      <c r="G22" s="2441">
        <f>('Storeys per building'!O32/G$4)^G$3</f>
        <v>1</v>
      </c>
      <c r="H22" s="2440">
        <f>('PV commercial rooftop'!$C13/H$4)^H$3</f>
        <v>0.98022036841721305</v>
      </c>
      <c r="I22" s="2446">
        <f>('PV residential rooftop'!B12/I$4)^I$3</f>
        <v>0.95749368506175536</v>
      </c>
      <c r="J22" s="2446">
        <f>('PV residential rooftop'!C12/J$4)^J$3</f>
        <v>0.96250380854995787</v>
      </c>
      <c r="K22" s="2446">
        <f>('PV Res. parking rooftop'!O25/K$4)^K$3</f>
        <v>0.99049740301529454</v>
      </c>
      <c r="L22" s="2446">
        <f>('PV Res. parking rooftop'!P25/L$4)^L$3</f>
        <v>1.0010853381291733</v>
      </c>
      <c r="M22" s="2446">
        <f>('PV industrial rooftop'!G25/M$4)^M$3</f>
        <v>0.99462690465425729</v>
      </c>
      <c r="N22" s="2440">
        <f>((1-'Roof slope correction'!H15)/N$4)^N$3</f>
        <v>0.99002280215914296</v>
      </c>
      <c r="O22" s="2446">
        <f>((1-'Roof slope correction'!D15)/O$4)^O$3</f>
        <v>0.70348942559632788</v>
      </c>
      <c r="P22" s="2446">
        <f>((1-'Roof slope correction'!D15)/P$4)^P$3</f>
        <v>0.70348942559632788</v>
      </c>
      <c r="Q22" s="2446">
        <f>((1-'Roof slope correction'!F15)/Q$4)^Q$3</f>
        <v>0.95523501163691771</v>
      </c>
      <c r="R22" s="2446">
        <f>((1-'Roof slope correction'!F15)/R$4)^R$3</f>
        <v>0.95523501163691771</v>
      </c>
      <c r="S22" s="2446">
        <f>((1-'Roof slope correction'!J15)/S$4)^S$3</f>
        <v>0.99553440770037038</v>
      </c>
      <c r="T22" s="2440">
        <f>('Roof slope correction'!I15/T$4)^T$3</f>
        <v>0.99159235910631716</v>
      </c>
      <c r="U22" s="2446">
        <f>('Roof slope correction'!E15/U$4)^U$3</f>
        <v>0.99278910887525307</v>
      </c>
      <c r="V22" s="2446">
        <f>('Roof slope correction'!E15/V$4)^V$3</f>
        <v>0.99278910887525307</v>
      </c>
      <c r="W22" s="2446">
        <f>('Roof slope correction'!G15/W$4)^W$3</f>
        <v>0.99278910887525307</v>
      </c>
      <c r="X22" s="2446">
        <f>('Roof slope correction'!G15/X$4)^X$3</f>
        <v>0.99278910887525307</v>
      </c>
      <c r="Y22" s="2446">
        <f>('Roof slope correction'!K15/Y$4)^Y$3</f>
        <v>0.99278910887525307</v>
      </c>
      <c r="Z22" s="2448">
        <f t="shared" si="11"/>
        <v>0.55635672327571961</v>
      </c>
      <c r="AA22" s="2449">
        <f t="shared" si="6"/>
        <v>0.16229700441432035</v>
      </c>
      <c r="AB22" s="2449">
        <f t="shared" si="7"/>
        <v>0.26395325702008504</v>
      </c>
      <c r="AC22" s="2449">
        <f t="shared" si="8"/>
        <v>0.16438365254942949</v>
      </c>
      <c r="AD22" s="2449">
        <f t="shared" si="9"/>
        <v>0.26582533405037201</v>
      </c>
      <c r="AE22" s="2452">
        <f t="shared" si="10"/>
        <v>0.63897937218049861</v>
      </c>
    </row>
    <row r="23" spans="1:31" ht="18" customHeight="1">
      <c r="A23" s="2262" t="str">
        <f>'Country and technology list'!A10</f>
        <v>Azerbaijan</v>
      </c>
      <c r="B23" s="2440">
        <f>('Storeys per building'!L33/B$4)^B$3</f>
        <v>0.97387542171894559</v>
      </c>
      <c r="C23" s="2314">
        <f>('Storeys per building'!M33/C$4)^C$3</f>
        <v>0.97904515899483491</v>
      </c>
      <c r="D23" s="2314">
        <f>('Storeys per building'!N33/D$4)^D$3</f>
        <v>0.98685126625999009</v>
      </c>
      <c r="E23" s="2309">
        <v>1</v>
      </c>
      <c r="F23" s="2309">
        <v>1</v>
      </c>
      <c r="G23" s="2441">
        <f>('Storeys per building'!O33/G$4)^G$3</f>
        <v>1</v>
      </c>
      <c r="H23" s="2440">
        <f>('PV commercial rooftop'!$C14/H$4)^H$3</f>
        <v>0.95954820113364414</v>
      </c>
      <c r="I23" s="2446">
        <f>('PV residential rooftop'!B13/I$4)^I$3</f>
        <v>0.93356413904531055</v>
      </c>
      <c r="J23" s="2446">
        <f>('PV residential rooftop'!C13/J$4)^J$3</f>
        <v>0.93695813899956004</v>
      </c>
      <c r="K23" s="2446">
        <f>('PV Res. parking rooftop'!O26/K$4)^K$3</f>
        <v>0.86610497248334528</v>
      </c>
      <c r="L23" s="2446">
        <f>('PV Res. parking rooftop'!P26/L$4)^L$3</f>
        <v>0.86946854528855311</v>
      </c>
      <c r="M23" s="2446">
        <f>('PV industrial rooftop'!G26/M$4)^M$3</f>
        <v>0.97110240786687774</v>
      </c>
      <c r="N23" s="2440">
        <f>((1-'Roof slope correction'!H16)/N$4)^N$3</f>
        <v>1.0006324780954969</v>
      </c>
      <c r="O23" s="2446">
        <f>((1-'Roof slope correction'!D16)/O$4)^O$3</f>
        <v>1.0154735283835454</v>
      </c>
      <c r="P23" s="2446">
        <f>((1-'Roof slope correction'!D16)/P$4)^P$3</f>
        <v>1.0154735283835454</v>
      </c>
      <c r="Q23" s="2446">
        <f>((1-'Roof slope correction'!F16)/Q$4)^Q$3</f>
        <v>1.0027823848860939</v>
      </c>
      <c r="R23" s="2446">
        <f>((1-'Roof slope correction'!F16)/R$4)^R$3</f>
        <v>1.0027823848860939</v>
      </c>
      <c r="S23" s="2446">
        <f>((1-'Roof slope correction'!J16)/S$4)^S$3</f>
        <v>1.0002851467883525</v>
      </c>
      <c r="T23" s="2440">
        <f>('Roof slope correction'!I16/T$4)^T$3</f>
        <v>1.0005546965908891</v>
      </c>
      <c r="U23" s="2446">
        <f>('Roof slope correction'!E16/U$4)^U$3</f>
        <v>1.000475435386682</v>
      </c>
      <c r="V23" s="2446">
        <f>('Roof slope correction'!E16/V$4)^V$3</f>
        <v>1.000475435386682</v>
      </c>
      <c r="W23" s="2446">
        <f>('Roof slope correction'!G16/W$4)^W$3</f>
        <v>1.000475435386682</v>
      </c>
      <c r="X23" s="2446">
        <f>('Roof slope correction'!G16/X$4)^X$3</f>
        <v>1.000475435386682</v>
      </c>
      <c r="Y23" s="2446">
        <f>('Roof slope correction'!K16/Y$4)^Y$3</f>
        <v>1.000475435386682</v>
      </c>
      <c r="Z23" s="2448">
        <f t="shared" si="11"/>
        <v>0.56135407702331841</v>
      </c>
      <c r="AA23" s="2449">
        <f t="shared" si="6"/>
        <v>0.23214638774278401</v>
      </c>
      <c r="AB23" s="2449">
        <f t="shared" si="7"/>
        <v>0.37575686052689844</v>
      </c>
      <c r="AC23" s="2449">
        <f t="shared" si="8"/>
        <v>0.15206235319502898</v>
      </c>
      <c r="AD23" s="2449">
        <f t="shared" si="9"/>
        <v>0.24424463495974838</v>
      </c>
      <c r="AE23" s="2452">
        <f t="shared" si="10"/>
        <v>0.63169674275480103</v>
      </c>
    </row>
    <row r="24" spans="1:31" ht="18" customHeight="1">
      <c r="A24" s="2262" t="str">
        <f>'Country and technology list'!A11</f>
        <v>Bahrain</v>
      </c>
      <c r="B24" s="2440">
        <f>('Storeys per building'!L34/B$4)^B$3</f>
        <v>0.70208144520037608</v>
      </c>
      <c r="C24" s="2314">
        <f>('Storeys per building'!M34/C$4)^C$3</f>
        <v>0.75354639488287167</v>
      </c>
      <c r="D24" s="2314">
        <f>('Storeys per building'!N34/D$4)^D$3</f>
        <v>0.83790300464933065</v>
      </c>
      <c r="E24" s="2309">
        <v>1</v>
      </c>
      <c r="F24" s="2309">
        <v>1</v>
      </c>
      <c r="G24" s="2441">
        <f>('Storeys per building'!O34/G$4)^G$3</f>
        <v>1</v>
      </c>
      <c r="H24" s="2440">
        <f>('PV commercial rooftop'!$C15/H$4)^H$3</f>
        <v>0.86698141406144758</v>
      </c>
      <c r="I24" s="2446">
        <f>('PV residential rooftop'!B14/I$4)^I$3</f>
        <v>0.84187823506746318</v>
      </c>
      <c r="J24" s="2446">
        <f>('PV residential rooftop'!C14/J$4)^J$3</f>
        <v>0.88744755186202695</v>
      </c>
      <c r="K24" s="2446">
        <f>('PV Res. parking rooftop'!O27/K$4)^K$3</f>
        <v>0.82796914643527664</v>
      </c>
      <c r="L24" s="2446">
        <f>('PV Res. parking rooftop'!P27/L$4)^L$3</f>
        <v>0.86236731332893624</v>
      </c>
      <c r="M24" s="2446">
        <f>('PV industrial rooftop'!G27/M$4)^M$3</f>
        <v>0.7573498806879102</v>
      </c>
      <c r="N24" s="2440">
        <f>((1-'Roof slope correction'!H17)/N$4)^N$3</f>
        <v>1.0240987858958608</v>
      </c>
      <c r="O24" s="2446">
        <f>((1-'Roof slope correction'!D17)/O$4)^O$3</f>
        <v>1.4694566865891268</v>
      </c>
      <c r="P24" s="2446">
        <f>((1-'Roof slope correction'!D17)/P$4)^P$3</f>
        <v>1.4694566865891268</v>
      </c>
      <c r="Q24" s="2446">
        <f>((1-'Roof slope correction'!F17)/Q$4)^Q$3</f>
        <v>1.1021445880681644</v>
      </c>
      <c r="R24" s="2446">
        <f>((1-'Roof slope correction'!F17)/R$4)^R$3</f>
        <v>1.1021445880681644</v>
      </c>
      <c r="S24" s="2446">
        <f>((1-'Roof slope correction'!J17)/S$4)^S$3</f>
        <v>1.0110480183330668</v>
      </c>
      <c r="T24" s="2440">
        <f>('Roof slope correction'!I17/T$4)^T$3</f>
        <v>1.0232834903988706</v>
      </c>
      <c r="U24" s="2446">
        <f>('Roof slope correction'!E17/U$4)^U$3</f>
        <v>1.0199243771900022</v>
      </c>
      <c r="V24" s="2446">
        <f>('Roof slope correction'!E17/V$4)^V$3</f>
        <v>1.0199243771900022</v>
      </c>
      <c r="W24" s="2446">
        <f>('Roof slope correction'!G17/W$4)^W$3</f>
        <v>1.0199243771900022</v>
      </c>
      <c r="X24" s="2446">
        <f>('Roof slope correction'!G17/X$4)^X$3</f>
        <v>1.0199243771900022</v>
      </c>
      <c r="Y24" s="2446">
        <f>('Roof slope correction'!K17/Y$4)^Y$3</f>
        <v>1.0199243771900022</v>
      </c>
      <c r="Z24" s="2448">
        <f t="shared" si="11"/>
        <v>0.38272457711813657</v>
      </c>
      <c r="AA24" s="2449">
        <f t="shared" si="6"/>
        <v>0.23769719042837098</v>
      </c>
      <c r="AB24" s="2449">
        <f t="shared" si="7"/>
        <v>0.44578063259171946</v>
      </c>
      <c r="AC24" s="2449">
        <f t="shared" si="8"/>
        <v>0.16287661934933176</v>
      </c>
      <c r="AD24" s="2449">
        <f t="shared" si="9"/>
        <v>0.27142938499506114</v>
      </c>
      <c r="AE24" s="2452">
        <f t="shared" si="10"/>
        <v>0.50763279599299482</v>
      </c>
    </row>
    <row r="25" spans="1:31" ht="18" customHeight="1">
      <c r="A25" s="2262" t="str">
        <f>'Country and technology list'!A12</f>
        <v>Bangladesh</v>
      </c>
      <c r="B25" s="2440">
        <f>('Storeys per building'!L35/B$4)^B$3</f>
        <v>0.95132282002445234</v>
      </c>
      <c r="C25" s="2314">
        <f>('Storeys per building'!M35/C$4)^C$3</f>
        <v>0.9608649057428692</v>
      </c>
      <c r="D25" s="2314">
        <f>('Storeys per building'!N35/D$4)^D$3</f>
        <v>0.97535779077446882</v>
      </c>
      <c r="E25" s="2309">
        <v>1</v>
      </c>
      <c r="F25" s="2309">
        <v>1</v>
      </c>
      <c r="G25" s="2441">
        <f>('Storeys per building'!O35/G$4)^G$3</f>
        <v>1</v>
      </c>
      <c r="H25" s="2440">
        <f>('PV commercial rooftop'!$C16/H$4)^H$3</f>
        <v>0.71135955481571134</v>
      </c>
      <c r="I25" s="2446">
        <f>('PV residential rooftop'!B15/I$4)^I$3</f>
        <v>0.77768312570376719</v>
      </c>
      <c r="J25" s="2446">
        <f>('PV residential rooftop'!C15/J$4)^J$3</f>
        <v>0.78325833765241704</v>
      </c>
      <c r="K25" s="2446">
        <f>('PV Res. parking rooftop'!O28/K$4)^K$3</f>
        <v>0.45126632262191052</v>
      </c>
      <c r="L25" s="2446">
        <f>('PV Res. parking rooftop'!P28/L$4)^L$3</f>
        <v>0.46269533559283438</v>
      </c>
      <c r="M25" s="2446">
        <f>('PV industrial rooftop'!G28/M$4)^M$3</f>
        <v>0.70875899825234401</v>
      </c>
      <c r="N25" s="2440">
        <f>((1-'Roof slope correction'!H18)/N$4)^N$3</f>
        <v>1.0289398016969806</v>
      </c>
      <c r="O25" s="2446">
        <f>((1-'Roof slope correction'!D18)/O$4)^O$3</f>
        <v>1.5455564593971054</v>
      </c>
      <c r="P25" s="2446">
        <f>((1-'Roof slope correction'!D18)/P$4)^P$3</f>
        <v>1.5455564593971054</v>
      </c>
      <c r="Q25" s="2446">
        <f>((1-'Roof slope correction'!F18)/Q$4)^Q$3</f>
        <v>1.1218412918692386</v>
      </c>
      <c r="R25" s="2446">
        <f>((1-'Roof slope correction'!F18)/R$4)^R$3</f>
        <v>1.1218412918692386</v>
      </c>
      <c r="S25" s="2446">
        <f>((1-'Roof slope correction'!J18)/S$4)^S$3</f>
        <v>1.0133150564786217</v>
      </c>
      <c r="T25" s="2440">
        <f>('Roof slope correction'!I18/T$4)^T$3</f>
        <v>1.0285734498216343</v>
      </c>
      <c r="U25" s="2446">
        <f>('Roof slope correction'!E18/U$4)^U$3</f>
        <v>1.0244420780959529</v>
      </c>
      <c r="V25" s="2446">
        <f>('Roof slope correction'!E18/V$4)^V$3</f>
        <v>1.0244420780959529</v>
      </c>
      <c r="W25" s="2446">
        <f>('Roof slope correction'!G18/W$4)^W$3</f>
        <v>1.0244420780959527</v>
      </c>
      <c r="X25" s="2446">
        <f>('Roof slope correction'!G18/X$4)^X$3</f>
        <v>1.0244420780959527</v>
      </c>
      <c r="Y25" s="2446">
        <f>('Roof slope correction'!K18/Y$4)^Y$3</f>
        <v>1.0244420780959527</v>
      </c>
      <c r="Z25" s="2448">
        <f t="shared" si="11"/>
        <v>0.42972795936576413</v>
      </c>
      <c r="AA25" s="2449">
        <f t="shared" si="6"/>
        <v>0.29578578522166915</v>
      </c>
      <c r="AB25" s="2449">
        <f t="shared" si="7"/>
        <v>0.48383943034464555</v>
      </c>
      <c r="AC25" s="2449">
        <f t="shared" si="8"/>
        <v>9.0759020921011305E-2</v>
      </c>
      <c r="AD25" s="2449">
        <f t="shared" si="9"/>
        <v>0.14889221211682049</v>
      </c>
      <c r="AE25" s="2452">
        <f t="shared" si="10"/>
        <v>0.47823774120259172</v>
      </c>
    </row>
    <row r="26" spans="1:31" ht="18" customHeight="1">
      <c r="A26" s="2262" t="str">
        <f>'Country and technology list'!A13</f>
        <v>Belarus</v>
      </c>
      <c r="B26" s="2440">
        <f>('Storeys per building'!L36/B$4)^B$3</f>
        <v>0.97706453175506514</v>
      </c>
      <c r="C26" s="2314">
        <f>('Storeys per building'!M36/C$4)^C$3</f>
        <v>0.98160915152894324</v>
      </c>
      <c r="D26" s="2314">
        <f>('Storeys per building'!N36/D$4)^D$3</f>
        <v>0.98846574637418005</v>
      </c>
      <c r="E26" s="2309">
        <v>1</v>
      </c>
      <c r="F26" s="2309">
        <v>1</v>
      </c>
      <c r="G26" s="2441">
        <f>('Storeys per building'!O36/G$4)^G$3</f>
        <v>1</v>
      </c>
      <c r="H26" s="2440">
        <f>('PV commercial rooftop'!$C17/H$4)^H$3</f>
        <v>0.97206535816376327</v>
      </c>
      <c r="I26" s="2446">
        <f>('PV residential rooftop'!B16/I$4)^I$3</f>
        <v>0.94053353518584815</v>
      </c>
      <c r="J26" s="2446">
        <f>('PV residential rooftop'!C16/J$4)^J$3</f>
        <v>0.94349007501349935</v>
      </c>
      <c r="K26" s="2446">
        <f>('PV Res. parking rooftop'!O29/K$4)^K$3</f>
        <v>1.0111434591761526</v>
      </c>
      <c r="L26" s="2446">
        <f>('PV Res. parking rooftop'!P29/L$4)^L$3</f>
        <v>1.0135320886377235</v>
      </c>
      <c r="M26" s="2446">
        <f>('PV industrial rooftop'!G29/M$4)^M$3</f>
        <v>0.97679769248543324</v>
      </c>
      <c r="N26" s="2440">
        <f>((1-'Roof slope correction'!H19)/N$4)^N$3</f>
        <v>0.98266658213001956</v>
      </c>
      <c r="O26" s="2446">
        <f>((1-'Roof slope correction'!D19)/O$4)^O$3</f>
        <v>0.38473730209413359</v>
      </c>
      <c r="P26" s="2446">
        <f>((1-'Roof slope correction'!D19)/P$4)^P$3</f>
        <v>0.38473730209413359</v>
      </c>
      <c r="Q26" s="2446">
        <f>((1-'Roof slope correction'!F19)/Q$4)^Q$3</f>
        <v>0.9210599632084151</v>
      </c>
      <c r="R26" s="2446">
        <f>((1-'Roof slope correction'!F19)/R$4)^R$3</f>
        <v>0.9210599632084151</v>
      </c>
      <c r="S26" s="2446">
        <f>((1-'Roof slope correction'!J19)/S$4)^S$3</f>
        <v>0.9922801333947584</v>
      </c>
      <c r="T26" s="2440">
        <f>('Roof slope correction'!I19/T$4)^T$3</f>
        <v>0.98577536514748731</v>
      </c>
      <c r="U26" s="2446">
        <f>('Roof slope correction'!E19/U$4)^U$3</f>
        <v>0.98779500001636933</v>
      </c>
      <c r="V26" s="2446">
        <f>('Roof slope correction'!E19/V$4)^V$3</f>
        <v>0.98779500001636933</v>
      </c>
      <c r="W26" s="2446">
        <f>('Roof slope correction'!G19/W$4)^W$3</f>
        <v>0.98779500001636933</v>
      </c>
      <c r="X26" s="2446">
        <f>('Roof slope correction'!G19/X$4)^X$3</f>
        <v>0.98779500001636933</v>
      </c>
      <c r="Y26" s="2446">
        <f>('Roof slope correction'!K19/Y$4)^Y$3</f>
        <v>0.98779500001636933</v>
      </c>
      <c r="Z26" s="2448">
        <f t="shared" si="11"/>
        <v>0.55201911044576302</v>
      </c>
      <c r="AA26" s="2449">
        <f t="shared" si="6"/>
        <v>8.7717048728360059E-2</v>
      </c>
      <c r="AB26" s="2449">
        <f t="shared" si="7"/>
        <v>0.14177187079319914</v>
      </c>
      <c r="AC26" s="2449">
        <f t="shared" si="8"/>
        <v>0.16099246640129228</v>
      </c>
      <c r="AD26" s="2449">
        <f t="shared" si="9"/>
        <v>0.2581964475894834</v>
      </c>
      <c r="AE26" s="2452">
        <f t="shared" si="10"/>
        <v>0.62232765634401155</v>
      </c>
    </row>
    <row r="27" spans="1:31" ht="18" customHeight="1">
      <c r="A27" s="2262" t="str">
        <f>'Country and technology list'!A14</f>
        <v>Belgium</v>
      </c>
      <c r="B27" s="2440">
        <f>('Storeys per building'!L37/B$4)^B$3</f>
        <v>0.73437204663276823</v>
      </c>
      <c r="C27" s="2314">
        <f>('Storeys per building'!M37/C$4)^C$3</f>
        <v>0.78114725310093958</v>
      </c>
      <c r="D27" s="2314">
        <f>('Storeys per building'!N37/D$4)^D$3</f>
        <v>0.85695510187685342</v>
      </c>
      <c r="E27" s="2309">
        <v>1</v>
      </c>
      <c r="F27" s="2309">
        <v>1</v>
      </c>
      <c r="G27" s="2441">
        <f>('Storeys per building'!O37/G$4)^G$3</f>
        <v>1</v>
      </c>
      <c r="H27" s="2440">
        <f>('PV commercial rooftop'!$C18/H$4)^H$3</f>
        <v>0.82891908515611523</v>
      </c>
      <c r="I27" s="2446">
        <f>('PV residential rooftop'!B17/I$4)^I$3</f>
        <v>0.84112206020857605</v>
      </c>
      <c r="J27" s="2446">
        <f>('PV residential rooftop'!C17/J$4)^J$3</f>
        <v>0.88069015377329218</v>
      </c>
      <c r="K27" s="2446">
        <f>('PV Res. parking rooftop'!O30/K$4)^K$3</f>
        <v>0.94918630313196939</v>
      </c>
      <c r="L27" s="2446">
        <f>('PV Res. parking rooftop'!P30/L$4)^L$3</f>
        <v>0.95800275395516032</v>
      </c>
      <c r="M27" s="2446">
        <f>('PV industrial rooftop'!G30/M$4)^M$3</f>
        <v>0.83996242700008539</v>
      </c>
      <c r="N27" s="2440">
        <f>((1-'Roof slope correction'!H20)/N$4)^N$3</f>
        <v>0.98624143465460379</v>
      </c>
      <c r="O27" s="2446">
        <f>((1-'Roof slope correction'!D20)/O$4)^O$3</f>
        <v>0.54038292733514537</v>
      </c>
      <c r="P27" s="2446">
        <f>((1-'Roof slope correction'!D20)/P$4)^P$3</f>
        <v>0.54038292733514537</v>
      </c>
      <c r="Q27" s="2446">
        <f>((1-'Roof slope correction'!F20)/Q$4)^Q$3</f>
        <v>0.93780214872576606</v>
      </c>
      <c r="R27" s="2446">
        <f>((1-'Roof slope correction'!F20)/R$4)^R$3</f>
        <v>0.93780214872576606</v>
      </c>
      <c r="S27" s="2446">
        <f>((1-'Roof slope correction'!J20)/S$4)^S$3</f>
        <v>0.99385761361905589</v>
      </c>
      <c r="T27" s="2440">
        <f>('Roof slope correction'!I20/T$4)^T$3</f>
        <v>0.98856403839905305</v>
      </c>
      <c r="U27" s="2446">
        <f>('Roof slope correction'!E20/U$4)^U$3</f>
        <v>0.99018970508759308</v>
      </c>
      <c r="V27" s="2446">
        <f>('Roof slope correction'!E20/V$4)^V$3</f>
        <v>0.99018970508759308</v>
      </c>
      <c r="W27" s="2446">
        <f>('Roof slope correction'!G20/W$4)^W$3</f>
        <v>0.99018970508759308</v>
      </c>
      <c r="X27" s="2446">
        <f>('Roof slope correction'!G20/X$4)^X$3</f>
        <v>0.99018970508759308</v>
      </c>
      <c r="Y27" s="2446">
        <f>('Roof slope correction'!K20/Y$4)^Y$3</f>
        <v>0.99018970508759308</v>
      </c>
      <c r="Z27" s="2448">
        <f t="shared" si="11"/>
        <v>0.35609639664766685</v>
      </c>
      <c r="AA27" s="2449">
        <f t="shared" si="6"/>
        <v>8.7892530492770363E-2</v>
      </c>
      <c r="AB27" s="2449">
        <f t="shared" si="7"/>
        <v>0.16153298823040477</v>
      </c>
      <c r="AC27" s="2449">
        <f t="shared" si="8"/>
        <v>0.15424785790005402</v>
      </c>
      <c r="AD27" s="2449">
        <f t="shared" si="9"/>
        <v>0.24908892540458991</v>
      </c>
      <c r="AE27" s="2452">
        <f t="shared" si="10"/>
        <v>0.53729870290332027</v>
      </c>
    </row>
    <row r="28" spans="1:31" ht="18" customHeight="1">
      <c r="A28" s="2262" t="str">
        <f>'Country and technology list'!A15</f>
        <v>Benin</v>
      </c>
      <c r="B28" s="2440">
        <f>('Storeys per building'!L38/B$4)^B$3</f>
        <v>1.0411374543570726</v>
      </c>
      <c r="C28" s="2314">
        <f>('Storeys per building'!M38/C$4)^C$3</f>
        <v>1.0327767588881192</v>
      </c>
      <c r="D28" s="2314">
        <f>('Storeys per building'!N38/D$4)^D$3</f>
        <v>1.0203614331976061</v>
      </c>
      <c r="E28" s="2309">
        <v>1</v>
      </c>
      <c r="F28" s="2309">
        <v>1</v>
      </c>
      <c r="G28" s="2441">
        <f>('Storeys per building'!O38/G$4)^G$3</f>
        <v>1</v>
      </c>
      <c r="H28" s="2440">
        <f>('PV commercial rooftop'!$C19/H$4)^H$3</f>
        <v>0.78139047435807163</v>
      </c>
      <c r="I28" s="2446">
        <f>('PV residential rooftop'!B18/I$4)^I$3</f>
        <v>0.84411032688860688</v>
      </c>
      <c r="J28" s="2446">
        <f>('PV residential rooftop'!C18/J$4)^J$3</f>
        <v>0.83873456497432319</v>
      </c>
      <c r="K28" s="2446">
        <f>('PV Res. parking rooftop'!O31/K$4)^K$3</f>
        <v>0.63819482152475449</v>
      </c>
      <c r="L28" s="2446">
        <f>('PV Res. parking rooftop'!P31/L$4)^L$3</f>
        <v>0.62759474362763201</v>
      </c>
      <c r="M28" s="2446">
        <f>('PV industrial rooftop'!G31/M$4)^M$3</f>
        <v>0.7779030965882594</v>
      </c>
      <c r="N28" s="2440">
        <f>((1-'Roof slope correction'!H21)/N$4)^N$3</f>
        <v>1.0666210404972922</v>
      </c>
      <c r="O28" s="2446">
        <f>((1-'Roof slope correction'!D21)/O$4)^O$3</f>
        <v>2.0455400586705772</v>
      </c>
      <c r="P28" s="2446">
        <f>((1-'Roof slope correction'!D21)/P$4)^P$3</f>
        <v>2.0455400586705772</v>
      </c>
      <c r="Q28" s="2446">
        <f>((1-'Roof slope correction'!F21)/Q$4)^Q$3</f>
        <v>1.2686501344591243</v>
      </c>
      <c r="R28" s="2446">
        <f>((1-'Roof slope correction'!F21)/R$4)^R$3</f>
        <v>1.2686501344591243</v>
      </c>
      <c r="S28" s="2446">
        <f>((1-'Roof slope correction'!J21)/S$4)^S$3</f>
        <v>1.0315888448229145</v>
      </c>
      <c r="T28" s="2440">
        <f>('Roof slope correction'!I21/T$4)^T$3</f>
        <v>1.0800451342109585</v>
      </c>
      <c r="U28" s="2446">
        <f>('Roof slope correction'!E21/U$4)^U$3</f>
        <v>1.0682293094797646</v>
      </c>
      <c r="V28" s="2446">
        <f>('Roof slope correction'!E21/V$4)^V$3</f>
        <v>1.0682293094797646</v>
      </c>
      <c r="W28" s="2446">
        <f>('Roof slope correction'!G21/W$4)^W$3</f>
        <v>1.0682293094797646</v>
      </c>
      <c r="X28" s="2446">
        <f>('Roof slope correction'!G21/X$4)^X$3</f>
        <v>1.0682293094797646</v>
      </c>
      <c r="Y28" s="2446">
        <f>('Roof slope correction'!K21/Y$4)^Y$3</f>
        <v>1.0682293094797646</v>
      </c>
      <c r="Z28" s="2448">
        <f t="shared" si="11"/>
        <v>0.5623147614090499</v>
      </c>
      <c r="AA28" s="2449">
        <f t="shared" si="6"/>
        <v>0.4762315426125705</v>
      </c>
      <c r="AB28" s="2449">
        <f t="shared" si="7"/>
        <v>0.74801627321370401</v>
      </c>
      <c r="AC28" s="2449">
        <f t="shared" si="8"/>
        <v>0.15135531774415795</v>
      </c>
      <c r="AD28" s="2449">
        <f t="shared" si="9"/>
        <v>0.23814621775683362</v>
      </c>
      <c r="AE28" s="2452">
        <f t="shared" si="10"/>
        <v>0.55719855804967677</v>
      </c>
    </row>
    <row r="29" spans="1:31" ht="18" customHeight="1">
      <c r="A29" s="2262" t="str">
        <f>'Country and technology list'!A16</f>
        <v>Bolivia</v>
      </c>
      <c r="B29" s="2440">
        <f>('Storeys per building'!L39/B$4)^B$3</f>
        <v>1.0923085439050675</v>
      </c>
      <c r="C29" s="2314">
        <f>('Storeys per building'!M39/C$4)^C$3</f>
        <v>1.0731891283803259</v>
      </c>
      <c r="D29" s="2314">
        <f>('Storeys per building'!N39/D$4)^D$3</f>
        <v>1.0451356581348987</v>
      </c>
      <c r="E29" s="2309">
        <v>1</v>
      </c>
      <c r="F29" s="2309">
        <v>1</v>
      </c>
      <c r="G29" s="2441">
        <f>('Storeys per building'!O39/G$4)^G$3</f>
        <v>1</v>
      </c>
      <c r="H29" s="2440">
        <f>('PV commercial rooftop'!$C20/H$4)^H$3</f>
        <v>0.91811175646876886</v>
      </c>
      <c r="I29" s="2446">
        <f>('PV residential rooftop'!B19/I$4)^I$3</f>
        <v>0.91288029216536681</v>
      </c>
      <c r="J29" s="2446">
        <f>('PV residential rooftop'!C19/J$4)^J$3</f>
        <v>0.90056190102848166</v>
      </c>
      <c r="K29" s="2446">
        <f>('PV Res. parking rooftop'!O32/K$4)^K$3</f>
        <v>0.72251642927130955</v>
      </c>
      <c r="L29" s="2446">
        <f>('PV Res. parking rooftop'!P32/L$4)^L$3</f>
        <v>0.70928804417906466</v>
      </c>
      <c r="M29" s="2446">
        <f>('PV industrial rooftop'!G32/M$4)^M$3</f>
        <v>0.9396736538145628</v>
      </c>
      <c r="N29" s="2440">
        <f>((1-'Roof slope correction'!H22)/N$4)^N$3</f>
        <v>1.0456633634178232</v>
      </c>
      <c r="O29" s="2446">
        <f>((1-'Roof slope correction'!D22)/O$4)^O$3</f>
        <v>1.7835941305460836</v>
      </c>
      <c r="P29" s="2446">
        <f>((1-'Roof slope correction'!D22)/P$4)^P$3</f>
        <v>1.7835941305460836</v>
      </c>
      <c r="Q29" s="2446">
        <f>((1-'Roof slope correction'!F22)/Q$4)^Q$3</f>
        <v>1.1882427073914645</v>
      </c>
      <c r="R29" s="2446">
        <f>((1-'Roof slope correction'!F22)/R$4)^R$3</f>
        <v>1.1882427073914645</v>
      </c>
      <c r="S29" s="2446">
        <f>((1-'Roof slope correction'!J22)/S$4)^S$3</f>
        <v>1.0212808495690984</v>
      </c>
      <c r="T29" s="2440">
        <f>('Roof slope correction'!I22/T$4)^T$3</f>
        <v>1.0488597329011733</v>
      </c>
      <c r="U29" s="2446">
        <f>('Roof slope correction'!E22/U$4)^U$3</f>
        <v>1.0417362628656381</v>
      </c>
      <c r="V29" s="2446">
        <f>('Roof slope correction'!E22/V$4)^V$3</f>
        <v>1.0417362628656381</v>
      </c>
      <c r="W29" s="2446">
        <f>('Roof slope correction'!G22/W$4)^W$3</f>
        <v>1.0417362628656381</v>
      </c>
      <c r="X29" s="2446">
        <f>('Roof slope correction'!G22/X$4)^X$3</f>
        <v>1.0417362628656381</v>
      </c>
      <c r="Y29" s="2446">
        <f>('Roof slope correction'!K22/Y$4)^Y$3</f>
        <v>1.0417362628656381</v>
      </c>
      <c r="Z29" s="2448">
        <f t="shared" si="11"/>
        <v>0.65993541373456421</v>
      </c>
      <c r="AA29" s="2449">
        <f t="shared" si="6"/>
        <v>0.45507598867817245</v>
      </c>
      <c r="AB29" s="2449">
        <f t="shared" si="7"/>
        <v>0.69951985069833622</v>
      </c>
      <c r="AC29" s="2449">
        <f t="shared" si="8"/>
        <v>0.15651238715686508</v>
      </c>
      <c r="AD29" s="2449">
        <f t="shared" si="9"/>
        <v>0.24583494127766836</v>
      </c>
      <c r="AE29" s="2452">
        <f t="shared" si="10"/>
        <v>0.64982045465837535</v>
      </c>
    </row>
    <row r="30" spans="1:31" ht="18" customHeight="1">
      <c r="A30" s="2262" t="str">
        <f>'Country and technology list'!A17</f>
        <v>Bosnia and Herzegovina</v>
      </c>
      <c r="B30" s="2440">
        <f>('Storeys per building'!L40/B$4)^B$3</f>
        <v>1.0117973244082885</v>
      </c>
      <c r="C30" s="2314">
        <f>('Storeys per building'!M40/C$4)^C$3</f>
        <v>1.0094267775804802</v>
      </c>
      <c r="D30" s="2314">
        <f>('Storeys per building'!N40/D$4)^D$3</f>
        <v>1.0058813669654532</v>
      </c>
      <c r="E30" s="2309">
        <v>1</v>
      </c>
      <c r="F30" s="2309">
        <v>1</v>
      </c>
      <c r="G30" s="2441">
        <f>('Storeys per building'!O40/G$4)^G$3</f>
        <v>1</v>
      </c>
      <c r="H30" s="2440">
        <f>('PV commercial rooftop'!$C21/H$4)^H$3</f>
        <v>0.92945642700526743</v>
      </c>
      <c r="I30" s="2446">
        <f>('PV residential rooftop'!B20/I$4)^I$3</f>
        <v>0.91745555113515265</v>
      </c>
      <c r="J30" s="2446">
        <f>('PV residential rooftop'!C20/J$4)^J$3</f>
        <v>0.91552992000450439</v>
      </c>
      <c r="K30" s="2446">
        <f>('PV Res. parking rooftop'!O33/K$4)^K$3</f>
        <v>0.9350432889723892</v>
      </c>
      <c r="L30" s="2446">
        <f>('PV Res. parking rooftop'!P33/L$4)^L$3</f>
        <v>0.93746066609115442</v>
      </c>
      <c r="M30" s="2446">
        <f>('PV industrial rooftop'!G33/M$4)^M$3</f>
        <v>0.95936118696602402</v>
      </c>
      <c r="N30" s="2440">
        <f>((1-'Roof slope correction'!H23)/N$4)^N$3</f>
        <v>0.99530888184022714</v>
      </c>
      <c r="O30" s="2446">
        <f>((1-'Roof slope correction'!D23)/O$4)^O$3</f>
        <v>0.87529356490497856</v>
      </c>
      <c r="P30" s="2446">
        <f>((1-'Roof slope correction'!D23)/P$4)^P$3</f>
        <v>0.87529356490497856</v>
      </c>
      <c r="Q30" s="2446">
        <f>((1-'Roof slope correction'!F23)/Q$4)^Q$3</f>
        <v>0.97916313708082048</v>
      </c>
      <c r="R30" s="2446">
        <f>((1-'Roof slope correction'!F23)/R$4)^R$3</f>
        <v>0.97916313708082048</v>
      </c>
      <c r="S30" s="2446">
        <f>((1-'Roof slope correction'!J23)/S$4)^S$3</f>
        <v>0.99789278722984065</v>
      </c>
      <c r="T30" s="2440">
        <f>('Roof slope correction'!I23/T$4)^T$3</f>
        <v>0.99596848573851426</v>
      </c>
      <c r="U30" s="2446">
        <f>('Roof slope correction'!E23/U$4)^U$3</f>
        <v>0.99654341972751914</v>
      </c>
      <c r="V30" s="2446">
        <f>('Roof slope correction'!E23/V$4)^V$3</f>
        <v>0.99654341972751914</v>
      </c>
      <c r="W30" s="2446">
        <f>('Roof slope correction'!G23/W$4)^W$3</f>
        <v>0.99654341972751914</v>
      </c>
      <c r="X30" s="2446">
        <f>('Roof slope correction'!G23/X$4)^X$3</f>
        <v>0.99654341972751914</v>
      </c>
      <c r="Y30" s="2446">
        <f>('Roof slope correction'!K23/Y$4)^Y$3</f>
        <v>0.99654341972751914</v>
      </c>
      <c r="Z30" s="2448">
        <f t="shared" si="11"/>
        <v>0.5593418161493432</v>
      </c>
      <c r="AA30" s="2449">
        <f t="shared" si="6"/>
        <v>0.20195277452759158</v>
      </c>
      <c r="AB30" s="2449">
        <f t="shared" si="7"/>
        <v>0.32131371088123389</v>
      </c>
      <c r="AC30" s="2449">
        <f t="shared" si="8"/>
        <v>0.15966916241121204</v>
      </c>
      <c r="AD30" s="2449">
        <f t="shared" si="9"/>
        <v>0.25613113080611871</v>
      </c>
      <c r="AE30" s="2452">
        <f t="shared" si="10"/>
        <v>0.62011981695022866</v>
      </c>
    </row>
    <row r="31" spans="1:31" ht="18" customHeight="1">
      <c r="A31" s="2262" t="str">
        <f>'Country and technology list'!A18</f>
        <v>Botswana</v>
      </c>
      <c r="B31" s="2440">
        <f>('Storeys per building'!L41/B$4)^B$3</f>
        <v>1.1112703136896322</v>
      </c>
      <c r="C31" s="2314">
        <f>('Storeys per building'!M41/C$4)^C$3</f>
        <v>1.0880673294140446</v>
      </c>
      <c r="D31" s="2314">
        <f>('Storeys per building'!N41/D$4)^D$3</f>
        <v>1.0541680670982367</v>
      </c>
      <c r="E31" s="2309">
        <v>1</v>
      </c>
      <c r="F31" s="2309">
        <v>1</v>
      </c>
      <c r="G31" s="2441">
        <f>('Storeys per building'!O41/G$4)^G$3</f>
        <v>1</v>
      </c>
      <c r="H31" s="2440">
        <f>('PV commercial rooftop'!$C22/H$4)^H$3</f>
        <v>0.99445650534941621</v>
      </c>
      <c r="I31" s="2446">
        <f>('PV residential rooftop'!B21/I$4)^I$3</f>
        <v>0.96634982217488319</v>
      </c>
      <c r="J31" s="2446">
        <f>('PV residential rooftop'!C21/J$4)^J$3</f>
        <v>0.95085206114609211</v>
      </c>
      <c r="K31" s="2446">
        <f>('PV Res. parking rooftop'!O34/K$4)^K$3</f>
        <v>0.90061594997988981</v>
      </c>
      <c r="L31" s="2446">
        <f>('PV Res. parking rooftop'!P34/L$4)^L$3</f>
        <v>0.88764039449521892</v>
      </c>
      <c r="M31" s="2446">
        <f>('PV industrial rooftop'!G34/M$4)^M$3</f>
        <v>0.99934874352891701</v>
      </c>
      <c r="N31" s="2440">
        <f>((1-'Roof slope correction'!H24)/N$4)^N$3</f>
        <v>1.0315851483284211</v>
      </c>
      <c r="O31" s="2446">
        <f>((1-'Roof slope correction'!D24)/O$4)^O$3</f>
        <v>1.5855632124428791</v>
      </c>
      <c r="P31" s="2446">
        <f>((1-'Roof slope correction'!D24)/P$4)^P$3</f>
        <v>1.5855632124428791</v>
      </c>
      <c r="Q31" s="2446">
        <f>((1-'Roof slope correction'!F24)/Q$4)^Q$3</f>
        <v>1.1325071260611159</v>
      </c>
      <c r="R31" s="2446">
        <f>((1-'Roof slope correction'!F24)/R$4)^R$3</f>
        <v>1.1325071260611159</v>
      </c>
      <c r="S31" s="2446">
        <f>((1-'Roof slope correction'!J24)/S$4)^S$3</f>
        <v>1.0145610152696785</v>
      </c>
      <c r="T31" s="2440">
        <f>('Roof slope correction'!I24/T$4)^T$3</f>
        <v>1.0315658099133922</v>
      </c>
      <c r="U31" s="2446">
        <f>('Roof slope correction'!E24/U$4)^U$3</f>
        <v>1.0269961258083238</v>
      </c>
      <c r="V31" s="2446">
        <f>('Roof slope correction'!E24/V$4)^V$3</f>
        <v>1.0269961258083238</v>
      </c>
      <c r="W31" s="2446">
        <f>('Roof slope correction'!G24/W$4)^W$3</f>
        <v>1.0269961258083238</v>
      </c>
      <c r="X31" s="2446">
        <f>('Roof slope correction'!G24/X$4)^X$3</f>
        <v>1.0269961258083238</v>
      </c>
      <c r="Y31" s="2446">
        <f>('Roof slope correction'!K24/Y$4)^Y$3</f>
        <v>1.0269961258083238</v>
      </c>
      <c r="Z31" s="2448">
        <f t="shared" si="11"/>
        <v>0.70560033254019405</v>
      </c>
      <c r="AA31" s="2449">
        <f t="shared" si="6"/>
        <v>0.42803818733997612</v>
      </c>
      <c r="AB31" s="2449">
        <f t="shared" si="7"/>
        <v>0.65288270802046144</v>
      </c>
      <c r="AC31" s="2449">
        <f t="shared" si="8"/>
        <v>0.18331053775853151</v>
      </c>
      <c r="AD31" s="2449">
        <f t="shared" si="9"/>
        <v>0.2890712083075978</v>
      </c>
      <c r="AE31" s="2452">
        <f t="shared" si="10"/>
        <v>0.67682657591050588</v>
      </c>
    </row>
    <row r="32" spans="1:31" ht="18" customHeight="1">
      <c r="A32" s="2262" t="str">
        <f>'Country and technology list'!A19</f>
        <v>Brazil</v>
      </c>
      <c r="B32" s="2440">
        <f>('Storeys per building'!L42/B$4)^B$3</f>
        <v>0.96474326560791057</v>
      </c>
      <c r="C32" s="2314">
        <f>('Storeys per building'!M42/C$4)^C$3</f>
        <v>0.97169373926308467</v>
      </c>
      <c r="D32" s="2314">
        <f>('Storeys per building'!N42/D$4)^D$3</f>
        <v>0.98221345216195788</v>
      </c>
      <c r="E32" s="2309">
        <v>1</v>
      </c>
      <c r="F32" s="2309">
        <v>1</v>
      </c>
      <c r="G32" s="2441">
        <f>('Storeys per building'!O42/G$4)^G$3</f>
        <v>1</v>
      </c>
      <c r="H32" s="2440">
        <f>('PV commercial rooftop'!$C23/H$4)^H$3</f>
        <v>0.92501504635150977</v>
      </c>
      <c r="I32" s="2446">
        <f>('PV residential rooftop'!B22/I$4)^I$3</f>
        <v>0.90513689297430311</v>
      </c>
      <c r="J32" s="2446">
        <f>('PV residential rooftop'!C22/J$4)^J$3</f>
        <v>0.9097122474381717</v>
      </c>
      <c r="K32" s="2446">
        <f>('PV Res. parking rooftop'!O35/K$4)^K$3</f>
        <v>0.9165532187954798</v>
      </c>
      <c r="L32" s="2446">
        <f>('PV Res. parking rooftop'!P35/L$4)^L$3</f>
        <v>0.90926704172065065</v>
      </c>
      <c r="M32" s="2446">
        <f>('PV industrial rooftop'!G35/M$4)^M$3</f>
        <v>0.93881033024934168</v>
      </c>
      <c r="N32" s="2440">
        <f>((1-'Roof slope correction'!H25)/N$4)^N$3</f>
        <v>1.0510606418225044</v>
      </c>
      <c r="O32" s="2446">
        <f>((1-'Roof slope correction'!D25)/O$4)^O$3</f>
        <v>1.854174456449375</v>
      </c>
      <c r="P32" s="2446">
        <f>((1-'Roof slope correction'!D25)/P$4)^P$3</f>
        <v>1.854174456449375</v>
      </c>
      <c r="Q32" s="2446">
        <f>((1-'Roof slope correction'!F25)/Q$4)^Q$3</f>
        <v>1.2092074731549791</v>
      </c>
      <c r="R32" s="2446">
        <f>((1-'Roof slope correction'!F25)/R$4)^R$3</f>
        <v>1.2092074731549791</v>
      </c>
      <c r="S32" s="2446">
        <f>((1-'Roof slope correction'!J25)/S$4)^S$3</f>
        <v>1.0238989004698986</v>
      </c>
      <c r="T32" s="2440">
        <f>('Roof slope correction'!I25/T$4)^T$3</f>
        <v>1.0561883676926991</v>
      </c>
      <c r="U32" s="2446">
        <f>('Roof slope correction'!E25/U$4)^U$3</f>
        <v>1.0479721813512111</v>
      </c>
      <c r="V32" s="2446">
        <f>('Roof slope correction'!E25/V$4)^V$3</f>
        <v>1.0479721813512111</v>
      </c>
      <c r="W32" s="2446">
        <f>('Roof slope correction'!G25/W$4)^W$3</f>
        <v>1.0479721813512113</v>
      </c>
      <c r="X32" s="2446">
        <f>('Roof slope correction'!G25/X$4)^X$3</f>
        <v>1.0479721813512113</v>
      </c>
      <c r="Y32" s="2446">
        <f>('Roof slope correction'!K25/Y$4)^Y$3</f>
        <v>1.0479721813512111</v>
      </c>
      <c r="Z32" s="2448">
        <f t="shared" si="11"/>
        <v>0.59440295106273344</v>
      </c>
      <c r="AA32" s="2449">
        <f t="shared" si="6"/>
        <v>0.42725192517049054</v>
      </c>
      <c r="AB32" s="2449">
        <f t="shared" si="7"/>
        <v>0.6944968159959819</v>
      </c>
      <c r="AC32" s="2449">
        <f t="shared" si="8"/>
        <v>0.20325737500284169</v>
      </c>
      <c r="AD32" s="2449">
        <f t="shared" si="9"/>
        <v>0.32262651557908678</v>
      </c>
      <c r="AE32" s="2452">
        <f t="shared" si="10"/>
        <v>0.65478398298168017</v>
      </c>
    </row>
    <row r="33" spans="1:31" ht="18" customHeight="1">
      <c r="A33" s="2262" t="str">
        <f>'Country and technology list'!A20</f>
        <v>Brunei Darussalam</v>
      </c>
      <c r="B33" s="2440">
        <f>('Storeys per building'!L43/B$4)^B$3</f>
        <v>0.90460049072048843</v>
      </c>
      <c r="C33" s="2314">
        <f>('Storeys per building'!M43/C$4)^C$3</f>
        <v>0.92292297047099692</v>
      </c>
      <c r="D33" s="2314">
        <f>('Storeys per building'!N43/D$4)^D$3</f>
        <v>0.9511048789279174</v>
      </c>
      <c r="E33" s="2309">
        <v>1</v>
      </c>
      <c r="F33" s="2309">
        <v>1</v>
      </c>
      <c r="G33" s="2441">
        <f>('Storeys per building'!O43/G$4)^G$3</f>
        <v>1</v>
      </c>
      <c r="H33" s="2440">
        <f>('PV commercial rooftop'!$C24/H$4)^H$3</f>
        <v>1.0075631388390829</v>
      </c>
      <c r="I33" s="2446">
        <f>('PV residential rooftop'!B23/I$4)^I$3</f>
        <v>0.97837515241123163</v>
      </c>
      <c r="J33" s="2446">
        <f>('PV residential rooftop'!C23/J$4)^J$3</f>
        <v>0.9928609496259494</v>
      </c>
      <c r="K33" s="2446">
        <f>('PV Res. parking rooftop'!O36/K$4)^K$3</f>
        <v>0.93846782632530878</v>
      </c>
      <c r="L33" s="2446">
        <f>('PV Res. parking rooftop'!P36/L$4)^L$3</f>
        <v>0.94858353649261473</v>
      </c>
      <c r="M33" s="2446">
        <f>('PV industrial rooftop'!G36/M$4)^M$3</f>
        <v>0.97988962543722846</v>
      </c>
      <c r="N33" s="2440">
        <f>((1-'Roof slope correction'!H26)/N$4)^N$3</f>
        <v>1.0683949228985723</v>
      </c>
      <c r="O33" s="2446">
        <f>((1-'Roof slope correction'!D26)/O$4)^O$3</f>
        <v>2.2851494808234896</v>
      </c>
      <c r="P33" s="2446">
        <f>((1-'Roof slope correction'!D26)/P$4)^P$3</f>
        <v>2.2851494808234896</v>
      </c>
      <c r="Q33" s="2446">
        <f>((1-'Roof slope correction'!F26)/Q$4)^Q$3</f>
        <v>1.3478081532580795</v>
      </c>
      <c r="R33" s="2446">
        <f>((1-'Roof slope correction'!F26)/R$4)^R$3</f>
        <v>1.3478081532580795</v>
      </c>
      <c r="S33" s="2446">
        <f>((1-'Roof slope correction'!J26)/S$4)^S$3</f>
        <v>1.0424360465632831</v>
      </c>
      <c r="T33" s="2440">
        <f>('Roof slope correction'!I26/T$4)^T$3</f>
        <v>1.1215307516200923</v>
      </c>
      <c r="U33" s="2446">
        <f>('Roof slope correction'!E26/U$4)^U$3</f>
        <v>1.1033042787012648</v>
      </c>
      <c r="V33" s="2446">
        <f>('Roof slope correction'!E26/V$4)^V$3</f>
        <v>1.1033042787012648</v>
      </c>
      <c r="W33" s="2446">
        <f>('Roof slope correction'!G26/W$4)^W$3</f>
        <v>1.1033042787012648</v>
      </c>
      <c r="X33" s="2446">
        <f>('Roof slope correction'!G26/X$4)^X$3</f>
        <v>1.1033042787012648</v>
      </c>
      <c r="Y33" s="2446">
        <f>('Roof slope correction'!K26/Y$4)^Y$3</f>
        <v>1.1033042787012648</v>
      </c>
      <c r="Z33" s="2448">
        <f t="shared" si="11"/>
        <v>0.65527461172354051</v>
      </c>
      <c r="AA33" s="2449">
        <f t="shared" si="6"/>
        <v>0.56914220885745193</v>
      </c>
      <c r="AB33" s="2449">
        <f t="shared" si="7"/>
        <v>0.8</v>
      </c>
      <c r="AC33" s="2449">
        <f t="shared" si="8"/>
        <v>0.24421977034723516</v>
      </c>
      <c r="AD33" s="2449">
        <f t="shared" si="9"/>
        <v>0.39496353002446577</v>
      </c>
      <c r="AE33" s="2452">
        <f t="shared" si="10"/>
        <v>0.73254656994125666</v>
      </c>
    </row>
    <row r="34" spans="1:31" ht="18" customHeight="1">
      <c r="A34" s="2262" t="str">
        <f>'Country and technology list'!A21</f>
        <v>Bulgaria</v>
      </c>
      <c r="B34" s="2440">
        <f>('Storeys per building'!L44/B$4)^B$3</f>
        <v>0.99385693476686365</v>
      </c>
      <c r="C34" s="2314">
        <f>('Storeys per building'!M44/C$4)^C$3</f>
        <v>0.99508252138997466</v>
      </c>
      <c r="D34" s="2314">
        <f>('Storeys per building'!N44/D$4)^D$3</f>
        <v>0.99692373568235593</v>
      </c>
      <c r="E34" s="2309">
        <v>1</v>
      </c>
      <c r="F34" s="2309">
        <v>1</v>
      </c>
      <c r="G34" s="2441">
        <f>('Storeys per building'!O44/G$4)^G$3</f>
        <v>1</v>
      </c>
      <c r="H34" s="2440">
        <f>('PV commercial rooftop'!$C25/H$4)^H$3</f>
        <v>1.0208573076129273</v>
      </c>
      <c r="I34" s="2446">
        <f>('PV residential rooftop'!B24/I$4)^I$3</f>
        <v>0.95123041089878702</v>
      </c>
      <c r="J34" s="2446">
        <f>('PV residential rooftop'!C24/J$4)^J$3</f>
        <v>0.95178462171729339</v>
      </c>
      <c r="K34" s="2446">
        <f>('PV Res. parking rooftop'!O37/K$4)^K$3</f>
        <v>1.0020009008563771</v>
      </c>
      <c r="L34" s="2446">
        <f>('PV Res. parking rooftop'!P37/L$4)^L$3</f>
        <v>1.0057887874848488</v>
      </c>
      <c r="M34" s="2446">
        <f>('PV industrial rooftop'!G37/M$4)^M$3</f>
        <v>0.9814077507194584</v>
      </c>
      <c r="N34" s="2440">
        <f>((1-'Roof slope correction'!H27)/N$4)^N$3</f>
        <v>0.99687834215286708</v>
      </c>
      <c r="O34" s="2446">
        <f>((1-'Roof slope correction'!D27)/O$4)^O$3</f>
        <v>0.91920510219138563</v>
      </c>
      <c r="P34" s="2446">
        <f>((1-'Roof slope correction'!D27)/P$4)^P$3</f>
        <v>0.91920510219138563</v>
      </c>
      <c r="Q34" s="2446">
        <f>((1-'Roof slope correction'!F27)/Q$4)^Q$3</f>
        <v>0.9861743552825587</v>
      </c>
      <c r="R34" s="2446">
        <f>((1-'Roof slope correction'!F27)/R$4)^R$3</f>
        <v>0.9861743552825587</v>
      </c>
      <c r="S34" s="2446">
        <f>((1-'Roof slope correction'!J27)/S$4)^S$3</f>
        <v>0.99859626739226326</v>
      </c>
      <c r="T34" s="2440">
        <f>('Roof slope correction'!I27/T$4)^T$3</f>
        <v>0.99730131578234771</v>
      </c>
      <c r="U34" s="2446">
        <f>('Roof slope correction'!E27/U$4)^U$3</f>
        <v>0.99768639574846052</v>
      </c>
      <c r="V34" s="2446">
        <f>('Roof slope correction'!E27/V$4)^V$3</f>
        <v>0.99768639574846052</v>
      </c>
      <c r="W34" s="2446">
        <f>('Roof slope correction'!G27/W$4)^W$3</f>
        <v>0.99768639574846052</v>
      </c>
      <c r="X34" s="2446">
        <f>('Roof slope correction'!G27/X$4)^X$3</f>
        <v>0.99768639574846052</v>
      </c>
      <c r="Y34" s="2446">
        <f>('Roof slope correction'!K27/Y$4)^Y$3</f>
        <v>0.99768639574846052</v>
      </c>
      <c r="Z34" s="2448">
        <f t="shared" si="11"/>
        <v>0.60521365415104889</v>
      </c>
      <c r="AA34" s="2449">
        <f t="shared" si="6"/>
        <v>0.21701577767912228</v>
      </c>
      <c r="AB34" s="2449">
        <f t="shared" si="7"/>
        <v>0.34807039623177138</v>
      </c>
      <c r="AC34" s="2449">
        <f t="shared" si="8"/>
        <v>0.17252574673664189</v>
      </c>
      <c r="AD34" s="2449">
        <f t="shared" si="9"/>
        <v>0.27708471953964836</v>
      </c>
      <c r="AE34" s="2452">
        <f t="shared" si="10"/>
        <v>0.63554576462893797</v>
      </c>
    </row>
    <row r="35" spans="1:31" ht="18" customHeight="1">
      <c r="A35" s="2262" t="str">
        <f>'Country and technology list'!A22</f>
        <v>Cambodia</v>
      </c>
      <c r="B35" s="2440">
        <f>('Storeys per building'!L45/B$4)^B$3</f>
        <v>1.0467607165361306</v>
      </c>
      <c r="C35" s="2314">
        <f>('Storeys per building'!M45/C$4)^C$3</f>
        <v>1.0372368382023633</v>
      </c>
      <c r="D35" s="2314">
        <f>('Storeys per building'!N45/D$4)^D$3</f>
        <v>1.0231132471706788</v>
      </c>
      <c r="E35" s="2309">
        <v>1</v>
      </c>
      <c r="F35" s="2309">
        <v>1</v>
      </c>
      <c r="G35" s="2441">
        <f>('Storeys per building'!O45/G$4)^G$3</f>
        <v>1</v>
      </c>
      <c r="H35" s="2440">
        <f>('PV commercial rooftop'!$C26/H$4)^H$3</f>
        <v>0.80165456599213591</v>
      </c>
      <c r="I35" s="2446">
        <f>('PV residential rooftop'!B25/I$4)^I$3</f>
        <v>0.86504349892351817</v>
      </c>
      <c r="J35" s="2446">
        <f>('PV residential rooftop'!C25/J$4)^J$3</f>
        <v>0.85884021570799629</v>
      </c>
      <c r="K35" s="2446">
        <f>('PV Res. parking rooftop'!O38/K$4)^K$3</f>
        <v>0.68006071183234884</v>
      </c>
      <c r="L35" s="2446">
        <f>('PV Res. parking rooftop'!P38/L$4)^L$3</f>
        <v>0.66665027985560965</v>
      </c>
      <c r="M35" s="2446">
        <f>('PV industrial rooftop'!G38/M$4)^M$3</f>
        <v>0.85956391715258618</v>
      </c>
      <c r="N35" s="2440">
        <f>((1-'Roof slope correction'!H28)/N$4)^N$3</f>
        <v>1.0568216330786915</v>
      </c>
      <c r="O35" s="2446">
        <f>((1-'Roof slope correction'!D28)/O$4)^O$3</f>
        <v>1.9269287608196144</v>
      </c>
      <c r="P35" s="2446">
        <f>((1-'Roof slope correction'!D28)/P$4)^P$3</f>
        <v>1.9269287608196144</v>
      </c>
      <c r="Q35" s="2446">
        <f>((1-'Roof slope correction'!F28)/Q$4)^Q$3</f>
        <v>1.231374794268874</v>
      </c>
      <c r="R35" s="2446">
        <f>((1-'Roof slope correction'!F28)/R$4)^R$3</f>
        <v>1.231374794268874</v>
      </c>
      <c r="S35" s="2446">
        <f>((1-'Roof slope correction'!J28)/S$4)^S$3</f>
        <v>1.0267206113918861</v>
      </c>
      <c r="T35" s="2440">
        <f>('Roof slope correction'!I28/T$4)^T$3</f>
        <v>1.0645117579861749</v>
      </c>
      <c r="U35" s="2446">
        <f>('Roof slope correction'!E28/U$4)^U$3</f>
        <v>1.0550470444839424</v>
      </c>
      <c r="V35" s="2446">
        <f>('Roof slope correction'!E28/V$4)^V$3</f>
        <v>1.0550470444839424</v>
      </c>
      <c r="W35" s="2446">
        <f>('Roof slope correction'!G28/W$4)^W$3</f>
        <v>1.0550470444839424</v>
      </c>
      <c r="X35" s="2446">
        <f>('Roof slope correction'!G28/X$4)^X$3</f>
        <v>1.0550470444839424</v>
      </c>
      <c r="Y35" s="2446">
        <f>('Roof slope correction'!K28/Y$4)^Y$3</f>
        <v>1.0550470444839424</v>
      </c>
      <c r="Z35" s="2448">
        <f t="shared" si="11"/>
        <v>0.56641936679968374</v>
      </c>
      <c r="AA35" s="2449">
        <f t="shared" si="6"/>
        <v>0.45602995629983123</v>
      </c>
      <c r="AB35" s="2449">
        <f t="shared" si="7"/>
        <v>0.71455153374121361</v>
      </c>
      <c r="AC35" s="2449">
        <f t="shared" si="8"/>
        <v>0.15461364514365739</v>
      </c>
      <c r="AD35" s="2449">
        <f t="shared" si="9"/>
        <v>0.24250359536705626</v>
      </c>
      <c r="AE35" s="2452">
        <f t="shared" si="10"/>
        <v>0.60522329938952557</v>
      </c>
    </row>
    <row r="36" spans="1:31" ht="18" customHeight="1">
      <c r="A36" s="2262" t="str">
        <f>'Country and technology list'!A23</f>
        <v>Cameroon</v>
      </c>
      <c r="B36" s="2440">
        <f>('Storeys per building'!L46/B$4)^B$3</f>
        <v>1.0487398118305453</v>
      </c>
      <c r="C36" s="2314">
        <f>('Storeys per building'!M46/C$4)^C$3</f>
        <v>1.0388054127110142</v>
      </c>
      <c r="D36" s="2314">
        <f>('Storeys per building'!N46/D$4)^D$3</f>
        <v>1.0240799831217018</v>
      </c>
      <c r="E36" s="2309">
        <v>1</v>
      </c>
      <c r="F36" s="2309">
        <v>1</v>
      </c>
      <c r="G36" s="2441">
        <f>('Storeys per building'!O46/G$4)^G$3</f>
        <v>1</v>
      </c>
      <c r="H36" s="2440">
        <f>('PV commercial rooftop'!$C27/H$4)^H$3</f>
        <v>0.83453844579056169</v>
      </c>
      <c r="I36" s="2446">
        <f>('PV residential rooftop'!B26/I$4)^I$3</f>
        <v>0.86516877812781567</v>
      </c>
      <c r="J36" s="2446">
        <f>('PV residential rooftop'!C26/J$4)^J$3</f>
        <v>0.85872125621778361</v>
      </c>
      <c r="K36" s="2446">
        <f>('PV Res. parking rooftop'!O39/K$4)^K$3</f>
        <v>0.62055614278291649</v>
      </c>
      <c r="L36" s="2446">
        <f>('PV Res. parking rooftop'!P39/L$4)^L$3</f>
        <v>0.60085081441584443</v>
      </c>
      <c r="M36" s="2446">
        <f>('PV industrial rooftop'!G39/M$4)^M$3</f>
        <v>0.85440913532126073</v>
      </c>
      <c r="N36" s="2440">
        <f>((1-'Roof slope correction'!H29)/N$4)^N$3</f>
        <v>1.0683949228985723</v>
      </c>
      <c r="O36" s="2446">
        <f>((1-'Roof slope correction'!D29)/O$4)^O$3</f>
        <v>2.135862779934417</v>
      </c>
      <c r="P36" s="2446">
        <f>((1-'Roof slope correction'!D29)/P$4)^P$3</f>
        <v>2.135862779934417</v>
      </c>
      <c r="Q36" s="2446">
        <f>((1-'Roof slope correction'!F29)/Q$4)^Q$3</f>
        <v>1.297915329821099</v>
      </c>
      <c r="R36" s="2446">
        <f>((1-'Roof slope correction'!F29)/R$4)^R$3</f>
        <v>1.297915329821099</v>
      </c>
      <c r="S36" s="2446">
        <f>((1-'Roof slope correction'!J29)/S$4)^S$3</f>
        <v>1.035518822493922</v>
      </c>
      <c r="T36" s="2440">
        <f>('Roof slope correction'!I29/T$4)^T$3</f>
        <v>1.0938424181156559</v>
      </c>
      <c r="U36" s="2446">
        <f>('Roof slope correction'!E29/U$4)^U$3</f>
        <v>1.0799155507184928</v>
      </c>
      <c r="V36" s="2446">
        <f>('Roof slope correction'!E29/V$4)^V$3</f>
        <v>1.0799155507184928</v>
      </c>
      <c r="W36" s="2446">
        <f>('Roof slope correction'!G29/W$4)^W$3</f>
        <v>1.0799155507184928</v>
      </c>
      <c r="X36" s="2446">
        <f>('Roof slope correction'!G29/X$4)^X$3</f>
        <v>1.0799155507184928</v>
      </c>
      <c r="Y36" s="2446">
        <f>('Roof slope correction'!K29/Y$4)^Y$3</f>
        <v>1.0799155507184928</v>
      </c>
      <c r="Z36" s="2448">
        <f t="shared" si="11"/>
        <v>0.61369407497793094</v>
      </c>
      <c r="AA36" s="2449">
        <f t="shared" si="6"/>
        <v>0.51824866693361205</v>
      </c>
      <c r="AB36" s="2449">
        <f t="shared" si="7"/>
        <v>0.8</v>
      </c>
      <c r="AC36" s="2449">
        <f t="shared" si="8"/>
        <v>0.15221424037101111</v>
      </c>
      <c r="AD36" s="2449">
        <f t="shared" si="9"/>
        <v>0.23580925299029409</v>
      </c>
      <c r="AE36" s="2452">
        <f t="shared" si="10"/>
        <v>0.62105066660237085</v>
      </c>
    </row>
    <row r="37" spans="1:31" ht="18" customHeight="1">
      <c r="A37" s="2262" t="str">
        <f>'Country and technology list'!A24</f>
        <v>Canada</v>
      </c>
      <c r="B37" s="2440">
        <f>('Storeys per building'!L47/B$4)^B$3</f>
        <v>1.1012421206342036</v>
      </c>
      <c r="C37" s="2314">
        <f>('Storeys per building'!M47/C$4)^C$3</f>
        <v>1.0802051692814916</v>
      </c>
      <c r="D37" s="2314">
        <f>('Storeys per building'!N47/D$4)^D$3</f>
        <v>1.0494008388762626</v>
      </c>
      <c r="E37" s="2309">
        <v>1</v>
      </c>
      <c r="F37" s="2309">
        <v>1</v>
      </c>
      <c r="G37" s="2441">
        <f>('Storeys per building'!O47/G$4)^G$3</f>
        <v>1</v>
      </c>
      <c r="H37" s="2440">
        <f>('PV commercial rooftop'!$C28/H$4)^H$3</f>
        <v>1.0765171770362449</v>
      </c>
      <c r="I37" s="2446">
        <f>('PV residential rooftop'!B27/I$4)^I$3</f>
        <v>1.0289493731989574</v>
      </c>
      <c r="J37" s="2446">
        <f>('PV residential rooftop'!C27/J$4)^J$3</f>
        <v>1.0138252955525158</v>
      </c>
      <c r="K37" s="2446">
        <f>('PV Res. parking rooftop'!O40/K$4)^K$3</f>
        <v>1.0691971949675412</v>
      </c>
      <c r="L37" s="2446">
        <f>('PV Res. parking rooftop'!P40/L$4)^L$3</f>
        <v>1.0613114216212161</v>
      </c>
      <c r="M37" s="2446">
        <f>('PV industrial rooftop'!G40/M$4)^M$3</f>
        <v>1.0024059637576466</v>
      </c>
      <c r="N37" s="2440">
        <f>((1-'Roof slope correction'!H30)/N$4)^N$3</f>
        <v>0.98134998108985394</v>
      </c>
      <c r="O37" s="2446">
        <f>((1-'Roof slope correction'!D30)/O$4)^O$3</f>
        <v>0.38473730209413359</v>
      </c>
      <c r="P37" s="2446">
        <f>((1-'Roof slope correction'!D30)/P$4)^P$3</f>
        <v>0.38473730209413359</v>
      </c>
      <c r="Q37" s="2446">
        <f>((1-'Roof slope correction'!F30)/Q$4)^Q$3</f>
        <v>0.91482640013955718</v>
      </c>
      <c r="R37" s="2446">
        <f>((1-'Roof slope correction'!F30)/R$4)^R$3</f>
        <v>0.91482640013955718</v>
      </c>
      <c r="S37" s="2446">
        <f>((1-'Roof slope correction'!J30)/S$4)^S$3</f>
        <v>0.99170102895001577</v>
      </c>
      <c r="T37" s="2440">
        <f>('Roof slope correction'!I30/T$4)^T$3</f>
        <v>0.98476585614279066</v>
      </c>
      <c r="U37" s="2446">
        <f>('Roof slope correction'!E30/U$4)^U$3</f>
        <v>0.98692787034046248</v>
      </c>
      <c r="V37" s="2446">
        <f>('Roof slope correction'!E30/V$4)^V$3</f>
        <v>0.98692787034046248</v>
      </c>
      <c r="W37" s="2446">
        <f>('Roof slope correction'!G30/W$4)^W$3</f>
        <v>0.98692787034046248</v>
      </c>
      <c r="X37" s="2446">
        <f>('Roof slope correction'!G30/X$4)^X$3</f>
        <v>0.98692787034046248</v>
      </c>
      <c r="Y37" s="2446">
        <f>('Roof slope correction'!K30/Y$4)^Y$3</f>
        <v>0.98692787034046248</v>
      </c>
      <c r="Z37" s="2448">
        <f t="shared" si="11"/>
        <v>0.68740380071095175</v>
      </c>
      <c r="AA37" s="2449">
        <f t="shared" si="6"/>
        <v>0.10550911385402406</v>
      </c>
      <c r="AB37" s="2449">
        <f t="shared" si="7"/>
        <v>0.16158990660493963</v>
      </c>
      <c r="AC37" s="2449">
        <f t="shared" si="8"/>
        <v>0.16893512668701427</v>
      </c>
      <c r="AD37" s="2449">
        <f t="shared" si="9"/>
        <v>0.26830265595135361</v>
      </c>
      <c r="AE37" s="2452">
        <f t="shared" si="10"/>
        <v>0.63770992427446449</v>
      </c>
    </row>
    <row r="38" spans="1:31" ht="18" customHeight="1">
      <c r="A38" s="2262" t="str">
        <f>'Country and technology list'!A25</f>
        <v>Chile</v>
      </c>
      <c r="B38" s="2440">
        <f>('Storeys per building'!L48/B$4)^B$3</f>
        <v>0.94885377051221853</v>
      </c>
      <c r="C38" s="2314">
        <f>('Storeys per building'!M48/C$4)^C$3</f>
        <v>0.95886933548866204</v>
      </c>
      <c r="D38" s="2314">
        <f>('Storeys per building'!N48/D$4)^D$3</f>
        <v>0.97409125368838956</v>
      </c>
      <c r="E38" s="2309">
        <v>1</v>
      </c>
      <c r="F38" s="2309">
        <v>1</v>
      </c>
      <c r="G38" s="2441">
        <f>('Storeys per building'!O48/G$4)^G$3</f>
        <v>1</v>
      </c>
      <c r="H38" s="2440">
        <f>('PV commercial rooftop'!$C29/H$4)^H$3</f>
        <v>0.96038899884744755</v>
      </c>
      <c r="I38" s="2446">
        <f>('PV residential rooftop'!B28/I$4)^I$3</f>
        <v>0.93074376841486395</v>
      </c>
      <c r="J38" s="2446">
        <f>('PV residential rooftop'!C28/J$4)^J$3</f>
        <v>0.93778176156626625</v>
      </c>
      <c r="K38" s="2446">
        <f>('PV Res. parking rooftop'!O41/K$4)^K$3</f>
        <v>0.91693335618681426</v>
      </c>
      <c r="L38" s="2446">
        <f>('PV Res. parking rooftop'!P41/L$4)^L$3</f>
        <v>0.91263124353341996</v>
      </c>
      <c r="M38" s="2446">
        <f>('PV industrial rooftop'!G41/M$4)^M$3</f>
        <v>0.9417874466538857</v>
      </c>
      <c r="N38" s="2440">
        <f>((1-'Roof slope correction'!H31)/N$4)^N$3</f>
        <v>1.0084968342423133</v>
      </c>
      <c r="O38" s="2446">
        <f>((1-'Roof slope correction'!D31)/O$4)^O$3</f>
        <v>1.1892025619612938</v>
      </c>
      <c r="P38" s="2446">
        <f>((1-'Roof slope correction'!D31)/P$4)^P$3</f>
        <v>1.1892025619612938</v>
      </c>
      <c r="Q38" s="2446">
        <f>((1-'Roof slope correction'!F31)/Q$4)^Q$3</f>
        <v>1.0368825695751633</v>
      </c>
      <c r="R38" s="2446">
        <f>((1-'Roof slope correction'!F31)/R$4)^R$3</f>
        <v>1.0368825695751633</v>
      </c>
      <c r="S38" s="2446">
        <f>((1-'Roof slope correction'!J31)/S$4)^S$3</f>
        <v>1.0038518270201606</v>
      </c>
      <c r="T38" s="2440">
        <f>('Roof slope correction'!I31/T$4)^T$3</f>
        <v>1.0076868796843683</v>
      </c>
      <c r="U38" s="2446">
        <f>('Roof slope correction'!E31/U$4)^U$3</f>
        <v>1.0065851469254643</v>
      </c>
      <c r="V38" s="2446">
        <f>('Roof slope correction'!E31/V$4)^V$3</f>
        <v>1.0065851469254643</v>
      </c>
      <c r="W38" s="2446">
        <f>('Roof slope correction'!G31/W$4)^W$3</f>
        <v>1.0065851469254643</v>
      </c>
      <c r="X38" s="2446">
        <f>('Roof slope correction'!G31/X$4)^X$3</f>
        <v>1.0065851469254643</v>
      </c>
      <c r="Y38" s="2446">
        <f>('Roof slope correction'!K31/Y$4)^Y$3</f>
        <v>1.0065851469254643</v>
      </c>
      <c r="Z38" s="2448">
        <f t="shared" si="11"/>
        <v>0.55564557226129996</v>
      </c>
      <c r="AA38" s="2449">
        <f t="shared" si="6"/>
        <v>0.26707665598601782</v>
      </c>
      <c r="AB38" s="2449">
        <f t="shared" si="7"/>
        <v>0.43738891388520812</v>
      </c>
      <c r="AC38" s="2449">
        <f t="shared" si="8"/>
        <v>0.16747728506500317</v>
      </c>
      <c r="AD38" s="2449">
        <f t="shared" si="9"/>
        <v>0.26670641114961824</v>
      </c>
      <c r="AE38" s="2452">
        <f t="shared" si="10"/>
        <v>0.61856648489433674</v>
      </c>
    </row>
    <row r="39" spans="1:31" ht="18" customHeight="1">
      <c r="A39" s="2262" t="str">
        <f>'Country and technology list'!A26</f>
        <v>China</v>
      </c>
      <c r="B39" s="2440">
        <f>('Storeys per building'!L49/B$4)^B$3</f>
        <v>0.96718814515899354</v>
      </c>
      <c r="C39" s="2314">
        <f>('Storeys per building'!M49/C$4)^C$3</f>
        <v>0.97366323543651689</v>
      </c>
      <c r="D39" s="2314">
        <f>('Storeys per building'!N49/D$4)^D$3</f>
        <v>0.98345724114421651</v>
      </c>
      <c r="E39" s="2309">
        <v>1</v>
      </c>
      <c r="F39" s="2309">
        <v>1</v>
      </c>
      <c r="G39" s="2441">
        <f>('Storeys per building'!O49/G$4)^G$3</f>
        <v>1</v>
      </c>
      <c r="H39" s="2440">
        <f>('PV commercial rooftop'!$C30/H$4)^H$3</f>
        <v>0.9494509006562375</v>
      </c>
      <c r="I39" s="2446">
        <f>('PV residential rooftop'!B29/I$4)^I$3</f>
        <v>0.92318807644362266</v>
      </c>
      <c r="J39" s="2446">
        <f>('PV residential rooftop'!C29/J$4)^J$3</f>
        <v>0.92750248110771727</v>
      </c>
      <c r="K39" s="2446">
        <f>('PV Res. parking rooftop'!O42/K$4)^K$3</f>
        <v>0.839424747128104</v>
      </c>
      <c r="L39" s="2446">
        <f>('PV Res. parking rooftop'!P42/L$4)^L$3</f>
        <v>0.84156778796352938</v>
      </c>
      <c r="M39" s="2446">
        <f>('PV industrial rooftop'!G42/M$4)^M$3</f>
        <v>0.96075429746027696</v>
      </c>
      <c r="N39" s="2440">
        <f>((1-'Roof slope correction'!H32)/N$4)^N$3</f>
        <v>1.0093506411413624</v>
      </c>
      <c r="O39" s="2446">
        <f>((1-'Roof slope correction'!D32)/O$4)^O$3</f>
        <v>1.2063868618938041</v>
      </c>
      <c r="P39" s="2446">
        <f>((1-'Roof slope correction'!D32)/P$4)^P$3</f>
        <v>1.2063868618938041</v>
      </c>
      <c r="Q39" s="2446">
        <f>((1-'Roof slope correction'!F32)/Q$4)^Q$3</f>
        <v>1.0405321999290136</v>
      </c>
      <c r="R39" s="2446">
        <f>((1-'Roof slope correction'!F32)/R$4)^R$3</f>
        <v>1.0405321999290136</v>
      </c>
      <c r="S39" s="2446">
        <f>((1-'Roof slope correction'!J32)/S$4)^S$3</f>
        <v>1.0042414357270584</v>
      </c>
      <c r="T39" s="2440">
        <f>('Roof slope correction'!I32/T$4)^T$3</f>
        <v>1.0084885345149597</v>
      </c>
      <c r="U39" s="2446">
        <f>('Roof slope correction'!E32/U$4)^U$3</f>
        <v>1.0072714893843389</v>
      </c>
      <c r="V39" s="2446">
        <f>('Roof slope correction'!E32/V$4)^V$3</f>
        <v>1.0072714893843389</v>
      </c>
      <c r="W39" s="2446">
        <f>('Roof slope correction'!G32/W$4)^W$3</f>
        <v>1.0072714893843389</v>
      </c>
      <c r="X39" s="2446">
        <f>('Roof slope correction'!G32/X$4)^X$3</f>
        <v>1.0072714893843389</v>
      </c>
      <c r="Y39" s="2446">
        <f>('Roof slope correction'!K32/Y$4)^Y$3</f>
        <v>1.0072714893843389</v>
      </c>
      <c r="Z39" s="2448">
        <f t="shared" si="11"/>
        <v>0.56085133018032562</v>
      </c>
      <c r="AA39" s="2449">
        <f t="shared" si="6"/>
        <v>0.27306881615018558</v>
      </c>
      <c r="AB39" s="2449">
        <f t="shared" si="7"/>
        <v>0.4433673357481317</v>
      </c>
      <c r="AC39" s="2449">
        <f t="shared" si="8"/>
        <v>0.15396495627545417</v>
      </c>
      <c r="AD39" s="2449">
        <f t="shared" si="9"/>
        <v>0.24697284299980091</v>
      </c>
      <c r="AE39" s="2452">
        <f t="shared" si="10"/>
        <v>0.63169926358094786</v>
      </c>
    </row>
    <row r="40" spans="1:31" ht="18" customHeight="1">
      <c r="A40" s="2262" t="str">
        <f>'Country and technology list'!A27</f>
        <v>Chinese Taipei</v>
      </c>
      <c r="B40" s="2440">
        <f>('Storeys per building'!L50/B$4)^B$3</f>
        <v>0.83941272722967719</v>
      </c>
      <c r="C40" s="2314">
        <f>('Storeys per building'!M50/C$4)^C$3</f>
        <v>0.86932153819516378</v>
      </c>
      <c r="D40" s="2314">
        <f>('Storeys per building'!N50/D$4)^D$3</f>
        <v>0.9161946994114718</v>
      </c>
      <c r="E40" s="2309">
        <v>1</v>
      </c>
      <c r="F40" s="2309">
        <v>1</v>
      </c>
      <c r="G40" s="2441">
        <f>('Storeys per building'!O50/G$4)^G$3</f>
        <v>1</v>
      </c>
      <c r="H40" s="2440">
        <f>('PV commercial rooftop'!$C31/H$4)^H$3</f>
        <v>0.9699933173459051</v>
      </c>
      <c r="I40" s="2446">
        <f>('PV residential rooftop'!B30/I$4)^I$3</f>
        <v>0.94360809596822304</v>
      </c>
      <c r="J40" s="2446">
        <f>('PV residential rooftop'!C30/J$4)^J$3</f>
        <v>0.96838234721502814</v>
      </c>
      <c r="K40" s="2446">
        <f>('PV Res. parking rooftop'!O43/K$4)^K$3</f>
        <v>0.76947915957471225</v>
      </c>
      <c r="L40" s="2446">
        <f>('PV Res. parking rooftop'!P43/L$4)^L$3</f>
        <v>0.80145261795662204</v>
      </c>
      <c r="M40" s="2446">
        <f>('PV industrial rooftop'!G43/M$4)^M$3</f>
        <v>0.9022973086798497</v>
      </c>
      <c r="N40" s="2440">
        <f>((1-'Roof slope correction'!H33)/N$4)^N$3</f>
        <v>1.0289394447642415</v>
      </c>
      <c r="O40" s="2446">
        <f>((1-'Roof slope correction'!D33)/O$4)^O$3</f>
        <v>1.5455509903701012</v>
      </c>
      <c r="P40" s="2446">
        <f>((1-'Roof slope correction'!D33)/P$4)^P$3</f>
        <v>1.5455509903701012</v>
      </c>
      <c r="Q40" s="2446">
        <f>((1-'Roof slope correction'!F33)/Q$4)^Q$3</f>
        <v>1.12183984822668</v>
      </c>
      <c r="R40" s="2446">
        <f>((1-'Roof slope correction'!F33)/R$4)^R$3</f>
        <v>1.12183984822668</v>
      </c>
      <c r="S40" s="2446">
        <f>((1-'Roof slope correction'!J33)/S$4)^S$3</f>
        <v>1.0133148887074317</v>
      </c>
      <c r="T40" s="2440">
        <f>('Roof slope correction'!I33/T$4)^T$3</f>
        <v>1.0285730510452764</v>
      </c>
      <c r="U40" s="2446">
        <f>('Roof slope correction'!E33/U$4)^U$3</f>
        <v>1.0244417376605448</v>
      </c>
      <c r="V40" s="2446">
        <f>('Roof slope correction'!E33/V$4)^V$3</f>
        <v>1.0244417376605448</v>
      </c>
      <c r="W40" s="2446">
        <f>('Roof slope correction'!G33/W$4)^W$3</f>
        <v>1.0244417376605448</v>
      </c>
      <c r="X40" s="2446">
        <f>('Roof slope correction'!G33/X$4)^X$3</f>
        <v>1.0244417376605448</v>
      </c>
      <c r="Y40" s="2446">
        <f>('Roof slope correction'!K33/Y$4)^Y$3</f>
        <v>1.0244417376605448</v>
      </c>
      <c r="Z40" s="2448">
        <f t="shared" si="11"/>
        <v>0.51703566328350292</v>
      </c>
      <c r="AA40" s="2449">
        <f t="shared" si="6"/>
        <v>0.32470031408068395</v>
      </c>
      <c r="AB40" s="2449">
        <f t="shared" si="7"/>
        <v>0.56190802174974408</v>
      </c>
      <c r="AC40" s="2449">
        <f t="shared" si="8"/>
        <v>0.15475797453387316</v>
      </c>
      <c r="AD40" s="2449">
        <f t="shared" si="9"/>
        <v>0.25790158404474706</v>
      </c>
      <c r="AE40" s="2452">
        <f t="shared" si="10"/>
        <v>0.6088281249605576</v>
      </c>
    </row>
    <row r="41" spans="1:31" ht="18" customHeight="1">
      <c r="A41" s="2262" t="str">
        <f>'Country and technology list'!A28</f>
        <v>Colombia</v>
      </c>
      <c r="B41" s="2440">
        <f>('Storeys per building'!L51/B$4)^B$3</f>
        <v>1.0060968663574434</v>
      </c>
      <c r="C41" s="2314">
        <f>('Storeys per building'!M51/C$4)^C$3</f>
        <v>1.0048745265715842</v>
      </c>
      <c r="D41" s="2314">
        <f>('Storeys per building'!N51/D$4)^D$3</f>
        <v>1.0030438008170151</v>
      </c>
      <c r="E41" s="2309">
        <v>1</v>
      </c>
      <c r="F41" s="2309">
        <v>1</v>
      </c>
      <c r="G41" s="2441">
        <f>('Storeys per building'!O51/G$4)^G$3</f>
        <v>1</v>
      </c>
      <c r="H41" s="2440">
        <f>('PV commercial rooftop'!$C32/H$4)^H$3</f>
        <v>0.92297684194273188</v>
      </c>
      <c r="I41" s="2446">
        <f>('PV residential rooftop'!B31/I$4)^I$3</f>
        <v>0.90787273050160533</v>
      </c>
      <c r="J41" s="2446">
        <f>('PV residential rooftop'!C31/J$4)^J$3</f>
        <v>0.90673533474781387</v>
      </c>
      <c r="K41" s="2446">
        <f>('PV Res. parking rooftop'!O44/K$4)^K$3</f>
        <v>0.78364512467111447</v>
      </c>
      <c r="L41" s="2446">
        <f>('PV Res. parking rooftop'!P44/L$4)^L$3</f>
        <v>0.77329742756428876</v>
      </c>
      <c r="M41" s="2446">
        <f>('PV industrial rooftop'!G44/M$4)^M$3</f>
        <v>0.95616554884045057</v>
      </c>
      <c r="N41" s="2440">
        <f>((1-'Roof slope correction'!H34)/N$4)^N$3</f>
        <v>1.0683949228985723</v>
      </c>
      <c r="O41" s="2446">
        <f>((1-'Roof slope correction'!D34)/O$4)^O$3</f>
        <v>2.2813405067209716</v>
      </c>
      <c r="P41" s="2446">
        <f>((1-'Roof slope correction'!D34)/P$4)^P$3</f>
        <v>2.2813405067209716</v>
      </c>
      <c r="Q41" s="2446">
        <f>((1-'Roof slope correction'!F34)/Q$4)^Q$3</f>
        <v>1.3465129634268043</v>
      </c>
      <c r="R41" s="2446">
        <f>((1-'Roof slope correction'!F34)/R$4)^R$3</f>
        <v>1.3465129634268043</v>
      </c>
      <c r="S41" s="2446">
        <f>((1-'Roof slope correction'!J34)/S$4)^S$3</f>
        <v>1.042253035826856</v>
      </c>
      <c r="T41" s="2440">
        <f>('Roof slope correction'!I34/T$4)^T$3</f>
        <v>1.1207327329085328</v>
      </c>
      <c r="U41" s="2446">
        <f>('Roof slope correction'!E34/U$4)^U$3</f>
        <v>1.1026313446890199</v>
      </c>
      <c r="V41" s="2446">
        <f>('Roof slope correction'!E34/V$4)^V$3</f>
        <v>1.1026313446890199</v>
      </c>
      <c r="W41" s="2446">
        <f>('Roof slope correction'!G34/W$4)^W$3</f>
        <v>1.1026313446890199</v>
      </c>
      <c r="X41" s="2446">
        <f>('Roof slope correction'!G34/X$4)^X$3</f>
        <v>1.1026313446890199</v>
      </c>
      <c r="Y41" s="2446">
        <f>('Roof slope correction'!K34/Y$4)^Y$3</f>
        <v>1.1026313446890199</v>
      </c>
      <c r="Z41" s="2448">
        <f t="shared" si="11"/>
        <v>0.66713806833103984</v>
      </c>
      <c r="AA41" s="2449">
        <f t="shared" si="6"/>
        <v>0.57371639797245566</v>
      </c>
      <c r="AB41" s="2449">
        <f t="shared" si="7"/>
        <v>0.8</v>
      </c>
      <c r="AC41" s="2449">
        <f t="shared" si="8"/>
        <v>0.20360965015734445</v>
      </c>
      <c r="AD41" s="2449">
        <f t="shared" si="9"/>
        <v>0.32147371556229726</v>
      </c>
      <c r="AE41" s="2452">
        <f t="shared" si="10"/>
        <v>0.7142495102991524</v>
      </c>
    </row>
    <row r="42" spans="1:31" ht="18" customHeight="1">
      <c r="A42" s="2262" t="str">
        <f>'Country and technology list'!A29</f>
        <v>Congo</v>
      </c>
      <c r="B42" s="2440">
        <f>('Storeys per building'!L52/B$4)^B$3</f>
        <v>1.0681441013465163</v>
      </c>
      <c r="C42" s="2314">
        <f>('Storeys per building'!M52/C$4)^C$3</f>
        <v>1.0541535538077824</v>
      </c>
      <c r="D42" s="2314">
        <f>('Storeys per building'!N52/D$4)^D$3</f>
        <v>1.0335105714730335</v>
      </c>
      <c r="E42" s="2309">
        <v>1</v>
      </c>
      <c r="F42" s="2309">
        <v>1</v>
      </c>
      <c r="G42" s="2441">
        <f>('Storeys per building'!O52/G$4)^G$3</f>
        <v>1</v>
      </c>
      <c r="H42" s="2440">
        <f>('PV commercial rooftop'!$C33/H$4)^H$3</f>
        <v>0.90070462974052046</v>
      </c>
      <c r="I42" s="2446">
        <f>('PV residential rooftop'!B32/I$4)^I$3</f>
        <v>0.90136526561323194</v>
      </c>
      <c r="J42" s="2446">
        <f>('PV residential rooftop'!C32/J$4)^J$3</f>
        <v>0.89219108532192182</v>
      </c>
      <c r="K42" s="2446">
        <f>('PV Res. parking rooftop'!O45/K$4)^K$3</f>
        <v>0.67401426815057586</v>
      </c>
      <c r="L42" s="2446">
        <f>('PV Res. parking rooftop'!P45/L$4)^L$3</f>
        <v>0.65888592001987223</v>
      </c>
      <c r="M42" s="2446">
        <f>('PV industrial rooftop'!G45/M$4)^M$3</f>
        <v>0.93391062765630284</v>
      </c>
      <c r="N42" s="2440">
        <f>((1-'Roof slope correction'!H35)/N$4)^N$3</f>
        <v>1.0683949228985723</v>
      </c>
      <c r="O42" s="2446">
        <f>((1-'Roof slope correction'!D35)/O$4)^O$3</f>
        <v>2.6563869188843596</v>
      </c>
      <c r="P42" s="2446">
        <f>((1-'Roof slope correction'!D35)/P$4)^P$3</f>
        <v>2.6563869188843596</v>
      </c>
      <c r="Q42" s="2446">
        <f>((1-'Roof slope correction'!F35)/Q$4)^Q$3</f>
        <v>1.4789304118065649</v>
      </c>
      <c r="R42" s="2446">
        <f>((1-'Roof slope correction'!F35)/R$4)^R$3</f>
        <v>1.4789304118065649</v>
      </c>
      <c r="S42" s="2446">
        <f>((1-'Roof slope correction'!J35)/S$4)^S$3</f>
        <v>1.0588991803311043</v>
      </c>
      <c r="T42" s="2440">
        <f>('Roof slope correction'!I35/T$4)^T$3</f>
        <v>1.2403665741111753</v>
      </c>
      <c r="U42" s="2446">
        <f>('Roof slope correction'!E35/U$4)^U$3</f>
        <v>1.1572499311131688</v>
      </c>
      <c r="V42" s="2446">
        <f>('Roof slope correction'!E35/V$4)^V$3</f>
        <v>1.1572499311131688</v>
      </c>
      <c r="W42" s="2446">
        <f>('Roof slope correction'!G35/W$4)^W$3</f>
        <v>1.1823589675740773</v>
      </c>
      <c r="X42" s="2446">
        <f>('Roof slope correction'!G35/X$4)^X$3</f>
        <v>1.1823589675740773</v>
      </c>
      <c r="Y42" s="2446">
        <f>('Roof slope correction'!K35/Y$4)^Y$3</f>
        <v>1.2027787890402661</v>
      </c>
      <c r="Z42" s="2448">
        <f t="shared" si="11"/>
        <v>0.76497168751182809</v>
      </c>
      <c r="AA42" s="2449">
        <f t="shared" si="6"/>
        <v>0.7</v>
      </c>
      <c r="AB42" s="2449">
        <f t="shared" si="7"/>
        <v>0.8</v>
      </c>
      <c r="AC42" s="2449">
        <f t="shared" si="8"/>
        <v>0.20625487776864801</v>
      </c>
      <c r="AD42" s="2449">
        <f t="shared" si="9"/>
        <v>0.32260073133483758</v>
      </c>
      <c r="AE42" s="2452">
        <f t="shared" si="10"/>
        <v>0.75</v>
      </c>
    </row>
    <row r="43" spans="1:31" ht="18" customHeight="1">
      <c r="A43" s="2262" t="str">
        <f>'Country and technology list'!A30</f>
        <v>Congo, Democratic Republic of</v>
      </c>
      <c r="B43" s="2440">
        <f>('Storeys per building'!L53/B$4)^B$3</f>
        <v>1.0765182927141679</v>
      </c>
      <c r="C43" s="2314">
        <f>('Storeys per building'!M53/C$4)^C$3</f>
        <v>1.0607599915228507</v>
      </c>
      <c r="D43" s="2314">
        <f>('Storeys per building'!N53/D$4)^D$3</f>
        <v>1.0375539950837103</v>
      </c>
      <c r="E43" s="2309">
        <v>1</v>
      </c>
      <c r="F43" s="2309">
        <v>1</v>
      </c>
      <c r="G43" s="2441">
        <f>('Storeys per building'!O53/G$4)^G$3</f>
        <v>1</v>
      </c>
      <c r="H43" s="2440">
        <f>('PV commercial rooftop'!$C34/H$4)^H$3</f>
        <v>0.78638519867348189</v>
      </c>
      <c r="I43" s="2446">
        <f>('PV residential rooftop'!B33/I$4)^I$3</f>
        <v>0.85580201011697221</v>
      </c>
      <c r="J43" s="2446">
        <f>('PV residential rooftop'!C33/J$4)^J$3</f>
        <v>0.8460998698071277</v>
      </c>
      <c r="K43" s="2446">
        <f>('PV Res. parking rooftop'!O46/K$4)^K$3</f>
        <v>0.53735809600265694</v>
      </c>
      <c r="L43" s="2446">
        <f>('PV Res. parking rooftop'!P46/L$4)^L$3</f>
        <v>0.51265887258012344</v>
      </c>
      <c r="M43" s="2446">
        <f>('PV industrial rooftop'!G46/M$4)^M$3</f>
        <v>0.6129591468814386</v>
      </c>
      <c r="N43" s="2440">
        <f>((1-'Roof slope correction'!H36)/N$4)^N$3</f>
        <v>1.0683949228985723</v>
      </c>
      <c r="O43" s="2446">
        <f>((1-'Roof slope correction'!D36)/O$4)^O$3</f>
        <v>2.3169787492097735</v>
      </c>
      <c r="P43" s="2446">
        <f>((1-'Roof slope correction'!D36)/P$4)^P$3</f>
        <v>2.3169787492097735</v>
      </c>
      <c r="Q43" s="2446">
        <f>((1-'Roof slope correction'!F36)/Q$4)^Q$3</f>
        <v>1.3586746258681837</v>
      </c>
      <c r="R43" s="2446">
        <f>((1-'Roof slope correction'!F36)/R$4)^R$3</f>
        <v>1.3586746258681837</v>
      </c>
      <c r="S43" s="2446">
        <f>((1-'Roof slope correction'!J36)/S$4)^S$3</f>
        <v>1.0439786818357768</v>
      </c>
      <c r="T43" s="2440">
        <f>('Roof slope correction'!I36/T$4)^T$3</f>
        <v>1.1284189068769217</v>
      </c>
      <c r="U43" s="2446">
        <f>('Roof slope correction'!E36/U$4)^U$3</f>
        <v>1.1091099191180236</v>
      </c>
      <c r="V43" s="2446">
        <f>('Roof slope correction'!E36/V$4)^V$3</f>
        <v>1.1091099191180236</v>
      </c>
      <c r="W43" s="2446">
        <f>('Roof slope correction'!G36/W$4)^W$3</f>
        <v>1.1091099191180236</v>
      </c>
      <c r="X43" s="2446">
        <f>('Roof slope correction'!G36/X$4)^X$3</f>
        <v>1.1091099191180236</v>
      </c>
      <c r="Y43" s="2446">
        <f>('Roof slope correction'!K36/Y$4)^Y$3</f>
        <v>1.1091099191180236</v>
      </c>
      <c r="Z43" s="2448">
        <f t="shared" si="11"/>
        <v>0.6123647240736102</v>
      </c>
      <c r="AA43" s="2449">
        <f t="shared" si="6"/>
        <v>0.58321284689756703</v>
      </c>
      <c r="AB43" s="2449">
        <f t="shared" si="7"/>
        <v>0.8</v>
      </c>
      <c r="AC43" s="2449">
        <f t="shared" si="8"/>
        <v>0.14170719425030015</v>
      </c>
      <c r="AD43" s="2449">
        <f t="shared" si="9"/>
        <v>0.21630998317514424</v>
      </c>
      <c r="AE43" s="2452">
        <f t="shared" si="10"/>
        <v>0.46132937238146443</v>
      </c>
    </row>
    <row r="44" spans="1:31" ht="18" customHeight="1">
      <c r="A44" s="2262" t="str">
        <f>'Country and technology list'!A31</f>
        <v>Costa Rica</v>
      </c>
      <c r="B44" s="2440">
        <f>('Storeys per building'!L54/B$4)^B$3</f>
        <v>0.89488423531610084</v>
      </c>
      <c r="C44" s="2314">
        <f>('Storeys per building'!M54/C$4)^C$3</f>
        <v>0.91498397083700678</v>
      </c>
      <c r="D44" s="2314">
        <f>('Storeys per building'!N54/D$4)^D$3</f>
        <v>0.94598321090603987</v>
      </c>
      <c r="E44" s="2309">
        <v>1</v>
      </c>
      <c r="F44" s="2309">
        <v>1</v>
      </c>
      <c r="G44" s="2441">
        <f>('Storeys per building'!O54/G$4)^G$3</f>
        <v>1</v>
      </c>
      <c r="H44" s="2440">
        <f>('PV commercial rooftop'!$C35/H$4)^H$3</f>
        <v>0.88015994934616393</v>
      </c>
      <c r="I44" s="2446">
        <f>('PV residential rooftop'!B34/I$4)^I$3</f>
        <v>0.86680255578084975</v>
      </c>
      <c r="J44" s="2446">
        <f>('PV residential rooftop'!C34/J$4)^J$3</f>
        <v>0.88106245043250098</v>
      </c>
      <c r="K44" s="2446">
        <f>('PV Res. parking rooftop'!O47/K$4)^K$3</f>
        <v>0.84583730732127727</v>
      </c>
      <c r="L44" s="2446">
        <f>('PV Res. parking rooftop'!P47/L$4)^L$3</f>
        <v>0.84521746512036011</v>
      </c>
      <c r="M44" s="2446">
        <f>('PV industrial rooftop'!G47/M$4)^M$3</f>
        <v>0.91176931177767839</v>
      </c>
      <c r="N44" s="2440">
        <f>((1-'Roof slope correction'!H37)/N$4)^N$3</f>
        <v>1.0655008309937528</v>
      </c>
      <c r="O44" s="2446">
        <f>((1-'Roof slope correction'!D37)/O$4)^O$3</f>
        <v>2.0322721416117395</v>
      </c>
      <c r="P44" s="2446">
        <f>((1-'Roof slope correction'!D37)/P$4)^P$3</f>
        <v>2.0322721416117395</v>
      </c>
      <c r="Q44" s="2446">
        <f>((1-'Roof slope correction'!F37)/Q$4)^Q$3</f>
        <v>1.26441361582322</v>
      </c>
      <c r="R44" s="2446">
        <f>((1-'Roof slope correction'!F37)/R$4)^R$3</f>
        <v>1.26441361582322</v>
      </c>
      <c r="S44" s="2446">
        <f>((1-'Roof slope correction'!J37)/S$4)^S$3</f>
        <v>1.0310277767147242</v>
      </c>
      <c r="T44" s="2440">
        <f>('Roof slope correction'!I37/T$4)^T$3</f>
        <v>1.0781721803528512</v>
      </c>
      <c r="U44" s="2446">
        <f>('Roof slope correction'!E37/U$4)^U$3</f>
        <v>1.0666412867991186</v>
      </c>
      <c r="V44" s="2446">
        <f>('Roof slope correction'!E37/V$4)^V$3</f>
        <v>1.0666412867991186</v>
      </c>
      <c r="W44" s="2446">
        <f>('Roof slope correction'!G37/W$4)^W$3</f>
        <v>1.0666412867991186</v>
      </c>
      <c r="X44" s="2446">
        <f>('Roof slope correction'!G37/X$4)^X$3</f>
        <v>1.0666412867991186</v>
      </c>
      <c r="Y44" s="2446">
        <f>('Roof slope correction'!K37/Y$4)^Y$3</f>
        <v>1.0666412867991186</v>
      </c>
      <c r="Z44" s="2448">
        <f t="shared" si="11"/>
        <v>0.54290222917531694</v>
      </c>
      <c r="AA44" s="2449">
        <f t="shared" si="6"/>
        <v>0.42980744279016109</v>
      </c>
      <c r="AB44" s="2449">
        <f t="shared" si="7"/>
        <v>0.72268720651706908</v>
      </c>
      <c r="AC44" s="2449">
        <f t="shared" si="8"/>
        <v>0.19963304874725743</v>
      </c>
      <c r="AD44" s="2449">
        <f t="shared" si="9"/>
        <v>0.31917880747213839</v>
      </c>
      <c r="AE44" s="2452">
        <f t="shared" si="10"/>
        <v>0.65175906915612491</v>
      </c>
    </row>
    <row r="45" spans="1:31" ht="18" customHeight="1">
      <c r="A45" s="2262" t="str">
        <f>'Country and technology list'!A32</f>
        <v>Cote d'Ivoire</v>
      </c>
      <c r="B45" s="2440">
        <f>('Storeys per building'!L55/B$4)^B$3</f>
        <v>1.0354197843037167</v>
      </c>
      <c r="C45" s="2314">
        <f>('Storeys per building'!M55/C$4)^C$3</f>
        <v>1.0282368574261802</v>
      </c>
      <c r="D45" s="2314">
        <f>('Storeys per building'!N55/D$4)^D$3</f>
        <v>1.0175557892831806</v>
      </c>
      <c r="E45" s="2309">
        <v>1</v>
      </c>
      <c r="F45" s="2309">
        <v>1</v>
      </c>
      <c r="G45" s="2441">
        <f>('Storeys per building'!O55/G$4)^G$3</f>
        <v>1</v>
      </c>
      <c r="H45" s="2440">
        <f>('PV commercial rooftop'!$C36/H$4)^H$3</f>
        <v>0.82909386816384345</v>
      </c>
      <c r="I45" s="2446">
        <f>('PV residential rooftop'!B35/I$4)^I$3</f>
        <v>0.85888210326544279</v>
      </c>
      <c r="J45" s="2446">
        <f>('PV residential rooftop'!C35/J$4)^J$3</f>
        <v>0.85411750465443337</v>
      </c>
      <c r="K45" s="2446">
        <f>('PV Res. parking rooftop'!O48/K$4)^K$3</f>
        <v>0.64825034894048406</v>
      </c>
      <c r="L45" s="2446">
        <f>('PV Res. parking rooftop'!P48/L$4)^L$3</f>
        <v>0.63257965996105514</v>
      </c>
      <c r="M45" s="2446">
        <f>('PV industrial rooftop'!G48/M$4)^M$3</f>
        <v>0.85791165658946567</v>
      </c>
      <c r="N45" s="2440">
        <f>((1-'Roof slope correction'!H38)/N$4)^N$3</f>
        <v>1.0683949228985723</v>
      </c>
      <c r="O45" s="2446">
        <f>((1-'Roof slope correction'!D38)/O$4)^O$3</f>
        <v>2.1249102644148037</v>
      </c>
      <c r="P45" s="2446">
        <f>((1-'Roof slope correction'!D38)/P$4)^P$3</f>
        <v>2.1249102644148037</v>
      </c>
      <c r="Q45" s="2446">
        <f>((1-'Roof slope correction'!F38)/Q$4)^Q$3</f>
        <v>1.2943281040500381</v>
      </c>
      <c r="R45" s="2446">
        <f>((1-'Roof slope correction'!F38)/R$4)^R$3</f>
        <v>1.2943281040500381</v>
      </c>
      <c r="S45" s="2446">
        <f>((1-'Roof slope correction'!J38)/S$4)^S$3</f>
        <v>1.0350320161288085</v>
      </c>
      <c r="T45" s="2440">
        <f>('Roof slope correction'!I38/T$4)^T$3</f>
        <v>1.0920653250818591</v>
      </c>
      <c r="U45" s="2446">
        <f>('Roof slope correction'!E38/U$4)^U$3</f>
        <v>1.0784115472594809</v>
      </c>
      <c r="V45" s="2446">
        <f>('Roof slope correction'!E38/V$4)^V$3</f>
        <v>1.0784115472594809</v>
      </c>
      <c r="W45" s="2446">
        <f>('Roof slope correction'!G38/W$4)^W$3</f>
        <v>1.0784115472594809</v>
      </c>
      <c r="X45" s="2446">
        <f>('Roof slope correction'!G38/X$4)^X$3</f>
        <v>1.0784115472594809</v>
      </c>
      <c r="Y45" s="2446">
        <f>('Roof slope correction'!K38/Y$4)^Y$3</f>
        <v>1.0784115472594809</v>
      </c>
      <c r="Z45" s="2448">
        <f t="shared" si="11"/>
        <v>0.600968689572839</v>
      </c>
      <c r="AA45" s="2449">
        <f t="shared" si="6"/>
        <v>0.50593165502289406</v>
      </c>
      <c r="AB45" s="2449">
        <f t="shared" si="7"/>
        <v>0.79663790586275784</v>
      </c>
      <c r="AC45" s="2449">
        <f t="shared" si="8"/>
        <v>0.15834695582679698</v>
      </c>
      <c r="AD45" s="2449">
        <f t="shared" si="9"/>
        <v>0.24723056735472371</v>
      </c>
      <c r="AE45" s="2452">
        <f t="shared" si="10"/>
        <v>0.62243533431967235</v>
      </c>
    </row>
    <row r="46" spans="1:31" ht="18" customHeight="1">
      <c r="A46" s="2262" t="str">
        <f>'Country and technology list'!A33</f>
        <v>Croatia</v>
      </c>
      <c r="B46" s="2440">
        <f>('Storeys per building'!L56/B$4)^B$3</f>
        <v>0.9851400789986926</v>
      </c>
      <c r="C46" s="2314">
        <f>('Storeys per building'!M56/C$4)^C$3</f>
        <v>0.98809429194989129</v>
      </c>
      <c r="D46" s="2314">
        <f>('Storeys per building'!N56/D$4)^D$3</f>
        <v>0.99254223033515943</v>
      </c>
      <c r="E46" s="2309">
        <v>1</v>
      </c>
      <c r="F46" s="2309">
        <v>1</v>
      </c>
      <c r="G46" s="2441">
        <f>('Storeys per building'!O56/G$4)^G$3</f>
        <v>1</v>
      </c>
      <c r="H46" s="2440">
        <f>('PV commercial rooftop'!$C37/H$4)^H$3</f>
        <v>0.98039868283794418</v>
      </c>
      <c r="I46" s="2446">
        <f>('PV residential rooftop'!B36/I$4)^I$3</f>
        <v>0.93884428562146649</v>
      </c>
      <c r="J46" s="2446">
        <f>('PV residential rooftop'!C36/J$4)^J$3</f>
        <v>0.94063342493226276</v>
      </c>
      <c r="K46" s="2446">
        <f>('PV Res. parking rooftop'!O49/K$4)^K$3</f>
        <v>0.99151756206638708</v>
      </c>
      <c r="L46" s="2446">
        <f>('PV Res. parking rooftop'!P49/L$4)^L$3</f>
        <v>0.99874085122913481</v>
      </c>
      <c r="M46" s="2446">
        <f>('PV industrial rooftop'!G49/M$4)^M$3</f>
        <v>0.99138400503766366</v>
      </c>
      <c r="N46" s="2440">
        <f>((1-'Roof slope correction'!H39)/N$4)^N$3</f>
        <v>0.99460236246319966</v>
      </c>
      <c r="O46" s="2446">
        <f>((1-'Roof slope correction'!D39)/O$4)^O$3</f>
        <v>0.85466314429791534</v>
      </c>
      <c r="P46" s="2446">
        <f>((1-'Roof slope correction'!D39)/P$4)^P$3</f>
        <v>0.85466314429791534</v>
      </c>
      <c r="Q46" s="2446">
        <f>((1-'Roof slope correction'!F39)/Q$4)^Q$3</f>
        <v>0.97599336517617086</v>
      </c>
      <c r="R46" s="2446">
        <f>((1-'Roof slope correction'!F39)/R$4)^R$3</f>
        <v>0.97599336517617086</v>
      </c>
      <c r="S46" s="2446">
        <f>((1-'Roof slope correction'!J39)/S$4)^S$3</f>
        <v>0.9975765950021851</v>
      </c>
      <c r="T46" s="2440">
        <f>('Roof slope correction'!I39/T$4)^T$3</f>
        <v>0.99537360193305546</v>
      </c>
      <c r="U46" s="2446">
        <f>('Roof slope correction'!E39/U$4)^U$3</f>
        <v>0.99603320320535738</v>
      </c>
      <c r="V46" s="2446">
        <f>('Roof slope correction'!E39/V$4)^V$3</f>
        <v>0.99603320320535738</v>
      </c>
      <c r="W46" s="2446">
        <f>('Roof slope correction'!G39/W$4)^W$3</f>
        <v>0.99603320320535738</v>
      </c>
      <c r="X46" s="2446">
        <f>('Roof slope correction'!G39/X$4)^X$3</f>
        <v>0.99603320320535738</v>
      </c>
      <c r="Y46" s="2446">
        <f>('Roof slope correction'!K39/Y$4)^Y$3</f>
        <v>0.99603320320535738</v>
      </c>
      <c r="Z46" s="2448">
        <f t="shared" si="11"/>
        <v>0.57370358372103525</v>
      </c>
      <c r="AA46" s="2449">
        <f t="shared" si="6"/>
        <v>0.19742436902999047</v>
      </c>
      <c r="AB46" s="2449">
        <f t="shared" si="7"/>
        <v>0.3179056048231324</v>
      </c>
      <c r="AC46" s="2449">
        <f t="shared" si="8"/>
        <v>0.16867827112668818</v>
      </c>
      <c r="AD46" s="2449">
        <f t="shared" si="9"/>
        <v>0.27185137051988628</v>
      </c>
      <c r="AE46" s="2452">
        <f t="shared" si="10"/>
        <v>0.6402879544879605</v>
      </c>
    </row>
    <row r="47" spans="1:31" ht="18" customHeight="1">
      <c r="A47" s="2262" t="str">
        <f>'Country and technology list'!A34</f>
        <v>Cuba</v>
      </c>
      <c r="B47" s="2440">
        <f>('Storeys per building'!L57/B$4)^B$3</f>
        <v>0.98407259276627435</v>
      </c>
      <c r="C47" s="2314">
        <f>('Storeys per building'!M57/C$4)^C$3</f>
        <v>0.98723764918856327</v>
      </c>
      <c r="D47" s="2314">
        <f>('Storeys per building'!N57/D$4)^D$3</f>
        <v>0.99200433102193375</v>
      </c>
      <c r="E47" s="2309">
        <v>1</v>
      </c>
      <c r="F47" s="2309">
        <v>1</v>
      </c>
      <c r="G47" s="2441">
        <f>('Storeys per building'!O57/G$4)^G$3</f>
        <v>1</v>
      </c>
      <c r="H47" s="2440">
        <f>('PV commercial rooftop'!$C38/H$4)^H$3</f>
        <v>0.94391861195858728</v>
      </c>
      <c r="I47" s="2446">
        <f>('PV residential rooftop'!B37/I$4)^I$3</f>
        <v>0.92050221763373308</v>
      </c>
      <c r="J47" s="2446">
        <f>('PV residential rooftop'!C37/J$4)^J$3</f>
        <v>0.92240639818669523</v>
      </c>
      <c r="K47" s="2446">
        <f>('PV Res. parking rooftop'!O50/K$4)^K$3</f>
        <v>0.69657241425565453</v>
      </c>
      <c r="L47" s="2446">
        <f>('PV Res. parking rooftop'!P50/L$4)^L$3</f>
        <v>0.68640460401840298</v>
      </c>
      <c r="M47" s="2446">
        <f>('PV industrial rooftop'!G50/M$4)^M$3</f>
        <v>0.96106715482237925</v>
      </c>
      <c r="N47" s="2440">
        <f>((1-'Roof slope correction'!H40)/N$4)^N$3</f>
        <v>1.0332781885199784</v>
      </c>
      <c r="O47" s="2446">
        <f>((1-'Roof slope correction'!D40)/O$4)^O$3</f>
        <v>1.6106419817142517</v>
      </c>
      <c r="P47" s="2446">
        <f>((1-'Roof slope correction'!D40)/P$4)^P$3</f>
        <v>1.6106419817142517</v>
      </c>
      <c r="Q47" s="2446">
        <f>((1-'Roof slope correction'!F40)/Q$4)^Q$3</f>
        <v>1.1392990343923366</v>
      </c>
      <c r="R47" s="2446">
        <f>((1-'Roof slope correction'!F40)/R$4)^R$3</f>
        <v>1.1392990343923366</v>
      </c>
      <c r="S47" s="2446">
        <f>((1-'Roof slope correction'!J40)/S$4)^S$3</f>
        <v>1.015361139016473</v>
      </c>
      <c r="T47" s="2440">
        <f>('Roof slope correction'!I40/T$4)^T$3</f>
        <v>1.0335206166134623</v>
      </c>
      <c r="U47" s="2446">
        <f>('Roof slope correction'!E40/U$4)^U$3</f>
        <v>1.0286640263469347</v>
      </c>
      <c r="V47" s="2446">
        <f>('Roof slope correction'!E40/V$4)^V$3</f>
        <v>1.0286640263469347</v>
      </c>
      <c r="W47" s="2446">
        <f>('Roof slope correction'!G40/W$4)^W$3</f>
        <v>1.0286640263469347</v>
      </c>
      <c r="X47" s="2446">
        <f>('Roof slope correction'!G40/X$4)^X$3</f>
        <v>1.0286640263469347</v>
      </c>
      <c r="Y47" s="2446">
        <f>('Roof slope correction'!K40/Y$4)^Y$3</f>
        <v>1.0286640263469347</v>
      </c>
      <c r="Z47" s="2448">
        <f t="shared" si="11"/>
        <v>0.59518138911248364</v>
      </c>
      <c r="AA47" s="2449">
        <f t="shared" si="6"/>
        <v>0.37640824183641375</v>
      </c>
      <c r="AB47" s="2449">
        <f t="shared" si="7"/>
        <v>0.60641290304436801</v>
      </c>
      <c r="AC47" s="2449">
        <f t="shared" si="8"/>
        <v>0.14286163025864598</v>
      </c>
      <c r="AD47" s="2449">
        <f t="shared" si="9"/>
        <v>0.22524206526759022</v>
      </c>
      <c r="AE47" s="2452">
        <f t="shared" si="10"/>
        <v>0.65247095207430217</v>
      </c>
    </row>
    <row r="48" spans="1:31" ht="18" customHeight="1">
      <c r="A48" s="2262" t="str">
        <f>'Country and technology list'!A35</f>
        <v>Cyprus</v>
      </c>
      <c r="B48" s="2440">
        <f>('Storeys per building'!L58/B$4)^B$3</f>
        <v>0.94643239133430224</v>
      </c>
      <c r="C48" s="2314">
        <f>('Storeys per building'!M58/C$4)^C$3</f>
        <v>0.95691128511878631</v>
      </c>
      <c r="D48" s="2314">
        <f>('Storeys per building'!N58/D$4)^D$3</f>
        <v>0.97284756839615028</v>
      </c>
      <c r="E48" s="2309">
        <v>1</v>
      </c>
      <c r="F48" s="2309">
        <v>1</v>
      </c>
      <c r="G48" s="2441">
        <f>('Storeys per building'!O58/G$4)^G$3</f>
        <v>1</v>
      </c>
      <c r="H48" s="2440">
        <f>('PV commercial rooftop'!$C39/H$4)^H$3</f>
        <v>0.95135390738107584</v>
      </c>
      <c r="I48" s="2446">
        <f>('PV residential rooftop'!B38/I$4)^I$3</f>
        <v>0.99520914505051716</v>
      </c>
      <c r="J48" s="2446">
        <f>('PV residential rooftop'!C38/J$4)^J$3</f>
        <v>1.0031190010990776</v>
      </c>
      <c r="K48" s="2446">
        <f>('PV Res. parking rooftop'!O51/K$4)^K$3</f>
        <v>0.97172970257171454</v>
      </c>
      <c r="L48" s="2446">
        <f>('PV Res. parking rooftop'!P51/L$4)^L$3</f>
        <v>0.98538073148357119</v>
      </c>
      <c r="M48" s="2446">
        <f>('PV industrial rooftop'!G51/M$4)^M$3</f>
        <v>0.98055342147025348</v>
      </c>
      <c r="N48" s="2440">
        <f>((1-'Roof slope correction'!H41)/N$4)^N$3</f>
        <v>1.0081888916940265</v>
      </c>
      <c r="O48" s="2446">
        <f>((1-'Roof slope correction'!D41)/O$4)^O$3</f>
        <v>1.1829365552494866</v>
      </c>
      <c r="P48" s="2446">
        <f>((1-'Roof slope correction'!D41)/P$4)^P$3</f>
        <v>1.1829365552494866</v>
      </c>
      <c r="Q48" s="2446">
        <f>((1-'Roof slope correction'!F41)/Q$4)^Q$3</f>
        <v>1.0355638378643111</v>
      </c>
      <c r="R48" s="2446">
        <f>((1-'Roof slope correction'!F41)/R$4)^R$3</f>
        <v>1.0355638378643111</v>
      </c>
      <c r="S48" s="2446">
        <f>((1-'Roof slope correction'!J41)/S$4)^S$3</f>
        <v>1.0037114229116517</v>
      </c>
      <c r="T48" s="2440">
        <f>('Roof slope correction'!I41/T$4)^T$3</f>
        <v>1.0073991077764903</v>
      </c>
      <c r="U48" s="2446">
        <f>('Roof slope correction'!E41/U$4)^U$3</f>
        <v>1.0063387499457968</v>
      </c>
      <c r="V48" s="2446">
        <f>('Roof slope correction'!E41/V$4)^V$3</f>
        <v>1.0063387499457968</v>
      </c>
      <c r="W48" s="2446">
        <f>('Roof slope correction'!G41/W$4)^W$3</f>
        <v>1.0063387499457968</v>
      </c>
      <c r="X48" s="2446">
        <f>('Roof slope correction'!G41/X$4)^X$3</f>
        <v>1.0063387499457968</v>
      </c>
      <c r="Y48" s="2446">
        <f>('Roof slope correction'!K41/Y$4)^Y$3</f>
        <v>1.0063387499457968</v>
      </c>
      <c r="Z48" s="2448">
        <f t="shared" si="11"/>
        <v>0.54868921271084892</v>
      </c>
      <c r="AA48" s="2449">
        <f t="shared" si="6"/>
        <v>0.28342078180583435</v>
      </c>
      <c r="AB48" s="2449">
        <f t="shared" si="7"/>
        <v>0.4646895375480945</v>
      </c>
      <c r="AC48" s="2449">
        <f t="shared" si="8"/>
        <v>0.17721668108476804</v>
      </c>
      <c r="AD48" s="2449">
        <f t="shared" si="9"/>
        <v>0.28753000325295613</v>
      </c>
      <c r="AE48" s="2452">
        <f t="shared" si="10"/>
        <v>0.64378029373957601</v>
      </c>
    </row>
    <row r="49" spans="1:31" ht="18" customHeight="1">
      <c r="A49" s="2262" t="str">
        <f>'Country and technology list'!A36</f>
        <v>Czech Republic</v>
      </c>
      <c r="B49" s="2440">
        <f>('Storeys per building'!L59/B$4)^B$3</f>
        <v>0.96459904219513914</v>
      </c>
      <c r="C49" s="2314">
        <f>('Storeys per building'!M59/C$4)^C$3</f>
        <v>0.97157752755172788</v>
      </c>
      <c r="D49" s="2314">
        <f>('Storeys per building'!N59/D$4)^D$3</f>
        <v>0.98214003186670862</v>
      </c>
      <c r="E49" s="2309">
        <v>1</v>
      </c>
      <c r="F49" s="2309">
        <v>1</v>
      </c>
      <c r="G49" s="2441">
        <f>('Storeys per building'!O59/G$4)^G$3</f>
        <v>1</v>
      </c>
      <c r="H49" s="2440">
        <f>('PV commercial rooftop'!$C40/H$4)^H$3</f>
        <v>0.94990628983414571</v>
      </c>
      <c r="I49" s="2446">
        <f>('PV residential rooftop'!B39/I$4)^I$3</f>
        <v>0.93084741247919645</v>
      </c>
      <c r="J49" s="2446">
        <f>('PV residential rooftop'!C39/J$4)^J$3</f>
        <v>0.93557371116631394</v>
      </c>
      <c r="K49" s="2446">
        <f>('PV Res. parking rooftop'!O52/K$4)^K$3</f>
        <v>0.97225024333823884</v>
      </c>
      <c r="L49" s="2446">
        <f>('PV Res. parking rooftop'!P52/L$4)^L$3</f>
        <v>0.98229530685605582</v>
      </c>
      <c r="M49" s="2446">
        <f>('PV industrial rooftop'!G52/M$4)^M$3</f>
        <v>0.97673456687915494</v>
      </c>
      <c r="N49" s="2440">
        <f>((1-'Roof slope correction'!H42)/N$4)^N$3</f>
        <v>0.98720497259184503</v>
      </c>
      <c r="O49" s="2446">
        <f>((1-'Roof slope correction'!D42)/O$4)^O$3</f>
        <v>0.5871590661646654</v>
      </c>
      <c r="P49" s="2446">
        <f>((1-'Roof slope correction'!D42)/P$4)^P$3</f>
        <v>0.5871590661646654</v>
      </c>
      <c r="Q49" s="2446">
        <f>((1-'Roof slope correction'!F42)/Q$4)^Q$3</f>
        <v>0.94227049999836754</v>
      </c>
      <c r="R49" s="2446">
        <f>((1-'Roof slope correction'!F42)/R$4)^R$3</f>
        <v>0.94227049999836754</v>
      </c>
      <c r="S49" s="2446">
        <f>((1-'Roof slope correction'!J42)/S$4)^S$3</f>
        <v>0.99428407732429835</v>
      </c>
      <c r="T49" s="2440">
        <f>('Roof slope correction'!I42/T$4)^T$3</f>
        <v>0.98932787910671505</v>
      </c>
      <c r="U49" s="2446">
        <f>('Roof slope correction'!E42/U$4)^U$3</f>
        <v>0.99084546618080127</v>
      </c>
      <c r="V49" s="2446">
        <f>('Roof slope correction'!E42/V$4)^V$3</f>
        <v>0.99084546618080127</v>
      </c>
      <c r="W49" s="2446">
        <f>('Roof slope correction'!G42/W$4)^W$3</f>
        <v>0.99084546618080127</v>
      </c>
      <c r="X49" s="2446">
        <f>('Roof slope correction'!G42/X$4)^X$3</f>
        <v>0.99084546618080127</v>
      </c>
      <c r="Y49" s="2446">
        <f>('Roof slope correction'!K42/Y$4)^Y$3</f>
        <v>0.99084546618080127</v>
      </c>
      <c r="Z49" s="2448">
        <f t="shared" si="11"/>
        <v>0.53694082032109569</v>
      </c>
      <c r="AA49" s="2449">
        <f t="shared" si="6"/>
        <v>0.13153994720652176</v>
      </c>
      <c r="AB49" s="2449">
        <f t="shared" si="7"/>
        <v>0.21383220389974475</v>
      </c>
      <c r="AC49" s="2449">
        <f t="shared" si="8"/>
        <v>0.15885380813127098</v>
      </c>
      <c r="AD49" s="2449">
        <f t="shared" si="9"/>
        <v>0.25679207800294546</v>
      </c>
      <c r="AE49" s="2452">
        <f t="shared" si="10"/>
        <v>0.62546977168102047</v>
      </c>
    </row>
    <row r="50" spans="1:31" ht="18" customHeight="1">
      <c r="A50" s="2262" t="str">
        <f>'Country and technology list'!A37</f>
        <v>Denmark</v>
      </c>
      <c r="B50" s="2440">
        <f>('Storeys per building'!L60/B$4)^B$3</f>
        <v>0.84958550126309684</v>
      </c>
      <c r="C50" s="2314">
        <f>('Storeys per building'!M60/C$4)^C$3</f>
        <v>0.87773956249709195</v>
      </c>
      <c r="D50" s="2314">
        <f>('Storeys per building'!N60/D$4)^D$3</f>
        <v>0.92172962481581167</v>
      </c>
      <c r="E50" s="2309">
        <v>1</v>
      </c>
      <c r="F50" s="2309">
        <v>1</v>
      </c>
      <c r="G50" s="2441">
        <f>('Storeys per building'!O60/G$4)^G$3</f>
        <v>1</v>
      </c>
      <c r="H50" s="2440">
        <f>('PV commercial rooftop'!$C41/H$4)^H$3</f>
        <v>0.98334875683427181</v>
      </c>
      <c r="I50" s="2446">
        <f>('PV residential rooftop'!B40/I$4)^I$3</f>
        <v>0.94468917143025677</v>
      </c>
      <c r="J50" s="2446">
        <f>('PV residential rooftop'!C40/J$4)^J$3</f>
        <v>0.96774160261514108</v>
      </c>
      <c r="K50" s="2446">
        <f>('PV Res. parking rooftop'!O53/K$4)^K$3</f>
        <v>0.9545156483817574</v>
      </c>
      <c r="L50" s="2446">
        <f>('PV Res. parking rooftop'!P53/L$4)^L$3</f>
        <v>0.96541284096214386</v>
      </c>
      <c r="M50" s="2446">
        <f>('PV industrial rooftop'!G53/M$4)^M$3</f>
        <v>0.93495283549277175</v>
      </c>
      <c r="N50" s="2440">
        <f>((1-'Roof slope correction'!H43)/N$4)^N$3</f>
        <v>0.97939530841224254</v>
      </c>
      <c r="O50" s="2446">
        <f>((1-'Roof slope correction'!D43)/O$4)^O$3</f>
        <v>0.38473730209413359</v>
      </c>
      <c r="P50" s="2446">
        <f>((1-'Roof slope correction'!D43)/P$4)^P$3</f>
        <v>0.38473730209413359</v>
      </c>
      <c r="Q50" s="2446">
        <f>((1-'Roof slope correction'!F43)/Q$4)^Q$3</f>
        <v>0.90550189483908627</v>
      </c>
      <c r="R50" s="2446">
        <f>((1-'Roof slope correction'!F43)/R$4)^R$3</f>
        <v>0.90550189483908627</v>
      </c>
      <c r="S50" s="2446">
        <f>((1-'Roof slope correction'!J43)/S$4)^S$3</f>
        <v>0.99084311470039199</v>
      </c>
      <c r="T50" s="2440">
        <f>('Roof slope correction'!I43/T$4)^T$3</f>
        <v>0.98328404651405632</v>
      </c>
      <c r="U50" s="2446">
        <f>('Roof slope correction'!E43/U$4)^U$3</f>
        <v>0.98565482240597801</v>
      </c>
      <c r="V50" s="2446">
        <f>('Roof slope correction'!E43/V$4)^V$3</f>
        <v>0.98565482240597801</v>
      </c>
      <c r="W50" s="2446">
        <f>('Roof slope correction'!G43/W$4)^W$3</f>
        <v>0.98565482240597801</v>
      </c>
      <c r="X50" s="2446">
        <f>('Roof slope correction'!G43/X$4)^X$3</f>
        <v>0.98565482240597801</v>
      </c>
      <c r="Y50" s="2446">
        <f>('Roof slope correction'!K43/Y$4)^Y$3</f>
        <v>0.98565482240597801</v>
      </c>
      <c r="Z50" s="2448">
        <f t="shared" si="11"/>
        <v>0.48272848654299666</v>
      </c>
      <c r="AA50" s="2449">
        <f t="shared" si="6"/>
        <v>7.8611080576967557E-2</v>
      </c>
      <c r="AB50" s="2449">
        <f t="shared" si="7"/>
        <v>0.135304454685198</v>
      </c>
      <c r="AC50" s="2449">
        <f t="shared" si="8"/>
        <v>0.14908546898769959</v>
      </c>
      <c r="AD50" s="2449">
        <f t="shared" si="9"/>
        <v>0.24125999636460549</v>
      </c>
      <c r="AE50" s="2452">
        <f t="shared" si="10"/>
        <v>0.59351651312615994</v>
      </c>
    </row>
    <row r="51" spans="1:31" ht="18" customHeight="1">
      <c r="A51" s="2262" t="str">
        <f>'Country and technology list'!A38</f>
        <v>Dominican Republic</v>
      </c>
      <c r="B51" s="2440">
        <f>('Storeys per building'!L61/B$4)^B$3</f>
        <v>0.83663928257597164</v>
      </c>
      <c r="C51" s="2314">
        <f>('Storeys per building'!M61/C$4)^C$3</f>
        <v>0.86702296658142641</v>
      </c>
      <c r="D51" s="2314">
        <f>('Storeys per building'!N61/D$4)^D$3</f>
        <v>0.91467987983554744</v>
      </c>
      <c r="E51" s="2309">
        <v>1</v>
      </c>
      <c r="F51" s="2309">
        <v>1</v>
      </c>
      <c r="G51" s="2441">
        <f>('Storeys per building'!O61/G$4)^G$3</f>
        <v>1</v>
      </c>
      <c r="H51" s="2440">
        <f>('PV commercial rooftop'!$C42/H$4)^H$3</f>
        <v>0.84244920762040254</v>
      </c>
      <c r="I51" s="2446">
        <f>('PV residential rooftop'!B41/I$4)^I$3</f>
        <v>0.83233752095809099</v>
      </c>
      <c r="J51" s="2446">
        <f>('PV residential rooftop'!C41/J$4)^J$3</f>
        <v>0.85461453115266683</v>
      </c>
      <c r="K51" s="2446">
        <f>('PV Res. parking rooftop'!O54/K$4)^K$3</f>
        <v>0.78537159273384149</v>
      </c>
      <c r="L51" s="2446">
        <f>('PV Res. parking rooftop'!P54/L$4)^L$3</f>
        <v>0.78365576043084217</v>
      </c>
      <c r="M51" s="2446">
        <f>('PV industrial rooftop'!G54/M$4)^M$3</f>
        <v>0.86847887004898772</v>
      </c>
      <c r="N51" s="2440">
        <f>((1-'Roof slope correction'!H44)/N$4)^N$3</f>
        <v>1.039575078084392</v>
      </c>
      <c r="O51" s="2446">
        <f>((1-'Roof slope correction'!D44)/O$4)^O$3</f>
        <v>1.7007019738268003</v>
      </c>
      <c r="P51" s="2446">
        <f>((1-'Roof slope correction'!D44)/P$4)^P$3</f>
        <v>1.7007019738268003</v>
      </c>
      <c r="Q51" s="2446">
        <f>((1-'Roof slope correction'!F44)/Q$4)^Q$3</f>
        <v>1.1643386714204418</v>
      </c>
      <c r="R51" s="2446">
        <f>((1-'Roof slope correction'!F44)/R$4)^R$3</f>
        <v>1.1643386714204418</v>
      </c>
      <c r="S51" s="2446">
        <f>((1-'Roof slope correction'!J44)/S$4)^S$3</f>
        <v>1.0183559549718963</v>
      </c>
      <c r="T51" s="2440">
        <f>('Roof slope correction'!I44/T$4)^T$3</f>
        <v>1.0410799766907262</v>
      </c>
      <c r="U51" s="2446">
        <f>('Roof slope correction'!E44/U$4)^U$3</f>
        <v>1.0351096705395764</v>
      </c>
      <c r="V51" s="2446">
        <f>('Roof slope correction'!E44/V$4)^V$3</f>
        <v>1.0351096705395764</v>
      </c>
      <c r="W51" s="2446">
        <f>('Roof slope correction'!G44/W$4)^W$3</f>
        <v>1.0351096705395764</v>
      </c>
      <c r="X51" s="2446">
        <f>('Roof slope correction'!G44/X$4)^X$3</f>
        <v>1.0351096705395764</v>
      </c>
      <c r="Y51" s="2446">
        <f>('Roof slope correction'!K44/Y$4)^Y$3</f>
        <v>1.0351096705395764</v>
      </c>
      <c r="Z51" s="2448">
        <f t="shared" si="11"/>
        <v>0.45769185283628788</v>
      </c>
      <c r="AA51" s="2449">
        <f t="shared" si="6"/>
        <v>0.31760305025906371</v>
      </c>
      <c r="AB51" s="2449">
        <f t="shared" si="7"/>
        <v>0.55044505185950687</v>
      </c>
      <c r="AC51" s="2449">
        <f t="shared" si="8"/>
        <v>0.16564522658434763</v>
      </c>
      <c r="AD51" s="2449">
        <f t="shared" si="9"/>
        <v>0.26445333587651193</v>
      </c>
      <c r="AE51" s="2452">
        <f t="shared" si="10"/>
        <v>0.59505702489162282</v>
      </c>
    </row>
    <row r="52" spans="1:31" ht="18" customHeight="1">
      <c r="A52" s="2262" t="str">
        <f>'Country and technology list'!A39</f>
        <v>Ecuador</v>
      </c>
      <c r="B52" s="2440">
        <f>('Storeys per building'!L62/B$4)^B$3</f>
        <v>1.0140634907043513</v>
      </c>
      <c r="C52" s="2314">
        <f>('Storeys per building'!M62/C$4)^C$3</f>
        <v>1.0112350583475507</v>
      </c>
      <c r="D52" s="2314">
        <f>('Storeys per building'!N62/D$4)^D$3</f>
        <v>1.0070071949615611</v>
      </c>
      <c r="E52" s="2309">
        <v>1</v>
      </c>
      <c r="F52" s="2309">
        <v>1</v>
      </c>
      <c r="G52" s="2441">
        <f>('Storeys per building'!O62/G$4)^G$3</f>
        <v>1</v>
      </c>
      <c r="H52" s="2440">
        <f>('PV commercial rooftop'!$C43/H$4)^H$3</f>
        <v>0.90336070605565</v>
      </c>
      <c r="I52" s="2446">
        <f>('PV residential rooftop'!B42/I$4)^I$3</f>
        <v>0.89729744344143347</v>
      </c>
      <c r="J52" s="2446">
        <f>('PV residential rooftop'!C42/J$4)^J$3</f>
        <v>0.89511368393196378</v>
      </c>
      <c r="K52" s="2446">
        <f>('PV Res. parking rooftop'!O55/K$4)^K$3</f>
        <v>0.73823396468986779</v>
      </c>
      <c r="L52" s="2446">
        <f>('PV Res. parking rooftop'!P55/L$4)^L$3</f>
        <v>0.72865327129610746</v>
      </c>
      <c r="M52" s="2446">
        <f>('PV industrial rooftop'!G55/M$4)^M$3</f>
        <v>0.95241665662362907</v>
      </c>
      <c r="N52" s="2440">
        <f>((1-'Roof slope correction'!H45)/N$4)^N$3</f>
        <v>1.0683949228985723</v>
      </c>
      <c r="O52" s="2446">
        <f>((1-'Roof slope correction'!D45)/O$4)^O$3</f>
        <v>2.5135559308177</v>
      </c>
      <c r="P52" s="2446">
        <f>((1-'Roof slope correction'!D45)/P$4)^P$3</f>
        <v>2.5135559308177</v>
      </c>
      <c r="Q52" s="2446">
        <f>((1-'Roof slope correction'!F45)/Q$4)^Q$3</f>
        <v>1.4274037586578521</v>
      </c>
      <c r="R52" s="2446">
        <f>((1-'Roof slope correction'!F45)/R$4)^R$3</f>
        <v>1.4274037586578521</v>
      </c>
      <c r="S52" s="2446">
        <f>((1-'Roof slope correction'!J45)/S$4)^S$3</f>
        <v>1.0540319103021256</v>
      </c>
      <c r="T52" s="2440">
        <f>('Roof slope correction'!I45/T$4)^T$3</f>
        <v>1.1821294624410679</v>
      </c>
      <c r="U52" s="2446">
        <f>('Roof slope correction'!E45/U$4)^U$3</f>
        <v>1.1542086408031105</v>
      </c>
      <c r="V52" s="2446">
        <f>('Roof slope correction'!E45/V$4)^V$3</f>
        <v>1.1542086408031105</v>
      </c>
      <c r="W52" s="2446">
        <f>('Roof slope correction'!G45/W$4)^W$3</f>
        <v>1.1542086408031105</v>
      </c>
      <c r="X52" s="2446">
        <f>('Roof slope correction'!G45/X$4)^X$3</f>
        <v>1.1542086408031105</v>
      </c>
      <c r="Y52" s="2446">
        <f>('Roof slope correction'!K45/Y$4)^Y$3</f>
        <v>1.1542086408031105</v>
      </c>
      <c r="Z52" s="2448">
        <f t="shared" si="11"/>
        <v>0.69418376162672923</v>
      </c>
      <c r="AA52" s="2449">
        <f t="shared" si="6"/>
        <v>0.65811445739015317</v>
      </c>
      <c r="AB52" s="2449">
        <f t="shared" si="7"/>
        <v>0.8</v>
      </c>
      <c r="AC52" s="2449">
        <f t="shared" si="8"/>
        <v>0.21284489012643484</v>
      </c>
      <c r="AD52" s="2449">
        <f t="shared" si="9"/>
        <v>0.33613219198754296</v>
      </c>
      <c r="AE52" s="2452">
        <f t="shared" si="10"/>
        <v>0.75</v>
      </c>
    </row>
    <row r="53" spans="1:31" ht="18" customHeight="1">
      <c r="A53" s="2262" t="str">
        <f>'Country and technology list'!A40</f>
        <v>Egypt</v>
      </c>
      <c r="B53" s="2440">
        <f>('Storeys per building'!L63/B$4)^B$3</f>
        <v>1.0107460409572382</v>
      </c>
      <c r="C53" s="2314">
        <f>('Storeys per building'!M63/C$4)^C$3</f>
        <v>1.0085876340505904</v>
      </c>
      <c r="D53" s="2314">
        <f>('Storeys per building'!N63/D$4)^D$3</f>
        <v>1.0053586628448765</v>
      </c>
      <c r="E53" s="2309">
        <v>1</v>
      </c>
      <c r="F53" s="2309">
        <v>1</v>
      </c>
      <c r="G53" s="2441">
        <f>('Storeys per building'!O63/G$4)^G$3</f>
        <v>1</v>
      </c>
      <c r="H53" s="2440">
        <f>('PV commercial rooftop'!$C44/H$4)^H$3</f>
        <v>0.89308867889226839</v>
      </c>
      <c r="I53" s="2446">
        <f>('PV residential rooftop'!B43/I$4)^I$3</f>
        <v>0.89384641435477818</v>
      </c>
      <c r="J53" s="2446">
        <f>('PV residential rooftop'!C43/J$4)^J$3</f>
        <v>0.89210943615649185</v>
      </c>
      <c r="K53" s="2446">
        <f>('PV Res. parking rooftop'!O56/K$4)^K$3</f>
        <v>0.7161430990647174</v>
      </c>
      <c r="L53" s="2446">
        <f>('PV Res. parking rooftop'!P56/L$4)^L$3</f>
        <v>0.70819288037972827</v>
      </c>
      <c r="M53" s="2446">
        <f>('PV industrial rooftop'!G56/M$4)^M$3</f>
        <v>0.93932263508872083</v>
      </c>
      <c r="N53" s="2440">
        <f>((1-'Roof slope correction'!H46)/N$4)^N$3</f>
        <v>1.0229485974736041</v>
      </c>
      <c r="O53" s="2446">
        <f>((1-'Roof slope correction'!D46)/O$4)^O$3</f>
        <v>1.45076682594378</v>
      </c>
      <c r="P53" s="2446">
        <f>((1-'Roof slope correction'!D46)/P$4)^P$3</f>
        <v>1.45076682594378</v>
      </c>
      <c r="Q53" s="2446">
        <f>((1-'Roof slope correction'!F46)/Q$4)^Q$3</f>
        <v>1.0974292954978977</v>
      </c>
      <c r="R53" s="2446">
        <f>((1-'Roof slope correction'!F46)/R$4)^R$3</f>
        <v>1.0974292954978977</v>
      </c>
      <c r="S53" s="2446">
        <f>((1-'Roof slope correction'!J46)/S$4)^S$3</f>
        <v>1.0105118321937474</v>
      </c>
      <c r="T53" s="2440">
        <f>('Roof slope correction'!I46/T$4)^T$3</f>
        <v>1.0220603954180023</v>
      </c>
      <c r="U53" s="2446">
        <f>('Roof slope correction'!E46/U$4)^U$3</f>
        <v>1.0188793622660273</v>
      </c>
      <c r="V53" s="2446">
        <f>('Roof slope correction'!E46/V$4)^V$3</f>
        <v>1.0188793622660273</v>
      </c>
      <c r="W53" s="2446">
        <f>('Roof slope correction'!G46/W$4)^W$3</f>
        <v>1.0188793622660273</v>
      </c>
      <c r="X53" s="2446">
        <f>('Roof slope correction'!G46/X$4)^X$3</f>
        <v>1.0188793622660273</v>
      </c>
      <c r="Y53" s="2446">
        <f>('Roof slope correction'!K46/Y$4)^Y$3</f>
        <v>1.018879362266027</v>
      </c>
      <c r="Z53" s="2448">
        <f t="shared" si="11"/>
        <v>0.56626308996200059</v>
      </c>
      <c r="AA53" s="2449">
        <f t="shared" si="6"/>
        <v>0.33314778633800329</v>
      </c>
      <c r="AB53" s="2449">
        <f t="shared" si="7"/>
        <v>0.53029744003997725</v>
      </c>
      <c r="AC53" s="2449">
        <f t="shared" si="8"/>
        <v>0.14013195304913639</v>
      </c>
      <c r="AD53" s="2449">
        <f t="shared" si="9"/>
        <v>0.22172205882922055</v>
      </c>
      <c r="AE53" s="2452">
        <f t="shared" si="10"/>
        <v>0.62862596171457275</v>
      </c>
    </row>
    <row r="54" spans="1:31" ht="18" customHeight="1">
      <c r="A54" s="2262" t="str">
        <f>'Country and technology list'!A41</f>
        <v>El Salvador</v>
      </c>
      <c r="B54" s="2440">
        <f>('Storeys per building'!L64/B$4)^B$3</f>
        <v>0.97648401735478063</v>
      </c>
      <c r="C54" s="2314">
        <f>('Storeys per building'!M64/C$4)^C$3</f>
        <v>0.98114255216410262</v>
      </c>
      <c r="D54" s="2314">
        <f>('Storeys per building'!N64/D$4)^D$3</f>
        <v>0.98817205857825219</v>
      </c>
      <c r="E54" s="2309">
        <v>1</v>
      </c>
      <c r="F54" s="2309">
        <v>1</v>
      </c>
      <c r="G54" s="2441">
        <f>('Storeys per building'!O64/G$4)^G$3</f>
        <v>1</v>
      </c>
      <c r="H54" s="2440">
        <f>('PV commercial rooftop'!$C45/H$4)^H$3</f>
        <v>0.85394716312869301</v>
      </c>
      <c r="I54" s="2446">
        <f>('PV residential rooftop'!B44/I$4)^I$3</f>
        <v>0.85640470396505564</v>
      </c>
      <c r="J54" s="2446">
        <f>('PV residential rooftop'!C44/J$4)^J$3</f>
        <v>0.85917337715851239</v>
      </c>
      <c r="K54" s="2446">
        <f>('PV Res. parking rooftop'!O57/K$4)^K$3</f>
        <v>0.72346975158952942</v>
      </c>
      <c r="L54" s="2446">
        <f>('PV Res. parking rooftop'!P57/L$4)^L$3</f>
        <v>0.71974175016483188</v>
      </c>
      <c r="M54" s="2446">
        <f>('PV industrial rooftop'!G57/M$4)^M$3</f>
        <v>0.88787905795540867</v>
      </c>
      <c r="N54" s="2440">
        <f>((1-'Roof slope correction'!H47)/N$4)^N$3</f>
        <v>1.052407605477748</v>
      </c>
      <c r="O54" s="2446">
        <f>((1-'Roof slope correction'!D47)/O$4)^O$3</f>
        <v>1.8714100339431814</v>
      </c>
      <c r="P54" s="2446">
        <f>((1-'Roof slope correction'!D47)/P$4)^P$3</f>
        <v>1.8714100339431814</v>
      </c>
      <c r="Q54" s="2446">
        <f>((1-'Roof slope correction'!F47)/Q$4)^Q$3</f>
        <v>1.2144089436335066</v>
      </c>
      <c r="R54" s="2446">
        <f>((1-'Roof slope correction'!F47)/R$4)^R$3</f>
        <v>1.2144089436335066</v>
      </c>
      <c r="S54" s="2446">
        <f>((1-'Roof slope correction'!J47)/S$4)^S$3</f>
        <v>1.0245560735629862</v>
      </c>
      <c r="T54" s="2440">
        <f>('Roof slope correction'!I47/T$4)^T$3</f>
        <v>1.0580860116203659</v>
      </c>
      <c r="U54" s="2446">
        <f>('Roof slope correction'!E47/U$4)^U$3</f>
        <v>1.0495858732140857</v>
      </c>
      <c r="V54" s="2446">
        <f>('Roof slope correction'!E47/V$4)^V$3</f>
        <v>1.0495858732140857</v>
      </c>
      <c r="W54" s="2446">
        <f>('Roof slope correction'!G47/W$4)^W$3</f>
        <v>1.0495858732140859</v>
      </c>
      <c r="X54" s="2446">
        <f>('Roof slope correction'!G47/X$4)^X$3</f>
        <v>1.0495858732140859</v>
      </c>
      <c r="Y54" s="2446">
        <f>('Roof slope correction'!K47/Y$4)^Y$3</f>
        <v>1.0495858732140857</v>
      </c>
      <c r="Z54" s="2448">
        <f t="shared" si="11"/>
        <v>0.55712460689524457</v>
      </c>
      <c r="AA54" s="2449">
        <f t="shared" si="6"/>
        <v>0.41260842797196856</v>
      </c>
      <c r="AB54" s="2449">
        <f t="shared" si="7"/>
        <v>0.66705294009985405</v>
      </c>
      <c r="AC54" s="2449">
        <f t="shared" si="8"/>
        <v>0.16137689692885973</v>
      </c>
      <c r="AD54" s="2449">
        <f t="shared" si="9"/>
        <v>0.25687252848165248</v>
      </c>
      <c r="AE54" s="2452">
        <f t="shared" si="10"/>
        <v>0.62061301370556821</v>
      </c>
    </row>
    <row r="55" spans="1:31" ht="18" customHeight="1">
      <c r="A55" s="2262" t="str">
        <f>'Country and technology list'!A42</f>
        <v>Eritrea</v>
      </c>
      <c r="B55" s="2440">
        <f>('Storeys per building'!L65/B$4)^B$3</f>
        <v>1.0639038804509686</v>
      </c>
      <c r="C55" s="2314">
        <f>('Storeys per building'!M65/C$4)^C$3</f>
        <v>1.0508044767371099</v>
      </c>
      <c r="D55" s="2314">
        <f>('Storeys per building'!N65/D$4)^D$3</f>
        <v>1.0314571636529404</v>
      </c>
      <c r="E55" s="2309">
        <v>1</v>
      </c>
      <c r="F55" s="2309">
        <v>1</v>
      </c>
      <c r="G55" s="2441">
        <f>('Storeys per building'!O65/G$4)^G$3</f>
        <v>1</v>
      </c>
      <c r="H55" s="2440">
        <f>('PV commercial rooftop'!$C46/H$4)^H$3</f>
        <v>0.75415637627222143</v>
      </c>
      <c r="I55" s="2446">
        <f>('PV residential rooftop'!B45/I$4)^I$3</f>
        <v>0.85283014796029766</v>
      </c>
      <c r="J55" s="2446">
        <f>('PV residential rooftop'!C45/J$4)^J$3</f>
        <v>0.84465376769068279</v>
      </c>
      <c r="K55" s="2446">
        <f>('PV Res. parking rooftop'!O58/K$4)^K$3</f>
        <v>0.55841409631333894</v>
      </c>
      <c r="L55" s="2446">
        <f>('PV Res. parking rooftop'!P58/L$4)^L$3</f>
        <v>0.53844828230097141</v>
      </c>
      <c r="M55" s="2446">
        <f>('PV industrial rooftop'!G58/M$4)^M$3</f>
        <v>0.73940330215449446</v>
      </c>
      <c r="N55" s="2440">
        <f>((1-'Roof slope correction'!H48)/N$4)^N$3</f>
        <v>1.0485011093980967</v>
      </c>
      <c r="O55" s="2446">
        <f>((1-'Roof slope correction'!D48)/O$4)^O$3</f>
        <v>1.8210166454589733</v>
      </c>
      <c r="P55" s="2446">
        <f>((1-'Roof slope correction'!D48)/P$4)^P$3</f>
        <v>1.8210166454589733</v>
      </c>
      <c r="Q55" s="2446">
        <f>((1-'Roof slope correction'!F48)/Q$4)^Q$3</f>
        <v>1.1992904853335573</v>
      </c>
      <c r="R55" s="2446">
        <f>((1-'Roof slope correction'!F48)/R$4)^R$3</f>
        <v>1.1992904853335573</v>
      </c>
      <c r="S55" s="2446">
        <f>((1-'Roof slope correction'!J48)/S$4)^S$3</f>
        <v>1.0226543413877944</v>
      </c>
      <c r="T55" s="2440">
        <f>('Roof slope correction'!I48/T$4)^T$3</f>
        <v>1.0526594160143445</v>
      </c>
      <c r="U55" s="2446">
        <f>('Roof slope correction'!E48/U$4)^U$3</f>
        <v>1.0449701787516938</v>
      </c>
      <c r="V55" s="2446">
        <f>('Roof slope correction'!E48/V$4)^V$3</f>
        <v>1.0449701787516938</v>
      </c>
      <c r="W55" s="2446">
        <f>('Roof slope correction'!G48/W$4)^W$3</f>
        <v>1.0449701787516938</v>
      </c>
      <c r="X55" s="2446">
        <f>('Roof slope correction'!G48/X$4)^X$3</f>
        <v>1.0449701787516938</v>
      </c>
      <c r="Y55" s="2446">
        <f>('Roof slope correction'!K48/Y$4)^Y$3</f>
        <v>1.0449701787516938</v>
      </c>
      <c r="Z55" s="2448">
        <f t="shared" si="11"/>
        <v>0.5313391595689525</v>
      </c>
      <c r="AA55" s="2449">
        <f t="shared" si="6"/>
        <v>0.42632645198217661</v>
      </c>
      <c r="AB55" s="2449">
        <f t="shared" si="7"/>
        <v>0.66314381557382351</v>
      </c>
      <c r="AC55" s="2449">
        <f t="shared" si="8"/>
        <v>0.12246802283446427</v>
      </c>
      <c r="AD55" s="2449">
        <f t="shared" si="9"/>
        <v>0.18894278483976226</v>
      </c>
      <c r="AE55" s="2452">
        <f t="shared" si="10"/>
        <v>0.51360294530543538</v>
      </c>
    </row>
    <row r="56" spans="1:31" ht="18" customHeight="1">
      <c r="A56" s="2262" t="str">
        <f>'Country and technology list'!A43</f>
        <v>Estonia</v>
      </c>
      <c r="B56" s="2440">
        <f>('Storeys per building'!L66/B$4)^B$3</f>
        <v>1.0350591339086757</v>
      </c>
      <c r="C56" s="2314">
        <f>('Storeys per building'!M66/C$4)^C$3</f>
        <v>1.0279503286556175</v>
      </c>
      <c r="D56" s="2314">
        <f>('Storeys per building'!N66/D$4)^D$3</f>
        <v>1.0173785597842504</v>
      </c>
      <c r="E56" s="2309">
        <v>1</v>
      </c>
      <c r="F56" s="2309">
        <v>1</v>
      </c>
      <c r="G56" s="2441">
        <f>('Storeys per building'!O66/G$4)^G$3</f>
        <v>1</v>
      </c>
      <c r="H56" s="2440">
        <f>('PV commercial rooftop'!$C47/H$4)^H$3</f>
        <v>1.0344663501941147</v>
      </c>
      <c r="I56" s="2446">
        <f>('PV residential rooftop'!B46/I$4)^I$3</f>
        <v>0.97351182887702137</v>
      </c>
      <c r="J56" s="2446">
        <f>('PV residential rooftop'!C46/J$4)^J$3</f>
        <v>0.96816191954569741</v>
      </c>
      <c r="K56" s="2446">
        <f>('PV Res. parking rooftop'!O59/K$4)^K$3</f>
        <v>1.0367072877714651</v>
      </c>
      <c r="L56" s="2446">
        <f>('PV Res. parking rooftop'!P59/L$4)^L$3</f>
        <v>1.0355584841401606</v>
      </c>
      <c r="M56" s="2446">
        <f>('PV industrial rooftop'!G59/M$4)^M$3</f>
        <v>1.0096367152388401</v>
      </c>
      <c r="N56" s="2440">
        <f>((1-'Roof slope correction'!H49)/N$4)^N$3</f>
        <v>0.97622668779883226</v>
      </c>
      <c r="O56" s="2446">
        <f>((1-'Roof slope correction'!D49)/O$4)^O$3</f>
        <v>0.38473730209413359</v>
      </c>
      <c r="P56" s="2446">
        <f>((1-'Roof slope correction'!D49)/P$4)^P$3</f>
        <v>0.38473730209413359</v>
      </c>
      <c r="Q56" s="2446">
        <f>((1-'Roof slope correction'!F49)/Q$4)^Q$3</f>
        <v>0.89020140720894025</v>
      </c>
      <c r="R56" s="2446">
        <f>((1-'Roof slope correction'!F49)/R$4)^R$3</f>
        <v>0.89020140720894025</v>
      </c>
      <c r="S56" s="2446">
        <f>((1-'Roof slope correction'!J49)/S$4)^S$3</f>
        <v>0.98945704044959348</v>
      </c>
      <c r="T56" s="2440">
        <f>('Roof slope correction'!I49/T$4)^T$3</f>
        <v>0.98092388436000766</v>
      </c>
      <c r="U56" s="2446">
        <f>('Roof slope correction'!E49/U$4)^U$3</f>
        <v>0.983626600674538</v>
      </c>
      <c r="V56" s="2446">
        <f>('Roof slope correction'!E49/V$4)^V$3</f>
        <v>0.983626600674538</v>
      </c>
      <c r="W56" s="2446">
        <f>('Roof slope correction'!G49/W$4)^W$3</f>
        <v>0.983626600674538</v>
      </c>
      <c r="X56" s="2446">
        <f>('Roof slope correction'!G49/X$4)^X$3</f>
        <v>0.983626600674538</v>
      </c>
      <c r="Y56" s="2446">
        <f>('Roof slope correction'!K49/Y$4)^Y$3</f>
        <v>0.983626600674538</v>
      </c>
      <c r="Z56" s="2448">
        <f t="shared" si="11"/>
        <v>0.61520345538462262</v>
      </c>
      <c r="AA56" s="2449">
        <f t="shared" si="6"/>
        <v>9.4677750682416073E-2</v>
      </c>
      <c r="AB56" s="2449">
        <f t="shared" si="7"/>
        <v>0.14910257004858504</v>
      </c>
      <c r="AC56" s="2449">
        <f t="shared" si="8"/>
        <v>0.15885933555192325</v>
      </c>
      <c r="AD56" s="2449">
        <f t="shared" si="9"/>
        <v>0.25389327870055822</v>
      </c>
      <c r="AE56" s="2452">
        <f t="shared" si="10"/>
        <v>0.6387129181505653</v>
      </c>
    </row>
    <row r="57" spans="1:31" ht="18" customHeight="1">
      <c r="A57" s="2262" t="str">
        <f>'Country and technology list'!A44</f>
        <v>Ethiopia</v>
      </c>
      <c r="B57" s="2440">
        <f>('Storeys per building'!L67/B$4)^B$3</f>
        <v>1.0520151761136782</v>
      </c>
      <c r="C57" s="2314">
        <f>('Storeys per building'!M67/C$4)^C$3</f>
        <v>1.0414000733076563</v>
      </c>
      <c r="D57" s="2314">
        <f>('Storeys per building'!N67/D$4)^D$3</f>
        <v>1.0256779105126903</v>
      </c>
      <c r="E57" s="2309">
        <v>1</v>
      </c>
      <c r="F57" s="2309">
        <v>1</v>
      </c>
      <c r="G57" s="2441">
        <f>('Storeys per building'!O67/G$4)^G$3</f>
        <v>1</v>
      </c>
      <c r="H57" s="2440">
        <f>('PV commercial rooftop'!$C48/H$4)^H$3</f>
        <v>0.71536967604727864</v>
      </c>
      <c r="I57" s="2446">
        <f>('PV residential rooftop'!B47/I$4)^I$3</f>
        <v>0.8398207020956604</v>
      </c>
      <c r="J57" s="2446">
        <f>('PV residential rooftop'!C47/J$4)^J$3</f>
        <v>0.83317228204788862</v>
      </c>
      <c r="K57" s="2446">
        <f>('PV Res. parking rooftop'!O60/K$4)^K$3</f>
        <v>0.44529094340965814</v>
      </c>
      <c r="L57" s="2446">
        <f>('PV Res. parking rooftop'!P60/L$4)^L$3</f>
        <v>0.42749929078089088</v>
      </c>
      <c r="M57" s="2446">
        <f>('PV industrial rooftop'!G60/M$4)^M$3</f>
        <v>0.72731493262923452</v>
      </c>
      <c r="N57" s="2440">
        <f>((1-'Roof slope correction'!H50)/N$4)^N$3</f>
        <v>1.0672246128582816</v>
      </c>
      <c r="O57" s="2446">
        <f>((1-'Roof slope correction'!D50)/O$4)^O$3</f>
        <v>2.0526602452100469</v>
      </c>
      <c r="P57" s="2446">
        <f>((1-'Roof slope correction'!D50)/P$4)^P$3</f>
        <v>2.0526602452100469</v>
      </c>
      <c r="Q57" s="2446">
        <f>((1-'Roof slope correction'!F50)/Q$4)^Q$3</f>
        <v>1.2709303772120766</v>
      </c>
      <c r="R57" s="2446">
        <f>((1-'Roof slope correction'!F50)/R$4)^R$3</f>
        <v>1.2709303772120766</v>
      </c>
      <c r="S57" s="2446">
        <f>((1-'Roof slope correction'!J50)/S$4)^S$3</f>
        <v>1.0318916543169749</v>
      </c>
      <c r="T57" s="2440">
        <f>('Roof slope correction'!I50/T$4)^T$3</f>
        <v>1.0810655365239903</v>
      </c>
      <c r="U57" s="2446">
        <f>('Roof slope correction'!E50/U$4)^U$3</f>
        <v>1.0690943131125419</v>
      </c>
      <c r="V57" s="2446">
        <f>('Roof slope correction'!E50/V$4)^V$3</f>
        <v>1.0690943131125419</v>
      </c>
      <c r="W57" s="2446">
        <f>('Roof slope correction'!G50/W$4)^W$3</f>
        <v>1.0690943131125419</v>
      </c>
      <c r="X57" s="2446">
        <f>('Roof slope correction'!G50/X$4)^X$3</f>
        <v>1.0690943131125419</v>
      </c>
      <c r="Y57" s="2446">
        <f>('Roof slope correction'!K50/Y$4)^Y$3</f>
        <v>1.0690943131125419</v>
      </c>
      <c r="Z57" s="2448">
        <f t="shared" si="11"/>
        <v>0.52096870694988828</v>
      </c>
      <c r="AA57" s="2449">
        <f t="shared" si="6"/>
        <v>0.47981882098658224</v>
      </c>
      <c r="AB57" s="2449">
        <f t="shared" si="7"/>
        <v>0.75013408185858699</v>
      </c>
      <c r="AC57" s="2449">
        <f t="shared" si="8"/>
        <v>0.10588140376351451</v>
      </c>
      <c r="AD57" s="2449">
        <f t="shared" si="9"/>
        <v>0.16264143948383153</v>
      </c>
      <c r="AE57" s="2452">
        <f t="shared" si="10"/>
        <v>0.52153802767157276</v>
      </c>
    </row>
    <row r="58" spans="1:31" ht="18" customHeight="1">
      <c r="A58" s="2262" t="str">
        <f>'Country and technology list'!A45</f>
        <v>Finland</v>
      </c>
      <c r="B58" s="2440">
        <f>('Storeys per building'!L68/B$4)^B$3</f>
        <v>1.0219984016000565</v>
      </c>
      <c r="C58" s="2314">
        <f>('Storeys per building'!M68/C$4)^C$3</f>
        <v>1.0175603435033886</v>
      </c>
      <c r="D58" s="2314">
        <f>('Storeys per building'!N68/D$4)^D$3</f>
        <v>1.0109393659364823</v>
      </c>
      <c r="E58" s="2309">
        <v>1</v>
      </c>
      <c r="F58" s="2309">
        <v>1</v>
      </c>
      <c r="G58" s="2441">
        <f>('Storeys per building'!O68/G$4)^G$3</f>
        <v>1</v>
      </c>
      <c r="H58" s="2440">
        <f>('PV commercial rooftop'!$C49/H$4)^H$3</f>
        <v>1.0710066272061072</v>
      </c>
      <c r="I58" s="2446">
        <f>('PV residential rooftop'!B48/I$4)^I$3</f>
        <v>0.97372531092848258</v>
      </c>
      <c r="J58" s="2446">
        <f>('PV residential rooftop'!C48/J$4)^J$3</f>
        <v>0.97022054039975714</v>
      </c>
      <c r="K58" s="2446">
        <f>('PV Res. parking rooftop'!O61/K$4)^K$3</f>
        <v>1.0553226487953178</v>
      </c>
      <c r="L58" s="2446">
        <f>('PV Res. parking rooftop'!P61/L$4)^L$3</f>
        <v>1.0538126348475494</v>
      </c>
      <c r="M58" s="2446">
        <f>('PV industrial rooftop'!G61/M$4)^M$3</f>
        <v>0.98779151090530171</v>
      </c>
      <c r="N58" s="2440">
        <f>((1-'Roof slope correction'!H51)/N$4)^N$3</f>
        <v>0.97105658953941398</v>
      </c>
      <c r="O58" s="2446">
        <f>((1-'Roof slope correction'!D51)/O$4)^O$3</f>
        <v>0.38473730209413359</v>
      </c>
      <c r="P58" s="2446">
        <f>((1-'Roof slope correction'!D51)/P$4)^P$3</f>
        <v>0.38473730209413359</v>
      </c>
      <c r="Q58" s="2446">
        <f>((1-'Roof slope correction'!F51)/Q$4)^Q$3</f>
        <v>0.86471066930941287</v>
      </c>
      <c r="R58" s="2446">
        <f>((1-'Roof slope correction'!F51)/R$4)^R$3</f>
        <v>0.86471066930941287</v>
      </c>
      <c r="S58" s="2446">
        <f>((1-'Roof slope correction'!J51)/S$4)^S$3</f>
        <v>0.98720763600458283</v>
      </c>
      <c r="T58" s="2440">
        <f>('Roof slope correction'!I51/T$4)^T$3</f>
        <v>0.97717984470573516</v>
      </c>
      <c r="U58" s="2446">
        <f>('Roof slope correction'!E51/U$4)^U$3</f>
        <v>0.98040770304537361</v>
      </c>
      <c r="V58" s="2446">
        <f>('Roof slope correction'!E51/V$4)^V$3</f>
        <v>0.98040770304537361</v>
      </c>
      <c r="W58" s="2446">
        <f>('Roof slope correction'!G51/W$4)^W$3</f>
        <v>0.98040770304537361</v>
      </c>
      <c r="X58" s="2446">
        <f>('Roof slope correction'!G51/X$4)^X$3</f>
        <v>0.98040770304537361</v>
      </c>
      <c r="Y58" s="2446">
        <f>('Roof slope correction'!K51/Y$4)^Y$3</f>
        <v>0.98040770304537361</v>
      </c>
      <c r="Z58" s="2448">
        <f t="shared" si="11"/>
        <v>0.62317879264908027</v>
      </c>
      <c r="AA58" s="2449">
        <f t="shared" si="6"/>
        <v>9.34345828923097E-2</v>
      </c>
      <c r="AB58" s="2449">
        <f t="shared" si="7"/>
        <v>0.14798802506742406</v>
      </c>
      <c r="AC58" s="2449">
        <f t="shared" si="8"/>
        <v>0.15656721986564512</v>
      </c>
      <c r="AD58" s="2449">
        <f t="shared" si="9"/>
        <v>0.25014911174051258</v>
      </c>
      <c r="AE58" s="2452">
        <f t="shared" si="10"/>
        <v>0.62143236330105223</v>
      </c>
    </row>
    <row r="59" spans="1:31" ht="18" customHeight="1">
      <c r="A59" s="2262" t="str">
        <f>'Country and technology list'!A46</f>
        <v>France</v>
      </c>
      <c r="B59" s="2440">
        <f>('Storeys per building'!L69/B$4)^B$3</f>
        <v>0.91662232403095945</v>
      </c>
      <c r="C59" s="2314">
        <f>('Storeys per building'!M69/C$4)^C$3</f>
        <v>0.93272226539479564</v>
      </c>
      <c r="D59" s="2314">
        <f>('Storeys per building'!N69/D$4)^D$3</f>
        <v>0.95740395029003267</v>
      </c>
      <c r="E59" s="2309">
        <v>1</v>
      </c>
      <c r="F59" s="2309">
        <v>1</v>
      </c>
      <c r="G59" s="2441">
        <f>('Storeys per building'!O69/G$4)^G$3</f>
        <v>1</v>
      </c>
      <c r="H59" s="2440">
        <f>('PV commercial rooftop'!$C50/H$4)^H$3</f>
        <v>0.95817434813279334</v>
      </c>
      <c r="I59" s="2446">
        <f>('PV residential rooftop'!B49/I$4)^I$3</f>
        <v>0.9252009025007113</v>
      </c>
      <c r="J59" s="2446">
        <f>('PV residential rooftop'!C49/J$4)^J$3</f>
        <v>0.93704192250749641</v>
      </c>
      <c r="K59" s="2446">
        <f>('PV Res. parking rooftop'!O62/K$4)^K$3</f>
        <v>0.97485146069741635</v>
      </c>
      <c r="L59" s="2446">
        <f>('PV Res. parking rooftop'!P62/L$4)^L$3</f>
        <v>0.986378600580883</v>
      </c>
      <c r="M59" s="2446">
        <f>('PV industrial rooftop'!G62/M$4)^M$3</f>
        <v>0.96294503549941191</v>
      </c>
      <c r="N59" s="2440">
        <f>((1-'Roof slope correction'!H52)/N$4)^N$3</f>
        <v>0.99294643528057347</v>
      </c>
      <c r="O59" s="2446">
        <f>((1-'Roof slope correction'!D52)/O$4)^O$3</f>
        <v>0.80386300647589637</v>
      </c>
      <c r="P59" s="2446">
        <f>((1-'Roof slope correction'!D52)/P$4)^P$3</f>
        <v>0.80386300647589637</v>
      </c>
      <c r="Q59" s="2446">
        <f>((1-'Roof slope correction'!F52)/Q$4)^Q$3</f>
        <v>0.96853038408166847</v>
      </c>
      <c r="R59" s="2446">
        <f>((1-'Roof slope correction'!F52)/R$4)^R$3</f>
        <v>0.96853038408166847</v>
      </c>
      <c r="S59" s="2446">
        <f>((1-'Roof slope correction'!J52)/S$4)^S$3</f>
        <v>0.99683669827194898</v>
      </c>
      <c r="T59" s="2440">
        <f>('Roof slope correction'!I52/T$4)^T$3</f>
        <v>0.99399155000448891</v>
      </c>
      <c r="U59" s="2446">
        <f>('Roof slope correction'!E52/U$4)^U$3</f>
        <v>0.9948476846341211</v>
      </c>
      <c r="V59" s="2446">
        <f>('Roof slope correction'!E52/V$4)^V$3</f>
        <v>0.9948476846341211</v>
      </c>
      <c r="W59" s="2446">
        <f>('Roof slope correction'!G52/W$4)^W$3</f>
        <v>0.9948476846341211</v>
      </c>
      <c r="X59" s="2446">
        <f>('Roof slope correction'!G52/X$4)^X$3</f>
        <v>0.9948476846341211</v>
      </c>
      <c r="Y59" s="2446">
        <f>('Roof slope correction'!K52/Y$4)^Y$3</f>
        <v>0.9948476846341211</v>
      </c>
      <c r="Z59" s="2448">
        <f t="shared" si="11"/>
        <v>0.52010943711308188</v>
      </c>
      <c r="AA59" s="2449">
        <f t="shared" si="6"/>
        <v>0.17253095929802739</v>
      </c>
      <c r="AB59" s="2449">
        <f t="shared" si="7"/>
        <v>0.28698081476221188</v>
      </c>
      <c r="AC59" s="2449">
        <f t="shared" si="8"/>
        <v>0.1643790017201654</v>
      </c>
      <c r="AD59" s="2449">
        <f t="shared" si="9"/>
        <v>0.26611632433211624</v>
      </c>
      <c r="AE59" s="2452">
        <f t="shared" si="10"/>
        <v>0.62071961100228901</v>
      </c>
    </row>
    <row r="60" spans="1:31" ht="18" customHeight="1">
      <c r="A60" s="2262" t="str">
        <f>'Country and technology list'!A47</f>
        <v>Gabon</v>
      </c>
      <c r="B60" s="2440">
        <f>('Storeys per building'!L70/B$4)^B$3</f>
        <v>1.0612769436632485</v>
      </c>
      <c r="C60" s="2314">
        <f>('Storeys per building'!M70/C$4)^C$3</f>
        <v>1.048728289784894</v>
      </c>
      <c r="D60" s="2314">
        <f>('Storeys per building'!N70/D$4)^D$3</f>
        <v>1.0301829661100248</v>
      </c>
      <c r="E60" s="2309">
        <v>1</v>
      </c>
      <c r="F60" s="2309">
        <v>1</v>
      </c>
      <c r="G60" s="2441">
        <f>('Storeys per building'!O70/G$4)^G$3</f>
        <v>1</v>
      </c>
      <c r="H60" s="2440">
        <f>('PV commercial rooftop'!$C51/H$4)^H$3</f>
        <v>0.99223828246786805</v>
      </c>
      <c r="I60" s="2446">
        <f>('PV residential rooftop'!B50/I$4)^I$3</f>
        <v>0.96064156333767758</v>
      </c>
      <c r="J60" s="2446">
        <f>('PV residential rooftop'!C50/J$4)^J$3</f>
        <v>0.95178444247610472</v>
      </c>
      <c r="K60" s="2446">
        <f>('PV Res. parking rooftop'!O63/K$4)^K$3</f>
        <v>0.65544648545090889</v>
      </c>
      <c r="L60" s="2446">
        <f>('PV Res. parking rooftop'!P63/L$4)^L$3</f>
        <v>0.64040400279447873</v>
      </c>
      <c r="M60" s="2446">
        <f>('PV industrial rooftop'!G63/M$4)^M$3</f>
        <v>0.94708624677925701</v>
      </c>
      <c r="N60" s="2440">
        <f>((1-'Roof slope correction'!H53)/N$4)^N$3</f>
        <v>1.0683949228985723</v>
      </c>
      <c r="O60" s="2446">
        <f>((1-'Roof slope correction'!D53)/O$4)^O$3</f>
        <v>2.6260571281713081</v>
      </c>
      <c r="P60" s="2446">
        <f>((1-'Roof slope correction'!D53)/P$4)^P$3</f>
        <v>2.6260571281713081</v>
      </c>
      <c r="Q60" s="2446">
        <f>((1-'Roof slope correction'!F53)/Q$4)^Q$3</f>
        <v>1.4678856914431337</v>
      </c>
      <c r="R60" s="2446">
        <f>((1-'Roof slope correction'!F53)/R$4)^R$3</f>
        <v>1.4678856914431337</v>
      </c>
      <c r="S60" s="2446">
        <f>((1-'Roof slope correction'!J53)/S$4)^S$3</f>
        <v>1.0588991803311043</v>
      </c>
      <c r="T60" s="2440">
        <f>('Roof slope correction'!I53/T$4)^T$3</f>
        <v>1.2259783415462062</v>
      </c>
      <c r="U60" s="2446">
        <f>('Roof slope correction'!E53/U$4)^U$3</f>
        <v>1.1572499311131688</v>
      </c>
      <c r="V60" s="2446">
        <f>('Roof slope correction'!E53/V$4)^V$3</f>
        <v>1.1572499311131688</v>
      </c>
      <c r="W60" s="2446">
        <f>('Roof slope correction'!G53/W$4)^W$3</f>
        <v>1.1823589675740773</v>
      </c>
      <c r="X60" s="2446">
        <f>('Roof slope correction'!G53/X$4)^X$3</f>
        <v>1.1823589675740773</v>
      </c>
      <c r="Y60" s="2446">
        <f>('Roof slope correction'!K53/Y$4)^Y$3</f>
        <v>1.1908097947676517</v>
      </c>
      <c r="Z60" s="2448">
        <f t="shared" si="11"/>
        <v>0.82758111556390823</v>
      </c>
      <c r="AA60" s="2449">
        <f t="shared" si="6"/>
        <v>0.7</v>
      </c>
      <c r="AB60" s="2449">
        <f t="shared" si="7"/>
        <v>0.8</v>
      </c>
      <c r="AC60" s="2449">
        <f t="shared" si="8"/>
        <v>0.19907506880681539</v>
      </c>
      <c r="AD60" s="2449">
        <f t="shared" si="9"/>
        <v>0.31121008045748533</v>
      </c>
      <c r="AE60" s="2452">
        <f t="shared" si="10"/>
        <v>0.75</v>
      </c>
    </row>
    <row r="61" spans="1:31" ht="18" customHeight="1">
      <c r="A61" s="2262" t="str">
        <f>'Country and technology list'!A48</f>
        <v>Georgia</v>
      </c>
      <c r="B61" s="2440">
        <f>('Storeys per building'!L71/B$4)^B$3</f>
        <v>1.0181614275390327</v>
      </c>
      <c r="C61" s="2314">
        <f>('Storeys per building'!M71/C$4)^C$3</f>
        <v>1.0145029448326366</v>
      </c>
      <c r="D61" s="2314">
        <f>('Storeys per building'!N71/D$4)^D$3</f>
        <v>1.0090398542867536</v>
      </c>
      <c r="E61" s="2309">
        <v>1</v>
      </c>
      <c r="F61" s="2309">
        <v>1</v>
      </c>
      <c r="G61" s="2441">
        <f>('Storeys per building'!O71/G$4)^G$3</f>
        <v>1</v>
      </c>
      <c r="H61" s="2440">
        <f>('PV commercial rooftop'!$C52/H$4)^H$3</f>
        <v>0.93123732793734171</v>
      </c>
      <c r="I61" s="2446">
        <f>('PV residential rooftop'!B51/I$4)^I$3</f>
        <v>0.91646268042166878</v>
      </c>
      <c r="J61" s="2446">
        <f>('PV residential rooftop'!C51/J$4)^J$3</f>
        <v>0.91367938605083809</v>
      </c>
      <c r="K61" s="2446">
        <f>('PV Res. parking rooftop'!O64/K$4)^K$3</f>
        <v>0.94328269229749362</v>
      </c>
      <c r="L61" s="2446">
        <f>('PV Res. parking rooftop'!P64/L$4)^L$3</f>
        <v>0.94282960132409421</v>
      </c>
      <c r="M61" s="2446">
        <f>('PV industrial rooftop'!G64/M$4)^M$3</f>
        <v>0.96667276981085826</v>
      </c>
      <c r="N61" s="2440">
        <f>((1-'Roof slope correction'!H54)/N$4)^N$3</f>
        <v>0.99742625532591755</v>
      </c>
      <c r="O61" s="2446">
        <f>((1-'Roof slope correction'!D54)/O$4)^O$3</f>
        <v>0.93397259644585029</v>
      </c>
      <c r="P61" s="2446">
        <f>((1-'Roof slope correction'!D54)/P$4)^P$3</f>
        <v>0.93397259644585029</v>
      </c>
      <c r="Q61" s="2446">
        <f>((1-'Roof slope correction'!F54)/Q$4)^Q$3</f>
        <v>0.98861241655561205</v>
      </c>
      <c r="R61" s="2446">
        <f>((1-'Roof slope correction'!F54)/R$4)^R$3</f>
        <v>0.98861241655561205</v>
      </c>
      <c r="S61" s="2446">
        <f>((1-'Roof slope correction'!J54)/S$4)^S$3</f>
        <v>0.99884221480785063</v>
      </c>
      <c r="T61" s="2440">
        <f>('Roof slope correction'!I54/T$4)^T$3</f>
        <v>0.99777035365623745</v>
      </c>
      <c r="U61" s="2446">
        <f>('Roof slope correction'!E54/U$4)^U$3</f>
        <v>0.99808856993695116</v>
      </c>
      <c r="V61" s="2446">
        <f>('Roof slope correction'!E54/V$4)^V$3</f>
        <v>0.99808856993695116</v>
      </c>
      <c r="W61" s="2446">
        <f>('Roof slope correction'!G54/W$4)^W$3</f>
        <v>0.99808856993695116</v>
      </c>
      <c r="X61" s="2446">
        <f>('Roof slope correction'!G54/X$4)^X$3</f>
        <v>0.99808856993695116</v>
      </c>
      <c r="Y61" s="2446">
        <f>('Roof slope correction'!K54/Y$4)^Y$3</f>
        <v>0.99808856993695116</v>
      </c>
      <c r="Z61" s="2448">
        <f t="shared" si="11"/>
        <v>0.56616062000588785</v>
      </c>
      <c r="AA61" s="2449">
        <f t="shared" si="6"/>
        <v>0.2166762552686024</v>
      </c>
      <c r="AB61" s="2449">
        <f t="shared" si="7"/>
        <v>0.34376792598831973</v>
      </c>
      <c r="AC61" s="2449">
        <f t="shared" si="8"/>
        <v>0.1628827366353999</v>
      </c>
      <c r="AD61" s="2449">
        <f t="shared" si="9"/>
        <v>0.26048719756829497</v>
      </c>
      <c r="AE61" s="2452">
        <f t="shared" si="10"/>
        <v>0.62641018847575047</v>
      </c>
    </row>
    <row r="62" spans="1:31" ht="18" customHeight="1">
      <c r="A62" s="2262" t="str">
        <f>'Country and technology list'!A49</f>
        <v>Germany</v>
      </c>
      <c r="B62" s="2440">
        <f>('Storeys per building'!L72/B$4)^B$3</f>
        <v>0.92468207415188119</v>
      </c>
      <c r="C62" s="2314">
        <f>('Storeys per building'!M72/C$4)^C$3</f>
        <v>0.93927756851253019</v>
      </c>
      <c r="D62" s="2314">
        <f>('Storeys per building'!N72/D$4)^D$3</f>
        <v>0.96160390710098587</v>
      </c>
      <c r="E62" s="2309">
        <v>1</v>
      </c>
      <c r="F62" s="2309">
        <v>1</v>
      </c>
      <c r="G62" s="2441">
        <f>('Storeys per building'!O72/G$4)^G$3</f>
        <v>1</v>
      </c>
      <c r="H62" s="2440">
        <f>('PV commercial rooftop'!$C53/H$4)^H$3</f>
        <v>0.9606528944648125</v>
      </c>
      <c r="I62" s="2446">
        <f>('PV residential rooftop'!B52/I$4)^I$3</f>
        <v>0.93718651500388317</v>
      </c>
      <c r="J62" s="2446">
        <f>('PV residential rooftop'!C52/J$4)^J$3</f>
        <v>0.94793531554742649</v>
      </c>
      <c r="K62" s="2446">
        <f>('PV Res. parking rooftop'!O65/K$4)^K$3</f>
        <v>0.96039021430633809</v>
      </c>
      <c r="L62" s="2446">
        <f>('PV Res. parking rooftop'!P65/L$4)^L$3</f>
        <v>0.97448360346797669</v>
      </c>
      <c r="M62" s="2446">
        <f>('PV industrial rooftop'!G65/M$4)^M$3</f>
        <v>0.95646299336369567</v>
      </c>
      <c r="N62" s="2440">
        <f>((1-'Roof slope correction'!H55)/N$4)^N$3</f>
        <v>0.98631430057205149</v>
      </c>
      <c r="O62" s="2446">
        <f>((1-'Roof slope correction'!D55)/O$4)^O$3</f>
        <v>0.54409009827655008</v>
      </c>
      <c r="P62" s="2446">
        <f>((1-'Roof slope correction'!D55)/P$4)^P$3</f>
        <v>0.54409009827655008</v>
      </c>
      <c r="Q62" s="2446">
        <f>((1-'Roof slope correction'!F55)/Q$4)^Q$3</f>
        <v>0.938140701734266</v>
      </c>
      <c r="R62" s="2446">
        <f>((1-'Roof slope correction'!F55)/R$4)^R$3</f>
        <v>0.938140701734266</v>
      </c>
      <c r="S62" s="2446">
        <f>((1-'Roof slope correction'!J55)/S$4)^S$3</f>
        <v>0.99388984509589839</v>
      </c>
      <c r="T62" s="2440">
        <f>('Roof slope correction'!I55/T$4)^T$3</f>
        <v>0.98862161870181742</v>
      </c>
      <c r="U62" s="2446">
        <f>('Roof slope correction'!E55/U$4)^U$3</f>
        <v>0.99023914058935714</v>
      </c>
      <c r="V62" s="2446">
        <f>('Roof slope correction'!E55/V$4)^V$3</f>
        <v>0.99023914058935714</v>
      </c>
      <c r="W62" s="2446">
        <f>('Roof slope correction'!G55/W$4)^W$3</f>
        <v>0.99023914058935714</v>
      </c>
      <c r="X62" s="2446">
        <f>('Roof slope correction'!G55/X$4)^X$3</f>
        <v>0.99023914058935714</v>
      </c>
      <c r="Y62" s="2446">
        <f>('Roof slope correction'!K55/Y$4)^Y$3</f>
        <v>0.99023914058935714</v>
      </c>
      <c r="Z62" s="2448">
        <f t="shared" si="11"/>
        <v>0.51970347133934902</v>
      </c>
      <c r="AA62" s="2449">
        <f t="shared" si="6"/>
        <v>0.11856893016244233</v>
      </c>
      <c r="AB62" s="2449">
        <f t="shared" si="7"/>
        <v>0.19644719167663649</v>
      </c>
      <c r="AC62" s="2449">
        <f t="shared" si="8"/>
        <v>0.15613268986967777</v>
      </c>
      <c r="AD62" s="2449">
        <f t="shared" si="9"/>
        <v>0.25347821163004125</v>
      </c>
      <c r="AE62" s="2452">
        <f t="shared" si="10"/>
        <v>0.61187099954799895</v>
      </c>
    </row>
    <row r="63" spans="1:31" ht="18" customHeight="1">
      <c r="A63" s="2262" t="str">
        <f>'Country and technology list'!A50</f>
        <v>Ghana</v>
      </c>
      <c r="B63" s="2440">
        <f>('Storeys per building'!L73/B$4)^B$3</f>
        <v>1.0203385380595589</v>
      </c>
      <c r="C63" s="2314">
        <f>('Storeys per building'!M73/C$4)^C$3</f>
        <v>1.0162380042054555</v>
      </c>
      <c r="D63" s="2314">
        <f>('Storeys per building'!N73/D$4)^D$3</f>
        <v>1.0101180812457318</v>
      </c>
      <c r="E63" s="2309">
        <v>1</v>
      </c>
      <c r="F63" s="2309">
        <v>1</v>
      </c>
      <c r="G63" s="2441">
        <f>('Storeys per building'!O73/G$4)^G$3</f>
        <v>1</v>
      </c>
      <c r="H63" s="2440">
        <f>('PV commercial rooftop'!$C54/H$4)^H$3</f>
        <v>0.82706453179377204</v>
      </c>
      <c r="I63" s="2446">
        <f>('PV residential rooftop'!B53/I$4)^I$3</f>
        <v>0.85422578186036036</v>
      </c>
      <c r="J63" s="2446">
        <f>('PV residential rooftop'!C53/J$4)^J$3</f>
        <v>0.8513586825649202</v>
      </c>
      <c r="K63" s="2446">
        <f>('PV Res. parking rooftop'!O66/K$4)^K$3</f>
        <v>0.65833782040991584</v>
      </c>
      <c r="L63" s="2446">
        <f>('PV Res. parking rooftop'!P66/L$4)^L$3</f>
        <v>0.64771052411987917</v>
      </c>
      <c r="M63" s="2446">
        <f>('PV industrial rooftop'!G66/M$4)^M$3</f>
        <v>0.86534798066392904</v>
      </c>
      <c r="N63" s="2440">
        <f>((1-'Roof slope correction'!H56)/N$4)^N$3</f>
        <v>1.0683949228985723</v>
      </c>
      <c r="O63" s="2446">
        <f>((1-'Roof slope correction'!D56)/O$4)^O$3</f>
        <v>2.1064787067680535</v>
      </c>
      <c r="P63" s="2446">
        <f>((1-'Roof slope correction'!D56)/P$4)^P$3</f>
        <v>2.1064787067680535</v>
      </c>
      <c r="Q63" s="2446">
        <f>((1-'Roof slope correction'!F56)/Q$4)^Q$3</f>
        <v>1.2883149379027454</v>
      </c>
      <c r="R63" s="2446">
        <f>((1-'Roof slope correction'!F56)/R$4)^R$3</f>
        <v>1.2883149379027454</v>
      </c>
      <c r="S63" s="2446">
        <f>((1-'Roof slope correction'!J56)/S$4)^S$3</f>
        <v>1.0342191781136747</v>
      </c>
      <c r="T63" s="2440">
        <f>('Roof slope correction'!I56/T$4)^T$3</f>
        <v>1.089142488194268</v>
      </c>
      <c r="U63" s="2446">
        <f>('Roof slope correction'!E56/U$4)^U$3</f>
        <v>1.0759371079616888</v>
      </c>
      <c r="V63" s="2446">
        <f>('Roof slope correction'!E56/V$4)^V$3</f>
        <v>1.0759371079616888</v>
      </c>
      <c r="W63" s="2446">
        <f>('Roof slope correction'!G56/W$4)^W$3</f>
        <v>1.0759371079616888</v>
      </c>
      <c r="X63" s="2446">
        <f>('Roof slope correction'!G56/X$4)^X$3</f>
        <v>1.0759371079616888</v>
      </c>
      <c r="Y63" s="2446">
        <f>('Roof slope correction'!K56/Y$4)^Y$3</f>
        <v>1.0759371079616888</v>
      </c>
      <c r="Z63" s="2448">
        <f t="shared" si="11"/>
        <v>0.58918469032566911</v>
      </c>
      <c r="AA63" s="2449">
        <f t="shared" si="6"/>
        <v>0.49187197112922337</v>
      </c>
      <c r="AB63" s="2449">
        <f t="shared" si="7"/>
        <v>0.77963022120010306</v>
      </c>
      <c r="AC63" s="2449">
        <f t="shared" si="8"/>
        <v>0.15969664140959675</v>
      </c>
      <c r="AD63" s="2449">
        <f t="shared" si="9"/>
        <v>0.25138995111826046</v>
      </c>
      <c r="AE63" s="2452">
        <f t="shared" si="10"/>
        <v>0.62589807266806852</v>
      </c>
    </row>
    <row r="64" spans="1:31" ht="18" customHeight="1">
      <c r="A64" s="2262" t="str">
        <f>'Country and technology list'!A51</f>
        <v>Gibraltar</v>
      </c>
      <c r="B64" s="2440">
        <f>('Storeys per building'!L74/B$4)^B$3</f>
        <v>0.57317912970539708</v>
      </c>
      <c r="C64" s="2314">
        <f>('Storeys per building'!M74/C$4)^C$3</f>
        <v>0.64066691207531912</v>
      </c>
      <c r="D64" s="2314">
        <f>('Storeys per building'!N74/D$4)^D$3</f>
        <v>0.757085946049322</v>
      </c>
      <c r="E64" s="2309">
        <v>1</v>
      </c>
      <c r="F64" s="2309">
        <v>1</v>
      </c>
      <c r="G64" s="2441">
        <f>('Storeys per building'!O74/G$4)^G$3</f>
        <v>1</v>
      </c>
      <c r="H64" s="2440">
        <f>('PV commercial rooftop'!$C55/H$4)^H$3</f>
        <v>0.78868496721456494</v>
      </c>
      <c r="I64" s="2446">
        <f>('PV residential rooftop'!B54/I$4)^I$3</f>
        <v>0.76741220406944188</v>
      </c>
      <c r="J64" s="2446">
        <f>('PV residential rooftop'!C54/J$4)^J$3</f>
        <v>0.83394360796882483</v>
      </c>
      <c r="K64" s="2446">
        <f>('PV Res. parking rooftop'!O67/K$4)^K$3</f>
        <v>0.86620448333444777</v>
      </c>
      <c r="L64" s="2446">
        <f>('PV Res. parking rooftop'!P67/L$4)^L$3</f>
        <v>0.91199075098110927</v>
      </c>
      <c r="M64" s="2446">
        <f>('PV industrial rooftop'!G67/M$4)^M$3</f>
        <v>0.59253074475216416</v>
      </c>
      <c r="N64" s="2440">
        <f>((1-'Roof slope correction'!H57)/N$4)^N$3</f>
        <v>1.0065200762996553</v>
      </c>
      <c r="O64" s="2446">
        <f>((1-'Roof slope correction'!D57)/O$4)^O$3</f>
        <v>1.1483146433516844</v>
      </c>
      <c r="P64" s="2446">
        <f>((1-'Roof slope correction'!D57)/P$4)^P$3</f>
        <v>1.1483146433516844</v>
      </c>
      <c r="Q64" s="2446">
        <f>((1-'Roof slope correction'!F57)/Q$4)^Q$3</f>
        <v>1.0283946503852843</v>
      </c>
      <c r="R64" s="2446">
        <f>((1-'Roof slope correction'!F57)/R$4)^R$3</f>
        <v>1.0283946503852843</v>
      </c>
      <c r="S64" s="2446">
        <f>((1-'Roof slope correction'!J57)/S$4)^S$3</f>
        <v>1.0029516043594855</v>
      </c>
      <c r="T64" s="2440">
        <f>('Roof slope correction'!I57/T$4)^T$3</f>
        <v>1.0058519838274833</v>
      </c>
      <c r="U64" s="2446">
        <f>('Roof slope correction'!E57/U$4)^U$3</f>
        <v>1.0050138941210094</v>
      </c>
      <c r="V64" s="2446">
        <f>('Roof slope correction'!E57/V$4)^V$3</f>
        <v>1.0050138941210094</v>
      </c>
      <c r="W64" s="2446">
        <f>('Roof slope correction'!G57/W$4)^W$3</f>
        <v>1.0050138941210094</v>
      </c>
      <c r="X64" s="2446">
        <f>('Roof slope correction'!G57/X$4)^X$3</f>
        <v>1.0050138941210094</v>
      </c>
      <c r="Y64" s="2446">
        <f>('Roof slope correction'!K57/Y$4)^Y$3</f>
        <v>1.0050138941210094</v>
      </c>
      <c r="Z64" s="2448">
        <f t="shared" si="11"/>
        <v>0.27460073842934657</v>
      </c>
      <c r="AA64" s="2449">
        <f t="shared" si="6"/>
        <v>0.14185151350698974</v>
      </c>
      <c r="AB64" s="2449">
        <f t="shared" si="7"/>
        <v>0.29145722710986277</v>
      </c>
      <c r="AC64" s="2449">
        <f t="shared" si="8"/>
        <v>0.15667162594451969</v>
      </c>
      <c r="AD64" s="2449">
        <f t="shared" si="9"/>
        <v>0.26392488434610106</v>
      </c>
      <c r="AE64" s="2452">
        <f t="shared" si="10"/>
        <v>0.3882185556472833</v>
      </c>
    </row>
    <row r="65" spans="1:31" ht="18" customHeight="1">
      <c r="A65" s="2262" t="str">
        <f>'Country and technology list'!A52</f>
        <v>Greece</v>
      </c>
      <c r="B65" s="2440">
        <f>('Storeys per building'!L75/B$4)^B$3</f>
        <v>0.94980025936432133</v>
      </c>
      <c r="C65" s="2314">
        <f>('Storeys per building'!M75/C$4)^C$3</f>
        <v>0.95963444275492615</v>
      </c>
      <c r="D65" s="2314">
        <f>('Storeys per building'!N75/D$4)^D$3</f>
        <v>0.97457696431032137</v>
      </c>
      <c r="E65" s="2309">
        <v>1</v>
      </c>
      <c r="F65" s="2309">
        <v>1</v>
      </c>
      <c r="G65" s="2441">
        <f>('Storeys per building'!O75/G$4)^G$3</f>
        <v>1</v>
      </c>
      <c r="H65" s="2440">
        <f>('PV commercial rooftop'!$C56/H$4)^H$3</f>
        <v>0.95810512467604614</v>
      </c>
      <c r="I65" s="2446">
        <f>('PV residential rooftop'!B55/I$4)^I$3</f>
        <v>0.89442199966561198</v>
      </c>
      <c r="J65" s="2446">
        <f>('PV residential rooftop'!C55/J$4)^J$3</f>
        <v>0.90105057536729416</v>
      </c>
      <c r="K65" s="2446">
        <f>('PV Res. parking rooftop'!O68/K$4)^K$3</f>
        <v>0.96524138609033439</v>
      </c>
      <c r="L65" s="2446">
        <f>('PV Res. parking rooftop'!P68/L$4)^L$3</f>
        <v>0.97078659667176515</v>
      </c>
      <c r="M65" s="2446">
        <f>('PV industrial rooftop'!G68/M$4)^M$3</f>
        <v>0.96542103671520463</v>
      </c>
      <c r="N65" s="2440">
        <f>((1-'Roof slope correction'!H58)/N$4)^N$3</f>
        <v>1.0037468882485834</v>
      </c>
      <c r="O65" s="2446">
        <f>((1-'Roof slope correction'!D58)/O$4)^O$3</f>
        <v>1.0880343467766873</v>
      </c>
      <c r="P65" s="2446">
        <f>((1-'Roof slope correction'!D58)/P$4)^P$3</f>
        <v>1.0880343467766873</v>
      </c>
      <c r="Q65" s="2446">
        <f>((1-'Roof slope correction'!F58)/Q$4)^Q$3</f>
        <v>1.0163942338693552</v>
      </c>
      <c r="R65" s="2446">
        <f>((1-'Roof slope correction'!F58)/R$4)^R$3</f>
        <v>1.0163942338693552</v>
      </c>
      <c r="S65" s="2446">
        <f>((1-'Roof slope correction'!J58)/S$4)^S$3</f>
        <v>1.0016929086245507</v>
      </c>
      <c r="T65" s="2440">
        <f>('Roof slope correction'!I58/T$4)^T$3</f>
        <v>1.0033262353821717</v>
      </c>
      <c r="U65" s="2446">
        <f>('Roof slope correction'!E58/U$4)^U$3</f>
        <v>1.0028503823777386</v>
      </c>
      <c r="V65" s="2446">
        <f>('Roof slope correction'!E58/V$4)^V$3</f>
        <v>1.0028503823777386</v>
      </c>
      <c r="W65" s="2446">
        <f>('Roof slope correction'!G58/W$4)^W$3</f>
        <v>1.0028503823777386</v>
      </c>
      <c r="X65" s="2446">
        <f>('Roof slope correction'!G58/X$4)^X$3</f>
        <v>1.0028503823777386</v>
      </c>
      <c r="Y65" s="2446">
        <f>('Roof slope correction'!K58/Y$4)^Y$3</f>
        <v>1.0028503823777384</v>
      </c>
      <c r="Z65" s="2448">
        <f t="shared" si="11"/>
        <v>0.54987386398649329</v>
      </c>
      <c r="AA65" s="2449">
        <f t="shared" si="6"/>
        <v>0.23413538739795828</v>
      </c>
      <c r="AB65" s="2449">
        <f t="shared" si="7"/>
        <v>0.38326931567264111</v>
      </c>
      <c r="AC65" s="2449">
        <f t="shared" si="8"/>
        <v>0.17217588355143218</v>
      </c>
      <c r="AD65" s="2449">
        <f t="shared" si="9"/>
        <v>0.2770640255264914</v>
      </c>
      <c r="AE65" s="2452">
        <f t="shared" si="10"/>
        <v>0.63037772460197494</v>
      </c>
    </row>
    <row r="66" spans="1:31" ht="18" customHeight="1">
      <c r="A66" s="2262" t="str">
        <f>'Country and technology list'!A53</f>
        <v>Guatemala</v>
      </c>
      <c r="B66" s="2440">
        <f>('Storeys per building'!L76/B$4)^B$3</f>
        <v>1.0022333561557417</v>
      </c>
      <c r="C66" s="2314">
        <f>('Storeys per building'!M76/C$4)^C$3</f>
        <v>1.0017862862502496</v>
      </c>
      <c r="D66" s="2314">
        <f>('Storeys per building'!N76/D$4)^D$3</f>
        <v>1.0011160552881679</v>
      </c>
      <c r="E66" s="2309">
        <v>1</v>
      </c>
      <c r="F66" s="2309">
        <v>1</v>
      </c>
      <c r="G66" s="2441">
        <f>('Storeys per building'!O76/G$4)^G$3</f>
        <v>1</v>
      </c>
      <c r="H66" s="2440">
        <f>('PV commercial rooftop'!$C57/H$4)^H$3</f>
        <v>0.85539100368807108</v>
      </c>
      <c r="I66" s="2446">
        <f>('PV residential rooftop'!B56/I$4)^I$3</f>
        <v>0.86635272715990896</v>
      </c>
      <c r="J66" s="2446">
        <f>('PV residential rooftop'!C56/J$4)^J$3</f>
        <v>0.86576685846456669</v>
      </c>
      <c r="K66" s="2446">
        <f>('PV Res. parking rooftop'!O69/K$4)^K$3</f>
        <v>0.69657405347547496</v>
      </c>
      <c r="L66" s="2446">
        <f>('PV Res. parking rooftop'!P69/L$4)^L$3</f>
        <v>0.68895396321156721</v>
      </c>
      <c r="M66" s="2446">
        <f>('PV industrial rooftop'!G69/M$4)^M$3</f>
        <v>0.90621015619936951</v>
      </c>
      <c r="N66" s="2440">
        <f>((1-'Roof slope correction'!H59)/N$4)^N$3</f>
        <v>1.0469586872564176</v>
      </c>
      <c r="O66" s="2446">
        <f>((1-'Roof slope correction'!D59)/O$4)^O$3</f>
        <v>1.800765434741338</v>
      </c>
      <c r="P66" s="2446">
        <f>((1-'Roof slope correction'!D59)/P$4)^P$3</f>
        <v>1.800765434741338</v>
      </c>
      <c r="Q66" s="2446">
        <f>((1-'Roof slope correction'!F59)/Q$4)^Q$3</f>
        <v>1.1932926739487641</v>
      </c>
      <c r="R66" s="2446">
        <f>((1-'Roof slope correction'!F59)/R$4)^R$3</f>
        <v>1.1932926739487641</v>
      </c>
      <c r="S66" s="2446">
        <f>((1-'Roof slope correction'!J59)/S$4)^S$3</f>
        <v>1.0219069773986893</v>
      </c>
      <c r="T66" s="2440">
        <f>('Roof slope correction'!I59/T$4)^T$3</f>
        <v>1.0505798112199976</v>
      </c>
      <c r="U66" s="2446">
        <f>('Roof slope correction'!E59/U$4)^U$3</f>
        <v>1.0432004310226841</v>
      </c>
      <c r="V66" s="2446">
        <f>('Roof slope correction'!E59/V$4)^V$3</f>
        <v>1.0432004310226841</v>
      </c>
      <c r="W66" s="2446">
        <f>('Roof slope correction'!G59/W$4)^W$3</f>
        <v>1.0432004310226841</v>
      </c>
      <c r="X66" s="2446">
        <f>('Roof slope correction'!G59/X$4)^X$3</f>
        <v>1.0432004310226841</v>
      </c>
      <c r="Y66" s="2446">
        <f>('Roof slope correction'!K59/Y$4)^Y$3</f>
        <v>1.0432004310226841</v>
      </c>
      <c r="Z66" s="2448">
        <f t="shared" si="11"/>
        <v>0.56577451002327461</v>
      </c>
      <c r="AA66" s="2449">
        <f t="shared" si="6"/>
        <v>0.40760053130458612</v>
      </c>
      <c r="AB66" s="2449">
        <f t="shared" si="7"/>
        <v>0.65128380412742815</v>
      </c>
      <c r="AC66" s="2449">
        <f t="shared" si="8"/>
        <v>0.15174698616541482</v>
      </c>
      <c r="AD66" s="2449">
        <f t="shared" si="9"/>
        <v>0.240139148456535</v>
      </c>
      <c r="AE66" s="2452">
        <f t="shared" si="10"/>
        <v>0.62794470697995863</v>
      </c>
    </row>
    <row r="67" spans="1:31" ht="18" customHeight="1">
      <c r="A67" s="2262" t="str">
        <f>'Country and technology list'!A54</f>
        <v>Haiti</v>
      </c>
      <c r="B67" s="2440">
        <f>('Storeys per building'!L77/B$4)^B$3</f>
        <v>1.0097755069514642</v>
      </c>
      <c r="C67" s="2314">
        <f>('Storeys per building'!M77/C$4)^C$3</f>
        <v>1.0078127904514433</v>
      </c>
      <c r="D67" s="2314">
        <f>('Storeys per building'!N77/D$4)^D$3</f>
        <v>1.004875866438967</v>
      </c>
      <c r="E67" s="2309">
        <v>1</v>
      </c>
      <c r="F67" s="2309">
        <v>1</v>
      </c>
      <c r="G67" s="2441">
        <f>('Storeys per building'!O77/G$4)^G$3</f>
        <v>1</v>
      </c>
      <c r="H67" s="2440">
        <f>('PV commercial rooftop'!$C58/H$4)^H$3</f>
        <v>0.75000275621638546</v>
      </c>
      <c r="I67" s="2446">
        <f>('PV residential rooftop'!B57/I$4)^I$3</f>
        <v>0.81071114331362759</v>
      </c>
      <c r="J67" s="2446">
        <f>('PV residential rooftop'!C57/J$4)^J$3</f>
        <v>0.80925232485563681</v>
      </c>
      <c r="K67" s="2446">
        <f>('PV Res. parking rooftop'!O70/K$4)^K$3</f>
        <v>0.55200105358302276</v>
      </c>
      <c r="L67" s="2446">
        <f>('PV Res. parking rooftop'!P70/L$4)^L$3</f>
        <v>0.54298174782674968</v>
      </c>
      <c r="M67" s="2446">
        <f>('PV industrial rooftop'!G70/M$4)^M$3</f>
        <v>0.70077499488904638</v>
      </c>
      <c r="N67" s="2440">
        <f>((1-'Roof slope correction'!H60)/N$4)^N$3</f>
        <v>1.0388909575420453</v>
      </c>
      <c r="O67" s="2446">
        <f>((1-'Roof slope correction'!D60)/O$4)^O$3</f>
        <v>1.6911448414604366</v>
      </c>
      <c r="P67" s="2446">
        <f>((1-'Roof slope correction'!D60)/P$4)^P$3</f>
        <v>1.6911448414604366</v>
      </c>
      <c r="Q67" s="2446">
        <f>((1-'Roof slope correction'!F60)/Q$4)^Q$3</f>
        <v>1.1616344637668621</v>
      </c>
      <c r="R67" s="2446">
        <f>((1-'Roof slope correction'!F60)/R$4)^R$3</f>
        <v>1.1616344637668621</v>
      </c>
      <c r="S67" s="2446">
        <f>((1-'Roof slope correction'!J60)/S$4)^S$3</f>
        <v>1.0180291172110179</v>
      </c>
      <c r="T67" s="2440">
        <f>('Roof slope correction'!I60/T$4)^T$3</f>
        <v>1.0402356921224578</v>
      </c>
      <c r="U67" s="2446">
        <f>('Roof slope correction'!E60/U$4)^U$3</f>
        <v>1.0343901064221024</v>
      </c>
      <c r="V67" s="2446">
        <f>('Roof slope correction'!E60/V$4)^V$3</f>
        <v>1.0343901064221024</v>
      </c>
      <c r="W67" s="2446">
        <f>('Roof slope correction'!G60/W$4)^W$3</f>
        <v>1.0343901064221024</v>
      </c>
      <c r="X67" s="2446">
        <f>('Roof slope correction'!G60/X$4)^X$3</f>
        <v>1.0343901064221024</v>
      </c>
      <c r="Y67" s="2446">
        <f>('Roof slope correction'!K60/Y$4)^Y$3</f>
        <v>1.0343901064221024</v>
      </c>
      <c r="Z67" s="2448">
        <f t="shared" si="11"/>
        <v>0.49106689712910762</v>
      </c>
      <c r="AA67" s="2449">
        <f t="shared" si="6"/>
        <v>0.35731494407580333</v>
      </c>
      <c r="AB67" s="2449">
        <f t="shared" si="7"/>
        <v>0.5690121323468994</v>
      </c>
      <c r="AC67" s="2449">
        <f t="shared" si="8"/>
        <v>0.11607315833584059</v>
      </c>
      <c r="AD67" s="2449">
        <f t="shared" si="9"/>
        <v>0.18268256838966057</v>
      </c>
      <c r="AE67" s="2452">
        <f t="shared" si="10"/>
        <v>0.4796633223584798</v>
      </c>
    </row>
    <row r="68" spans="1:31" ht="18" customHeight="1">
      <c r="A68" s="2262" t="str">
        <f>'Country and technology list'!A55</f>
        <v>Honduras</v>
      </c>
      <c r="B68" s="2440">
        <f>('Storeys per building'!L78/B$4)^B$3</f>
        <v>1.0281750680946855</v>
      </c>
      <c r="C68" s="2314">
        <f>('Storeys per building'!M78/C$4)^C$3</f>
        <v>1.0224772525467414</v>
      </c>
      <c r="D68" s="2314">
        <f>('Storeys per building'!N78/D$4)^D$3</f>
        <v>1.0139896784951441</v>
      </c>
      <c r="E68" s="2309">
        <v>1</v>
      </c>
      <c r="F68" s="2309">
        <v>1</v>
      </c>
      <c r="G68" s="2441">
        <f>('Storeys per building'!O78/G$4)^G$3</f>
        <v>1</v>
      </c>
      <c r="H68" s="2440">
        <f>('PV commercial rooftop'!$C59/H$4)^H$3</f>
        <v>0.84538043593824252</v>
      </c>
      <c r="I68" s="2446">
        <f>('PV residential rooftop'!B58/I$4)^I$3</f>
        <v>0.86560634646795642</v>
      </c>
      <c r="J68" s="2446">
        <f>('PV residential rooftop'!C58/J$4)^J$3</f>
        <v>0.86171154141352013</v>
      </c>
      <c r="K68" s="2446">
        <f>('PV Res. parking rooftop'!O71/K$4)^K$3</f>
        <v>0.69074631917936513</v>
      </c>
      <c r="L68" s="2446">
        <f>('PV Res. parking rooftop'!P71/L$4)^L$3</f>
        <v>0.67739476801554888</v>
      </c>
      <c r="M68" s="2446">
        <f>('PV industrial rooftop'!G71/M$4)^M$3</f>
        <v>0.89152533947454593</v>
      </c>
      <c r="N68" s="2440">
        <f>((1-'Roof slope correction'!H61)/N$4)^N$3</f>
        <v>1.0496266843051152</v>
      </c>
      <c r="O68" s="2446">
        <f>((1-'Roof slope correction'!D61)/O$4)^O$3</f>
        <v>1.8356652504296684</v>
      </c>
      <c r="P68" s="2446">
        <f>((1-'Roof slope correction'!D61)/P$4)^P$3</f>
        <v>1.8356652504296684</v>
      </c>
      <c r="Q68" s="2446">
        <f>((1-'Roof slope correction'!F61)/Q$4)^Q$3</f>
        <v>1.2036569890144517</v>
      </c>
      <c r="R68" s="2446">
        <f>((1-'Roof slope correction'!F61)/R$4)^R$3</f>
        <v>1.2036569890144517</v>
      </c>
      <c r="S68" s="2446">
        <f>((1-'Roof slope correction'!J61)/S$4)^S$3</f>
        <v>1.0232009705026488</v>
      </c>
      <c r="T68" s="2440">
        <f>('Roof slope correction'!I61/T$4)^T$3</f>
        <v>1.0541990992775385</v>
      </c>
      <c r="U68" s="2446">
        <f>('Roof slope correction'!E61/U$4)^U$3</f>
        <v>1.0462801304013136</v>
      </c>
      <c r="V68" s="2446">
        <f>('Roof slope correction'!E61/V$4)^V$3</f>
        <v>1.0462801304013136</v>
      </c>
      <c r="W68" s="2446">
        <f>('Roof slope correction'!G61/W$4)^W$3</f>
        <v>1.0462801304013136</v>
      </c>
      <c r="X68" s="2446">
        <f>('Roof slope correction'!G61/X$4)^X$3</f>
        <v>1.0462801304013136</v>
      </c>
      <c r="Y68" s="2446">
        <f>('Roof slope correction'!K61/Y$4)^Y$3</f>
        <v>1.0462801304013136</v>
      </c>
      <c r="Z68" s="2448">
        <f t="shared" si="11"/>
        <v>0.57706936029852551</v>
      </c>
      <c r="AA68" s="2449">
        <f t="shared" si="6"/>
        <v>0.42496734538575698</v>
      </c>
      <c r="AB68" s="2449">
        <f t="shared" si="7"/>
        <v>0.67126947682224936</v>
      </c>
      <c r="AC68" s="2449">
        <f t="shared" si="8"/>
        <v>0.1522324888681435</v>
      </c>
      <c r="AD68" s="2449">
        <f t="shared" si="9"/>
        <v>0.23886393859622032</v>
      </c>
      <c r="AE68" s="2452">
        <f t="shared" si="10"/>
        <v>0.6203774014593354</v>
      </c>
    </row>
    <row r="69" spans="1:31" ht="18" customHeight="1">
      <c r="A69" s="2262" t="str">
        <f>'Country and technology list'!A56</f>
        <v>Hong Kong, China</v>
      </c>
      <c r="B69" s="2440">
        <f>('Storeys per building'!L79/B$4)^B$3</f>
        <v>0.54920737554184951</v>
      </c>
      <c r="C69" s="2314">
        <f>('Storeys per building'!M79/C$4)^C$3</f>
        <v>0.61914032205919989</v>
      </c>
      <c r="D69" s="2314">
        <f>('Storeys per building'!N79/D$4)^D$3</f>
        <v>0.74108526873892822</v>
      </c>
      <c r="E69" s="2309">
        <v>1</v>
      </c>
      <c r="F69" s="2309">
        <v>1</v>
      </c>
      <c r="G69" s="2441">
        <f>('Storeys per building'!O79/G$4)^G$3</f>
        <v>1</v>
      </c>
      <c r="H69" s="2440">
        <f>('PV commercial rooftop'!$C60/H$4)^H$3</f>
        <v>0.78328643367395923</v>
      </c>
      <c r="I69" s="2446">
        <f>('PV residential rooftop'!B59/I$4)^I$3</f>
        <v>0.76444724425985244</v>
      </c>
      <c r="J69" s="2446">
        <f>('PV residential rooftop'!C59/J$4)^J$3</f>
        <v>0.83606222848043854</v>
      </c>
      <c r="K69" s="2446">
        <f>('PV Res. parking rooftop'!O72/K$4)^K$3</f>
        <v>0.66810651489181416</v>
      </c>
      <c r="L69" s="2446">
        <f>('PV Res. parking rooftop'!P72/L$4)^L$3</f>
        <v>0.71671601957932329</v>
      </c>
      <c r="M69" s="2446">
        <f>('PV industrial rooftop'!G72/M$4)^M$3</f>
        <v>0.54937703700686491</v>
      </c>
      <c r="N69" s="2440">
        <f>((1-'Roof slope correction'!H62)/N$4)^N$3</f>
        <v>1.0315406981192614</v>
      </c>
      <c r="O69" s="2446">
        <f>((1-'Roof slope correction'!D62)/O$4)^O$3</f>
        <v>1.5848994084291079</v>
      </c>
      <c r="P69" s="2446">
        <f>((1-'Roof slope correction'!D62)/P$4)^P$3</f>
        <v>1.5848994084291079</v>
      </c>
      <c r="Q69" s="2446">
        <f>((1-'Roof slope correction'!F62)/Q$4)^Q$3</f>
        <v>1.1323284513275009</v>
      </c>
      <c r="R69" s="2446">
        <f>((1-'Roof slope correction'!F62)/R$4)^R$3</f>
        <v>1.1323284513275009</v>
      </c>
      <c r="S69" s="2446">
        <f>((1-'Roof slope correction'!J62)/S$4)^S$3</f>
        <v>1.0145400368461752</v>
      </c>
      <c r="T69" s="2440">
        <f>('Roof slope correction'!I62/T$4)^T$3</f>
        <v>1.0315149103976242</v>
      </c>
      <c r="U69" s="2446">
        <f>('Roof slope correction'!E62/U$4)^U$3</f>
        <v>1.0269526907651512</v>
      </c>
      <c r="V69" s="2446">
        <f>('Roof slope correction'!E62/V$4)^V$3</f>
        <v>1.0269526907651512</v>
      </c>
      <c r="W69" s="2446">
        <f>('Roof slope correction'!G62/W$4)^W$3</f>
        <v>1.0269526907651512</v>
      </c>
      <c r="X69" s="2446">
        <f>('Roof slope correction'!G62/X$4)^X$3</f>
        <v>1.0269526907651512</v>
      </c>
      <c r="Y69" s="2446">
        <f>('Roof slope correction'!K62/Y$4)^Y$3</f>
        <v>1.0269526907651512</v>
      </c>
      <c r="Z69" s="2448">
        <f t="shared" si="11"/>
        <v>0.27464398582566774</v>
      </c>
      <c r="AA69" s="2449">
        <f t="shared" si="6"/>
        <v>0.19258779344022761</v>
      </c>
      <c r="AB69" s="2449">
        <f t="shared" si="7"/>
        <v>0.40338422984404892</v>
      </c>
      <c r="AC69" s="2449">
        <f t="shared" si="8"/>
        <v>0.13595857757113025</v>
      </c>
      <c r="AD69" s="2449">
        <f t="shared" si="9"/>
        <v>0.23336085099598494</v>
      </c>
      <c r="AE69" s="2452">
        <f t="shared" si="10"/>
        <v>0.37205186579512589</v>
      </c>
    </row>
    <row r="70" spans="1:31" ht="18" customHeight="1">
      <c r="A70" s="2262" t="str">
        <f>'Country and technology list'!A57</f>
        <v>Hungary</v>
      </c>
      <c r="B70" s="2440">
        <f>('Storeys per building'!L80/B$4)^B$3</f>
        <v>0.975292341088554</v>
      </c>
      <c r="C70" s="2314">
        <f>('Storeys per building'!M80/C$4)^C$3</f>
        <v>0.98018454606971928</v>
      </c>
      <c r="D70" s="2314">
        <f>('Storeys per building'!N80/D$4)^D$3</f>
        <v>0.98756890447631762</v>
      </c>
      <c r="E70" s="2309">
        <v>1</v>
      </c>
      <c r="F70" s="2309">
        <v>1</v>
      </c>
      <c r="G70" s="2441">
        <f>('Storeys per building'!O80/G$4)^G$3</f>
        <v>1</v>
      </c>
      <c r="H70" s="2440">
        <f>('PV commercial rooftop'!$C61/H$4)^H$3</f>
        <v>0.97903921017311857</v>
      </c>
      <c r="I70" s="2446">
        <f>('PV residential rooftop'!B60/I$4)^I$3</f>
        <v>0.93528951625370538</v>
      </c>
      <c r="J70" s="2446">
        <f>('PV residential rooftop'!C60/J$4)^J$3</f>
        <v>0.938485101053948</v>
      </c>
      <c r="K70" s="2446">
        <f>('PV Res. parking rooftop'!O73/K$4)^K$3</f>
        <v>0.93779788250692775</v>
      </c>
      <c r="L70" s="2446">
        <f>('PV Res. parking rooftop'!P73/L$4)^L$3</f>
        <v>0.94333976765037753</v>
      </c>
      <c r="M70" s="2446">
        <f>('PV industrial rooftop'!G73/M$4)^M$3</f>
        <v>0.97108130064313603</v>
      </c>
      <c r="N70" s="2440">
        <f>((1-'Roof slope correction'!H63)/N$4)^N$3</f>
        <v>0.99074784236429758</v>
      </c>
      <c r="O70" s="2446">
        <f>((1-'Roof slope correction'!D63)/O$4)^O$3</f>
        <v>0.72991250809739894</v>
      </c>
      <c r="P70" s="2446">
        <f>((1-'Roof slope correction'!D63)/P$4)^P$3</f>
        <v>0.72991250809739894</v>
      </c>
      <c r="Q70" s="2446">
        <f>((1-'Roof slope correction'!F63)/Q$4)^Q$3</f>
        <v>0.95854666709277658</v>
      </c>
      <c r="R70" s="2446">
        <f>((1-'Roof slope correction'!F63)/R$4)^R$3</f>
        <v>0.95854666709277658</v>
      </c>
      <c r="S70" s="2446">
        <f>((1-'Roof slope correction'!J63)/S$4)^S$3</f>
        <v>0.99585688816456519</v>
      </c>
      <c r="T70" s="2440">
        <f>('Roof slope correction'!I63/T$4)^T$3</f>
        <v>0.99218255199462646</v>
      </c>
      <c r="U70" s="2446">
        <f>('Roof slope correction'!E63/U$4)^U$3</f>
        <v>0.99329557751027864</v>
      </c>
      <c r="V70" s="2446">
        <f>('Roof slope correction'!E63/V$4)^V$3</f>
        <v>0.99329557751027864</v>
      </c>
      <c r="W70" s="2446">
        <f>('Roof slope correction'!G63/W$4)^W$3</f>
        <v>0.99329557751027864</v>
      </c>
      <c r="X70" s="2446">
        <f>('Roof slope correction'!G63/X$4)^X$3</f>
        <v>0.99329557751027864</v>
      </c>
      <c r="Y70" s="2446">
        <f>('Roof slope correction'!K63/Y$4)^Y$3</f>
        <v>0.99329557751027864</v>
      </c>
      <c r="Z70" s="2448">
        <f t="shared" si="11"/>
        <v>0.56317176147802106</v>
      </c>
      <c r="AA70" s="2449">
        <f t="shared" si="6"/>
        <v>0.16616640874175015</v>
      </c>
      <c r="AB70" s="2449">
        <f t="shared" si="7"/>
        <v>0.2687844181454136</v>
      </c>
      <c r="AC70" s="2449">
        <f t="shared" si="8"/>
        <v>0.15625684810284798</v>
      </c>
      <c r="AD70" s="2449">
        <f t="shared" si="9"/>
        <v>0.25148838833217479</v>
      </c>
      <c r="AE70" s="2452">
        <f t="shared" si="10"/>
        <v>0.62437338391633934</v>
      </c>
    </row>
    <row r="71" spans="1:31" ht="18" customHeight="1">
      <c r="A71" s="2262" t="str">
        <f>'Country and technology list'!A58</f>
        <v>Iceland</v>
      </c>
      <c r="B71" s="2440">
        <f>('Storeys per building'!L81/B$4)^B$3</f>
        <v>1.0928011294997801</v>
      </c>
      <c r="C71" s="2314">
        <f>('Storeys per building'!M81/C$4)^C$3</f>
        <v>1.073576281752288</v>
      </c>
      <c r="D71" s="2314">
        <f>('Storeys per building'!N81/D$4)^D$3</f>
        <v>1.0453712878684684</v>
      </c>
      <c r="E71" s="2309">
        <v>1</v>
      </c>
      <c r="F71" s="2309">
        <v>1</v>
      </c>
      <c r="G71" s="2441">
        <f>('Storeys per building'!O81/G$4)^G$3</f>
        <v>1</v>
      </c>
      <c r="H71" s="2440">
        <f>('PV commercial rooftop'!$C62/H$4)^H$3</f>
        <v>1.0791094559989833</v>
      </c>
      <c r="I71" s="2446">
        <f>('PV residential rooftop'!B61/I$4)^I$3</f>
        <v>1.0294218176393546</v>
      </c>
      <c r="J71" s="2446">
        <f>('PV residential rooftop'!C61/J$4)^J$3</f>
        <v>1.0154621406401902</v>
      </c>
      <c r="K71" s="2446">
        <f>('PV Res. parking rooftop'!O74/K$4)^K$3</f>
        <v>1.0981733676066321</v>
      </c>
      <c r="L71" s="2446">
        <f>('PV Res. parking rooftop'!P74/L$4)^L$3</f>
        <v>1.0899088939083106</v>
      </c>
      <c r="M71" s="2446">
        <f>('PV industrial rooftop'!G74/M$4)^M$3</f>
        <v>0.94253467350350439</v>
      </c>
      <c r="N71" s="2440">
        <f>((1-'Roof slope correction'!H64)/N$4)^N$3</f>
        <v>0.96927668396453703</v>
      </c>
      <c r="O71" s="2446">
        <f>((1-'Roof slope correction'!D64)/O$4)^O$3</f>
        <v>0.38473730209413359</v>
      </c>
      <c r="P71" s="2446">
        <f>((1-'Roof slope correction'!D64)/P$4)^P$3</f>
        <v>0.38473730209413359</v>
      </c>
      <c r="Q71" s="2446">
        <f>((1-'Roof slope correction'!F64)/Q$4)^Q$3</f>
        <v>0.85577363623825731</v>
      </c>
      <c r="R71" s="2446">
        <f>((1-'Roof slope correction'!F64)/R$4)^R$3</f>
        <v>0.85577363623825731</v>
      </c>
      <c r="S71" s="2446">
        <f>((1-'Roof slope correction'!J64)/S$4)^S$3</f>
        <v>0.98643669311332971</v>
      </c>
      <c r="T71" s="2440">
        <f>('Roof slope correction'!I64/T$4)^T$3</f>
        <v>0.97592039022485289</v>
      </c>
      <c r="U71" s="2446">
        <f>('Roof slope correction'!E64/U$4)^U$3</f>
        <v>0.97932450491879386</v>
      </c>
      <c r="V71" s="2446">
        <f>('Roof slope correction'!E64/V$4)^V$3</f>
        <v>0.97932450491879386</v>
      </c>
      <c r="W71" s="2446">
        <f>('Roof slope correction'!G64/W$4)^W$3</f>
        <v>0.97932450491879408</v>
      </c>
      <c r="X71" s="2446">
        <f>('Roof slope correction'!G64/X$4)^X$3</f>
        <v>0.97932450491879408</v>
      </c>
      <c r="Y71" s="2446">
        <f>('Roof slope correction'!K64/Y$4)^Y$3</f>
        <v>0.97932450491879386</v>
      </c>
      <c r="Z71" s="2448">
        <f t="shared" si="11"/>
        <v>0.66929879269273174</v>
      </c>
      <c r="AA71" s="2449">
        <f t="shared" si="6"/>
        <v>0.104101551520006</v>
      </c>
      <c r="AB71" s="2449">
        <f t="shared" si="7"/>
        <v>0.15998719058345026</v>
      </c>
      <c r="AC71" s="2449">
        <f t="shared" si="8"/>
        <v>0.161062516588629</v>
      </c>
      <c r="AD71" s="2449">
        <f t="shared" si="9"/>
        <v>0.25576066509466699</v>
      </c>
      <c r="AE71" s="2452">
        <f t="shared" si="10"/>
        <v>0.59184302363090324</v>
      </c>
    </row>
    <row r="72" spans="1:31" ht="18" customHeight="1">
      <c r="A72" s="2262" t="str">
        <f>'Country and technology list'!A59</f>
        <v>India</v>
      </c>
      <c r="B72" s="2440">
        <f>('Storeys per building'!L82/B$4)^B$3</f>
        <v>0.97045800671902793</v>
      </c>
      <c r="C72" s="2314">
        <f>('Storeys per building'!M82/C$4)^C$3</f>
        <v>0.97629574833261445</v>
      </c>
      <c r="D72" s="2314">
        <f>('Storeys per building'!N82/D$4)^D$3</f>
        <v>0.98511827042189604</v>
      </c>
      <c r="E72" s="2309">
        <v>1</v>
      </c>
      <c r="F72" s="2309">
        <v>1</v>
      </c>
      <c r="G72" s="2441">
        <f>('Storeys per building'!O82/G$4)^G$3</f>
        <v>1</v>
      </c>
      <c r="H72" s="2440">
        <f>('PV commercial rooftop'!$C63/H$4)^H$3</f>
        <v>0.84334297930931623</v>
      </c>
      <c r="I72" s="2446">
        <f>('PV residential rooftop'!B62/I$4)^I$3</f>
        <v>0.85523528111090696</v>
      </c>
      <c r="J72" s="2446">
        <f>('PV residential rooftop'!C62/J$4)^J$3</f>
        <v>0.85879722912598466</v>
      </c>
      <c r="K72" s="2446">
        <f>('PV Res. parking rooftop'!O75/K$4)^K$3</f>
        <v>0.62963729370068766</v>
      </c>
      <c r="L72" s="2446">
        <f>('PV Res. parking rooftop'!P75/L$4)^L$3</f>
        <v>0.63236492378553266</v>
      </c>
      <c r="M72" s="2446">
        <f>('PV industrial rooftop'!G75/M$4)^M$3</f>
        <v>0.86583019713232545</v>
      </c>
      <c r="N72" s="2440">
        <f>((1-'Roof slope correction'!H65)/N$4)^N$3</f>
        <v>1.0325159270024731</v>
      </c>
      <c r="O72" s="2446">
        <f>((1-'Roof slope correction'!D65)/O$4)^O$3</f>
        <v>1.599399506863054</v>
      </c>
      <c r="P72" s="2446">
        <f>((1-'Roof slope correction'!D65)/P$4)^P$3</f>
        <v>1.599399506863054</v>
      </c>
      <c r="Q72" s="2446">
        <f>((1-'Roof slope correction'!F65)/Q$4)^Q$3</f>
        <v>1.1362443447457755</v>
      </c>
      <c r="R72" s="2446">
        <f>((1-'Roof slope correction'!F65)/R$4)^R$3</f>
        <v>1.1362443447457755</v>
      </c>
      <c r="S72" s="2446">
        <f>((1-'Roof slope correction'!J65)/S$4)^S$3</f>
        <v>1.0150006344828253</v>
      </c>
      <c r="T72" s="2440">
        <f>('Roof slope correction'!I65/T$4)^T$3</f>
        <v>1.0326365892764509</v>
      </c>
      <c r="U72" s="2446">
        <f>('Roof slope correction'!E65/U$4)^U$3</f>
        <v>1.0279098032025715</v>
      </c>
      <c r="V72" s="2446">
        <f>('Roof slope correction'!E65/V$4)^V$3</f>
        <v>1.0279098032025715</v>
      </c>
      <c r="W72" s="2446">
        <f>('Roof slope correction'!G65/W$4)^W$3</f>
        <v>1.0279098032025715</v>
      </c>
      <c r="X72" s="2446">
        <f>('Roof slope correction'!G65/X$4)^X$3</f>
        <v>1.0279098032025715</v>
      </c>
      <c r="Y72" s="2446">
        <f>('Roof slope correction'!K65/Y$4)^Y$3</f>
        <v>1.0279098032025715</v>
      </c>
      <c r="Z72" s="2448">
        <f t="shared" si="11"/>
        <v>0.52357210564778445</v>
      </c>
      <c r="AA72" s="2449">
        <f t="shared" si="6"/>
        <v>0.34317763815727709</v>
      </c>
      <c r="AB72" s="2449">
        <f t="shared" si="7"/>
        <v>0.55635368040479893</v>
      </c>
      <c r="AC72" s="2449">
        <f t="shared" si="8"/>
        <v>0.12869309184371946</v>
      </c>
      <c r="AD72" s="2449">
        <f t="shared" si="9"/>
        <v>0.20680095802372092</v>
      </c>
      <c r="AE72" s="2452">
        <f t="shared" si="10"/>
        <v>0.5871747975866578</v>
      </c>
    </row>
    <row r="73" spans="1:31" ht="18" customHeight="1">
      <c r="A73" s="2262" t="str">
        <f>'Country and technology list'!A60</f>
        <v>Indonesia</v>
      </c>
      <c r="B73" s="2440">
        <f>('Storeys per building'!L83/B$4)^B$3</f>
        <v>0.98692070774794671</v>
      </c>
      <c r="C73" s="2314">
        <f>('Storeys per building'!M83/C$4)^C$3</f>
        <v>0.9895228086497907</v>
      </c>
      <c r="D73" s="2314">
        <f>('Storeys per building'!N83/D$4)^D$3</f>
        <v>0.99343882939411343</v>
      </c>
      <c r="E73" s="2309">
        <v>1</v>
      </c>
      <c r="F73" s="2309">
        <v>1</v>
      </c>
      <c r="G73" s="2441">
        <f>('Storeys per building'!O83/G$4)^G$3</f>
        <v>1</v>
      </c>
      <c r="H73" s="2440">
        <f>('PV commercial rooftop'!$C64/H$4)^H$3</f>
        <v>0.8993665123424448</v>
      </c>
      <c r="I73" s="2446">
        <f>('PV residential rooftop'!B63/I$4)^I$3</f>
        <v>0.89079637016953661</v>
      </c>
      <c r="J73" s="2446">
        <f>('PV residential rooftop'!C63/J$4)^J$3</f>
        <v>0.89225222076278532</v>
      </c>
      <c r="K73" s="2446">
        <f>('PV Res. parking rooftop'!O76/K$4)^K$3</f>
        <v>0.74195756703129623</v>
      </c>
      <c r="L73" s="2446">
        <f>('PV Res. parking rooftop'!P76/L$4)^L$3</f>
        <v>0.73795727471181849</v>
      </c>
      <c r="M73" s="2446">
        <f>('PV industrial rooftop'!G76/M$4)^M$3</f>
        <v>0.93806331903033457</v>
      </c>
      <c r="N73" s="2440">
        <f>((1-'Roof slope correction'!H66)/N$4)^N$3</f>
        <v>1.0683949228985723</v>
      </c>
      <c r="O73" s="2446">
        <f>((1-'Roof slope correction'!D66)/O$4)^O$3</f>
        <v>2.4288030748258209</v>
      </c>
      <c r="P73" s="2446">
        <f>((1-'Roof slope correction'!D66)/P$4)^P$3</f>
        <v>2.4288030748258209</v>
      </c>
      <c r="Q73" s="2446">
        <f>((1-'Roof slope correction'!F66)/Q$4)^Q$3</f>
        <v>1.3974426647674749</v>
      </c>
      <c r="R73" s="2446">
        <f>((1-'Roof slope correction'!F66)/R$4)^R$3</f>
        <v>1.3974426647674749</v>
      </c>
      <c r="S73" s="2446">
        <f>((1-'Roof slope correction'!J66)/S$4)^S$3</f>
        <v>1.0495867395789606</v>
      </c>
      <c r="T73" s="2440">
        <f>('Roof slope correction'!I66/T$4)^T$3</f>
        <v>1.1562318921812269</v>
      </c>
      <c r="U73" s="2446">
        <f>('Roof slope correction'!E66/U$4)^U$3</f>
        <v>1.1325008161782271</v>
      </c>
      <c r="V73" s="2446">
        <f>('Roof slope correction'!E66/V$4)^V$3</f>
        <v>1.1325008161782271</v>
      </c>
      <c r="W73" s="2446">
        <f>('Roof slope correction'!G66/W$4)^W$3</f>
        <v>1.1325008161782271</v>
      </c>
      <c r="X73" s="2446">
        <f>('Roof slope correction'!G66/X$4)^X$3</f>
        <v>1.1325008161782271</v>
      </c>
      <c r="Y73" s="2446">
        <f>('Roof slope correction'!K66/Y$4)^Y$3</f>
        <v>1.1325008161782268</v>
      </c>
      <c r="Z73" s="2448">
        <f t="shared" si="11"/>
        <v>0.65788045548813701</v>
      </c>
      <c r="AA73" s="2449">
        <f t="shared" si="6"/>
        <v>0.60614298628297925</v>
      </c>
      <c r="AB73" s="2449">
        <f t="shared" si="7"/>
        <v>0.8</v>
      </c>
      <c r="AC73" s="2449">
        <f t="shared" si="8"/>
        <v>0.20548950179005834</v>
      </c>
      <c r="AD73" s="2449">
        <f t="shared" si="9"/>
        <v>0.32701055577532112</v>
      </c>
      <c r="AE73" s="2452">
        <f t="shared" si="10"/>
        <v>0.72477360660442991</v>
      </c>
    </row>
    <row r="74" spans="1:31" ht="18" customHeight="1">
      <c r="A74" s="2262" t="str">
        <f>'Country and technology list'!A61</f>
        <v>Iran, Islamic Republic of</v>
      </c>
      <c r="B74" s="2440">
        <f>('Storeys per building'!L84/B$4)^B$3</f>
        <v>0.98198368487707632</v>
      </c>
      <c r="C74" s="2314">
        <f>('Storeys per building'!M84/C$4)^C$3</f>
        <v>0.9855607918849475</v>
      </c>
      <c r="D74" s="2314">
        <f>('Storeys per building'!N84/D$4)^D$3</f>
        <v>0.9909508993270435</v>
      </c>
      <c r="E74" s="2309">
        <v>1</v>
      </c>
      <c r="F74" s="2309">
        <v>1</v>
      </c>
      <c r="G74" s="2441">
        <f>('Storeys per building'!O84/G$4)^G$3</f>
        <v>1</v>
      </c>
      <c r="H74" s="2440">
        <f>('PV commercial rooftop'!$C65/H$4)^H$3</f>
        <v>0.94857861406837141</v>
      </c>
      <c r="I74" s="2446">
        <f>('PV residential rooftop'!B64/I$4)^I$3</f>
        <v>0.92346890643267521</v>
      </c>
      <c r="J74" s="2446">
        <f>('PV residential rooftop'!C64/J$4)^J$3</f>
        <v>0.92567423192694698</v>
      </c>
      <c r="K74" s="2446">
        <f>('PV Res. parking rooftop'!O77/K$4)^K$3</f>
        <v>0.85705699334704821</v>
      </c>
      <c r="L74" s="2446">
        <f>('PV Res. parking rooftop'!P77/L$4)^L$3</f>
        <v>0.85268336162747538</v>
      </c>
      <c r="M74" s="2446">
        <f>('PV industrial rooftop'!G77/M$4)^M$3</f>
        <v>0.9695022631096184</v>
      </c>
      <c r="N74" s="2440">
        <f>((1-'Roof slope correction'!H67)/N$4)^N$3</f>
        <v>1.0133106176163227</v>
      </c>
      <c r="O74" s="2446">
        <f>((1-'Roof slope correction'!D67)/O$4)^O$3</f>
        <v>1.2827843770873104</v>
      </c>
      <c r="P74" s="2446">
        <f>((1-'Roof slope correction'!D67)/P$4)^P$3</f>
        <v>1.2827843770873104</v>
      </c>
      <c r="Q74" s="2446">
        <f>((1-'Roof slope correction'!F67)/Q$4)^Q$3</f>
        <v>1.0573339014994896</v>
      </c>
      <c r="R74" s="2446">
        <f>((1-'Roof slope correction'!F67)/R$4)^R$3</f>
        <v>1.0573339014994896</v>
      </c>
      <c r="S74" s="2446">
        <f>((1-'Roof slope correction'!J67)/S$4)^S$3</f>
        <v>1.0060546874169927</v>
      </c>
      <c r="T74" s="2440">
        <f>('Roof slope correction'!I67/T$4)^T$3</f>
        <v>1.012280961407227</v>
      </c>
      <c r="U74" s="2446">
        <f>('Roof slope correction'!E67/U$4)^U$3</f>
        <v>1.0105173472671207</v>
      </c>
      <c r="V74" s="2446">
        <f>('Roof slope correction'!E67/V$4)^V$3</f>
        <v>1.0105173472671207</v>
      </c>
      <c r="W74" s="2446">
        <f>('Roof slope correction'!G67/W$4)^W$3</f>
        <v>1.0105173472671207</v>
      </c>
      <c r="X74" s="2446">
        <f>('Roof slope correction'!G67/X$4)^X$3</f>
        <v>1.0105173472671207</v>
      </c>
      <c r="Y74" s="2446">
        <f>('Roof slope correction'!K67/Y$4)^Y$3</f>
        <v>1.0105173472671207</v>
      </c>
      <c r="Z74" s="2448">
        <f t="shared" si="11"/>
        <v>0.57328755476064353</v>
      </c>
      <c r="AA74" s="2449">
        <f t="shared" si="6"/>
        <v>0.29494642670626497</v>
      </c>
      <c r="AB74" s="2449">
        <f t="shared" si="7"/>
        <v>0.47562835466326558</v>
      </c>
      <c r="AC74" s="2449">
        <f t="shared" si="8"/>
        <v>0.16025208262876731</v>
      </c>
      <c r="AD74" s="2449">
        <f t="shared" si="9"/>
        <v>0.25509488509522232</v>
      </c>
      <c r="AE74" s="2452">
        <f t="shared" si="10"/>
        <v>0.64065990652127036</v>
      </c>
    </row>
    <row r="75" spans="1:31" ht="18" customHeight="1">
      <c r="A75" s="2262" t="str">
        <f>'Country and technology list'!A62</f>
        <v>Iraq</v>
      </c>
      <c r="B75" s="2440">
        <f>('Storeys per building'!L85/B$4)^B$3</f>
        <v>0.99047294311360778</v>
      </c>
      <c r="C75" s="2314">
        <f>('Storeys per building'!M85/C$4)^C$3</f>
        <v>0.99237106548888065</v>
      </c>
      <c r="D75" s="2314">
        <f>('Storeys per building'!N85/D$4)^D$3</f>
        <v>0.99522507158612517</v>
      </c>
      <c r="E75" s="2309">
        <v>1</v>
      </c>
      <c r="F75" s="2309">
        <v>1</v>
      </c>
      <c r="G75" s="2441">
        <f>('Storeys per building'!O85/G$4)^G$3</f>
        <v>1</v>
      </c>
      <c r="H75" s="2440">
        <f>('PV commercial rooftop'!$C66/H$4)^H$3</f>
        <v>0.93036382574963039</v>
      </c>
      <c r="I75" s="2446">
        <f>('PV residential rooftop'!B65/I$4)^I$3</f>
        <v>0.91099369413574061</v>
      </c>
      <c r="J75" s="2446">
        <f>('PV residential rooftop'!C65/J$4)^J$3</f>
        <v>0.91199092429105044</v>
      </c>
      <c r="K75" s="2446">
        <f>('PV Res. parking rooftop'!O78/K$4)^K$3</f>
        <v>0.71192613068319333</v>
      </c>
      <c r="L75" s="2446">
        <f>('PV Res. parking rooftop'!P78/L$4)^L$3</f>
        <v>0.70408141731750928</v>
      </c>
      <c r="M75" s="2446">
        <f>('PV industrial rooftop'!G78/M$4)^M$3</f>
        <v>0.96309608884378894</v>
      </c>
      <c r="N75" s="2440">
        <f>((1-'Roof slope correction'!H68)/N$4)^N$3</f>
        <v>1.01161811463061</v>
      </c>
      <c r="O75" s="2446">
        <f>((1-'Roof slope correction'!D68)/O$4)^O$3</f>
        <v>1.2507598129908379</v>
      </c>
      <c r="P75" s="2446">
        <f>((1-'Roof slope correction'!D68)/P$4)^P$3</f>
        <v>1.2507598129908379</v>
      </c>
      <c r="Q75" s="2446">
        <f>((1-'Roof slope correction'!F68)/Q$4)^Q$3</f>
        <v>1.0501776270050622</v>
      </c>
      <c r="R75" s="2446">
        <f>((1-'Roof slope correction'!F68)/R$4)^R$3</f>
        <v>1.0501776270050622</v>
      </c>
      <c r="S75" s="2446">
        <f>((1-'Roof slope correction'!J68)/S$4)^S$3</f>
        <v>1.0052784372389525</v>
      </c>
      <c r="T75" s="2440">
        <f>('Roof slope correction'!I68/T$4)^T$3</f>
        <v>1.01064487772065</v>
      </c>
      <c r="U75" s="2446">
        <f>('Roof slope correction'!E68/U$4)^U$3</f>
        <v>1.0091172713207377</v>
      </c>
      <c r="V75" s="2446">
        <f>('Roof slope correction'!E68/V$4)^V$3</f>
        <v>1.0091172713207377</v>
      </c>
      <c r="W75" s="2446">
        <f>('Roof slope correction'!G68/W$4)^W$3</f>
        <v>1.0091172713207377</v>
      </c>
      <c r="X75" s="2446">
        <f>('Roof slope correction'!G68/X$4)^X$3</f>
        <v>1.0091172713207377</v>
      </c>
      <c r="Y75" s="2446">
        <f>('Roof slope correction'!K68/Y$4)^Y$3</f>
        <v>1.0091172713207377</v>
      </c>
      <c r="Z75" s="2448">
        <f t="shared" si="11"/>
        <v>0.56527770813466816</v>
      </c>
      <c r="AA75" s="2449">
        <f t="shared" si="6"/>
        <v>0.28526272777492695</v>
      </c>
      <c r="AB75" s="2449">
        <f t="shared" si="7"/>
        <v>0.45823406790640914</v>
      </c>
      <c r="AC75" s="2449">
        <f t="shared" si="8"/>
        <v>0.13203144716086404</v>
      </c>
      <c r="AD75" s="2449">
        <f t="shared" si="9"/>
        <v>0.20892254842966684</v>
      </c>
      <c r="AE75" s="2452">
        <f t="shared" si="10"/>
        <v>0.63505447745970356</v>
      </c>
    </row>
    <row r="76" spans="1:31" ht="18" customHeight="1">
      <c r="A76" s="2262" t="str">
        <f>'Country and technology list'!A63</f>
        <v>Ireland</v>
      </c>
      <c r="B76" s="2440">
        <f>('Storeys per building'!L86/B$4)^B$3</f>
        <v>0.96328622750367865</v>
      </c>
      <c r="C76" s="2314">
        <f>('Storeys per building'!M86/C$4)^C$3</f>
        <v>0.9705195335990513</v>
      </c>
      <c r="D76" s="2314">
        <f>('Storeys per building'!N86/D$4)^D$3</f>
        <v>0.98147146036126742</v>
      </c>
      <c r="E76" s="2309">
        <v>1</v>
      </c>
      <c r="F76" s="2309">
        <v>1</v>
      </c>
      <c r="G76" s="2441">
        <f>('Storeys per building'!O86/G$4)^G$3</f>
        <v>1</v>
      </c>
      <c r="H76" s="2440">
        <f>('PV commercial rooftop'!$C67/H$4)^H$3</f>
        <v>0.98006233812225985</v>
      </c>
      <c r="I76" s="2446">
        <f>('PV residential rooftop'!B66/I$4)^I$3</f>
        <v>0.99445746603238139</v>
      </c>
      <c r="J76" s="2446">
        <f>('PV residential rooftop'!C66/J$4)^J$3</f>
        <v>0.99971094778827907</v>
      </c>
      <c r="K76" s="2446">
        <f>('PV Res. parking rooftop'!O79/K$4)^K$3</f>
        <v>0.98310532810492202</v>
      </c>
      <c r="L76" s="2446">
        <f>('PV Res. parking rooftop'!P79/L$4)^L$3</f>
        <v>0.99256457327652436</v>
      </c>
      <c r="M76" s="2446">
        <f>('PV industrial rooftop'!G79/M$4)^M$3</f>
        <v>1.0020312647482861</v>
      </c>
      <c r="N76" s="2440">
        <f>((1-'Roof slope correction'!H69)/N$4)^N$3</f>
        <v>0.98289376149167906</v>
      </c>
      <c r="O76" s="2446">
        <f>((1-'Roof slope correction'!D69)/O$4)^O$3</f>
        <v>0.38473730209413359</v>
      </c>
      <c r="P76" s="2446">
        <f>((1-'Roof slope correction'!D69)/P$4)^P$3</f>
        <v>0.38473730209413359</v>
      </c>
      <c r="Q76" s="2446">
        <f>((1-'Roof slope correction'!F69)/Q$4)^Q$3</f>
        <v>0.92213181155817037</v>
      </c>
      <c r="R76" s="2446">
        <f>((1-'Roof slope correction'!F69)/R$4)^R$3</f>
        <v>0.92213181155817037</v>
      </c>
      <c r="S76" s="2446">
        <f>((1-'Roof slope correction'!J69)/S$4)^S$3</f>
        <v>0.99238015942380509</v>
      </c>
      <c r="T76" s="2440">
        <f>('Roof slope correction'!I69/T$4)^T$3</f>
        <v>0.98595049831671921</v>
      </c>
      <c r="U76" s="2446">
        <f>('Roof slope correction'!E69/U$4)^U$3</f>
        <v>0.98794541980325568</v>
      </c>
      <c r="V76" s="2446">
        <f>('Roof slope correction'!E69/V$4)^V$3</f>
        <v>0.98794541980325568</v>
      </c>
      <c r="W76" s="2446">
        <f>('Roof slope correction'!G69/W$4)^W$3</f>
        <v>0.98794541980325568</v>
      </c>
      <c r="X76" s="2446">
        <f>('Roof slope correction'!G69/X$4)^X$3</f>
        <v>0.98794541980325568</v>
      </c>
      <c r="Y76" s="2446">
        <f>('Roof slope correction'!K69/Y$4)^Y$3</f>
        <v>0.98794541980325568</v>
      </c>
      <c r="Z76" s="2448">
        <f t="shared" si="11"/>
        <v>0.54893635126353935</v>
      </c>
      <c r="AA76" s="2449">
        <f t="shared" si="6"/>
        <v>9.1712334744799826E-2</v>
      </c>
      <c r="AB76" s="2449">
        <f t="shared" si="7"/>
        <v>0.14917957388838662</v>
      </c>
      <c r="AC76" s="2449">
        <f t="shared" si="8"/>
        <v>0.15673430236929789</v>
      </c>
      <c r="AD76" s="2449">
        <f t="shared" si="9"/>
        <v>0.25318779016097093</v>
      </c>
      <c r="AE76" s="2452">
        <f t="shared" si="10"/>
        <v>0.63856579837508265</v>
      </c>
    </row>
    <row r="77" spans="1:31" ht="18" customHeight="1">
      <c r="A77" s="2262" t="str">
        <f>'Country and technology list'!A64</f>
        <v>Israel</v>
      </c>
      <c r="B77" s="2440">
        <f>('Storeys per building'!L87/B$4)^B$3</f>
        <v>0.77522836820932128</v>
      </c>
      <c r="C77" s="2314">
        <f>('Storeys per building'!M87/C$4)^C$3</f>
        <v>0.81572491118403878</v>
      </c>
      <c r="D77" s="2314">
        <f>('Storeys per building'!N87/D$4)^D$3</f>
        <v>0.88047053795645047</v>
      </c>
      <c r="E77" s="2309">
        <v>1</v>
      </c>
      <c r="F77" s="2309">
        <v>1</v>
      </c>
      <c r="G77" s="2441">
        <f>('Storeys per building'!O87/G$4)^G$3</f>
        <v>1</v>
      </c>
      <c r="H77" s="2440">
        <f>('PV commercial rooftop'!$C68/H$4)^H$3</f>
        <v>0.8898407961930348</v>
      </c>
      <c r="I77" s="2446">
        <f>('PV residential rooftop'!B67/I$4)^I$3</f>
        <v>0.8840516260956337</v>
      </c>
      <c r="J77" s="2446">
        <f>('PV residential rooftop'!C67/J$4)^J$3</f>
        <v>0.91815227977981806</v>
      </c>
      <c r="K77" s="2446">
        <f>('PV Res. parking rooftop'!O80/K$4)^K$3</f>
        <v>0.88715818289707404</v>
      </c>
      <c r="L77" s="2446">
        <f>('PV Res. parking rooftop'!P80/L$4)^L$3</f>
        <v>0.89285353866034944</v>
      </c>
      <c r="M77" s="2446">
        <f>('PV industrial rooftop'!G80/M$4)^M$3</f>
        <v>0.8636555593114309</v>
      </c>
      <c r="N77" s="2440">
        <f>((1-'Roof slope correction'!H70)/N$4)^N$3</f>
        <v>1.0143877821405747</v>
      </c>
      <c r="O77" s="2446">
        <f>((1-'Roof slope correction'!D70)/O$4)^O$3</f>
        <v>1.3027188838925963</v>
      </c>
      <c r="P77" s="2446">
        <f>((1-'Roof slope correction'!D70)/P$4)^P$3</f>
        <v>1.3027188838925963</v>
      </c>
      <c r="Q77" s="2446">
        <f>((1-'Roof slope correction'!F70)/Q$4)^Q$3</f>
        <v>1.0618696256122817</v>
      </c>
      <c r="R77" s="2446">
        <f>((1-'Roof slope correction'!F70)/R$4)^R$3</f>
        <v>1.0618696256122817</v>
      </c>
      <c r="S77" s="2446">
        <f>((1-'Roof slope correction'!J70)/S$4)^S$3</f>
        <v>1.0065497082194936</v>
      </c>
      <c r="T77" s="2440">
        <f>('Roof slope correction'!I70/T$4)^T$3</f>
        <v>1.0133343224853084</v>
      </c>
      <c r="U77" s="2446">
        <f>('Roof slope correction'!E70/U$4)^U$3</f>
        <v>1.0114185882105557</v>
      </c>
      <c r="V77" s="2446">
        <f>('Roof slope correction'!E70/V$4)^V$3</f>
        <v>1.0114185882105557</v>
      </c>
      <c r="W77" s="2446">
        <f>('Roof slope correction'!G70/W$4)^W$3</f>
        <v>1.011418588210556</v>
      </c>
      <c r="X77" s="2446">
        <f>('Roof slope correction'!G70/X$4)^X$3</f>
        <v>1.011418588210556</v>
      </c>
      <c r="Y77" s="2446">
        <f>('Roof slope correction'!K70/Y$4)^Y$3</f>
        <v>1.0114185882105557</v>
      </c>
      <c r="Z77" s="2448">
        <f t="shared" si="11"/>
        <v>0.42545142470619429</v>
      </c>
      <c r="AA77" s="2449">
        <f t="shared" si="6"/>
        <v>0.23754341781985669</v>
      </c>
      <c r="AB77" s="2449">
        <f t="shared" si="7"/>
        <v>0.42606040529418293</v>
      </c>
      <c r="AC77" s="2449">
        <f t="shared" si="8"/>
        <v>0.16674055415869951</v>
      </c>
      <c r="AD77" s="2449">
        <f t="shared" si="9"/>
        <v>0.26849758555142289</v>
      </c>
      <c r="AE77" s="2452">
        <f t="shared" si="10"/>
        <v>0.57150507040264131</v>
      </c>
    </row>
    <row r="78" spans="1:31" ht="18" customHeight="1">
      <c r="A78" s="2262" t="str">
        <f>'Country and technology list'!A65</f>
        <v>Italy</v>
      </c>
      <c r="B78" s="2440">
        <f>('Storeys per building'!L88/B$4)^B$3</f>
        <v>0.93941645678953567</v>
      </c>
      <c r="C78" s="2314">
        <f>('Storeys per building'!M88/C$4)^C$3</f>
        <v>0.95123217383333925</v>
      </c>
      <c r="D78" s="2314">
        <f>('Storeys per building'!N88/D$4)^D$3</f>
        <v>0.96923498533097519</v>
      </c>
      <c r="E78" s="2309">
        <v>1</v>
      </c>
      <c r="F78" s="2309">
        <v>1</v>
      </c>
      <c r="G78" s="2441">
        <f>('Storeys per building'!O88/G$4)^G$3</f>
        <v>1</v>
      </c>
      <c r="H78" s="2440">
        <f>('PV commercial rooftop'!$C69/H$4)^H$3</f>
        <v>0.86875404961305736</v>
      </c>
      <c r="I78" s="2446">
        <f>('PV residential rooftop'!B68/I$4)^I$3</f>
        <v>0.93899877034255608</v>
      </c>
      <c r="J78" s="2446">
        <f>('PV residential rooftop'!C68/J$4)^J$3</f>
        <v>0.94751880295365909</v>
      </c>
      <c r="K78" s="2446">
        <f>('PV Res. parking rooftop'!O81/K$4)^K$3</f>
        <v>0.95580699484003173</v>
      </c>
      <c r="L78" s="2446">
        <f>('PV Res. parking rooftop'!P81/L$4)^L$3</f>
        <v>0.9657249983900289</v>
      </c>
      <c r="M78" s="2446">
        <f>('PV industrial rooftop'!G81/M$4)^M$3</f>
        <v>0.96192415060781045</v>
      </c>
      <c r="N78" s="2440">
        <f>((1-'Roof slope correction'!H71)/N$4)^N$3</f>
        <v>0.99986119918898964</v>
      </c>
      <c r="O78" s="2446">
        <f>((1-'Roof slope correction'!D71)/O$4)^O$3</f>
        <v>0.99656732637316991</v>
      </c>
      <c r="P78" s="2446">
        <f>((1-'Roof slope correction'!D71)/P$4)^P$3</f>
        <v>0.99656732637316991</v>
      </c>
      <c r="Q78" s="2446">
        <f>((1-'Roof slope correction'!F71)/Q$4)^Q$3</f>
        <v>0.99938855582133801</v>
      </c>
      <c r="R78" s="2446">
        <f>((1-'Roof slope correction'!F71)/R$4)^R$3</f>
        <v>0.99938855582133801</v>
      </c>
      <c r="S78" s="2446">
        <f>((1-'Roof slope correction'!J71)/S$4)^S$3</f>
        <v>0.99993745633716136</v>
      </c>
      <c r="T78" s="2440">
        <f>('Roof slope correction'!I71/T$4)^T$3</f>
        <v>0.999878630513936</v>
      </c>
      <c r="U78" s="2446">
        <f>('Roof slope correction'!E71/U$4)^U$3</f>
        <v>0.99989596811003301</v>
      </c>
      <c r="V78" s="2446">
        <f>('Roof slope correction'!E71/V$4)^V$3</f>
        <v>0.99989596811003301</v>
      </c>
      <c r="W78" s="2446">
        <f>('Roof slope correction'!G71/W$4)^W$3</f>
        <v>0.99989596811003301</v>
      </c>
      <c r="X78" s="2446">
        <f>('Roof slope correction'!G71/X$4)^X$3</f>
        <v>0.99989596811003301</v>
      </c>
      <c r="Y78" s="2446">
        <f>('Roof slope correction'!K71/Y$4)^Y$3</f>
        <v>0.99989596811003278</v>
      </c>
      <c r="Z78" s="2448">
        <f t="shared" si="11"/>
        <v>0.48954572051588696</v>
      </c>
      <c r="AA78" s="2449">
        <f t="shared" si="6"/>
        <v>0.2225117886207251</v>
      </c>
      <c r="AB78" s="2449">
        <f t="shared" si="7"/>
        <v>0.36604828101853598</v>
      </c>
      <c r="AC78" s="2449">
        <f t="shared" si="8"/>
        <v>0.16714655975632745</v>
      </c>
      <c r="AD78" s="2449">
        <f t="shared" si="9"/>
        <v>0.27020954987439699</v>
      </c>
      <c r="AE78" s="2452">
        <f t="shared" si="10"/>
        <v>0.62514655048264856</v>
      </c>
    </row>
    <row r="79" spans="1:31" ht="18" customHeight="1">
      <c r="A79" s="2262" t="str">
        <f>'Country and technology list'!A66</f>
        <v>Jamaica</v>
      </c>
      <c r="B79" s="2440">
        <f>('Storeys per building'!L89/B$4)^B$3</f>
        <v>0.98102149863824117</v>
      </c>
      <c r="C79" s="2314">
        <f>('Storeys per building'!M89/C$4)^C$3</f>
        <v>0.98478816317429874</v>
      </c>
      <c r="D79" s="2314">
        <f>('Storeys per building'!N89/D$4)^D$3</f>
        <v>0.9904652940099623</v>
      </c>
      <c r="E79" s="2309">
        <v>1</v>
      </c>
      <c r="F79" s="2309">
        <v>1</v>
      </c>
      <c r="G79" s="2441">
        <f>('Storeys per building'!O89/G$4)^G$3</f>
        <v>1</v>
      </c>
      <c r="H79" s="2440">
        <f>('PV commercial rooftop'!$C70/H$4)^H$3</f>
        <v>0.8543187973340689</v>
      </c>
      <c r="I79" s="2446">
        <f>('PV residential rooftop'!B69/I$4)^I$3</f>
        <v>0.86051279436731787</v>
      </c>
      <c r="J79" s="2446">
        <f>('PV residential rooftop'!C69/J$4)^J$3</f>
        <v>0.86269462324524215</v>
      </c>
      <c r="K79" s="2446">
        <f>('PV Res. parking rooftop'!O82/K$4)^K$3</f>
        <v>0.80188532039783733</v>
      </c>
      <c r="L79" s="2446">
        <f>('PV Res. parking rooftop'!P82/L$4)^L$3</f>
        <v>0.80060912815527796</v>
      </c>
      <c r="M79" s="2446">
        <f>('PV industrial rooftop'!G82/M$4)^M$3</f>
        <v>0.89568268521225192</v>
      </c>
      <c r="N79" s="2440">
        <f>((1-'Roof slope correction'!H72)/N$4)^N$3</f>
        <v>1.0411119320546633</v>
      </c>
      <c r="O79" s="2446">
        <f>((1-'Roof slope correction'!D72)/O$4)^O$3</f>
        <v>1.7219850381785327</v>
      </c>
      <c r="P79" s="2446">
        <f>((1-'Roof slope correction'!D72)/P$4)^P$3</f>
        <v>1.7219850381785327</v>
      </c>
      <c r="Q79" s="2446">
        <f>((1-'Roof slope correction'!F72)/Q$4)^Q$3</f>
        <v>1.1703998214678346</v>
      </c>
      <c r="R79" s="2446">
        <f>((1-'Roof slope correction'!F72)/R$4)^R$3</f>
        <v>1.1703998214678346</v>
      </c>
      <c r="S79" s="2446">
        <f>((1-'Roof slope correction'!J72)/S$4)^S$3</f>
        <v>1.0190915137369261</v>
      </c>
      <c r="T79" s="2440">
        <f>('Roof slope correction'!I72/T$4)^T$3</f>
        <v>1.042998051437811</v>
      </c>
      <c r="U79" s="2446">
        <f>('Roof slope correction'!E72/U$4)^U$3</f>
        <v>1.0367440913891066</v>
      </c>
      <c r="V79" s="2446">
        <f>('Roof slope correction'!E72/V$4)^V$3</f>
        <v>1.0367440913891066</v>
      </c>
      <c r="W79" s="2446">
        <f>('Roof slope correction'!G72/W$4)^W$3</f>
        <v>1.0367440913891066</v>
      </c>
      <c r="X79" s="2446">
        <f>('Roof slope correction'!G72/X$4)^X$3</f>
        <v>1.0367440913891066</v>
      </c>
      <c r="Y79" s="2446">
        <f>('Roof slope correction'!K72/Y$4)^Y$3</f>
        <v>1.0367440913891066</v>
      </c>
      <c r="Z79" s="2448">
        <f t="shared" si="11"/>
        <v>0.5460477957652905</v>
      </c>
      <c r="AA79" s="2449">
        <f t="shared" si="6"/>
        <v>0.3782170501380589</v>
      </c>
      <c r="AB79" s="2449">
        <f t="shared" si="7"/>
        <v>0.6101790432943911</v>
      </c>
      <c r="AC79" s="2449">
        <f t="shared" si="8"/>
        <v>0.17027705396810222</v>
      </c>
      <c r="AD79" s="2449">
        <f t="shared" si="9"/>
        <v>0.27200969565995647</v>
      </c>
      <c r="AE79" s="2452">
        <f t="shared" si="10"/>
        <v>0.61510929456418939</v>
      </c>
    </row>
    <row r="80" spans="1:31" ht="18" customHeight="1">
      <c r="A80" s="2262" t="str">
        <f>'Country and technology list'!A67</f>
        <v>Japan</v>
      </c>
      <c r="B80" s="2440">
        <f>('Storeys per building'!L90/B$4)^B$3</f>
        <v>0.73647851043386003</v>
      </c>
      <c r="C80" s="2314">
        <f>('Storeys per building'!M90/C$4)^C$3</f>
        <v>0.78293924611474786</v>
      </c>
      <c r="D80" s="2314">
        <f>('Storeys per building'!N90/D$4)^D$3</f>
        <v>0.85818326156705027</v>
      </c>
      <c r="E80" s="2309">
        <v>1</v>
      </c>
      <c r="F80" s="2309">
        <v>1</v>
      </c>
      <c r="G80" s="2441">
        <f>('Storeys per building'!O90/G$4)^G$3</f>
        <v>1</v>
      </c>
      <c r="H80" s="2440">
        <f>('PV commercial rooftop'!$C71/H$4)^H$3</f>
        <v>0.86626072007686949</v>
      </c>
      <c r="I80" s="2446">
        <f>('PV residential rooftop'!B70/I$4)^I$3</f>
        <v>0.8460688221858641</v>
      </c>
      <c r="J80" s="2446">
        <f>('PV residential rooftop'!C70/J$4)^J$3</f>
        <v>0.88548909621714755</v>
      </c>
      <c r="K80" s="2446">
        <f>('PV Res. parking rooftop'!O83/K$4)^K$3</f>
        <v>0.93775888710519517</v>
      </c>
      <c r="L80" s="2446">
        <f>('PV Res. parking rooftop'!P83/L$4)^L$3</f>
        <v>0.94365784651190343</v>
      </c>
      <c r="M80" s="2446">
        <f>('PV industrial rooftop'!G83/M$4)^M$3</f>
        <v>0.82183227900668776</v>
      </c>
      <c r="N80" s="2440">
        <f>((1-'Roof slope correction'!H73)/N$4)^N$3</f>
        <v>1.010015588235404</v>
      </c>
      <c r="O80" s="2446">
        <f>((1-'Roof slope correction'!D73)/O$4)^O$3</f>
        <v>1.2195843179835815</v>
      </c>
      <c r="P80" s="2446">
        <f>((1-'Roof slope correction'!D73)/P$4)^P$3</f>
        <v>1.2195843179835815</v>
      </c>
      <c r="Q80" s="2446">
        <f>((1-'Roof slope correction'!F73)/Q$4)^Q$3</f>
        <v>1.0433677800040697</v>
      </c>
      <c r="R80" s="2446">
        <f>((1-'Roof slope correction'!F73)/R$4)^R$3</f>
        <v>1.0433677800040697</v>
      </c>
      <c r="S80" s="2446">
        <f>((1-'Roof slope correction'!J73)/S$4)^S$3</f>
        <v>1.004545192663294</v>
      </c>
      <c r="T80" s="2440">
        <f>('Roof slope correction'!I73/T$4)^T$3</f>
        <v>1.0091167409574471</v>
      </c>
      <c r="U80" s="2446">
        <f>('Roof slope correction'!E73/U$4)^U$3</f>
        <v>1.0078092783080859</v>
      </c>
      <c r="V80" s="2446">
        <f>('Roof slope correction'!E73/V$4)^V$3</f>
        <v>1.0078092783080859</v>
      </c>
      <c r="W80" s="2446">
        <f>('Roof slope correction'!G73/W$4)^W$3</f>
        <v>1.0078092783080859</v>
      </c>
      <c r="X80" s="2446">
        <f>('Roof slope correction'!G73/X$4)^X$3</f>
        <v>1.0078092783080859</v>
      </c>
      <c r="Y80" s="2446">
        <f>('Roof slope correction'!K73/Y$4)^Y$3</f>
        <v>1.0078092783080859</v>
      </c>
      <c r="Z80" s="2448">
        <f t="shared" si="11"/>
        <v>0.39014804881574483</v>
      </c>
      <c r="AA80" s="2449">
        <f t="shared" ref="AA80:AA143" si="12">MIN(AA$5,AA$4*C80*I80*O80*U80)</f>
        <v>0.20354664442459641</v>
      </c>
      <c r="AB80" s="2449">
        <f t="shared" ref="AB80:AB143" si="13">MIN(AB$5,AB$4*D80*J80*P80*V80)</f>
        <v>0.37360564735261137</v>
      </c>
      <c r="AC80" s="2449">
        <f t="shared" ref="AC80:AC143" si="14">MIN(AC$5,AC$4*E80*K80*Q80*W80)</f>
        <v>0.17256193852678695</v>
      </c>
      <c r="AD80" s="2449">
        <f t="shared" ref="AD80:AD143" si="15">MIN(AD$5,AD$4*F80*L80*R80*X80)</f>
        <v>0.27783589925172797</v>
      </c>
      <c r="AE80" s="2452">
        <f t="shared" ref="AE80:AE143" si="16">MIN(AE$5,AE$4*G80*M80*S80*Y80)</f>
        <v>0.54080958926165101</v>
      </c>
    </row>
    <row r="81" spans="1:31" ht="18" customHeight="1">
      <c r="A81" s="2262" t="str">
        <f>'Country and technology list'!A68</f>
        <v>Jordan</v>
      </c>
      <c r="B81" s="2440">
        <f>('Storeys per building'!L91/B$4)^B$3</f>
        <v>0.93953860923011812</v>
      </c>
      <c r="C81" s="2314">
        <f>('Storeys per building'!M91/C$4)^C$3</f>
        <v>0.95133112361855421</v>
      </c>
      <c r="D81" s="2314">
        <f>('Storeys per building'!N91/D$4)^D$3</f>
        <v>0.96929799815645867</v>
      </c>
      <c r="E81" s="2309">
        <v>1</v>
      </c>
      <c r="F81" s="2309">
        <v>1</v>
      </c>
      <c r="G81" s="2441">
        <f>('Storeys per building'!O91/G$4)^G$3</f>
        <v>1</v>
      </c>
      <c r="H81" s="2440">
        <f>('PV commercial rooftop'!$C72/H$4)^H$3</f>
        <v>0.88672412127987987</v>
      </c>
      <c r="I81" s="2446">
        <f>('PV residential rooftop'!B71/I$4)^I$3</f>
        <v>0.87437409655394716</v>
      </c>
      <c r="J81" s="2446">
        <f>('PV residential rooftop'!C71/J$4)^J$3</f>
        <v>0.88229054760895054</v>
      </c>
      <c r="K81" s="2446">
        <f>('PV Res. parking rooftop'!O84/K$4)^K$3</f>
        <v>0.83362422695021599</v>
      </c>
      <c r="L81" s="2446">
        <f>('PV Res. parking rooftop'!P84/L$4)^L$3</f>
        <v>0.83121561495840735</v>
      </c>
      <c r="M81" s="2446">
        <f>('PV industrial rooftop'!G84/M$4)^M$3</f>
        <v>0.91720410455891721</v>
      </c>
      <c r="N81" s="2440">
        <f>((1-'Roof slope correction'!H74)/N$4)^N$3</f>
        <v>1.0146802864154578</v>
      </c>
      <c r="O81" s="2446">
        <f>((1-'Roof slope correction'!D74)/O$4)^O$3</f>
        <v>1.3080750873217828</v>
      </c>
      <c r="P81" s="2446">
        <f>((1-'Roof slope correction'!D74)/P$4)^P$3</f>
        <v>1.3080750873217828</v>
      </c>
      <c r="Q81" s="2446">
        <f>((1-'Roof slope correction'!F74)/Q$4)^Q$3</f>
        <v>1.063098824487321</v>
      </c>
      <c r="R81" s="2446">
        <f>((1-'Roof slope correction'!F74)/R$4)^R$3</f>
        <v>1.063098824487321</v>
      </c>
      <c r="S81" s="2446">
        <f>((1-'Roof slope correction'!J74)/S$4)^S$3</f>
        <v>1.006684264835519</v>
      </c>
      <c r="T81" s="2440">
        <f>('Roof slope correction'!I74/T$4)^T$3</f>
        <v>1.0136220129842202</v>
      </c>
      <c r="U81" s="2446">
        <f>('Roof slope correction'!E74/U$4)^U$3</f>
        <v>1.0116647088879767</v>
      </c>
      <c r="V81" s="2446">
        <f>('Roof slope correction'!E74/V$4)^V$3</f>
        <v>1.0116647088879767</v>
      </c>
      <c r="W81" s="2446">
        <f>('Roof slope correction'!G74/W$4)^W$3</f>
        <v>1.0116647088879767</v>
      </c>
      <c r="X81" s="2446">
        <f>('Roof slope correction'!G74/X$4)^X$3</f>
        <v>1.0116647088879767</v>
      </c>
      <c r="Y81" s="2446">
        <f>('Roof slope correction'!K74/Y$4)^Y$3</f>
        <v>1.0116647088879767</v>
      </c>
      <c r="Z81" s="2448">
        <f t="shared" ref="Z81:Z144" si="17">MIN(Z$5,Z$4*B81*H81*N81*T81)</f>
        <v>0.5141142729954099</v>
      </c>
      <c r="AA81" s="2449">
        <f t="shared" si="12"/>
        <v>0.27519356338322964</v>
      </c>
      <c r="AB81" s="2449">
        <f t="shared" si="13"/>
        <v>0.45268719330105417</v>
      </c>
      <c r="AC81" s="2449">
        <f t="shared" si="14"/>
        <v>0.15689843603341946</v>
      </c>
      <c r="AD81" s="2449">
        <f t="shared" si="15"/>
        <v>0.25031216853311455</v>
      </c>
      <c r="AE81" s="2452">
        <f t="shared" si="16"/>
        <v>0.60716849243682813</v>
      </c>
    </row>
    <row r="82" spans="1:31" ht="18" customHeight="1">
      <c r="A82" s="2262" t="str">
        <f>'Country and technology list'!A69</f>
        <v>Kazakhstan</v>
      </c>
      <c r="B82" s="2440">
        <f>('Storeys per building'!L92/B$4)^B$3</f>
        <v>1.0970065137360638</v>
      </c>
      <c r="C82" s="2314">
        <f>('Storeys per building'!M92/C$4)^C$3</f>
        <v>1.0768801334086433</v>
      </c>
      <c r="D82" s="2314">
        <f>('Storeys per building'!N92/D$4)^D$3</f>
        <v>1.0473807873624872</v>
      </c>
      <c r="E82" s="2309">
        <v>1</v>
      </c>
      <c r="F82" s="2309">
        <v>1</v>
      </c>
      <c r="G82" s="2441">
        <f>('Storeys per building'!O92/G$4)^G$3</f>
        <v>1</v>
      </c>
      <c r="H82" s="2440">
        <f>('PV commercial rooftop'!$C73/H$4)^H$3</f>
        <v>1.0577436972971401</v>
      </c>
      <c r="I82" s="2446">
        <f>('PV residential rooftop'!B72/I$4)^I$3</f>
        <v>1.0174140035616459</v>
      </c>
      <c r="J82" s="2446">
        <f>('PV residential rooftop'!C72/J$4)^J$3</f>
        <v>1.0030391121143347</v>
      </c>
      <c r="K82" s="2446">
        <f>('PV Res. parking rooftop'!O85/K$4)^K$3</f>
        <v>1.04096608054207</v>
      </c>
      <c r="L82" s="2446">
        <f>('PV Res. parking rooftop'!P85/L$4)^L$3</f>
        <v>1.0351735010640351</v>
      </c>
      <c r="M82" s="2446">
        <f>('PV industrial rooftop'!G85/M$4)^M$3</f>
        <v>1.0221185325129474</v>
      </c>
      <c r="N82" s="2440">
        <f>((1-'Roof slope correction'!H75)/N$4)^N$3</f>
        <v>0.99139097627278727</v>
      </c>
      <c r="O82" s="2446">
        <f>((1-'Roof slope correction'!D75)/O$4)^O$3</f>
        <v>0.75243594653258072</v>
      </c>
      <c r="P82" s="2446">
        <f>((1-'Roof slope correction'!D75)/P$4)^P$3</f>
        <v>0.75243594653258072</v>
      </c>
      <c r="Q82" s="2446">
        <f>((1-'Roof slope correction'!F75)/Q$4)^Q$3</f>
        <v>0.96147613569359458</v>
      </c>
      <c r="R82" s="2446">
        <f>((1-'Roof slope correction'!F75)/R$4)^R$3</f>
        <v>0.96147613569359458</v>
      </c>
      <c r="S82" s="2446">
        <f>((1-'Roof slope correction'!J75)/S$4)^S$3</f>
        <v>0.99614320215089602</v>
      </c>
      <c r="T82" s="2440">
        <f>('Roof slope correction'!I75/T$4)^T$3</f>
        <v>0.99270869815231377</v>
      </c>
      <c r="U82" s="2446">
        <f>('Roof slope correction'!E75/U$4)^U$3</f>
        <v>0.9937470487430079</v>
      </c>
      <c r="V82" s="2446">
        <f>('Roof slope correction'!E75/V$4)^V$3</f>
        <v>0.9937470487430079</v>
      </c>
      <c r="W82" s="2446">
        <f>('Roof slope correction'!G75/W$4)^W$3</f>
        <v>0.9937470487430079</v>
      </c>
      <c r="X82" s="2446">
        <f>('Roof slope correction'!G75/X$4)^X$3</f>
        <v>0.9937470487430079</v>
      </c>
      <c r="Y82" s="2446">
        <f>('Roof slope correction'!K75/Y$4)^Y$3</f>
        <v>0.9937470487430079</v>
      </c>
      <c r="Z82" s="2448">
        <f t="shared" si="17"/>
        <v>0.68518475520235522</v>
      </c>
      <c r="AA82" s="2449">
        <f t="shared" si="12"/>
        <v>0.20480967653877261</v>
      </c>
      <c r="AB82" s="2449">
        <f t="shared" si="13"/>
        <v>0.31421567722833921</v>
      </c>
      <c r="AC82" s="2449">
        <f t="shared" si="14"/>
        <v>0.17405599582393994</v>
      </c>
      <c r="AD82" s="2449">
        <f t="shared" si="15"/>
        <v>0.27693990487671521</v>
      </c>
      <c r="AE82" s="2452">
        <f t="shared" si="16"/>
        <v>0.65767638324712996</v>
      </c>
    </row>
    <row r="83" spans="1:31" ht="18" customHeight="1">
      <c r="A83" s="2262" t="str">
        <f>'Country and technology list'!A70</f>
        <v>Kenya</v>
      </c>
      <c r="B83" s="2440">
        <f>('Storeys per building'!L93/B$4)^B$3</f>
        <v>1.0485209145895993</v>
      </c>
      <c r="C83" s="2314">
        <f>('Storeys per building'!M93/C$4)^C$3</f>
        <v>1.0386319501360157</v>
      </c>
      <c r="D83" s="2314">
        <f>('Storeys per building'!N93/D$4)^D$3</f>
        <v>1.0239731024736927</v>
      </c>
      <c r="E83" s="2309">
        <v>1</v>
      </c>
      <c r="F83" s="2309">
        <v>1</v>
      </c>
      <c r="G83" s="2441">
        <f>('Storeys per building'!O93/G$4)^G$3</f>
        <v>1</v>
      </c>
      <c r="H83" s="2440">
        <f>('PV commercial rooftop'!$C74/H$4)^H$3</f>
        <v>0.79514710042069936</v>
      </c>
      <c r="I83" s="2446">
        <f>('PV residential rooftop'!B73/I$4)^I$3</f>
        <v>0.8592282369030847</v>
      </c>
      <c r="J83" s="2446">
        <f>('PV residential rooftop'!C73/J$4)^J$3</f>
        <v>0.85285168982770232</v>
      </c>
      <c r="K83" s="2446">
        <f>('PV Res. parking rooftop'!O86/K$4)^K$3</f>
        <v>0.63225446931187512</v>
      </c>
      <c r="L83" s="2446">
        <f>('PV Res. parking rooftop'!P86/L$4)^L$3</f>
        <v>0.61620487295468396</v>
      </c>
      <c r="M83" s="2446">
        <f>('PV industrial rooftop'!G86/M$4)^M$3</f>
        <v>0.834367920330091</v>
      </c>
      <c r="N83" s="2440">
        <f>((1-'Roof slope correction'!H76)/N$4)^N$3</f>
        <v>1.0683949228985723</v>
      </c>
      <c r="O83" s="2446">
        <f>((1-'Roof slope correction'!D76)/O$4)^O$3</f>
        <v>2.73072157363158</v>
      </c>
      <c r="P83" s="2446">
        <f>((1-'Roof slope correction'!D76)/P$4)^P$3</f>
        <v>2.73072157363158</v>
      </c>
      <c r="Q83" s="2446">
        <f>((1-'Roof slope correction'!F76)/Q$4)^Q$3</f>
        <v>1.5062221849078743</v>
      </c>
      <c r="R83" s="2446">
        <f>((1-'Roof slope correction'!F76)/R$4)^R$3</f>
        <v>1.5062221849078743</v>
      </c>
      <c r="S83" s="2446">
        <f>((1-'Roof slope correction'!J76)/S$4)^S$3</f>
        <v>1.0588991803311043</v>
      </c>
      <c r="T83" s="2440">
        <f>('Roof slope correction'!I76/T$4)^T$3</f>
        <v>1.2612224608171752</v>
      </c>
      <c r="U83" s="2446">
        <f>('Roof slope correction'!E76/U$4)^U$3</f>
        <v>1.1572499311131688</v>
      </c>
      <c r="V83" s="2446">
        <f>('Roof slope correction'!E76/V$4)^V$3</f>
        <v>1.1572499311131688</v>
      </c>
      <c r="W83" s="2446">
        <f>('Roof slope correction'!G76/W$4)^W$3</f>
        <v>1.1823589675740773</v>
      </c>
      <c r="X83" s="2446">
        <f>('Roof slope correction'!G76/X$4)^X$3</f>
        <v>1.1823589675740773</v>
      </c>
      <c r="Y83" s="2446">
        <f>('Roof slope correction'!K76/Y$4)^Y$3</f>
        <v>1.2344973446102616</v>
      </c>
      <c r="Z83" s="2448">
        <f t="shared" si="17"/>
        <v>0.67406121609705127</v>
      </c>
      <c r="AA83" s="2449">
        <f t="shared" si="12"/>
        <v>0.7</v>
      </c>
      <c r="AB83" s="2449">
        <f t="shared" si="13"/>
        <v>0.8</v>
      </c>
      <c r="AC83" s="2449">
        <f t="shared" si="14"/>
        <v>0.19704632806842193</v>
      </c>
      <c r="AD83" s="2449">
        <f t="shared" si="15"/>
        <v>0.30727098267440173</v>
      </c>
      <c r="AE83" s="2452">
        <f t="shared" si="16"/>
        <v>0.70895019600618858</v>
      </c>
    </row>
    <row r="84" spans="1:31" ht="18" customHeight="1">
      <c r="A84" s="2262" t="str">
        <f>'Country and technology list'!A71</f>
        <v>Korea, Democratic People's Republic of</v>
      </c>
      <c r="B84" s="2440">
        <f>('Storeys per building'!L94/B$4)^B$3</f>
        <v>1.0303675679254267</v>
      </c>
      <c r="C84" s="2314">
        <f>('Storeys per building'!M94/C$4)^C$3</f>
        <v>1.0242211606716016</v>
      </c>
      <c r="D84" s="2314">
        <f>('Storeys per building'!N94/D$4)^D$3</f>
        <v>1.0150702280755881</v>
      </c>
      <c r="E84" s="2309">
        <v>1</v>
      </c>
      <c r="F84" s="2309">
        <v>1</v>
      </c>
      <c r="G84" s="2441">
        <f>('Storeys per building'!O94/G$4)^G$3</f>
        <v>1</v>
      </c>
      <c r="H84" s="2440">
        <f>('PV commercial rooftop'!$C75/H$4)^H$3</f>
        <v>0.77404560195544725</v>
      </c>
      <c r="I84" s="2446">
        <f>('PV residential rooftop'!B74/I$4)^I$3</f>
        <v>0.83246250978837133</v>
      </c>
      <c r="J84" s="2446">
        <f>('PV residential rooftop'!C74/J$4)^J$3</f>
        <v>0.82845208460500874</v>
      </c>
      <c r="K84" s="2446">
        <f>('PV Res. parking rooftop'!O87/K$4)^K$3</f>
        <v>0.56947612251463509</v>
      </c>
      <c r="L84" s="2446">
        <f>('PV Res. parking rooftop'!P87/L$4)^L$3</f>
        <v>0.55873748094382281</v>
      </c>
      <c r="M84" s="2446">
        <f>('PV industrial rooftop'!G87/M$4)^M$3</f>
        <v>0.74686748491710808</v>
      </c>
      <c r="N84" s="2440">
        <f>((1-'Roof slope correction'!H77)/N$4)^N$3</f>
        <v>1.0006339969005671</v>
      </c>
      <c r="O84" s="2446">
        <f>((1-'Roof slope correction'!D77)/O$4)^O$3</f>
        <v>1.0155103608202951</v>
      </c>
      <c r="P84" s="2446">
        <f>((1-'Roof slope correction'!D77)/P$4)^P$3</f>
        <v>1.0155103608202951</v>
      </c>
      <c r="Q84" s="2446">
        <f>((1-'Roof slope correction'!F77)/Q$4)^Q$3</f>
        <v>1.002789058909771</v>
      </c>
      <c r="R84" s="2446">
        <f>((1-'Roof slope correction'!F77)/R$4)^R$3</f>
        <v>1.002789058909771</v>
      </c>
      <c r="S84" s="2446">
        <f>((1-'Roof slope correction'!J77)/S$4)^S$3</f>
        <v>1.0002858318278451</v>
      </c>
      <c r="T84" s="2440">
        <f>('Roof slope correction'!I77/T$4)^T$3</f>
        <v>1.0005560318800235</v>
      </c>
      <c r="U84" s="2446">
        <f>('Roof slope correction'!E77/U$4)^U$3</f>
        <v>1.0004765798294497</v>
      </c>
      <c r="V84" s="2446">
        <f>('Roof slope correction'!E77/V$4)^V$3</f>
        <v>1.0004765798294497</v>
      </c>
      <c r="W84" s="2446">
        <f>('Roof slope correction'!G77/W$4)^W$3</f>
        <v>1.0004765798294499</v>
      </c>
      <c r="X84" s="2446">
        <f>('Roof slope correction'!G77/X$4)^X$3</f>
        <v>1.0004765798294499</v>
      </c>
      <c r="Y84" s="2446">
        <f>('Roof slope correction'!K77/Y$4)^Y$3</f>
        <v>1.0004765798294497</v>
      </c>
      <c r="Z84" s="2448">
        <f t="shared" si="17"/>
        <v>0.47910052483525239</v>
      </c>
      <c r="AA84" s="2449">
        <f t="shared" si="12"/>
        <v>0.21656572432161678</v>
      </c>
      <c r="AB84" s="2449">
        <f t="shared" si="13"/>
        <v>0.34175490930618352</v>
      </c>
      <c r="AC84" s="2449">
        <f t="shared" si="14"/>
        <v>9.9983901982001189E-2</v>
      </c>
      <c r="AD84" s="2449">
        <f t="shared" si="15"/>
        <v>0.15695760034798439</v>
      </c>
      <c r="AE84" s="2452">
        <f t="shared" si="16"/>
        <v>0.48583405463684637</v>
      </c>
    </row>
    <row r="85" spans="1:31" ht="18" customHeight="1">
      <c r="A85" s="2262" t="str">
        <f>'Country and technology list'!A72</f>
        <v>Korea, Republic of</v>
      </c>
      <c r="B85" s="2440">
        <f>('Storeys per building'!L95/B$4)^B$3</f>
        <v>0.84650485101654604</v>
      </c>
      <c r="C85" s="2314">
        <f>('Storeys per building'!M95/C$4)^C$3</f>
        <v>0.87519244698156617</v>
      </c>
      <c r="D85" s="2314">
        <f>('Storeys per building'!N95/D$4)^D$3</f>
        <v>0.92005698248344714</v>
      </c>
      <c r="E85" s="2309">
        <v>1</v>
      </c>
      <c r="F85" s="2309">
        <v>1</v>
      </c>
      <c r="G85" s="2441">
        <f>('Storeys per building'!O95/G$4)^G$3</f>
        <v>1</v>
      </c>
      <c r="H85" s="2440">
        <f>('PV commercial rooftop'!$C76/H$4)^H$3</f>
        <v>0.92430180976482124</v>
      </c>
      <c r="I85" s="2446">
        <f>('PV residential rooftop'!B75/I$4)^I$3</f>
        <v>0.89644665189654626</v>
      </c>
      <c r="J85" s="2446">
        <f>('PV residential rooftop'!C75/J$4)^J$3</f>
        <v>0.91882239070491245</v>
      </c>
      <c r="K85" s="2446">
        <f>('PV Res. parking rooftop'!O88/K$4)^K$3</f>
        <v>0.90347788230264525</v>
      </c>
      <c r="L85" s="2446">
        <f>('PV Res. parking rooftop'!P88/L$4)^L$3</f>
        <v>0.91050794790809308</v>
      </c>
      <c r="M85" s="2446">
        <f>('PV industrial rooftop'!G88/M$4)^M$3</f>
        <v>0.89698136366317216</v>
      </c>
      <c r="N85" s="2440">
        <f>((1-'Roof slope correction'!H78)/N$4)^N$3</f>
        <v>1.0073230663215855</v>
      </c>
      <c r="O85" s="2446">
        <f>((1-'Roof slope correction'!D78)/O$4)^O$3</f>
        <v>1.1651172784349928</v>
      </c>
      <c r="P85" s="2446">
        <f>((1-'Roof slope correction'!D78)/P$4)^P$3</f>
        <v>1.1651172784349928</v>
      </c>
      <c r="Q85" s="2446">
        <f>((1-'Roof slope correction'!F78)/Q$4)^Q$3</f>
        <v>1.0318490813071346</v>
      </c>
      <c r="R85" s="2446">
        <f>((1-'Roof slope correction'!F78)/R$4)^R$3</f>
        <v>1.0318490813071346</v>
      </c>
      <c r="S85" s="2446">
        <f>((1-'Roof slope correction'!J78)/S$4)^S$3</f>
        <v>1.0033169849283579</v>
      </c>
      <c r="T85" s="2440">
        <f>('Roof slope correction'!I78/T$4)^T$3</f>
        <v>1.0065938240767485</v>
      </c>
      <c r="U85" s="2446">
        <f>('Roof slope correction'!E78/U$4)^U$3</f>
        <v>1.0056491939218026</v>
      </c>
      <c r="V85" s="2446">
        <f>('Roof slope correction'!E78/V$4)^V$3</f>
        <v>1.0056491939218026</v>
      </c>
      <c r="W85" s="2446">
        <f>('Roof slope correction'!G78/W$4)^W$3</f>
        <v>1.0056491939218026</v>
      </c>
      <c r="X85" s="2446">
        <f>('Roof slope correction'!G78/X$4)^X$3</f>
        <v>1.0056491939218026</v>
      </c>
      <c r="Y85" s="2446">
        <f>('Roof slope correction'!K78/Y$4)^Y$3</f>
        <v>1.0056491939218026</v>
      </c>
      <c r="Z85" s="2448">
        <f t="shared" si="17"/>
        <v>0.47601160991457153</v>
      </c>
      <c r="AA85" s="2449">
        <f t="shared" si="12"/>
        <v>0.22981806929969617</v>
      </c>
      <c r="AB85" s="2449">
        <f t="shared" si="13"/>
        <v>0.39620726943184587</v>
      </c>
      <c r="AC85" s="2449">
        <f t="shared" si="14"/>
        <v>0.16406587746773779</v>
      </c>
      <c r="AD85" s="2449">
        <f t="shared" si="15"/>
        <v>0.26454798877274643</v>
      </c>
      <c r="AE85" s="2452">
        <f t="shared" si="16"/>
        <v>0.58827643348040903</v>
      </c>
    </row>
    <row r="86" spans="1:31" ht="18" customHeight="1">
      <c r="A86" s="2262" t="str">
        <f>'Country and technology list'!A73</f>
        <v>Kosovo</v>
      </c>
      <c r="B86" s="2440">
        <f>('Storeys per building'!L96/B$4)^B$3</f>
        <v>0.99950317517656029</v>
      </c>
      <c r="C86" s="2314">
        <f>('Storeys per building'!M96/C$4)^C$3</f>
        <v>0.99960252039053044</v>
      </c>
      <c r="D86" s="2314">
        <f>('Storeys per building'!N96/D$4)^D$3</f>
        <v>0.99975155672625016</v>
      </c>
      <c r="E86" s="2309">
        <v>1</v>
      </c>
      <c r="F86" s="2309">
        <v>1</v>
      </c>
      <c r="G86" s="2441">
        <f>('Storeys per building'!O96/G$4)^G$3</f>
        <v>1</v>
      </c>
      <c r="H86" s="2440">
        <f>('PV commercial rooftop'!$C77/H$4)^H$3</f>
        <v>0.88251485190014589</v>
      </c>
      <c r="I86" s="2446">
        <f>('PV residential rooftop'!B76/I$4)^I$3</f>
        <v>0.88131294974719321</v>
      </c>
      <c r="J86" s="2446">
        <f>('PV residential rooftop'!C76/J$4)^J$3</f>
        <v>0.88107740281415814</v>
      </c>
      <c r="K86" s="2446">
        <f>('PV Res. parking rooftop'!O89/K$4)^K$3</f>
        <v>0.82569081080643336</v>
      </c>
      <c r="L86" s="2446">
        <f>('PV Res. parking rooftop'!P89/L$4)^L$3</f>
        <v>0.82253382051336599</v>
      </c>
      <c r="M86" s="2446">
        <f>('PV industrial rooftop'!G89/M$4)^M$3</f>
        <v>0.92563186304540235</v>
      </c>
      <c r="N86" s="2440">
        <f>((1-'Roof slope correction'!H79)/N$4)^N$3</f>
        <v>0.99525558366756972</v>
      </c>
      <c r="O86" s="2446">
        <f>((1-'Roof slope correction'!D79)/O$4)^O$3</f>
        <v>0.87375707600752606</v>
      </c>
      <c r="P86" s="2446">
        <f>((1-'Roof slope correction'!D79)/P$4)^P$3</f>
        <v>0.87375707600752606</v>
      </c>
      <c r="Q86" s="2446">
        <f>((1-'Roof slope correction'!F79)/Q$4)^Q$3</f>
        <v>0.97892431305452154</v>
      </c>
      <c r="R86" s="2446">
        <f>((1-'Roof slope correction'!F79)/R$4)^R$3</f>
        <v>0.97892431305452154</v>
      </c>
      <c r="S86" s="2446">
        <f>((1-'Roof slope correction'!J79)/S$4)^S$3</f>
        <v>0.99786892381172165</v>
      </c>
      <c r="T86" s="2440">
        <f>('Roof slope correction'!I79/T$4)^T$3</f>
        <v>0.99592349918983625</v>
      </c>
      <c r="U86" s="2446">
        <f>('Roof slope correction'!E79/U$4)^U$3</f>
        <v>0.99650483744503682</v>
      </c>
      <c r="V86" s="2446">
        <f>('Roof slope correction'!E79/V$4)^V$3</f>
        <v>0.99650483744503682</v>
      </c>
      <c r="W86" s="2446">
        <f>('Roof slope correction'!G79/W$4)^W$3</f>
        <v>0.99650483744503682</v>
      </c>
      <c r="X86" s="2446">
        <f>('Roof slope correction'!G79/X$4)^X$3</f>
        <v>0.99650483744503682</v>
      </c>
      <c r="Y86" s="2446">
        <f>('Roof slope correction'!K79/Y$4)^Y$3</f>
        <v>0.99650483744503682</v>
      </c>
      <c r="Z86" s="2448">
        <f t="shared" si="17"/>
        <v>0.52458764022507809</v>
      </c>
      <c r="AA86" s="2449">
        <f t="shared" si="12"/>
        <v>0.19176423834622849</v>
      </c>
      <c r="AB86" s="2449">
        <f t="shared" si="13"/>
        <v>0.30678651107861543</v>
      </c>
      <c r="AC86" s="2449">
        <f t="shared" si="14"/>
        <v>0.14095614907196119</v>
      </c>
      <c r="AD86" s="2449">
        <f t="shared" si="15"/>
        <v>0.22466753569951861</v>
      </c>
      <c r="AE86" s="2452">
        <f t="shared" si="16"/>
        <v>0.59828010562146483</v>
      </c>
    </row>
    <row r="87" spans="1:31" ht="18" customHeight="1">
      <c r="A87" s="2262" t="str">
        <f>'Country and technology list'!A74</f>
        <v>Kuwait</v>
      </c>
      <c r="B87" s="2440">
        <f>('Storeys per building'!L97/B$4)^B$3</f>
        <v>0.73833669990635331</v>
      </c>
      <c r="C87" s="2314">
        <f>('Storeys per building'!M97/C$4)^C$3</f>
        <v>0.78451917844933217</v>
      </c>
      <c r="D87" s="2314">
        <f>('Storeys per building'!N97/D$4)^D$3</f>
        <v>0.85926520929591543</v>
      </c>
      <c r="E87" s="2309">
        <v>1</v>
      </c>
      <c r="F87" s="2309">
        <v>1</v>
      </c>
      <c r="G87" s="2441">
        <f>('Storeys per building'!O97/G$4)^G$3</f>
        <v>1</v>
      </c>
      <c r="H87" s="2440">
        <f>('PV commercial rooftop'!$C78/H$4)^H$3</f>
        <v>0.91950774962314796</v>
      </c>
      <c r="I87" s="2446">
        <f>('PV residential rooftop'!B77/I$4)^I$3</f>
        <v>0.90030648974142391</v>
      </c>
      <c r="J87" s="2446">
        <f>('PV residential rooftop'!C77/J$4)^J$3</f>
        <v>0.94189773033542357</v>
      </c>
      <c r="K87" s="2446">
        <f>('PV Res. parking rooftop'!O90/K$4)^K$3</f>
        <v>0.93238972264862441</v>
      </c>
      <c r="L87" s="2446">
        <f>('PV Res. parking rooftop'!P90/L$4)^L$3</f>
        <v>0.946906914137844</v>
      </c>
      <c r="M87" s="2446">
        <f>('PV industrial rooftop'!G90/M$4)^M$3</f>
        <v>0.87025722822870355</v>
      </c>
      <c r="N87" s="2440">
        <f>((1-'Roof slope correction'!H80)/N$4)^N$3</f>
        <v>1.018048365785029</v>
      </c>
      <c r="O87" s="2446">
        <f>((1-'Roof slope correction'!D80)/O$4)^O$3</f>
        <v>1.3681217040499969</v>
      </c>
      <c r="P87" s="2446">
        <f>((1-'Roof slope correction'!D80)/P$4)^P$3</f>
        <v>1.3681217040499969</v>
      </c>
      <c r="Q87" s="2446">
        <f>((1-'Roof slope correction'!F80)/Q$4)^Q$3</f>
        <v>1.0771782724009746</v>
      </c>
      <c r="R87" s="2446">
        <f>((1-'Roof slope correction'!F80)/R$4)^R$3</f>
        <v>1.0771782724009746</v>
      </c>
      <c r="S87" s="2446">
        <f>((1-'Roof slope correction'!J80)/S$4)^S$3</f>
        <v>1.008237780631289</v>
      </c>
      <c r="T87" s="2440">
        <f>('Roof slope correction'!I80/T$4)^T$3</f>
        <v>1.0169866594374124</v>
      </c>
      <c r="U87" s="2446">
        <f>('Roof slope correction'!E80/U$4)^U$3</f>
        <v>1.0145424409752388</v>
      </c>
      <c r="V87" s="2446">
        <f>('Roof slope correction'!E80/V$4)^V$3</f>
        <v>1.0145424409752388</v>
      </c>
      <c r="W87" s="2446">
        <f>('Roof slope correction'!G80/W$4)^W$3</f>
        <v>1.0145424409752388</v>
      </c>
      <c r="X87" s="2446">
        <f>('Roof slope correction'!G80/X$4)^X$3</f>
        <v>1.0145424409752388</v>
      </c>
      <c r="Y87" s="2446">
        <f>('Roof slope correction'!K80/Y$4)^Y$3</f>
        <v>1.0145424409752388</v>
      </c>
      <c r="Z87" s="2448">
        <f t="shared" si="17"/>
        <v>0.42173997445627626</v>
      </c>
      <c r="AA87" s="2449">
        <f t="shared" si="12"/>
        <v>0.24509187052124257</v>
      </c>
      <c r="AB87" s="2449">
        <f t="shared" si="13"/>
        <v>0.44935121657824034</v>
      </c>
      <c r="AC87" s="2449">
        <f t="shared" si="14"/>
        <v>0.17831723884149667</v>
      </c>
      <c r="AD87" s="2449">
        <f t="shared" si="15"/>
        <v>0.28974978555419256</v>
      </c>
      <c r="AE87" s="2452">
        <f t="shared" si="16"/>
        <v>0.57862098796404426</v>
      </c>
    </row>
    <row r="88" spans="1:31" ht="18" customHeight="1">
      <c r="A88" s="2262" t="str">
        <f>'Country and technology list'!A75</f>
        <v>Kyrgyzstan</v>
      </c>
      <c r="B88" s="2440">
        <f>('Storeys per building'!L98/B$4)^B$3</f>
        <v>1.0573824077235956</v>
      </c>
      <c r="C88" s="2314">
        <f>('Storeys per building'!M98/C$4)^C$3</f>
        <v>1.0456483690902603</v>
      </c>
      <c r="D88" s="2314">
        <f>('Storeys per building'!N98/D$4)^D$3</f>
        <v>1.0282910131492911</v>
      </c>
      <c r="E88" s="2309">
        <v>1</v>
      </c>
      <c r="F88" s="2309">
        <v>1</v>
      </c>
      <c r="G88" s="2441">
        <f>('Storeys per building'!O98/G$4)^G$3</f>
        <v>1</v>
      </c>
      <c r="H88" s="2440">
        <f>('PV commercial rooftop'!$C79/H$4)^H$3</f>
        <v>0.86001235033835666</v>
      </c>
      <c r="I88" s="2446">
        <f>('PV residential rooftop'!B78/I$4)^I$3</f>
        <v>0.88583773080860218</v>
      </c>
      <c r="J88" s="2446">
        <f>('PV residential rooftop'!C78/J$4)^J$3</f>
        <v>0.87815443783994429</v>
      </c>
      <c r="K88" s="2446">
        <f>('PV Res. parking rooftop'!O91/K$4)^K$3</f>
        <v>0.83361213619706886</v>
      </c>
      <c r="L88" s="2446">
        <f>('PV Res. parking rooftop'!P91/L$4)^L$3</f>
        <v>0.82123638669653698</v>
      </c>
      <c r="M88" s="2446">
        <f>('PV industrial rooftop'!G91/M$4)^M$3</f>
        <v>0.89901362946042429</v>
      </c>
      <c r="N88" s="2440">
        <f>((1-'Roof slope correction'!H81)/N$4)^N$3</f>
        <v>0.99917481074323466</v>
      </c>
      <c r="O88" s="2446">
        <f>((1-'Roof slope correction'!D81)/O$4)^O$3</f>
        <v>0.97938867649687034</v>
      </c>
      <c r="P88" s="2446">
        <f>((1-'Roof slope correction'!D81)/P$4)^P$3</f>
        <v>0.97938867649687034</v>
      </c>
      <c r="Q88" s="2446">
        <f>((1-'Roof slope correction'!F81)/Q$4)^Q$3</f>
        <v>0.99636043176602396</v>
      </c>
      <c r="R88" s="2446">
        <f>((1-'Roof slope correction'!F81)/R$4)^R$3</f>
        <v>0.99636043176602396</v>
      </c>
      <c r="S88" s="2446">
        <f>((1-'Roof slope correction'!J81)/S$4)^S$3</f>
        <v>0.99962834581240834</v>
      </c>
      <c r="T88" s="2440">
        <f>('Roof slope correction'!I81/T$4)^T$3</f>
        <v>0.99928034366793617</v>
      </c>
      <c r="U88" s="2446">
        <f>('Roof slope correction'!E81/U$4)^U$3</f>
        <v>0.99938311999819363</v>
      </c>
      <c r="V88" s="2446">
        <f>('Roof slope correction'!E81/V$4)^V$3</f>
        <v>0.99938311999819363</v>
      </c>
      <c r="W88" s="2446">
        <f>('Roof slope correction'!G81/W$4)^W$3</f>
        <v>0.99938311999819363</v>
      </c>
      <c r="X88" s="2446">
        <f>('Roof slope correction'!G81/X$4)^X$3</f>
        <v>0.99938311999819363</v>
      </c>
      <c r="Y88" s="2446">
        <f>('Roof slope correction'!K81/Y$4)^Y$3</f>
        <v>0.99938311999819363</v>
      </c>
      <c r="Z88" s="2448">
        <f t="shared" si="17"/>
        <v>0.54477458756046548</v>
      </c>
      <c r="AA88" s="2449">
        <f t="shared" si="12"/>
        <v>0.22665585157935006</v>
      </c>
      <c r="AB88" s="2449">
        <f t="shared" si="13"/>
        <v>0.3535363063694103</v>
      </c>
      <c r="AC88" s="2449">
        <f t="shared" si="14"/>
        <v>0.14526151165702808</v>
      </c>
      <c r="AD88" s="2449">
        <f t="shared" si="15"/>
        <v>0.22896795049748286</v>
      </c>
      <c r="AE88" s="2452">
        <f t="shared" si="16"/>
        <v>0.58378133441176827</v>
      </c>
    </row>
    <row r="89" spans="1:31" ht="18" customHeight="1">
      <c r="A89" s="2262" t="str">
        <f>'Country and technology list'!A76</f>
        <v>Latvia</v>
      </c>
      <c r="B89" s="2440">
        <f>('Storeys per building'!L99/B$4)^B$3</f>
        <v>1.0127882159322945</v>
      </c>
      <c r="C89" s="2314">
        <f>('Storeys per building'!M99/C$4)^C$3</f>
        <v>1.0102175561252937</v>
      </c>
      <c r="D89" s="2314">
        <f>('Storeys per building'!N99/D$4)^D$3</f>
        <v>1.0063737953326759</v>
      </c>
      <c r="E89" s="2309">
        <v>1</v>
      </c>
      <c r="F89" s="2309">
        <v>1</v>
      </c>
      <c r="G89" s="2441">
        <f>('Storeys per building'!O99/G$4)^G$3</f>
        <v>1</v>
      </c>
      <c r="H89" s="2440">
        <f>('PV commercial rooftop'!$C80/H$4)^H$3</f>
        <v>1.0504908581496812</v>
      </c>
      <c r="I89" s="2446">
        <f>('PV residential rooftop'!B79/I$4)^I$3</f>
        <v>0.99542100762871433</v>
      </c>
      <c r="J89" s="2446">
        <f>('PV residential rooftop'!C79/J$4)^J$3</f>
        <v>0.99318589718127404</v>
      </c>
      <c r="K89" s="2446">
        <f>('PV Res. parking rooftop'!O92/K$4)^K$3</f>
        <v>1.0354568546512812</v>
      </c>
      <c r="L89" s="2446">
        <f>('PV Res. parking rooftop'!P92/L$4)^L$3</f>
        <v>1.0367911315709466</v>
      </c>
      <c r="M89" s="2446">
        <f>('PV industrial rooftop'!G92/M$4)^M$3</f>
        <v>1.0100258256502663</v>
      </c>
      <c r="N89" s="2440">
        <f>((1-'Roof slope correction'!H82)/N$4)^N$3</f>
        <v>0.97837848630881619</v>
      </c>
      <c r="O89" s="2446">
        <f>((1-'Roof slope correction'!D82)/O$4)^O$3</f>
        <v>0.38473730209413359</v>
      </c>
      <c r="P89" s="2446">
        <f>((1-'Roof slope correction'!D82)/P$4)^P$3</f>
        <v>0.38473730209413359</v>
      </c>
      <c r="Q89" s="2446">
        <f>((1-'Roof slope correction'!F82)/Q$4)^Q$3</f>
        <v>0.90061732374924874</v>
      </c>
      <c r="R89" s="2446">
        <f>((1-'Roof slope correction'!F82)/R$4)^R$3</f>
        <v>0.90061732374924874</v>
      </c>
      <c r="S89" s="2446">
        <f>((1-'Roof slope correction'!J82)/S$4)^S$3</f>
        <v>0.99039769425375201</v>
      </c>
      <c r="T89" s="2440">
        <f>('Roof slope correction'!I82/T$4)^T$3</f>
        <v>0.98252107776981201</v>
      </c>
      <c r="U89" s="2446">
        <f>('Roof slope correction'!E82/U$4)^U$3</f>
        <v>0.98499923607120143</v>
      </c>
      <c r="V89" s="2446">
        <f>('Roof slope correction'!E82/V$4)^V$3</f>
        <v>0.98499923607120143</v>
      </c>
      <c r="W89" s="2446">
        <f>('Roof slope correction'!G82/W$4)^W$3</f>
        <v>0.98499923607120143</v>
      </c>
      <c r="X89" s="2446">
        <f>('Roof slope correction'!G82/X$4)^X$3</f>
        <v>0.98499923607120143</v>
      </c>
      <c r="Y89" s="2446">
        <f>('Roof slope correction'!K82/Y$4)^Y$3</f>
        <v>0.98499923607120143</v>
      </c>
      <c r="Z89" s="2448">
        <f t="shared" si="17"/>
        <v>0.61363615160671459</v>
      </c>
      <c r="AA89" s="2449">
        <f t="shared" si="12"/>
        <v>9.5271260492433715E-2</v>
      </c>
      <c r="AB89" s="2449">
        <f t="shared" si="13"/>
        <v>0.15151305118900404</v>
      </c>
      <c r="AC89" s="2449">
        <f t="shared" si="14"/>
        <v>0.16074824730516152</v>
      </c>
      <c r="AD89" s="2449">
        <f t="shared" si="15"/>
        <v>0.25752861681939293</v>
      </c>
      <c r="AE89" s="2452">
        <f t="shared" si="16"/>
        <v>0.64045902436688962</v>
      </c>
    </row>
    <row r="90" spans="1:31" ht="18" customHeight="1">
      <c r="A90" s="2262" t="str">
        <f>'Country and technology list'!A77</f>
        <v>Lebanon</v>
      </c>
      <c r="B90" s="2440">
        <f>('Storeys per building'!L100/B$4)^B$3</f>
        <v>0.84637814618230323</v>
      </c>
      <c r="C90" s="2314">
        <f>('Storeys per building'!M100/C$4)^C$3</f>
        <v>0.87508764637827652</v>
      </c>
      <c r="D90" s="2314">
        <f>('Storeys per building'!N100/D$4)^D$3</f>
        <v>0.91998812284849818</v>
      </c>
      <c r="E90" s="2309">
        <v>1</v>
      </c>
      <c r="F90" s="2309">
        <v>1</v>
      </c>
      <c r="G90" s="2441">
        <f>('Storeys per building'!O100/G$4)^G$3</f>
        <v>1</v>
      </c>
      <c r="H90" s="2440">
        <f>('PV commercial rooftop'!$C81/H$4)^H$3</f>
        <v>0.85503818905288109</v>
      </c>
      <c r="I90" s="2446">
        <f>('PV residential rooftop'!B80/I$4)^I$3</f>
        <v>0.83981950672545125</v>
      </c>
      <c r="J90" s="2446">
        <f>('PV residential rooftop'!C80/J$4)^J$3</f>
        <v>0.86080113273888337</v>
      </c>
      <c r="K90" s="2446">
        <f>('PV Res. parking rooftop'!O93/K$4)^K$3</f>
        <v>0.9231854669711882</v>
      </c>
      <c r="L90" s="2446">
        <f>('PV Res. parking rooftop'!P93/L$4)^L$3</f>
        <v>0.92841256204873168</v>
      </c>
      <c r="M90" s="2446">
        <f>('PV industrial rooftop'!G93/M$4)^M$3</f>
        <v>0.86231603760724362</v>
      </c>
      <c r="N90" s="2440">
        <f>((1-'Roof slope correction'!H83)/N$4)^N$3</f>
        <v>1.0102790967036166</v>
      </c>
      <c r="O90" s="2446">
        <f>((1-'Roof slope correction'!D83)/O$4)^O$3</f>
        <v>1.2247707733622599</v>
      </c>
      <c r="P90" s="2446">
        <f>((1-'Roof slope correction'!D83)/P$4)^P$3</f>
        <v>1.2247707733622599</v>
      </c>
      <c r="Q90" s="2446">
        <f>((1-'Roof slope correction'!F83)/Q$4)^Q$3</f>
        <v>1.0444898552924784</v>
      </c>
      <c r="R90" s="2446">
        <f>((1-'Roof slope correction'!F83)/R$4)^R$3</f>
        <v>1.0444898552924784</v>
      </c>
      <c r="S90" s="2446">
        <f>((1-'Roof slope correction'!J83)/S$4)^S$3</f>
        <v>1.0046656467881503</v>
      </c>
      <c r="T90" s="2440">
        <f>('Roof slope correction'!I83/T$4)^T$3</f>
        <v>1.0093666366003031</v>
      </c>
      <c r="U90" s="2446">
        <f>('Roof slope correction'!E83/U$4)^U$3</f>
        <v>1.0080231932663548</v>
      </c>
      <c r="V90" s="2446">
        <f>('Roof slope correction'!E83/V$4)^V$3</f>
        <v>1.0080231932663548</v>
      </c>
      <c r="W90" s="2446">
        <f>('Roof slope correction'!G83/W$4)^W$3</f>
        <v>1.0080231932663548</v>
      </c>
      <c r="X90" s="2446">
        <f>('Roof slope correction'!G83/X$4)^X$3</f>
        <v>1.0080231932663548</v>
      </c>
      <c r="Y90" s="2446">
        <f>('Roof slope correction'!K83/Y$4)^Y$3</f>
        <v>1.0080231932663548</v>
      </c>
      <c r="Z90" s="2448">
        <f t="shared" si="17"/>
        <v>0.44278358955246327</v>
      </c>
      <c r="AA90" s="2449">
        <f t="shared" si="12"/>
        <v>0.22683123563065197</v>
      </c>
      <c r="AB90" s="2449">
        <f t="shared" si="13"/>
        <v>0.39108429921210525</v>
      </c>
      <c r="AC90" s="2449">
        <f t="shared" si="14"/>
        <v>0.17009899933819719</v>
      </c>
      <c r="AD90" s="2449">
        <f t="shared" si="15"/>
        <v>0.27369936538644374</v>
      </c>
      <c r="AE90" s="2452">
        <f t="shared" si="16"/>
        <v>0.56763856974101867</v>
      </c>
    </row>
    <row r="91" spans="1:31" ht="18" customHeight="1">
      <c r="A91" s="2262" t="str">
        <f>'Country and technology list'!A78</f>
        <v>Libya</v>
      </c>
      <c r="B91" s="2440">
        <f>('Storeys per building'!L101/B$4)^B$3</f>
        <v>1.1059202538567108</v>
      </c>
      <c r="C91" s="2314">
        <f>('Storeys per building'!M101/C$4)^C$3</f>
        <v>1.0838746261957695</v>
      </c>
      <c r="D91" s="2314">
        <f>('Storeys per building'!N101/D$4)^D$3</f>
        <v>1.0516274311070013</v>
      </c>
      <c r="E91" s="2309">
        <v>1</v>
      </c>
      <c r="F91" s="2309">
        <v>1</v>
      </c>
      <c r="G91" s="2441">
        <f>('Storeys per building'!O101/G$4)^G$3</f>
        <v>1</v>
      </c>
      <c r="H91" s="2440">
        <f>('PV commercial rooftop'!$C82/H$4)^H$3</f>
        <v>0.9874181585031927</v>
      </c>
      <c r="I91" s="2446">
        <f>('PV residential rooftop'!B81/I$4)^I$3</f>
        <v>0.95776135489936065</v>
      </c>
      <c r="J91" s="2446">
        <f>('PV residential rooftop'!C81/J$4)^J$3</f>
        <v>0.9430837807058936</v>
      </c>
      <c r="K91" s="2446">
        <f>('PV Res. parking rooftop'!O94/K$4)^K$3</f>
        <v>0.93337857839194516</v>
      </c>
      <c r="L91" s="2446">
        <f>('PV Res. parking rooftop'!P94/L$4)^L$3</f>
        <v>0.92155272668977384</v>
      </c>
      <c r="M91" s="2446">
        <f>('PV industrial rooftop'!G94/M$4)^M$3</f>
        <v>0.97630778091344417</v>
      </c>
      <c r="N91" s="2440">
        <f>((1-'Roof slope correction'!H84)/N$4)^N$3</f>
        <v>1.0236873573650385</v>
      </c>
      <c r="O91" s="2446">
        <f>((1-'Roof slope correction'!D84)/O$4)^O$3</f>
        <v>1.4627998941202465</v>
      </c>
      <c r="P91" s="2446">
        <f>((1-'Roof slope correction'!D84)/P$4)^P$3</f>
        <v>1.4627998941202465</v>
      </c>
      <c r="Q91" s="2446">
        <f>((1-'Roof slope correction'!F84)/Q$4)^Q$3</f>
        <v>1.1004595141444433</v>
      </c>
      <c r="R91" s="2446">
        <f>((1-'Roof slope correction'!F84)/R$4)^R$3</f>
        <v>1.1004595141444433</v>
      </c>
      <c r="S91" s="2446">
        <f>((1-'Roof slope correction'!J84)/S$4)^S$3</f>
        <v>1.0108561149572035</v>
      </c>
      <c r="T91" s="2440">
        <f>('Roof slope correction'!I84/T$4)^T$3</f>
        <v>1.0228445353511018</v>
      </c>
      <c r="U91" s="2446">
        <f>('Roof slope correction'!E84/U$4)^U$3</f>
        <v>1.0195493536132176</v>
      </c>
      <c r="V91" s="2446">
        <f>('Roof slope correction'!E84/V$4)^V$3</f>
        <v>1.0195493536132176</v>
      </c>
      <c r="W91" s="2446">
        <f>('Roof slope correction'!G84/W$4)^W$3</f>
        <v>1.0195493536132176</v>
      </c>
      <c r="X91" s="2446">
        <f>('Roof slope correction'!G84/X$4)^X$3</f>
        <v>1.0195493536132176</v>
      </c>
      <c r="Y91" s="2446">
        <f>('Roof slope correction'!K84/Y$4)^Y$3</f>
        <v>1.0195493536132176</v>
      </c>
      <c r="Z91" s="2448">
        <f t="shared" si="17"/>
        <v>0.68604584874632635</v>
      </c>
      <c r="AA91" s="2449">
        <f t="shared" si="12"/>
        <v>0.38705220107534588</v>
      </c>
      <c r="AB91" s="2449">
        <f t="shared" si="13"/>
        <v>0.59165065134281536</v>
      </c>
      <c r="AC91" s="2449">
        <f t="shared" si="14"/>
        <v>0.18326443875128581</v>
      </c>
      <c r="AD91" s="2449">
        <f t="shared" si="15"/>
        <v>0.28950798254227594</v>
      </c>
      <c r="AE91" s="2452">
        <f t="shared" si="16"/>
        <v>0.65403005088905786</v>
      </c>
    </row>
    <row r="92" spans="1:31" ht="18" customHeight="1">
      <c r="A92" s="2262" t="str">
        <f>'Country and technology list'!A79</f>
        <v>Lithuania</v>
      </c>
      <c r="B92" s="2440">
        <f>('Storeys per building'!L102/B$4)^B$3</f>
        <v>0.99069525855706442</v>
      </c>
      <c r="C92" s="2314">
        <f>('Storeys per building'!M102/C$4)^C$3</f>
        <v>0.9925492546770569</v>
      </c>
      <c r="D92" s="2314">
        <f>('Storeys per building'!N102/D$4)^D$3</f>
        <v>0.99533675635789942</v>
      </c>
      <c r="E92" s="2309">
        <v>1</v>
      </c>
      <c r="F92" s="2309">
        <v>1</v>
      </c>
      <c r="G92" s="2441">
        <f>('Storeys per building'!O102/G$4)^G$3</f>
        <v>1</v>
      </c>
      <c r="H92" s="2440">
        <f>('PV commercial rooftop'!$C83/H$4)^H$3</f>
        <v>1.0698746744124827</v>
      </c>
      <c r="I92" s="2446">
        <f>('PV residential rooftop'!B82/I$4)^I$3</f>
        <v>1.0065169469468924</v>
      </c>
      <c r="J92" s="2446">
        <f>('PV residential rooftop'!C82/J$4)^J$3</f>
        <v>1.0075848225697266</v>
      </c>
      <c r="K92" s="2446">
        <f>('PV Res. parking rooftop'!O95/K$4)^K$3</f>
        <v>1.0165546677069499</v>
      </c>
      <c r="L92" s="2446">
        <f>('PV Res. parking rooftop'!P95/L$4)^L$3</f>
        <v>1.0223764587723256</v>
      </c>
      <c r="M92" s="2446">
        <f>('PV industrial rooftop'!G95/M$4)^M$3</f>
        <v>1.0052523416727779</v>
      </c>
      <c r="N92" s="2440">
        <f>((1-'Roof slope correction'!H85)/N$4)^N$3</f>
        <v>0.98044883051410736</v>
      </c>
      <c r="O92" s="2446">
        <f>((1-'Roof slope correction'!D85)/O$4)^O$3</f>
        <v>0.38473730209413359</v>
      </c>
      <c r="P92" s="2446">
        <f>((1-'Roof slope correction'!D85)/P$4)^P$3</f>
        <v>0.38473730209413359</v>
      </c>
      <c r="Q92" s="2446">
        <f>((1-'Roof slope correction'!F85)/Q$4)^Q$3</f>
        <v>0.91053811102824989</v>
      </c>
      <c r="R92" s="2446">
        <f>((1-'Roof slope correction'!F85)/R$4)^R$3</f>
        <v>0.91053811102824989</v>
      </c>
      <c r="S92" s="2446">
        <f>((1-'Roof slope correction'!J85)/S$4)^S$3</f>
        <v>0.99130523692935324</v>
      </c>
      <c r="T92" s="2440">
        <f>('Roof slope correction'!I85/T$4)^T$3</f>
        <v>0.98408021342891772</v>
      </c>
      <c r="U92" s="2446">
        <f>('Roof slope correction'!E85/U$4)^U$3</f>
        <v>0.98633885702830604</v>
      </c>
      <c r="V92" s="2446">
        <f>('Roof slope correction'!E85/V$4)^V$3</f>
        <v>0.98633885702830604</v>
      </c>
      <c r="W92" s="2446">
        <f>('Roof slope correction'!G85/W$4)^W$3</f>
        <v>0.98633885702830604</v>
      </c>
      <c r="X92" s="2446">
        <f>('Roof slope correction'!G85/X$4)^X$3</f>
        <v>0.98633885702830604</v>
      </c>
      <c r="Y92" s="2446">
        <f>('Roof slope correction'!K85/Y$4)^Y$3</f>
        <v>0.98633885702830604</v>
      </c>
      <c r="Z92" s="2448">
        <f t="shared" si="17"/>
        <v>0.61359198012266813</v>
      </c>
      <c r="AA92" s="2449">
        <f t="shared" si="12"/>
        <v>9.4777141398898562E-2</v>
      </c>
      <c r="AB92" s="2449">
        <f t="shared" si="13"/>
        <v>0.15223064532537484</v>
      </c>
      <c r="AC92" s="2449">
        <f t="shared" si="14"/>
        <v>0.15976919913623522</v>
      </c>
      <c r="AD92" s="2449">
        <f t="shared" si="15"/>
        <v>0.25709471133864598</v>
      </c>
      <c r="AE92" s="2452">
        <f t="shared" si="16"/>
        <v>0.63888397238260641</v>
      </c>
    </row>
    <row r="93" spans="1:31" ht="18" customHeight="1">
      <c r="A93" s="2262" t="str">
        <f>'Country and technology list'!A80</f>
        <v>Luxembourg</v>
      </c>
      <c r="B93" s="2440">
        <f>('Storeys per building'!L103/B$4)^B$3</f>
        <v>0.74475488822043701</v>
      </c>
      <c r="C93" s="2314">
        <f>('Storeys per building'!M103/C$4)^C$3</f>
        <v>0.78997016577936641</v>
      </c>
      <c r="D93" s="2314">
        <f>('Storeys per building'!N103/D$4)^D$3</f>
        <v>0.86299182395920593</v>
      </c>
      <c r="E93" s="2309">
        <v>1</v>
      </c>
      <c r="F93" s="2309">
        <v>1</v>
      </c>
      <c r="G93" s="2441">
        <f>('Storeys per building'!O103/G$4)^G$3</f>
        <v>1</v>
      </c>
      <c r="H93" s="2440">
        <f>('PV commercial rooftop'!$C84/H$4)^H$3</f>
        <v>0.81933107461206023</v>
      </c>
      <c r="I93" s="2446">
        <f>('PV residential rooftop'!B83/I$4)^I$3</f>
        <v>0.82247220665789078</v>
      </c>
      <c r="J93" s="2446">
        <f>('PV residential rooftop'!C83/J$4)^J$3</f>
        <v>0.85935135231814841</v>
      </c>
      <c r="K93" s="2446">
        <f>('PV Res. parking rooftop'!O96/K$4)^K$3</f>
        <v>0.9713522221586165</v>
      </c>
      <c r="L93" s="2446">
        <f>('PV Res. parking rooftop'!P96/L$4)^L$3</f>
        <v>0.99226094509133789</v>
      </c>
      <c r="M93" s="2446">
        <f>('PV industrial rooftop'!G96/M$4)^M$3</f>
        <v>0.89773332484613455</v>
      </c>
      <c r="N93" s="2440">
        <f>((1-'Roof slope correction'!H86)/N$4)^N$3</f>
        <v>0.9869321867534846</v>
      </c>
      <c r="O93" s="2446">
        <f>((1-'Roof slope correction'!D86)/O$4)^O$3</f>
        <v>0.57437975484316672</v>
      </c>
      <c r="P93" s="2446">
        <f>((1-'Roof slope correction'!D86)/P$4)^P$3</f>
        <v>0.57437975484316672</v>
      </c>
      <c r="Q93" s="2446">
        <f>((1-'Roof slope correction'!F86)/Q$4)^Q$3</f>
        <v>0.94100732717610225</v>
      </c>
      <c r="R93" s="2446">
        <f>((1-'Roof slope correction'!F86)/R$4)^R$3</f>
        <v>0.94100732717610225</v>
      </c>
      <c r="S93" s="2446">
        <f>((1-'Roof slope correction'!J86)/S$4)^S$3</f>
        <v>0.9941632862548947</v>
      </c>
      <c r="T93" s="2440">
        <f>('Roof slope correction'!I86/T$4)^T$3</f>
        <v>0.98911109410327791</v>
      </c>
      <c r="U93" s="2446">
        <f>('Roof slope correction'!E86/U$4)^U$3</f>
        <v>0.99065936251709485</v>
      </c>
      <c r="V93" s="2446">
        <f>('Roof slope correction'!E86/V$4)^V$3</f>
        <v>0.99065936251709485</v>
      </c>
      <c r="W93" s="2446">
        <f>('Roof slope correction'!G86/W$4)^W$3</f>
        <v>0.99065936251709485</v>
      </c>
      <c r="X93" s="2446">
        <f>('Roof slope correction'!G86/X$4)^X$3</f>
        <v>0.99065936251709485</v>
      </c>
      <c r="Y93" s="2446">
        <f>('Roof slope correction'!K86/Y$4)^Y$3</f>
        <v>0.99065936251709485</v>
      </c>
      <c r="Z93" s="2448">
        <f t="shared" si="17"/>
        <v>0.35740154471062624</v>
      </c>
      <c r="AA93" s="2449">
        <f t="shared" si="12"/>
        <v>9.2426264691227944E-2</v>
      </c>
      <c r="AB93" s="2449">
        <f t="shared" si="13"/>
        <v>0.16879551754163155</v>
      </c>
      <c r="AC93" s="2449">
        <f t="shared" si="14"/>
        <v>0.15846455673201476</v>
      </c>
      <c r="AD93" s="2449">
        <f t="shared" si="15"/>
        <v>0.25900090573030093</v>
      </c>
      <c r="AE93" s="2452">
        <f t="shared" si="16"/>
        <v>0.5747020851352973</v>
      </c>
    </row>
    <row r="94" spans="1:31" ht="18" customHeight="1">
      <c r="A94" s="2262" t="str">
        <f>'Country and technology list'!A81</f>
        <v>Macedonia, Former Yugoslav Republic of</v>
      </c>
      <c r="B94" s="2440">
        <f>('Storeys per building'!L104/B$4)^B$3</f>
        <v>0.99849539737660464</v>
      </c>
      <c r="C94" s="2314">
        <f>('Storeys per building'!M104/C$4)^C$3</f>
        <v>0.99879613668587175</v>
      </c>
      <c r="D94" s="2314">
        <f>('Storeys per building'!N104/D$4)^D$3</f>
        <v>0.99924741549658502</v>
      </c>
      <c r="E94" s="2309">
        <v>1</v>
      </c>
      <c r="F94" s="2309">
        <v>1</v>
      </c>
      <c r="G94" s="2441">
        <f>('Storeys per building'!O104/G$4)^G$3</f>
        <v>1</v>
      </c>
      <c r="H94" s="2440">
        <f>('PV commercial rooftop'!$C85/H$4)^H$3</f>
        <v>0.94960229936285023</v>
      </c>
      <c r="I94" s="2446">
        <f>('PV residential rooftop'!B84/I$4)^I$3</f>
        <v>0.92763231225525766</v>
      </c>
      <c r="J94" s="2446">
        <f>('PV residential rooftop'!C84/J$4)^J$3</f>
        <v>0.92752472629844629</v>
      </c>
      <c r="K94" s="2446">
        <f>('PV Res. parking rooftop'!O97/K$4)^K$3</f>
        <v>0.91582323533531151</v>
      </c>
      <c r="L94" s="2446">
        <f>('PV Res. parking rooftop'!P97/L$4)^L$3</f>
        <v>0.91762379488778101</v>
      </c>
      <c r="M94" s="2446">
        <f>('PV industrial rooftop'!G97/M$4)^M$3</f>
        <v>0.97414447607968613</v>
      </c>
      <c r="N94" s="2440">
        <f>((1-'Roof slope correction'!H87)/N$4)^N$3</f>
        <v>0.99830436802804778</v>
      </c>
      <c r="O94" s="2446">
        <f>((1-'Roof slope correction'!D87)/O$4)^O$3</f>
        <v>0.95709140856138764</v>
      </c>
      <c r="P94" s="2446">
        <f>((1-'Roof slope correction'!D87)/P$4)^P$3</f>
        <v>0.95709140856138764</v>
      </c>
      <c r="Q94" s="2446">
        <f>((1-'Roof slope correction'!F87)/Q$4)^Q$3</f>
        <v>0.99250956684870784</v>
      </c>
      <c r="R94" s="2446">
        <f>((1-'Roof slope correction'!F87)/R$4)^R$3</f>
        <v>0.99250956684870784</v>
      </c>
      <c r="S94" s="2446">
        <f>((1-'Roof slope correction'!J87)/S$4)^S$3</f>
        <v>0.99923676815275886</v>
      </c>
      <c r="T94" s="2440">
        <f>('Roof slope correction'!I87/T$4)^T$3</f>
        <v>0.99852614155101227</v>
      </c>
      <c r="U94" s="2446">
        <f>('Roof slope correction'!E87/U$4)^U$3</f>
        <v>0.99873655968784625</v>
      </c>
      <c r="V94" s="2446">
        <f>('Roof slope correction'!E87/V$4)^V$3</f>
        <v>0.99873655968784625</v>
      </c>
      <c r="W94" s="2446">
        <f>('Roof slope correction'!G87/W$4)^W$3</f>
        <v>0.99873655968784625</v>
      </c>
      <c r="X94" s="2446">
        <f>('Roof slope correction'!G87/X$4)^X$3</f>
        <v>0.99873655968784625</v>
      </c>
      <c r="Y94" s="2446">
        <f>('Roof slope correction'!K87/Y$4)^Y$3</f>
        <v>0.99873655968784625</v>
      </c>
      <c r="Z94" s="2448">
        <f t="shared" si="17"/>
        <v>0.56710240076833307</v>
      </c>
      <c r="AA94" s="2449">
        <f t="shared" si="12"/>
        <v>0.22140993081368604</v>
      </c>
      <c r="AB94" s="2449">
        <f t="shared" si="13"/>
        <v>0.35437484532827856</v>
      </c>
      <c r="AC94" s="2449">
        <f t="shared" si="14"/>
        <v>0.1588676077990005</v>
      </c>
      <c r="AD94" s="2449">
        <f t="shared" si="15"/>
        <v>0.2546879206005514</v>
      </c>
      <c r="AE94" s="2452">
        <f t="shared" si="16"/>
        <v>0.63191124357155826</v>
      </c>
    </row>
    <row r="95" spans="1:31" ht="18" customHeight="1">
      <c r="A95" s="2262" t="str">
        <f>'Country and technology list'!A82</f>
        <v>Malaysia</v>
      </c>
      <c r="B95" s="2440">
        <f>('Storeys per building'!L105/B$4)^B$3</f>
        <v>0.90677719626775655</v>
      </c>
      <c r="C95" s="2314">
        <f>('Storeys per building'!M105/C$4)^C$3</f>
        <v>0.92469917876031604</v>
      </c>
      <c r="D95" s="2314">
        <f>('Storeys per building'!N105/D$4)^D$3</f>
        <v>0.95224849501994835</v>
      </c>
      <c r="E95" s="2309">
        <v>1</v>
      </c>
      <c r="F95" s="2309">
        <v>1</v>
      </c>
      <c r="G95" s="2441">
        <f>('Storeys per building'!O105/G$4)^G$3</f>
        <v>1</v>
      </c>
      <c r="H95" s="2440">
        <f>('PV commercial rooftop'!$C86/H$4)^H$3</f>
        <v>0.94484273621911574</v>
      </c>
      <c r="I95" s="2446">
        <f>('PV residential rooftop'!B85/I$4)^I$3</f>
        <v>0.91929273578618742</v>
      </c>
      <c r="J95" s="2446">
        <f>('PV residential rooftop'!C85/J$4)^J$3</f>
        <v>0.93256750376068609</v>
      </c>
      <c r="K95" s="2446">
        <f>('PV Res. parking rooftop'!O98/K$4)^K$3</f>
        <v>0.96263276656684504</v>
      </c>
      <c r="L95" s="2446">
        <f>('PV Res. parking rooftop'!P98/L$4)^L$3</f>
        <v>0.972338995994114</v>
      </c>
      <c r="M95" s="2446">
        <f>('PV industrial rooftop'!G98/M$4)^M$3</f>
        <v>0.95428583860206606</v>
      </c>
      <c r="N95" s="2440">
        <f>((1-'Roof slope correction'!H88)/N$4)^N$3</f>
        <v>1.0683949228985723</v>
      </c>
      <c r="O95" s="2446">
        <f>((1-'Roof slope correction'!D88)/O$4)^O$3</f>
        <v>2.3115493134855605</v>
      </c>
      <c r="P95" s="2446">
        <f>((1-'Roof slope correction'!D88)/P$4)^P$3</f>
        <v>2.3115493134855605</v>
      </c>
      <c r="Q95" s="2446">
        <f>((1-'Roof slope correction'!F88)/Q$4)^Q$3</f>
        <v>1.3568155863721565</v>
      </c>
      <c r="R95" s="2446">
        <f>((1-'Roof slope correction'!F88)/R$4)^R$3</f>
        <v>1.3568155863721565</v>
      </c>
      <c r="S95" s="2446">
        <f>((1-'Roof slope correction'!J88)/S$4)^S$3</f>
        <v>1.043713855780189</v>
      </c>
      <c r="T95" s="2440">
        <f>('Roof slope correction'!I88/T$4)^T$3</f>
        <v>1.1272153726721876</v>
      </c>
      <c r="U95" s="2446">
        <f>('Roof slope correction'!E88/U$4)^U$3</f>
        <v>1.1080958933734446</v>
      </c>
      <c r="V95" s="2446">
        <f>('Roof slope correction'!E88/V$4)^V$3</f>
        <v>1.1080958933734446</v>
      </c>
      <c r="W95" s="2446">
        <f>('Roof slope correction'!G88/W$4)^W$3</f>
        <v>1.1080958933734448</v>
      </c>
      <c r="X95" s="2446">
        <f>('Roof slope correction'!G88/X$4)^X$3</f>
        <v>1.1080958933734448</v>
      </c>
      <c r="Y95" s="2446">
        <f>('Roof slope correction'!K88/Y$4)^Y$3</f>
        <v>1.1080958933734448</v>
      </c>
      <c r="Z95" s="2448">
        <f t="shared" si="17"/>
        <v>0.61908472335819897</v>
      </c>
      <c r="AA95" s="2449">
        <f t="shared" si="12"/>
        <v>0.54434572584674323</v>
      </c>
      <c r="AB95" s="2449">
        <f t="shared" si="13"/>
        <v>0.8</v>
      </c>
      <c r="AC95" s="2449">
        <f t="shared" si="14"/>
        <v>0.25327764432487498</v>
      </c>
      <c r="AD95" s="2449">
        <f t="shared" si="15"/>
        <v>0.40933030986495461</v>
      </c>
      <c r="AE95" s="2452">
        <f t="shared" si="16"/>
        <v>0.71738225525380317</v>
      </c>
    </row>
    <row r="96" spans="1:31" ht="18" customHeight="1">
      <c r="A96" s="2262" t="str">
        <f>'Country and technology list'!A83</f>
        <v>Malta</v>
      </c>
      <c r="B96" s="2440">
        <f>('Storeys per building'!L106/B$4)^B$3</f>
        <v>0.66732712513111991</v>
      </c>
      <c r="C96" s="2314">
        <f>('Storeys per building'!M106/C$4)^C$3</f>
        <v>0.72355412290325616</v>
      </c>
      <c r="D96" s="2314">
        <f>('Storeys per building'!N106/D$4)^D$3</f>
        <v>0.81690092736580977</v>
      </c>
      <c r="E96" s="2309">
        <v>1</v>
      </c>
      <c r="F96" s="2309">
        <v>1</v>
      </c>
      <c r="G96" s="2441">
        <f>('Storeys per building'!O106/G$4)^G$3</f>
        <v>1</v>
      </c>
      <c r="H96" s="2440">
        <f>('PV commercial rooftop'!$C87/H$4)^H$3</f>
        <v>0.84467344517124043</v>
      </c>
      <c r="I96" s="2446">
        <f>('PV residential rooftop'!B86/I$4)^I$3</f>
        <v>0.84395964728994133</v>
      </c>
      <c r="J96" s="2446">
        <f>('PV residential rooftop'!C86/J$4)^J$3</f>
        <v>0.8964424282507798</v>
      </c>
      <c r="K96" s="2446">
        <f>('PV Res. parking rooftop'!O99/K$4)^K$3</f>
        <v>0.90513513306093207</v>
      </c>
      <c r="L96" s="2446">
        <f>('PV Res. parking rooftop'!P99/L$4)^L$3</f>
        <v>0.92971004002580659</v>
      </c>
      <c r="M96" s="2446">
        <f>('PV industrial rooftop'!G99/M$4)^M$3</f>
        <v>0.75714583641509758</v>
      </c>
      <c r="N96" s="2440">
        <f>((1-'Roof slope correction'!H89)/N$4)^N$3</f>
        <v>1.0068330709993172</v>
      </c>
      <c r="O96" s="2446">
        <f>((1-'Roof slope correction'!D89)/O$4)^O$3</f>
        <v>1.1548966247284966</v>
      </c>
      <c r="P96" s="2446">
        <f>((1-'Roof slope correction'!D89)/P$4)^P$3</f>
        <v>1.1548966247284966</v>
      </c>
      <c r="Q96" s="2446">
        <f>((1-'Roof slope correction'!F89)/Q$4)^Q$3</f>
        <v>1.0297422093048791</v>
      </c>
      <c r="R96" s="2446">
        <f>((1-'Roof slope correction'!F89)/R$4)^R$3</f>
        <v>1.0297422093048791</v>
      </c>
      <c r="S96" s="2446">
        <f>((1-'Roof slope correction'!J89)/S$4)^S$3</f>
        <v>1.0030939754570323</v>
      </c>
      <c r="T96" s="2440">
        <f>('Roof slope correction'!I89/T$4)^T$3</f>
        <v>1.0061405743823455</v>
      </c>
      <c r="U96" s="2446">
        <f>('Roof slope correction'!E89/U$4)^U$3</f>
        <v>1.0052610462826095</v>
      </c>
      <c r="V96" s="2446">
        <f>('Roof slope correction'!E89/V$4)^V$3</f>
        <v>1.0052610462826095</v>
      </c>
      <c r="W96" s="2446">
        <f>('Roof slope correction'!G89/W$4)^W$3</f>
        <v>1.0052610462826095</v>
      </c>
      <c r="X96" s="2446">
        <f>('Roof slope correction'!G89/X$4)^X$3</f>
        <v>1.0052610462826095</v>
      </c>
      <c r="Y96" s="2446">
        <f>('Roof slope correction'!K89/Y$4)^Y$3</f>
        <v>1.0052610462826095</v>
      </c>
      <c r="Z96" s="2448">
        <f t="shared" si="17"/>
        <v>0.34260603187814781</v>
      </c>
      <c r="AA96" s="2449">
        <f t="shared" si="12"/>
        <v>0.17723711791935845</v>
      </c>
      <c r="AB96" s="2449">
        <f t="shared" si="13"/>
        <v>0.34007425072304187</v>
      </c>
      <c r="AC96" s="2449">
        <f t="shared" si="14"/>
        <v>0.16396790210693771</v>
      </c>
      <c r="AD96" s="2449">
        <f t="shared" si="15"/>
        <v>0.26947155051249377</v>
      </c>
      <c r="AE96" s="2452">
        <f t="shared" si="16"/>
        <v>0.49626468503051591</v>
      </c>
    </row>
    <row r="97" spans="1:31" ht="18" customHeight="1">
      <c r="A97" s="2262" t="str">
        <f>'Country and technology list'!A84</f>
        <v>Mexico</v>
      </c>
      <c r="B97" s="2440">
        <f>('Storeys per building'!L107/B$4)^B$3</f>
        <v>0.96336910691054711</v>
      </c>
      <c r="C97" s="2314">
        <f>('Storeys per building'!M107/C$4)^C$3</f>
        <v>0.97058633442229059</v>
      </c>
      <c r="D97" s="2314">
        <f>('Storeys per building'!N107/D$4)^D$3</f>
        <v>0.98151368146885609</v>
      </c>
      <c r="E97" s="2309">
        <v>1</v>
      </c>
      <c r="F97" s="2309">
        <v>1</v>
      </c>
      <c r="G97" s="2441">
        <f>('Storeys per building'!O107/G$4)^G$3</f>
        <v>1</v>
      </c>
      <c r="H97" s="2440">
        <f>('PV commercial rooftop'!$C88/H$4)^H$3</f>
        <v>0.93563687422216624</v>
      </c>
      <c r="I97" s="2446">
        <f>('PV residential rooftop'!B87/I$4)^I$3</f>
        <v>0.91284806624990344</v>
      </c>
      <c r="J97" s="2446">
        <f>('PV residential rooftop'!C87/J$4)^J$3</f>
        <v>0.91765858237905162</v>
      </c>
      <c r="K97" s="2446">
        <f>('PV Res. parking rooftop'!O100/K$4)^K$3</f>
        <v>0.89787767158206033</v>
      </c>
      <c r="L97" s="2446">
        <f>('PV Res. parking rooftop'!P100/L$4)^L$3</f>
        <v>0.8974606460588227</v>
      </c>
      <c r="M97" s="2446">
        <f>('PV industrial rooftop'!G100/M$4)^M$3</f>
        <v>0.95620370879201022</v>
      </c>
      <c r="N97" s="2440">
        <f>((1-'Roof slope correction'!H90)/N$4)^N$3</f>
        <v>1.028899191583742</v>
      </c>
      <c r="O97" s="2446">
        <f>((1-'Roof slope correction'!D90)/O$4)^O$3</f>
        <v>1.5449340927784387</v>
      </c>
      <c r="P97" s="2446">
        <f>((1-'Roof slope correction'!D90)/P$4)^P$3</f>
        <v>1.5449340927784387</v>
      </c>
      <c r="Q97" s="2446">
        <f>((1-'Roof slope correction'!F90)/Q$4)^Q$3</f>
        <v>1.1216770331334991</v>
      </c>
      <c r="R97" s="2446">
        <f>((1-'Roof slope correction'!F90)/R$4)^R$3</f>
        <v>1.1216770331334991</v>
      </c>
      <c r="S97" s="2446">
        <f>((1-'Roof slope correction'!J90)/S$4)^S$3</f>
        <v>1.013295968861307</v>
      </c>
      <c r="T97" s="2440">
        <f>('Roof slope correction'!I90/T$4)^T$3</f>
        <v>1.0285280874299059</v>
      </c>
      <c r="U97" s="2446">
        <f>('Roof slope correction'!E90/U$4)^U$3</f>
        <v>1.0244033520976836</v>
      </c>
      <c r="V97" s="2446">
        <f>('Roof slope correction'!E90/V$4)^V$3</f>
        <v>1.0244033520976836</v>
      </c>
      <c r="W97" s="2446">
        <f>('Roof slope correction'!G90/W$4)^W$3</f>
        <v>1.0244033520976836</v>
      </c>
      <c r="X97" s="2446">
        <f>('Roof slope correction'!G90/X$4)^X$3</f>
        <v>1.0244033520976836</v>
      </c>
      <c r="Y97" s="2446">
        <f>('Roof slope correction'!K90/Y$4)^Y$3</f>
        <v>1.0244033520976836</v>
      </c>
      <c r="Z97" s="2448">
        <f t="shared" si="17"/>
        <v>0.57232178481252471</v>
      </c>
      <c r="AA97" s="2449">
        <f t="shared" si="12"/>
        <v>0.35055295214460197</v>
      </c>
      <c r="AB97" s="2449">
        <f t="shared" si="13"/>
        <v>0.57018846559282577</v>
      </c>
      <c r="AC97" s="2449">
        <f t="shared" si="14"/>
        <v>0.18054856410197787</v>
      </c>
      <c r="AD97" s="2449">
        <f t="shared" si="15"/>
        <v>0.28874353130701697</v>
      </c>
      <c r="AE97" s="2452">
        <f t="shared" si="16"/>
        <v>0.6451654268182091</v>
      </c>
    </row>
    <row r="98" spans="1:31" ht="18" customHeight="1">
      <c r="A98" s="2262" t="str">
        <f>'Country and technology list'!A85</f>
        <v>Moldova, Republic of</v>
      </c>
      <c r="B98" s="2440">
        <f>('Storeys per building'!L108/B$4)^B$3</f>
        <v>1.0287490077834309</v>
      </c>
      <c r="C98" s="2314">
        <f>('Storeys per building'!M108/C$4)^C$3</f>
        <v>1.0229338343437269</v>
      </c>
      <c r="D98" s="2314">
        <f>('Storeys per building'!N108/D$4)^D$3</f>
        <v>1.0142726496280134</v>
      </c>
      <c r="E98" s="2309">
        <v>1</v>
      </c>
      <c r="F98" s="2309">
        <v>1</v>
      </c>
      <c r="G98" s="2441">
        <f>('Storeys per building'!O108/G$4)^G$3</f>
        <v>1</v>
      </c>
      <c r="H98" s="2440">
        <f>('PV commercial rooftop'!$C89/H$4)^H$3</f>
        <v>0.87377303438970755</v>
      </c>
      <c r="I98" s="2446">
        <f>('PV residential rooftop'!B88/I$4)^I$3</f>
        <v>0.88445899859446109</v>
      </c>
      <c r="J98" s="2446">
        <f>('PV residential rooftop'!C88/J$4)^J$3</f>
        <v>0.88040566535746101</v>
      </c>
      <c r="K98" s="2446">
        <f>('PV Res. parking rooftop'!O101/K$4)^K$3</f>
        <v>0.89261286370846271</v>
      </c>
      <c r="L98" s="2446">
        <f>('PV Res. parking rooftop'!P101/L$4)^L$3</f>
        <v>0.88847789037280001</v>
      </c>
      <c r="M98" s="2446">
        <f>('PV industrial rooftop'!G101/M$4)^M$3</f>
        <v>0.91656553756646975</v>
      </c>
      <c r="N98" s="2440">
        <f>((1-'Roof slope correction'!H91)/N$4)^N$3</f>
        <v>0.99102880807348481</v>
      </c>
      <c r="O98" s="2446">
        <f>((1-'Roof slope correction'!D91)/O$4)^O$3</f>
        <v>0.73985223350021956</v>
      </c>
      <c r="P98" s="2446">
        <f>((1-'Roof slope correction'!D91)/P$4)^P$3</f>
        <v>0.73985223350021956</v>
      </c>
      <c r="Q98" s="2446">
        <f>((1-'Roof slope correction'!F91)/Q$4)^Q$3</f>
        <v>0.95982739151244834</v>
      </c>
      <c r="R98" s="2446">
        <f>((1-'Roof slope correction'!F91)/R$4)^R$3</f>
        <v>0.95982739151244834</v>
      </c>
      <c r="S98" s="2446">
        <f>((1-'Roof slope correction'!J91)/S$4)^S$3</f>
        <v>0.99598193955532988</v>
      </c>
      <c r="T98" s="2440">
        <f>('Roof slope correction'!I91/T$4)^T$3</f>
        <v>0.99241210430307814</v>
      </c>
      <c r="U98" s="2446">
        <f>('Roof slope correction'!E91/U$4)^U$3</f>
        <v>0.99349255410026571</v>
      </c>
      <c r="V98" s="2446">
        <f>('Roof slope correction'!E91/V$4)^V$3</f>
        <v>0.99349255410026571</v>
      </c>
      <c r="W98" s="2446">
        <f>('Roof slope correction'!G91/W$4)^W$3</f>
        <v>0.99349255410026571</v>
      </c>
      <c r="X98" s="2446">
        <f>('Roof slope correction'!G91/X$4)^X$3</f>
        <v>0.99349255410026571</v>
      </c>
      <c r="Y98" s="2446">
        <f>('Roof slope correction'!K91/Y$4)^Y$3</f>
        <v>0.99349255410026571</v>
      </c>
      <c r="Z98" s="2448">
        <f t="shared" si="17"/>
        <v>0.53044168903587841</v>
      </c>
      <c r="AA98" s="2449">
        <f t="shared" si="12"/>
        <v>0.1662550564724499</v>
      </c>
      <c r="AB98" s="2449">
        <f t="shared" si="13"/>
        <v>0.2625470484556392</v>
      </c>
      <c r="AC98" s="2449">
        <f t="shared" si="14"/>
        <v>0.14895632403739245</v>
      </c>
      <c r="AD98" s="2449">
        <f t="shared" si="15"/>
        <v>0.23722606907292751</v>
      </c>
      <c r="AE98" s="2452">
        <f t="shared" si="16"/>
        <v>0.58951242149142358</v>
      </c>
    </row>
    <row r="99" spans="1:31" ht="18" customHeight="1">
      <c r="A99" s="2262" t="str">
        <f>'Country and technology list'!A86</f>
        <v>Mongolia</v>
      </c>
      <c r="B99" s="2440">
        <f>('Storeys per building'!L109/B$4)^B$3</f>
        <v>1.1136619043411617</v>
      </c>
      <c r="C99" s="2314">
        <f>('Storeys per building'!M109/C$4)^C$3</f>
        <v>1.0899402505744342</v>
      </c>
      <c r="D99" s="2314">
        <f>('Storeys per building'!N109/D$4)^D$3</f>
        <v>1.0553018072291744</v>
      </c>
      <c r="E99" s="2309">
        <v>1</v>
      </c>
      <c r="F99" s="2309">
        <v>1</v>
      </c>
      <c r="G99" s="2441">
        <f>('Storeys per building'!O109/G$4)^G$3</f>
        <v>1</v>
      </c>
      <c r="H99" s="2440">
        <f>('PV commercial rooftop'!$C90/H$4)^H$3</f>
        <v>0.99642006078679635</v>
      </c>
      <c r="I99" s="2446">
        <f>('PV residential rooftop'!B89/I$4)^I$3</f>
        <v>0.96176567105919641</v>
      </c>
      <c r="J99" s="2446">
        <f>('PV residential rooftop'!C89/J$4)^J$3</f>
        <v>0.94603630895773427</v>
      </c>
      <c r="K99" s="2446">
        <f>('PV Res. parking rooftop'!O102/K$4)^K$3</f>
        <v>0.88201443227529241</v>
      </c>
      <c r="L99" s="2446">
        <f>('PV Res. parking rooftop'!P102/L$4)^L$3</f>
        <v>0.86600122955265635</v>
      </c>
      <c r="M99" s="2446">
        <f>('PV industrial rooftop'!G102/M$4)^M$3</f>
        <v>0.97081580977608495</v>
      </c>
      <c r="N99" s="2440">
        <f>((1-'Roof slope correction'!H92)/N$4)^N$3</f>
        <v>0.99221333489659036</v>
      </c>
      <c r="O99" s="2446">
        <f>((1-'Roof slope correction'!D92)/O$4)^O$3</f>
        <v>0.78012335000661126</v>
      </c>
      <c r="P99" s="2446">
        <f>((1-'Roof slope correction'!D92)/P$4)^P$3</f>
        <v>0.78012335000661126</v>
      </c>
      <c r="Q99" s="2446">
        <f>((1-'Roof slope correction'!F92)/Q$4)^Q$3</f>
        <v>0.96521105200310642</v>
      </c>
      <c r="R99" s="2446">
        <f>((1-'Roof slope correction'!F92)/R$4)^R$3</f>
        <v>0.96521105200310642</v>
      </c>
      <c r="S99" s="2446">
        <f>((1-'Roof slope correction'!J92)/S$4)^S$3</f>
        <v>0.99650966634868254</v>
      </c>
      <c r="T99" s="2440">
        <f>('Roof slope correction'!I92/T$4)^T$3</f>
        <v>0.99338509819252596</v>
      </c>
      <c r="U99" s="2446">
        <f>('Roof slope correction'!E92/U$4)^U$3</f>
        <v>0.99432739839456585</v>
      </c>
      <c r="V99" s="2446">
        <f>('Roof slope correction'!E92/V$4)^V$3</f>
        <v>0.99432739839456585</v>
      </c>
      <c r="W99" s="2446">
        <f>('Roof slope correction'!G92/W$4)^W$3</f>
        <v>0.99432739839456585</v>
      </c>
      <c r="X99" s="2446">
        <f>('Roof slope correction'!G92/X$4)^X$3</f>
        <v>0.99432739839456585</v>
      </c>
      <c r="Y99" s="2446">
        <f>('Roof slope correction'!K92/Y$4)^Y$3</f>
        <v>0.99432739839456585</v>
      </c>
      <c r="Z99" s="2448">
        <f t="shared" si="17"/>
        <v>0.65625069595782992</v>
      </c>
      <c r="AA99" s="2449">
        <f t="shared" si="12"/>
        <v>0.20328468194888846</v>
      </c>
      <c r="AB99" s="2449">
        <f t="shared" si="13"/>
        <v>0.30976843501981893</v>
      </c>
      <c r="AC99" s="2449">
        <f t="shared" si="14"/>
        <v>0.14813764379589167</v>
      </c>
      <c r="AD99" s="2449">
        <f t="shared" si="15"/>
        <v>0.23271706580009305</v>
      </c>
      <c r="AE99" s="2452">
        <f t="shared" si="16"/>
        <v>0.62526068072742391</v>
      </c>
    </row>
    <row r="100" spans="1:31" ht="18" customHeight="1">
      <c r="A100" s="2262" t="str">
        <f>'Country and technology list'!A87</f>
        <v>Montenegro</v>
      </c>
      <c r="B100" s="2440">
        <f>('Storeys per building'!L110/B$4)^B$3</f>
        <v>1.0083879991339437</v>
      </c>
      <c r="C100" s="2314">
        <f>('Storeys per building'!M110/C$4)^C$3</f>
        <v>1.0067047894234897</v>
      </c>
      <c r="D100" s="2314">
        <f>('Storeys per building'!N110/D$4)^D$3</f>
        <v>1.0041852414439996</v>
      </c>
      <c r="E100" s="2309">
        <v>1</v>
      </c>
      <c r="F100" s="2309">
        <v>1</v>
      </c>
      <c r="G100" s="2441">
        <f>('Storeys per building'!O110/G$4)^G$3</f>
        <v>1</v>
      </c>
      <c r="H100" s="2440">
        <f>('PV commercial rooftop'!$C91/H$4)^H$3</f>
        <v>0.97364714508819472</v>
      </c>
      <c r="I100" s="2446">
        <f>('PV residential rooftop'!B90/I$4)^I$3</f>
        <v>0.94527856151318734</v>
      </c>
      <c r="J100" s="2446">
        <f>('PV residential rooftop'!C90/J$4)^J$3</f>
        <v>0.94377223416608169</v>
      </c>
      <c r="K100" s="2446">
        <f>('PV Res. parking rooftop'!O103/K$4)^K$3</f>
        <v>1.0031030776998469</v>
      </c>
      <c r="L100" s="2446">
        <f>('PV Res. parking rooftop'!P103/L$4)^L$3</f>
        <v>1.005629378305128</v>
      </c>
      <c r="M100" s="2446">
        <f>('PV industrial rooftop'!G103/M$4)^M$3</f>
        <v>0.99173812335401945</v>
      </c>
      <c r="N100" s="2440">
        <f>((1-'Roof slope correction'!H93)/N$4)^N$3</f>
        <v>0.99525558366756972</v>
      </c>
      <c r="O100" s="2446">
        <f>((1-'Roof slope correction'!D93)/O$4)^O$3</f>
        <v>0.87375707600752606</v>
      </c>
      <c r="P100" s="2446">
        <f>((1-'Roof slope correction'!D93)/P$4)^P$3</f>
        <v>0.87375707600752606</v>
      </c>
      <c r="Q100" s="2446">
        <f>((1-'Roof slope correction'!F93)/Q$4)^Q$3</f>
        <v>0.97892431305452154</v>
      </c>
      <c r="R100" s="2446">
        <f>((1-'Roof slope correction'!F93)/R$4)^R$3</f>
        <v>0.97892431305452154</v>
      </c>
      <c r="S100" s="2446">
        <f>((1-'Roof slope correction'!J93)/S$4)^S$3</f>
        <v>0.99786892381172165</v>
      </c>
      <c r="T100" s="2440">
        <f>('Roof slope correction'!I93/T$4)^T$3</f>
        <v>0.99592349918983625</v>
      </c>
      <c r="U100" s="2446">
        <f>('Roof slope correction'!E93/U$4)^U$3</f>
        <v>0.99650483744503682</v>
      </c>
      <c r="V100" s="2446">
        <f>('Roof slope correction'!E93/V$4)^V$3</f>
        <v>0.99650483744503682</v>
      </c>
      <c r="W100" s="2446">
        <f>('Roof slope correction'!G93/W$4)^W$3</f>
        <v>0.99650483744503682</v>
      </c>
      <c r="X100" s="2446">
        <f>('Roof slope correction'!G93/X$4)^X$3</f>
        <v>0.99650483744503682</v>
      </c>
      <c r="Y100" s="2446">
        <f>('Roof slope correction'!K93/Y$4)^Y$3</f>
        <v>0.99650483744503682</v>
      </c>
      <c r="Z100" s="2448">
        <f t="shared" si="17"/>
        <v>0.58390355075625011</v>
      </c>
      <c r="AA100" s="2449">
        <f t="shared" si="12"/>
        <v>0.20714386199893794</v>
      </c>
      <c r="AB100" s="2449">
        <f t="shared" si="13"/>
        <v>0.33007386526062432</v>
      </c>
      <c r="AC100" s="2449">
        <f t="shared" si="14"/>
        <v>0.1712427280336411</v>
      </c>
      <c r="AD100" s="2449">
        <f t="shared" si="15"/>
        <v>0.27467840059128695</v>
      </c>
      <c r="AE100" s="2452">
        <f t="shared" si="16"/>
        <v>0.64100774063346255</v>
      </c>
    </row>
    <row r="101" spans="1:31" ht="18" customHeight="1">
      <c r="A101" s="2262" t="str">
        <f>'Country and technology list'!A88</f>
        <v>Morocco</v>
      </c>
      <c r="B101" s="2440">
        <f>('Storeys per building'!L111/B$4)^B$3</f>
        <v>1.0188044719451541</v>
      </c>
      <c r="C101" s="2314">
        <f>('Storeys per building'!M111/C$4)^C$3</f>
        <v>1.0150154995096461</v>
      </c>
      <c r="D101" s="2314">
        <f>('Storeys per building'!N111/D$4)^D$3</f>
        <v>1.0093584457194353</v>
      </c>
      <c r="E101" s="2309">
        <v>1</v>
      </c>
      <c r="F101" s="2309">
        <v>1</v>
      </c>
      <c r="G101" s="2441">
        <f>('Storeys per building'!O111/G$4)^G$3</f>
        <v>1</v>
      </c>
      <c r="H101" s="2440">
        <f>('PV commercial rooftop'!$C92/H$4)^H$3</f>
        <v>0.88187967331721062</v>
      </c>
      <c r="I101" s="2446">
        <f>('PV residential rooftop'!B91/I$4)^I$3</f>
        <v>0.88312252143216219</v>
      </c>
      <c r="J101" s="2446">
        <f>('PV residential rooftop'!C91/J$4)^J$3</f>
        <v>0.88035710178647875</v>
      </c>
      <c r="K101" s="2446">
        <f>('PV Res. parking rooftop'!O104/K$4)^K$3</f>
        <v>0.7839690781766756</v>
      </c>
      <c r="L101" s="2446">
        <f>('PV Res. parking rooftop'!P104/L$4)^L$3</f>
        <v>0.7764225463014961</v>
      </c>
      <c r="M101" s="2446">
        <f>('PV industrial rooftop'!G104/M$4)^M$3</f>
        <v>0.92977169813467775</v>
      </c>
      <c r="N101" s="2440">
        <f>((1-'Roof slope correction'!H94)/N$4)^N$3</f>
        <v>1.0200453248963781</v>
      </c>
      <c r="O101" s="2446">
        <f>((1-'Roof slope correction'!D94)/O$4)^O$3</f>
        <v>1.4024251092930249</v>
      </c>
      <c r="P101" s="2446">
        <f>((1-'Roof slope correction'!D94)/P$4)^P$3</f>
        <v>1.4024251092930249</v>
      </c>
      <c r="Q101" s="2446">
        <f>((1-'Roof slope correction'!F94)/Q$4)^Q$3</f>
        <v>1.0854634440331128</v>
      </c>
      <c r="R101" s="2446">
        <f>((1-'Roof slope correction'!F94)/R$4)^R$3</f>
        <v>1.0854634440331128</v>
      </c>
      <c r="S101" s="2446">
        <f>((1-'Roof slope correction'!J94)/S$4)^S$3</f>
        <v>1.0091625106899524</v>
      </c>
      <c r="T101" s="2440">
        <f>('Roof slope correction'!I94/T$4)^T$3</f>
        <v>1.0190280774740892</v>
      </c>
      <c r="U101" s="2446">
        <f>('Roof slope correction'!E94/U$4)^U$3</f>
        <v>1.0162877723481949</v>
      </c>
      <c r="V101" s="2446">
        <f>('Roof slope correction'!E94/V$4)^V$3</f>
        <v>1.0162877723481949</v>
      </c>
      <c r="W101" s="2446">
        <f>('Roof slope correction'!G94/W$4)^W$3</f>
        <v>1.0162877723481949</v>
      </c>
      <c r="X101" s="2446">
        <f>('Roof slope correction'!G94/X$4)^X$3</f>
        <v>1.0162877723481949</v>
      </c>
      <c r="Y101" s="2446">
        <f>('Roof slope correction'!K94/Y$4)^Y$3</f>
        <v>1.0162877723481949</v>
      </c>
      <c r="Z101" s="2448">
        <f t="shared" si="17"/>
        <v>0.56034699286459622</v>
      </c>
      <c r="AA101" s="2449">
        <f t="shared" si="12"/>
        <v>0.31939640399408004</v>
      </c>
      <c r="AB101" s="2449">
        <f t="shared" si="13"/>
        <v>0.506594725562722</v>
      </c>
      <c r="AC101" s="2449">
        <f t="shared" si="14"/>
        <v>0.15134528107886247</v>
      </c>
      <c r="AD101" s="2449">
        <f t="shared" si="15"/>
        <v>0.23982147618222138</v>
      </c>
      <c r="AE101" s="2452">
        <f t="shared" si="16"/>
        <v>0.6198227147112535</v>
      </c>
    </row>
    <row r="102" spans="1:31" ht="18" customHeight="1">
      <c r="A102" s="2262" t="str">
        <f>'Country and technology list'!A89</f>
        <v>Mozambique</v>
      </c>
      <c r="B102" s="2440">
        <f>('Storeys per building'!L112/B$4)^B$3</f>
        <v>1.0744240931044353</v>
      </c>
      <c r="C102" s="2314">
        <f>('Storeys per building'!M112/C$4)^C$3</f>
        <v>1.0591088347079249</v>
      </c>
      <c r="D102" s="2314">
        <f>('Storeys per building'!N112/D$4)^D$3</f>
        <v>1.0365443034933122</v>
      </c>
      <c r="E102" s="2309">
        <v>1</v>
      </c>
      <c r="F102" s="2309">
        <v>1</v>
      </c>
      <c r="G102" s="2441">
        <f>('Storeys per building'!O112/G$4)^G$3</f>
        <v>1</v>
      </c>
      <c r="H102" s="2440">
        <f>('PV commercial rooftop'!$C93/H$4)^H$3</f>
        <v>0.77849180325943046</v>
      </c>
      <c r="I102" s="2446">
        <f>('PV residential rooftop'!B92/I$4)^I$3</f>
        <v>0.85878437753600712</v>
      </c>
      <c r="J102" s="2446">
        <f>('PV residential rooftop'!C92/J$4)^J$3</f>
        <v>0.84929645778024399</v>
      </c>
      <c r="K102" s="2446">
        <f>('PV Res. parking rooftop'!O105/K$4)^K$3</f>
        <v>0.62757147064773855</v>
      </c>
      <c r="L102" s="2446">
        <f>('PV Res. parking rooftop'!P105/L$4)^L$3</f>
        <v>0.60679120099252493</v>
      </c>
      <c r="M102" s="2446">
        <f>('PV industrial rooftop'!G105/M$4)^M$3</f>
        <v>0.69725385199979317</v>
      </c>
      <c r="N102" s="2440">
        <f>((1-'Roof slope correction'!H95)/N$4)^N$3</f>
        <v>1.0397707168554835</v>
      </c>
      <c r="O102" s="2446">
        <f>((1-'Roof slope correction'!D95)/O$4)^O$3</f>
        <v>1.7034254998189686</v>
      </c>
      <c r="P102" s="2446">
        <f>((1-'Roof slope correction'!D95)/P$4)^P$3</f>
        <v>1.7034254998189686</v>
      </c>
      <c r="Q102" s="2446">
        <f>((1-'Roof slope correction'!F95)/Q$4)^Q$3</f>
        <v>1.1651112975223927</v>
      </c>
      <c r="R102" s="2446">
        <f>((1-'Roof slope correction'!F95)/R$4)^R$3</f>
        <v>1.1651112975223927</v>
      </c>
      <c r="S102" s="2446">
        <f>((1-'Roof slope correction'!J95)/S$4)^S$3</f>
        <v>1.0184494879462849</v>
      </c>
      <c r="T102" s="2440">
        <f>('Roof slope correction'!I95/T$4)^T$3</f>
        <v>1.0413224890136441</v>
      </c>
      <c r="U102" s="2446">
        <f>('Roof slope correction'!E95/U$4)^U$3</f>
        <v>1.035316342742524</v>
      </c>
      <c r="V102" s="2446">
        <f>('Roof slope correction'!E95/V$4)^V$3</f>
        <v>1.035316342742524</v>
      </c>
      <c r="W102" s="2446">
        <f>('Roof slope correction'!G95/W$4)^W$3</f>
        <v>1.035316342742524</v>
      </c>
      <c r="X102" s="2446">
        <f>('Roof slope correction'!G95/X$4)^X$3</f>
        <v>1.035316342742524</v>
      </c>
      <c r="Y102" s="2446">
        <f>('Roof slope correction'!K95/Y$4)^Y$3</f>
        <v>1.035316342742524</v>
      </c>
      <c r="Z102" s="2448">
        <f t="shared" si="17"/>
        <v>0.54338026728376065</v>
      </c>
      <c r="AA102" s="2449">
        <f t="shared" si="12"/>
        <v>0.40101530552578274</v>
      </c>
      <c r="AB102" s="2449">
        <f t="shared" si="13"/>
        <v>0.6210168543575193</v>
      </c>
      <c r="AC102" s="2449">
        <f t="shared" si="14"/>
        <v>0.13247737801608567</v>
      </c>
      <c r="AD102" s="2449">
        <f t="shared" si="15"/>
        <v>0.2049452177365603</v>
      </c>
      <c r="AE102" s="2452">
        <f t="shared" si="16"/>
        <v>0.47787778555268745</v>
      </c>
    </row>
    <row r="103" spans="1:31" ht="18" customHeight="1">
      <c r="A103" s="2262" t="str">
        <f>'Country and technology list'!A90</f>
        <v>Myanmar</v>
      </c>
      <c r="B103" s="2440">
        <f>('Storeys per building'!L113/B$4)^B$3</f>
        <v>1.0344268733672903</v>
      </c>
      <c r="C103" s="2314">
        <f>('Storeys per building'!M113/C$4)^C$3</f>
        <v>1.0274479634318261</v>
      </c>
      <c r="D103" s="2314">
        <f>('Storeys per building'!N113/D$4)^D$3</f>
        <v>1.017067782090894</v>
      </c>
      <c r="E103" s="2309">
        <v>1</v>
      </c>
      <c r="F103" s="2309">
        <v>1</v>
      </c>
      <c r="G103" s="2441">
        <f>('Storeys per building'!O113/G$4)^G$3</f>
        <v>1</v>
      </c>
      <c r="H103" s="2440">
        <f>('PV commercial rooftop'!$C94/H$4)^H$3</f>
        <v>0.83968976503407433</v>
      </c>
      <c r="I103" s="2446">
        <f>('PV residential rooftop'!B93/I$4)^I$3</f>
        <v>0.86998753057006328</v>
      </c>
      <c r="J103" s="2446">
        <f>('PV residential rooftop'!C93/J$4)^J$3</f>
        <v>0.86528584026992872</v>
      </c>
      <c r="K103" s="2446">
        <f>('PV Res. parking rooftop'!O106/K$4)^K$3</f>
        <v>0.5926146024551705</v>
      </c>
      <c r="L103" s="2446">
        <f>('PV Res. parking rooftop'!P106/L$4)^L$3</f>
        <v>0.57589569214921232</v>
      </c>
      <c r="M103" s="2446">
        <f>('PV industrial rooftop'!G106/M$4)^M$3</f>
        <v>0.88699753470669951</v>
      </c>
      <c r="N103" s="2440">
        <f>((1-'Roof slope correction'!H96)/N$4)^N$3</f>
        <v>1.0388443338214206</v>
      </c>
      <c r="O103" s="2446">
        <f>((1-'Roof slope correction'!D96)/O$4)^O$3</f>
        <v>1.6904916047687599</v>
      </c>
      <c r="P103" s="2446">
        <f>((1-'Roof slope correction'!D96)/P$4)^P$3</f>
        <v>1.6904916047687599</v>
      </c>
      <c r="Q103" s="2446">
        <f>((1-'Roof slope correction'!F96)/Q$4)^Q$3</f>
        <v>1.161450029240729</v>
      </c>
      <c r="R103" s="2446">
        <f>((1-'Roof slope correction'!F96)/R$4)^R$3</f>
        <v>1.161450029240729</v>
      </c>
      <c r="S103" s="2446">
        <f>((1-'Roof slope correction'!J96)/S$4)^S$3</f>
        <v>1.0180068559775082</v>
      </c>
      <c r="T103" s="2440">
        <f>('Roof slope correction'!I96/T$4)^T$3</f>
        <v>1.0401783638902808</v>
      </c>
      <c r="U103" s="2446">
        <f>('Roof slope correction'!E96/U$4)^U$3</f>
        <v>1.0343412438778576</v>
      </c>
      <c r="V103" s="2446">
        <f>('Roof slope correction'!E96/V$4)^V$3</f>
        <v>1.0343412438778576</v>
      </c>
      <c r="W103" s="2446">
        <f>('Roof slope correction'!G96/W$4)^W$3</f>
        <v>1.0343412438778576</v>
      </c>
      <c r="X103" s="2446">
        <f>('Roof slope correction'!G96/X$4)^X$3</f>
        <v>1.0343412438778576</v>
      </c>
      <c r="Y103" s="2446">
        <f>('Roof slope correction'!K96/Y$4)^Y$3</f>
        <v>1.0343412438778576</v>
      </c>
      <c r="Z103" s="2448">
        <f t="shared" si="17"/>
        <v>0.56315532620032716</v>
      </c>
      <c r="AA103" s="2449">
        <f t="shared" si="12"/>
        <v>0.39074167416501665</v>
      </c>
      <c r="AB103" s="2449">
        <f t="shared" si="13"/>
        <v>0.61552592029179498</v>
      </c>
      <c r="AC103" s="2449">
        <f t="shared" si="14"/>
        <v>0.12458758537321728</v>
      </c>
      <c r="AD103" s="2449">
        <f t="shared" si="15"/>
        <v>0.19371633007881719</v>
      </c>
      <c r="AE103" s="2452">
        <f t="shared" si="16"/>
        <v>0.60708613539471301</v>
      </c>
    </row>
    <row r="104" spans="1:31" ht="18" customHeight="1">
      <c r="A104" s="2262" t="str">
        <f>'Country and technology list'!A91</f>
        <v>Namibia</v>
      </c>
      <c r="B104" s="2440">
        <f>('Storeys per building'!L114/B$4)^B$3</f>
        <v>1.117153814947023</v>
      </c>
      <c r="C104" s="2314">
        <f>('Storeys per building'!M114/C$4)^C$3</f>
        <v>1.0926734190729459</v>
      </c>
      <c r="D104" s="2314">
        <f>('Storeys per building'!N114/D$4)^D$3</f>
        <v>1.056954972998861</v>
      </c>
      <c r="E104" s="2309">
        <v>1</v>
      </c>
      <c r="F104" s="2309">
        <v>1</v>
      </c>
      <c r="G104" s="2441">
        <f>('Storeys per building'!O114/G$4)^G$3</f>
        <v>1</v>
      </c>
      <c r="H104" s="2440">
        <f>('PV commercial rooftop'!$C95/H$4)^H$3</f>
        <v>0.96888095525864459</v>
      </c>
      <c r="I104" s="2446">
        <f>('PV residential rooftop'!B94/I$4)^I$3</f>
        <v>0.94760253863130561</v>
      </c>
      <c r="J104" s="2446">
        <f>('PV residential rooftop'!C94/J$4)^J$3</f>
        <v>0.93166720336634434</v>
      </c>
      <c r="K104" s="2446">
        <f>('PV Res. parking rooftop'!O107/K$4)^K$3</f>
        <v>0.8514878593171501</v>
      </c>
      <c r="L104" s="2446">
        <f>('PV Res. parking rooftop'!P107/L$4)^L$3</f>
        <v>0.83296222175198109</v>
      </c>
      <c r="M104" s="2446">
        <f>('PV industrial rooftop'!G107/M$4)^M$3</f>
        <v>0.97926071983008378</v>
      </c>
      <c r="N104" s="2440">
        <f>((1-'Roof slope correction'!H97)/N$4)^N$3</f>
        <v>1.0302728689591103</v>
      </c>
      <c r="O104" s="2446">
        <f>((1-'Roof slope correction'!D97)/O$4)^O$3</f>
        <v>1.5658465133615838</v>
      </c>
      <c r="P104" s="2446">
        <f>((1-'Roof slope correction'!D97)/P$4)^P$3</f>
        <v>1.5658465133615838</v>
      </c>
      <c r="Q104" s="2446">
        <f>((1-'Roof slope correction'!F97)/Q$4)^Q$3</f>
        <v>1.1272244228019961</v>
      </c>
      <c r="R104" s="2446">
        <f>((1-'Roof slope correction'!F97)/R$4)^R$3</f>
        <v>1.1272244228019961</v>
      </c>
      <c r="S104" s="2446">
        <f>((1-'Roof slope correction'!J97)/S$4)^S$3</f>
        <v>1.0139422920494372</v>
      </c>
      <c r="T104" s="2440">
        <f>('Roof slope correction'!I97/T$4)^T$3</f>
        <v>1.0300720964493197</v>
      </c>
      <c r="U104" s="2446">
        <f>('Roof slope correction'!E97/U$4)^U$3</f>
        <v>1.02572133972721</v>
      </c>
      <c r="V104" s="2446">
        <f>('Roof slope correction'!E97/V$4)^V$3</f>
        <v>1.02572133972721</v>
      </c>
      <c r="W104" s="2446">
        <f>('Roof slope correction'!G97/W$4)^W$3</f>
        <v>1.02572133972721</v>
      </c>
      <c r="X104" s="2446">
        <f>('Roof slope correction'!G97/X$4)^X$3</f>
        <v>1.02572133972721</v>
      </c>
      <c r="Y104" s="2446">
        <f>('Roof slope correction'!K97/Y$4)^Y$3</f>
        <v>1.02572133972721</v>
      </c>
      <c r="Z104" s="2448">
        <f t="shared" si="17"/>
        <v>0.6892146951300816</v>
      </c>
      <c r="AA104" s="2449">
        <f t="shared" si="12"/>
        <v>0.415752800293265</v>
      </c>
      <c r="AB104" s="2449">
        <f t="shared" si="13"/>
        <v>0.6326388614130537</v>
      </c>
      <c r="AC104" s="2449">
        <f t="shared" si="14"/>
        <v>0.17228849982752265</v>
      </c>
      <c r="AD104" s="2449">
        <f t="shared" si="15"/>
        <v>0.26966408979921175</v>
      </c>
      <c r="AE104" s="2452">
        <f t="shared" si="16"/>
        <v>0.6619944067489959</v>
      </c>
    </row>
    <row r="105" spans="1:31" ht="18" customHeight="1">
      <c r="A105" s="2262" t="str">
        <f>'Country and technology list'!A92</f>
        <v>Nepal</v>
      </c>
      <c r="B105" s="2440">
        <f>('Storeys per building'!L115/B$4)^B$3</f>
        <v>1.0325970422315138</v>
      </c>
      <c r="C105" s="2314">
        <f>('Storeys per building'!M115/C$4)^C$3</f>
        <v>1.0259937173157831</v>
      </c>
      <c r="D105" s="2314">
        <f>('Storeys per building'!N115/D$4)^D$3</f>
        <v>1.0161678218835282</v>
      </c>
      <c r="E105" s="2309">
        <v>1</v>
      </c>
      <c r="F105" s="2309">
        <v>1</v>
      </c>
      <c r="G105" s="2441">
        <f>('Storeys per building'!O115/G$4)^G$3</f>
        <v>1</v>
      </c>
      <c r="H105" s="2440">
        <f>('PV commercial rooftop'!$C96/H$4)^H$3</f>
        <v>0.73382513748272071</v>
      </c>
      <c r="I105" s="2446">
        <f>('PV residential rooftop'!B95/I$4)^I$3</f>
        <v>0.83794306213749259</v>
      </c>
      <c r="J105" s="2446">
        <f>('PV residential rooftop'!C95/J$4)^J$3</f>
        <v>0.83363591367682399</v>
      </c>
      <c r="K105" s="2446">
        <f>('PV Res. parking rooftop'!O108/K$4)^K$3</f>
        <v>0.52978883244492936</v>
      </c>
      <c r="L105" s="2446">
        <f>('PV Res. parking rooftop'!P108/L$4)^L$3</f>
        <v>0.51965892600042496</v>
      </c>
      <c r="M105" s="2446">
        <f>('PV industrial rooftop'!G108/M$4)^M$3</f>
        <v>0.78725467328497578</v>
      </c>
      <c r="N105" s="2440">
        <f>((1-'Roof slope correction'!H98)/N$4)^N$3</f>
        <v>1.019758811574266</v>
      </c>
      <c r="O105" s="2446">
        <f>((1-'Roof slope correction'!D98)/O$4)^O$3</f>
        <v>1.3975585073866621</v>
      </c>
      <c r="P105" s="2446">
        <f>((1-'Roof slope correction'!D98)/P$4)^P$3</f>
        <v>1.3975585073866621</v>
      </c>
      <c r="Q105" s="2446">
        <f>((1-'Roof slope correction'!F98)/Q$4)^Q$3</f>
        <v>1.0842775174083319</v>
      </c>
      <c r="R105" s="2446">
        <f>((1-'Roof slope correction'!F98)/R$4)^R$3</f>
        <v>1.0842775174083319</v>
      </c>
      <c r="S105" s="2446">
        <f>((1-'Roof slope correction'!J98)/S$4)^S$3</f>
        <v>1.0090296672338517</v>
      </c>
      <c r="T105" s="2440">
        <f>('Roof slope correction'!I98/T$4)^T$3</f>
        <v>1.0187330032271484</v>
      </c>
      <c r="U105" s="2446">
        <f>('Roof slope correction'!E98/U$4)^U$3</f>
        <v>1.0160355264857834</v>
      </c>
      <c r="V105" s="2446">
        <f>('Roof slope correction'!E98/V$4)^V$3</f>
        <v>1.0160355264857834</v>
      </c>
      <c r="W105" s="2446">
        <f>('Roof slope correction'!G98/W$4)^W$3</f>
        <v>1.0160355264857834</v>
      </c>
      <c r="X105" s="2446">
        <f>('Roof slope correction'!G98/X$4)^X$3</f>
        <v>1.0160355264857834</v>
      </c>
      <c r="Y105" s="2446">
        <f>('Roof slope correction'!K98/Y$4)^Y$3</f>
        <v>1.0160355264857834</v>
      </c>
      <c r="Z105" s="2448">
        <f t="shared" si="17"/>
        <v>0.47231588744808306</v>
      </c>
      <c r="AA105" s="2449">
        <f t="shared" si="12"/>
        <v>0.30519548992084428</v>
      </c>
      <c r="AB105" s="2449">
        <f t="shared" si="13"/>
        <v>0.48115027427254026</v>
      </c>
      <c r="AC105" s="2449">
        <f t="shared" si="14"/>
        <v>0.10213866909428961</v>
      </c>
      <c r="AD105" s="2449">
        <f t="shared" si="15"/>
        <v>0.16029713828343067</v>
      </c>
      <c r="AE105" s="2452">
        <f t="shared" si="16"/>
        <v>0.52461588080620758</v>
      </c>
    </row>
    <row r="106" spans="1:31" ht="18" customHeight="1">
      <c r="A106" s="2262" t="str">
        <f>'Country and technology list'!A93</f>
        <v>Netherlands</v>
      </c>
      <c r="B106" s="2440">
        <f>('Storeys per building'!L116/B$4)^B$3</f>
        <v>0.69291134710305291</v>
      </c>
      <c r="C106" s="2314">
        <f>('Storeys per building'!M116/C$4)^C$3</f>
        <v>0.74566221860910797</v>
      </c>
      <c r="D106" s="2314">
        <f>('Storeys per building'!N116/D$4)^D$3</f>
        <v>0.8324129666836364</v>
      </c>
      <c r="E106" s="2309">
        <v>1</v>
      </c>
      <c r="F106" s="2309">
        <v>1</v>
      </c>
      <c r="G106" s="2441">
        <f>('Storeys per building'!O116/G$4)^G$3</f>
        <v>1</v>
      </c>
      <c r="H106" s="2440">
        <f>('PV commercial rooftop'!$C97/H$4)^H$3</f>
        <v>0.8816797872940384</v>
      </c>
      <c r="I106" s="2446">
        <f>('PV residential rooftop'!B96/I$4)^I$3</f>
        <v>0.83399311438991652</v>
      </c>
      <c r="J106" s="2446">
        <f>('PV residential rooftop'!C96/J$4)^J$3</f>
        <v>0.88087108056619956</v>
      </c>
      <c r="K106" s="2446">
        <f>('PV Res. parking rooftop'!O109/K$4)^K$3</f>
        <v>0.93849052992561766</v>
      </c>
      <c r="L106" s="2446">
        <f>('PV Res. parking rooftop'!P109/L$4)^L$3</f>
        <v>0.94967755362798323</v>
      </c>
      <c r="M106" s="2446">
        <f>('PV industrial rooftop'!G109/M$4)^M$3</f>
        <v>0.81314384031195341</v>
      </c>
      <c r="N106" s="2440">
        <f>((1-'Roof slope correction'!H99)/N$4)^N$3</f>
        <v>0.98425159523644135</v>
      </c>
      <c r="O106" s="2446">
        <f>((1-'Roof slope correction'!D99)/O$4)^O$3</f>
        <v>0.4237918462754407</v>
      </c>
      <c r="P106" s="2446">
        <f>((1-'Roof slope correction'!D99)/P$4)^P$3</f>
        <v>0.4237918462754407</v>
      </c>
      <c r="Q106" s="2446">
        <f>((1-'Roof slope correction'!F99)/Q$4)^Q$3</f>
        <v>0.92851555381957773</v>
      </c>
      <c r="R106" s="2446">
        <f>((1-'Roof slope correction'!F99)/R$4)^R$3</f>
        <v>0.92851555381957773</v>
      </c>
      <c r="S106" s="2446">
        <f>((1-'Roof slope correction'!J99)/S$4)^S$3</f>
        <v>0.99297863326382563</v>
      </c>
      <c r="T106" s="2440">
        <f>('Roof slope correction'!I99/T$4)^T$3</f>
        <v>0.98700310827602933</v>
      </c>
      <c r="U106" s="2446">
        <f>('Roof slope correction'!E99/U$4)^U$3</f>
        <v>0.98884941353754297</v>
      </c>
      <c r="V106" s="2446">
        <f>('Roof slope correction'!E99/V$4)^V$3</f>
        <v>0.98884941353754297</v>
      </c>
      <c r="W106" s="2446">
        <f>('Roof slope correction'!G99/W$4)^W$3</f>
        <v>0.98884941353754297</v>
      </c>
      <c r="X106" s="2446">
        <f>('Roof slope correction'!G99/X$4)^X$3</f>
        <v>0.98884941353754297</v>
      </c>
      <c r="Y106" s="2446">
        <f>('Roof slope correction'!K99/Y$4)^Y$3</f>
        <v>0.98884941353754297</v>
      </c>
      <c r="Z106" s="2448">
        <f t="shared" si="17"/>
        <v>0.35609383600335454</v>
      </c>
      <c r="AA106" s="2449">
        <f t="shared" si="12"/>
        <v>6.5151942602568749E-2</v>
      </c>
      <c r="AB106" s="2449">
        <f t="shared" si="13"/>
        <v>0.12291190140306545</v>
      </c>
      <c r="AC106" s="2449">
        <f t="shared" si="14"/>
        <v>0.15079511983364219</v>
      </c>
      <c r="AD106" s="2449">
        <f t="shared" si="15"/>
        <v>0.24414821194029876</v>
      </c>
      <c r="AE106" s="2452">
        <f t="shared" si="16"/>
        <v>0.51898020944236145</v>
      </c>
    </row>
    <row r="107" spans="1:31" ht="18" customHeight="1">
      <c r="A107" s="2262" t="str">
        <f>'Country and technology list'!A94</f>
        <v>Netherlands Antilles</v>
      </c>
      <c r="B107" s="2440">
        <f>('Storeys per building'!L117/B$4)^B$3</f>
        <v>0.74420029975372526</v>
      </c>
      <c r="C107" s="2314">
        <f>('Storeys per building'!M117/C$4)^C$3</f>
        <v>0.78949952397893153</v>
      </c>
      <c r="D107" s="2314">
        <f>('Storeys per building'!N117/D$4)^D$3</f>
        <v>0.86267044678354743</v>
      </c>
      <c r="E107" s="2309">
        <v>1</v>
      </c>
      <c r="F107" s="2309">
        <v>1</v>
      </c>
      <c r="G107" s="2441">
        <f>('Storeys per building'!O117/G$4)^G$3</f>
        <v>1</v>
      </c>
      <c r="H107" s="2440">
        <f>('PV commercial rooftop'!$C98/H$4)^H$3</f>
        <v>0.84547521303992712</v>
      </c>
      <c r="I107" s="2446">
        <f>('PV residential rooftop'!B97/I$4)^I$3</f>
        <v>0.82875014276551962</v>
      </c>
      <c r="J107" s="2446">
        <f>('PV residential rooftop'!C97/J$4)^J$3</f>
        <v>0.86600754988421536</v>
      </c>
      <c r="K107" s="2446">
        <f>('PV Res. parking rooftop'!O110/K$4)^K$3</f>
        <v>0.82445454463559453</v>
      </c>
      <c r="L107" s="2446">
        <f>('PV Res. parking rooftop'!P110/L$4)^L$3</f>
        <v>0.82632221311524046</v>
      </c>
      <c r="M107" s="2446">
        <f>('PV industrial rooftop'!G110/M$4)^M$3</f>
        <v>0.80976984343839686</v>
      </c>
      <c r="N107" s="2440">
        <f>((1-'Roof slope correction'!H100)/N$4)^N$3</f>
        <v>1.0489495825546868</v>
      </c>
      <c r="O107" s="2446">
        <f>((1-'Roof slope correction'!D100)/O$4)^O$3</f>
        <v>1.8268661002872078</v>
      </c>
      <c r="P107" s="2446">
        <f>((1-'Roof slope correction'!D100)/P$4)^P$3</f>
        <v>1.8268661002872078</v>
      </c>
      <c r="Q107" s="2446">
        <f>((1-'Roof slope correction'!F100)/Q$4)^Q$3</f>
        <v>1.2010313068354901</v>
      </c>
      <c r="R107" s="2446">
        <f>((1-'Roof slope correction'!F100)/R$4)^R$3</f>
        <v>1.2010313068354901</v>
      </c>
      <c r="S107" s="2446">
        <f>((1-'Roof slope correction'!J100)/S$4)^S$3</f>
        <v>1.0228720134192668</v>
      </c>
      <c r="T107" s="2440">
        <f>('Roof slope correction'!I100/T$4)^T$3</f>
        <v>1.0532706222503163</v>
      </c>
      <c r="U107" s="2446">
        <f>('Roof slope correction'!E100/U$4)^U$3</f>
        <v>1.0454902214416024</v>
      </c>
      <c r="V107" s="2446">
        <f>('Roof slope correction'!E100/V$4)^V$3</f>
        <v>1.0454902214416024</v>
      </c>
      <c r="W107" s="2446">
        <f>('Roof slope correction'!G100/W$4)^W$3</f>
        <v>1.0454902214416024</v>
      </c>
      <c r="X107" s="2446">
        <f>('Roof slope correction'!G100/X$4)^X$3</f>
        <v>1.0454902214416024</v>
      </c>
      <c r="Y107" s="2446">
        <f>('Roof slope correction'!K100/Y$4)^Y$3</f>
        <v>1.0454902214416024</v>
      </c>
      <c r="Z107" s="2448">
        <f t="shared" si="17"/>
        <v>0.41709651035334205</v>
      </c>
      <c r="AA107" s="2449">
        <f t="shared" si="12"/>
        <v>0.31242241819770505</v>
      </c>
      <c r="AB107" s="2449">
        <f t="shared" si="13"/>
        <v>0.57075967508055947</v>
      </c>
      <c r="AC107" s="2449">
        <f t="shared" si="14"/>
        <v>0.18116698979850163</v>
      </c>
      <c r="AD107" s="2449">
        <f t="shared" si="15"/>
        <v>0.29052383091881312</v>
      </c>
      <c r="AE107" s="2452">
        <f t="shared" si="16"/>
        <v>0.56288053060555288</v>
      </c>
    </row>
    <row r="108" spans="1:31" ht="18" customHeight="1">
      <c r="A108" s="2262" t="str">
        <f>'Country and technology list'!A95</f>
        <v>New Zealand</v>
      </c>
      <c r="B108" s="2440">
        <f>('Storeys per building'!L118/B$4)^B$3</f>
        <v>1.0060762526166833</v>
      </c>
      <c r="C108" s="2314">
        <f>('Storeys per building'!M118/C$4)^C$3</f>
        <v>1.0048580555806714</v>
      </c>
      <c r="D108" s="2314">
        <f>('Storeys per building'!N118/D$4)^D$3</f>
        <v>1.0030335251708604</v>
      </c>
      <c r="E108" s="2309">
        <v>1</v>
      </c>
      <c r="F108" s="2309">
        <v>1</v>
      </c>
      <c r="G108" s="2441">
        <f>('Storeys per building'!O118/G$4)^G$3</f>
        <v>1</v>
      </c>
      <c r="H108" s="2440">
        <f>('PV commercial rooftop'!$C99/H$4)^H$3</f>
        <v>1.0259030578594126</v>
      </c>
      <c r="I108" s="2446">
        <f>('PV residential rooftop'!B98/I$4)^I$3</f>
        <v>0.98776999043500124</v>
      </c>
      <c r="J108" s="2446">
        <f>('PV residential rooftop'!C98/J$4)^J$3</f>
        <v>0.98653553023696694</v>
      </c>
      <c r="K108" s="2446">
        <f>('PV Res. parking rooftop'!O111/K$4)^K$3</f>
        <v>1.0488655578017452</v>
      </c>
      <c r="L108" s="2446">
        <f>('PV Res. parking rooftop'!P111/L$4)^L$3</f>
        <v>1.0480698350534527</v>
      </c>
      <c r="M108" s="2446">
        <f>('PV industrial rooftop'!G111/M$4)^M$3</f>
        <v>0.98285374063945619</v>
      </c>
      <c r="N108" s="2440">
        <f>((1-'Roof slope correction'!H101)/N$4)^N$3</f>
        <v>1.0003580812324522</v>
      </c>
      <c r="O108" s="2446">
        <f>((1-'Roof slope correction'!D101)/O$4)^O$3</f>
        <v>1.0087938485184769</v>
      </c>
      <c r="P108" s="2446">
        <f>((1-'Roof slope correction'!D101)/P$4)^P$3</f>
        <v>1.0087938485184769</v>
      </c>
      <c r="Q108" s="2446">
        <f>((1-'Roof slope correction'!F101)/Q$4)^Q$3</f>
        <v>1.0015760274677905</v>
      </c>
      <c r="R108" s="2446">
        <f>((1-'Roof slope correction'!F101)/R$4)^R$3</f>
        <v>1.0015760274677905</v>
      </c>
      <c r="S108" s="2446">
        <f>((1-'Roof slope correction'!J101)/S$4)^S$3</f>
        <v>1.0001614068941604</v>
      </c>
      <c r="T108" s="2440">
        <f>('Roof slope correction'!I101/T$4)^T$3</f>
        <v>1.0003137120103491</v>
      </c>
      <c r="U108" s="2446">
        <f>('Roof slope correction'!E101/U$4)^U$3</f>
        <v>1.0002688899841687</v>
      </c>
      <c r="V108" s="2446">
        <f>('Roof slope correction'!E101/V$4)^V$3</f>
        <v>1.0002688899841687</v>
      </c>
      <c r="W108" s="2446">
        <f>('Roof slope correction'!G101/W$4)^W$3</f>
        <v>1.0002688899841687</v>
      </c>
      <c r="X108" s="2446">
        <f>('Roof slope correction'!G101/X$4)^X$3</f>
        <v>1.0002688899841687</v>
      </c>
      <c r="Y108" s="2446">
        <f>('Roof slope correction'!K101/Y$4)^Y$3</f>
        <v>1.0002688899841687</v>
      </c>
      <c r="Z108" s="2448">
        <f t="shared" si="17"/>
        <v>0.61969812144421699</v>
      </c>
      <c r="AA108" s="2449">
        <f t="shared" si="12"/>
        <v>0.25039159222812035</v>
      </c>
      <c r="AB108" s="2449">
        <f t="shared" si="13"/>
        <v>0.39939935433198998</v>
      </c>
      <c r="AC108" s="2449">
        <f t="shared" si="14"/>
        <v>0.18389018771554227</v>
      </c>
      <c r="AD108" s="2449">
        <f t="shared" si="15"/>
        <v>0.29400108682894721</v>
      </c>
      <c r="AE108" s="2452">
        <f t="shared" si="16"/>
        <v>0.63912985642508935</v>
      </c>
    </row>
    <row r="109" spans="1:31" ht="18" customHeight="1">
      <c r="A109" s="2262" t="str">
        <f>'Country and technology list'!A96</f>
        <v>Nicaragua</v>
      </c>
      <c r="B109" s="2440">
        <f>('Storeys per building'!L119/B$4)^B$3</f>
        <v>1.0370987958116173</v>
      </c>
      <c r="C109" s="2314">
        <f>('Storeys per building'!M119/C$4)^C$3</f>
        <v>1.0295705323446998</v>
      </c>
      <c r="D109" s="2314">
        <f>('Storeys per building'!N119/D$4)^D$3</f>
        <v>1.0183804769395461</v>
      </c>
      <c r="E109" s="2309">
        <v>1</v>
      </c>
      <c r="F109" s="2309">
        <v>1</v>
      </c>
      <c r="G109" s="2441">
        <f>('Storeys per building'!O119/G$4)^G$3</f>
        <v>1</v>
      </c>
      <c r="H109" s="2440">
        <f>('PV commercial rooftop'!$C100/H$4)^H$3</f>
        <v>0.87125627418514084</v>
      </c>
      <c r="I109" s="2446">
        <f>('PV residential rooftop'!B99/I$4)^I$3</f>
        <v>0.88171336066274719</v>
      </c>
      <c r="J109" s="2446">
        <f>('PV residential rooftop'!C99/J$4)^J$3</f>
        <v>0.87660903059826489</v>
      </c>
      <c r="K109" s="2446">
        <f>('PV Res. parking rooftop'!O112/K$4)^K$3</f>
        <v>0.70415437672987435</v>
      </c>
      <c r="L109" s="2446">
        <f>('PV Res. parking rooftop'!P112/L$4)^L$3</f>
        <v>0.68907153485445016</v>
      </c>
      <c r="M109" s="2446">
        <f>('PV industrial rooftop'!G112/M$4)^M$3</f>
        <v>0.9161810089298611</v>
      </c>
      <c r="N109" s="2440">
        <f>((1-'Roof slope correction'!H102)/N$4)^N$3</f>
        <v>1.0550686890368213</v>
      </c>
      <c r="O109" s="2446">
        <f>((1-'Roof slope correction'!D102)/O$4)^O$3</f>
        <v>1.9050512537344071</v>
      </c>
      <c r="P109" s="2446">
        <f>((1-'Roof slope correction'!D102)/P$4)^P$3</f>
        <v>1.9050512537344071</v>
      </c>
      <c r="Q109" s="2446">
        <f>((1-'Roof slope correction'!F102)/Q$4)^Q$3</f>
        <v>1.2246513236383907</v>
      </c>
      <c r="R109" s="2446">
        <f>((1-'Roof slope correction'!F102)/R$4)^R$3</f>
        <v>1.2246513236383907</v>
      </c>
      <c r="S109" s="2446">
        <f>((1-'Roof slope correction'!J102)/S$4)^S$3</f>
        <v>1.0258589736014831</v>
      </c>
      <c r="T109" s="2440">
        <f>('Roof slope correction'!I102/T$4)^T$3</f>
        <v>1.0619208549474699</v>
      </c>
      <c r="U109" s="2446">
        <f>('Roof slope correction'!E102/U$4)^U$3</f>
        <v>1.0528456326413151</v>
      </c>
      <c r="V109" s="2446">
        <f>('Roof slope correction'!E102/V$4)^V$3</f>
        <v>1.0528456326413151</v>
      </c>
      <c r="W109" s="2446">
        <f>('Roof slope correction'!G102/W$4)^W$3</f>
        <v>1.0528456326413151</v>
      </c>
      <c r="X109" s="2446">
        <f>('Roof slope correction'!G102/X$4)^X$3</f>
        <v>1.0528456326413151</v>
      </c>
      <c r="Y109" s="2446">
        <f>('Roof slope correction'!K102/Y$4)^Y$3</f>
        <v>1.0528456326413151</v>
      </c>
      <c r="Z109" s="2448">
        <f t="shared" si="17"/>
        <v>0.60742153328543991</v>
      </c>
      <c r="AA109" s="2449">
        <f t="shared" si="12"/>
        <v>0.45519229149607393</v>
      </c>
      <c r="AB109" s="2449">
        <f t="shared" si="13"/>
        <v>0.71622151201893558</v>
      </c>
      <c r="AC109" s="2449">
        <f t="shared" si="14"/>
        <v>0.15888506935870444</v>
      </c>
      <c r="AD109" s="2449">
        <f t="shared" si="15"/>
        <v>0.24877085417979669</v>
      </c>
      <c r="AE109" s="2452">
        <f t="shared" si="16"/>
        <v>0.64320143343185177</v>
      </c>
    </row>
    <row r="110" spans="1:31" ht="18" customHeight="1">
      <c r="A110" s="2262" t="str">
        <f>'Country and technology list'!A97</f>
        <v>Nigeria</v>
      </c>
      <c r="B110" s="2440">
        <f>('Storeys per building'!L120/B$4)^B$3</f>
        <v>0.98485562200934906</v>
      </c>
      <c r="C110" s="2314">
        <f>('Storeys per building'!M120/C$4)^C$3</f>
        <v>0.98786603734915146</v>
      </c>
      <c r="D110" s="2314">
        <f>('Storeys per building'!N120/D$4)^D$3</f>
        <v>0.99239892281750752</v>
      </c>
      <c r="E110" s="2309">
        <v>1</v>
      </c>
      <c r="F110" s="2309">
        <v>1</v>
      </c>
      <c r="G110" s="2441">
        <f>('Storeys per building'!O120/G$4)^G$3</f>
        <v>1</v>
      </c>
      <c r="H110" s="2440">
        <f>('PV commercial rooftop'!$C101/H$4)^H$3</f>
        <v>0.83746247369287097</v>
      </c>
      <c r="I110" s="2446">
        <f>('PV residential rooftop'!B100/I$4)^I$3</f>
        <v>0.85110084324919233</v>
      </c>
      <c r="J110" s="2446">
        <f>('PV residential rooftop'!C100/J$4)^J$3</f>
        <v>0.85275971080162893</v>
      </c>
      <c r="K110" s="2446">
        <f>('PV Res. parking rooftop'!O113/K$4)^K$3</f>
        <v>0.68680276391123385</v>
      </c>
      <c r="L110" s="2446">
        <f>('PV Res. parking rooftop'!P113/L$4)^L$3</f>
        <v>0.68158820583500435</v>
      </c>
      <c r="M110" s="2446">
        <f>('PV industrial rooftop'!G113/M$4)^M$3</f>
        <v>0.87922385246084833</v>
      </c>
      <c r="N110" s="2440">
        <f>((1-'Roof slope correction'!H103)/N$4)^N$3</f>
        <v>1.0675326194297119</v>
      </c>
      <c r="O110" s="2446">
        <f>((1-'Roof slope correction'!D103)/O$4)^O$3</f>
        <v>2.0562861227736926</v>
      </c>
      <c r="P110" s="2446">
        <f>((1-'Roof slope correction'!D103)/P$4)^P$3</f>
        <v>2.0562861227736926</v>
      </c>
      <c r="Q110" s="2446">
        <f>((1-'Roof slope correction'!F103)/Q$4)^Q$3</f>
        <v>1.2720933609652918</v>
      </c>
      <c r="R110" s="2446">
        <f>((1-'Roof slope correction'!F103)/R$4)^R$3</f>
        <v>1.2720933609652918</v>
      </c>
      <c r="S110" s="2446">
        <f>((1-'Roof slope correction'!J103)/S$4)^S$3</f>
        <v>1.032046316792677</v>
      </c>
      <c r="T110" s="2440">
        <f>('Roof slope correction'!I103/T$4)^T$3</f>
        <v>1.0815893379009467</v>
      </c>
      <c r="U110" s="2446">
        <f>('Roof slope correction'!E103/U$4)^U$3</f>
        <v>1.0695382986413202</v>
      </c>
      <c r="V110" s="2446">
        <f>('Roof slope correction'!E103/V$4)^V$3</f>
        <v>1.0695382986413202</v>
      </c>
      <c r="W110" s="2446">
        <f>('Roof slope correction'!G103/W$4)^W$3</f>
        <v>1.0695382986413202</v>
      </c>
      <c r="X110" s="2446">
        <f>('Roof slope correction'!G103/X$4)^X$3</f>
        <v>1.0695382986413202</v>
      </c>
      <c r="Y110" s="2446">
        <f>('Roof slope correction'!K103/Y$4)^Y$3</f>
        <v>1.0695382986413202</v>
      </c>
      <c r="Z110" s="2448">
        <f t="shared" si="17"/>
        <v>0.57139011912392101</v>
      </c>
      <c r="AA110" s="2449">
        <f t="shared" si="12"/>
        <v>0.46227346956222609</v>
      </c>
      <c r="AB110" s="2449">
        <f t="shared" si="13"/>
        <v>0.74447965585363529</v>
      </c>
      <c r="AC110" s="2449">
        <f t="shared" si="14"/>
        <v>0.16352547134622109</v>
      </c>
      <c r="AD110" s="2449">
        <f t="shared" si="15"/>
        <v>0.25965424364564621</v>
      </c>
      <c r="AE110" s="2452">
        <f t="shared" si="16"/>
        <v>0.63082420217447666</v>
      </c>
    </row>
    <row r="111" spans="1:31" ht="18" customHeight="1">
      <c r="A111" s="2262" t="str">
        <f>'Country and technology list'!A98</f>
        <v>Norway</v>
      </c>
      <c r="B111" s="2440">
        <f>('Storeys per building'!L121/B$4)^B$3</f>
        <v>1.037922487780105</v>
      </c>
      <c r="C111" s="2314">
        <f>('Storeys per building'!M121/C$4)^C$3</f>
        <v>1.0302246506593282</v>
      </c>
      <c r="D111" s="2314">
        <f>('Storeys per building'!N121/D$4)^D$3</f>
        <v>1.0187848093587304</v>
      </c>
      <c r="E111" s="2309">
        <v>1</v>
      </c>
      <c r="F111" s="2309">
        <v>1</v>
      </c>
      <c r="G111" s="2441">
        <f>('Storeys per building'!O121/G$4)^G$3</f>
        <v>1</v>
      </c>
      <c r="H111" s="2440">
        <f>('PV commercial rooftop'!$C102/H$4)^H$3</f>
        <v>1.075503816525732</v>
      </c>
      <c r="I111" s="2446">
        <f>('PV residential rooftop'!B101/I$4)^I$3</f>
        <v>1.0325342668048811</v>
      </c>
      <c r="J111" s="2446">
        <f>('PV residential rooftop'!C101/J$4)^J$3</f>
        <v>1.0264345768096121</v>
      </c>
      <c r="K111" s="2446">
        <f>('PV Res. parking rooftop'!O114/K$4)^K$3</f>
        <v>1.0636830123587955</v>
      </c>
      <c r="L111" s="2446">
        <f>('PV Res. parking rooftop'!P114/L$4)^L$3</f>
        <v>1.0624457271358851</v>
      </c>
      <c r="M111" s="2446">
        <f>('PV industrial rooftop'!G114/M$4)^M$3</f>
        <v>1.0045024137561074</v>
      </c>
      <c r="N111" s="2440">
        <f>((1-'Roof slope correction'!H104)/N$4)^N$3</f>
        <v>0.97214206792175473</v>
      </c>
      <c r="O111" s="2446">
        <f>((1-'Roof slope correction'!D104)/O$4)^O$3</f>
        <v>0.38473730209413359</v>
      </c>
      <c r="P111" s="2446">
        <f>((1-'Roof slope correction'!D104)/P$4)^P$3</f>
        <v>0.38473730209413359</v>
      </c>
      <c r="Q111" s="2446">
        <f>((1-'Roof slope correction'!F104)/Q$4)^Q$3</f>
        <v>0.8701192361910296</v>
      </c>
      <c r="R111" s="2446">
        <f>((1-'Roof slope correction'!F104)/R$4)^R$3</f>
        <v>0.8701192361910296</v>
      </c>
      <c r="S111" s="2446">
        <f>((1-'Roof slope correction'!J104)/S$4)^S$3</f>
        <v>0.98767866220153666</v>
      </c>
      <c r="T111" s="2440">
        <f>('Roof slope correction'!I104/T$4)^T$3</f>
        <v>0.9779552270949613</v>
      </c>
      <c r="U111" s="2446">
        <f>('Roof slope correction'!E104/U$4)^U$3</f>
        <v>0.98107447411697424</v>
      </c>
      <c r="V111" s="2446">
        <f>('Roof slope correction'!E104/V$4)^V$3</f>
        <v>0.98107447411697424</v>
      </c>
      <c r="W111" s="2446">
        <f>('Roof slope correction'!G104/W$4)^W$3</f>
        <v>0.98107447411697424</v>
      </c>
      <c r="X111" s="2446">
        <f>('Roof slope correction'!G104/X$4)^X$3</f>
        <v>0.98107447411697424</v>
      </c>
      <c r="Y111" s="2446">
        <f>('Roof slope correction'!K104/Y$4)^Y$3</f>
        <v>0.98107447411697424</v>
      </c>
      <c r="Z111" s="2448">
        <f t="shared" si="17"/>
        <v>0.63676155851899408</v>
      </c>
      <c r="AA111" s="2449">
        <f t="shared" si="12"/>
        <v>0.10037895981193522</v>
      </c>
      <c r="AB111" s="2449">
        <f t="shared" si="13"/>
        <v>0.15788468210053683</v>
      </c>
      <c r="AC111" s="2449">
        <f t="shared" si="14"/>
        <v>0.15890260547274959</v>
      </c>
      <c r="AD111" s="2449">
        <f t="shared" si="15"/>
        <v>0.25394842975393483</v>
      </c>
      <c r="AE111" s="2452">
        <f t="shared" si="16"/>
        <v>0.63267691595622078</v>
      </c>
    </row>
    <row r="112" spans="1:31" ht="18" customHeight="1">
      <c r="A112" s="2262" t="str">
        <f>'Country and technology list'!A99</f>
        <v>Oman</v>
      </c>
      <c r="B112" s="2440">
        <f>('Storeys per building'!L122/B$4)^B$3</f>
        <v>1.0383037841318554</v>
      </c>
      <c r="C112" s="2314">
        <f>('Storeys per building'!M122/C$4)^C$3</f>
        <v>1.0305274142869871</v>
      </c>
      <c r="D112" s="2314">
        <f>('Storeys per building'!N122/D$4)^D$3</f>
        <v>1.0189719250950222</v>
      </c>
      <c r="E112" s="2309">
        <v>1</v>
      </c>
      <c r="F112" s="2309">
        <v>1</v>
      </c>
      <c r="G112" s="2441">
        <f>('Storeys per building'!O122/G$4)^G$3</f>
        <v>1</v>
      </c>
      <c r="H112" s="2440">
        <f>('PV commercial rooftop'!$C103/H$4)^H$3</f>
        <v>1.0393999601206292</v>
      </c>
      <c r="I112" s="2446">
        <f>('PV residential rooftop'!B102/I$4)^I$3</f>
        <v>1.0008145567185933</v>
      </c>
      <c r="J112" s="2446">
        <f>('PV residential rooftop'!C102/J$4)^J$3</f>
        <v>0.99484743846466173</v>
      </c>
      <c r="K112" s="2446">
        <f>('PV Res. parking rooftop'!O115/K$4)^K$3</f>
        <v>0.91567147479172184</v>
      </c>
      <c r="L112" s="2446">
        <f>('PV Res. parking rooftop'!P115/L$4)^L$3</f>
        <v>0.90987436953374656</v>
      </c>
      <c r="M112" s="2446">
        <f>('PV industrial rooftop'!G115/M$4)^M$3</f>
        <v>0.9962761786180464</v>
      </c>
      <c r="N112" s="2440">
        <f>((1-'Roof slope correction'!H105)/N$4)^N$3</f>
        <v>1.0331895179744002</v>
      </c>
      <c r="O112" s="2446">
        <f>((1-'Roof slope correction'!D105)/O$4)^O$3</f>
        <v>1.6093382305476158</v>
      </c>
      <c r="P112" s="2446">
        <f>((1-'Roof slope correction'!D105)/P$4)^P$3</f>
        <v>1.6093382305476158</v>
      </c>
      <c r="Q112" s="2446">
        <f>((1-'Roof slope correction'!F105)/Q$4)^Q$3</f>
        <v>1.1389439666449686</v>
      </c>
      <c r="R112" s="2446">
        <f>((1-'Roof slope correction'!F105)/R$4)^R$3</f>
        <v>1.1389439666449686</v>
      </c>
      <c r="S112" s="2446">
        <f>((1-'Roof slope correction'!J105)/S$4)^S$3</f>
        <v>1.0153191808936701</v>
      </c>
      <c r="T112" s="2440">
        <f>('Roof slope correction'!I105/T$4)^T$3</f>
        <v>1.033417449412908</v>
      </c>
      <c r="U112" s="2446">
        <f>('Roof slope correction'!E105/U$4)^U$3</f>
        <v>1.0285760122249072</v>
      </c>
      <c r="V112" s="2446">
        <f>('Roof slope correction'!E105/V$4)^V$3</f>
        <v>1.0285760122249072</v>
      </c>
      <c r="W112" s="2446">
        <f>('Roof slope correction'!G105/W$4)^W$3</f>
        <v>1.0285760122249072</v>
      </c>
      <c r="X112" s="2446">
        <f>('Roof slope correction'!G105/X$4)^X$3</f>
        <v>1.0285760122249072</v>
      </c>
      <c r="Y112" s="2446">
        <f>('Roof slope correction'!K105/Y$4)^Y$3</f>
        <v>1.0285760122249072</v>
      </c>
      <c r="Z112" s="2448">
        <f t="shared" si="17"/>
        <v>0.69137578550139511</v>
      </c>
      <c r="AA112" s="2449">
        <f t="shared" si="12"/>
        <v>0.42681226569642861</v>
      </c>
      <c r="AB112" s="2449">
        <f t="shared" si="13"/>
        <v>0.67121617845718173</v>
      </c>
      <c r="AC112" s="2449">
        <f t="shared" si="14"/>
        <v>0.18772256684566313</v>
      </c>
      <c r="AD112" s="2449">
        <f t="shared" si="15"/>
        <v>0.29845455599857851</v>
      </c>
      <c r="AE112" s="2452">
        <f t="shared" si="16"/>
        <v>0.67628862914227594</v>
      </c>
    </row>
    <row r="113" spans="1:31" ht="18" customHeight="1">
      <c r="A113" s="2262" t="str">
        <f>'Country and technology list'!A100</f>
        <v>Pakistan</v>
      </c>
      <c r="B113" s="2440">
        <f>('Storeys per building'!L123/B$4)^B$3</f>
        <v>0.9963849127911748</v>
      </c>
      <c r="C113" s="2314">
        <f>('Storeys per building'!M123/C$4)^C$3</f>
        <v>0.99710688320964302</v>
      </c>
      <c r="D113" s="2314">
        <f>('Storeys per building'!N123/D$4)^D$3</f>
        <v>0.99819081982914204</v>
      </c>
      <c r="E113" s="2309">
        <v>1</v>
      </c>
      <c r="F113" s="2309">
        <v>1</v>
      </c>
      <c r="G113" s="2441">
        <f>('Storeys per building'!O123/G$4)^G$3</f>
        <v>1</v>
      </c>
      <c r="H113" s="2440">
        <f>('PV commercial rooftop'!$C104/H$4)^H$3</f>
        <v>0.81907662275886117</v>
      </c>
      <c r="I113" s="2446">
        <f>('PV residential rooftop'!B103/I$4)^I$3</f>
        <v>0.84721532974181457</v>
      </c>
      <c r="J113" s="2446">
        <f>('PV residential rooftop'!C103/J$4)^J$3</f>
        <v>0.84738597561911322</v>
      </c>
      <c r="K113" s="2446">
        <f>('PV Res. parking rooftop'!O116/K$4)^K$3</f>
        <v>0.62684036115592112</v>
      </c>
      <c r="L113" s="2446">
        <f>('PV Res. parking rooftop'!P116/L$4)^L$3</f>
        <v>0.61995221967152059</v>
      </c>
      <c r="M113" s="2446">
        <f>('PV industrial rooftop'!G116/M$4)^M$3</f>
        <v>0.86011315392022814</v>
      </c>
      <c r="N113" s="2440">
        <f>((1-'Roof slope correction'!H106)/N$4)^N$3</f>
        <v>1.0167064077159804</v>
      </c>
      <c r="O113" s="2446">
        <f>((1-'Roof slope correction'!D106)/O$4)^O$3</f>
        <v>1.3445433201694446</v>
      </c>
      <c r="P113" s="2446">
        <f>((1-'Roof slope correction'!D106)/P$4)^P$3</f>
        <v>1.3445433201694446</v>
      </c>
      <c r="Q113" s="2446">
        <f>((1-'Roof slope correction'!F106)/Q$4)^Q$3</f>
        <v>1.0715847241321121</v>
      </c>
      <c r="R113" s="2446">
        <f>((1-'Roof slope correction'!F106)/R$4)^R$3</f>
        <v>1.0715847241321121</v>
      </c>
      <c r="S113" s="2446">
        <f>((1-'Roof slope correction'!J106)/S$4)^S$3</f>
        <v>1.0076178887639724</v>
      </c>
      <c r="T113" s="2440">
        <f>('Roof slope correction'!I106/T$4)^T$3</f>
        <v>1.015634468565269</v>
      </c>
      <c r="U113" s="2446">
        <f>('Roof slope correction'!E106/U$4)^U$3</f>
        <v>1.0133860959444561</v>
      </c>
      <c r="V113" s="2446">
        <f>('Roof slope correction'!E106/V$4)^V$3</f>
        <v>1.0133860959444561</v>
      </c>
      <c r="W113" s="2446">
        <f>('Roof slope correction'!G106/W$4)^W$3</f>
        <v>1.0133860959444561</v>
      </c>
      <c r="X113" s="2446">
        <f>('Roof slope correction'!G106/X$4)^X$3</f>
        <v>1.0133860959444561</v>
      </c>
      <c r="Y113" s="2446">
        <f>('Roof slope correction'!K106/Y$4)^Y$3</f>
        <v>1.0133860959444561</v>
      </c>
      <c r="Z113" s="2448">
        <f t="shared" si="17"/>
        <v>0.50563358916731438</v>
      </c>
      <c r="AA113" s="2449">
        <f t="shared" si="12"/>
        <v>0.28775658388342573</v>
      </c>
      <c r="AB113" s="2449">
        <f t="shared" si="13"/>
        <v>0.46100387464137937</v>
      </c>
      <c r="AC113" s="2449">
        <f t="shared" si="14"/>
        <v>0.11912322873481586</v>
      </c>
      <c r="AD113" s="2449">
        <f t="shared" si="15"/>
        <v>0.1885027567335413</v>
      </c>
      <c r="AE113" s="2452">
        <f t="shared" si="16"/>
        <v>0.57087333319297129</v>
      </c>
    </row>
    <row r="114" spans="1:31" ht="18" customHeight="1">
      <c r="A114" s="2262" t="str">
        <f>'Country and technology list'!A101</f>
        <v>Panama</v>
      </c>
      <c r="B114" s="2440">
        <f>('Storeys per building'!L124/B$4)^B$3</f>
        <v>1.002187698175381</v>
      </c>
      <c r="C114" s="2314">
        <f>('Storeys per building'!M124/C$4)^C$3</f>
        <v>1.0017497759930898</v>
      </c>
      <c r="D114" s="2314">
        <f>('Storeys per building'!N124/D$4)^D$3</f>
        <v>1.0010932514882822</v>
      </c>
      <c r="E114" s="2309">
        <v>1</v>
      </c>
      <c r="F114" s="2309">
        <v>1</v>
      </c>
      <c r="G114" s="2441">
        <f>('Storeys per building'!O124/G$4)^G$3</f>
        <v>1</v>
      </c>
      <c r="H114" s="2440">
        <f>('PV commercial rooftop'!$C105/H$4)^H$3</f>
        <v>0.95703503088804698</v>
      </c>
      <c r="I114" s="2446">
        <f>('PV residential rooftop'!B104/I$4)^I$3</f>
        <v>0.9336890983060433</v>
      </c>
      <c r="J114" s="2446">
        <f>('PV residential rooftop'!C104/J$4)^J$3</f>
        <v>0.93306406972795275</v>
      </c>
      <c r="K114" s="2446">
        <f>('PV Res. parking rooftop'!O117/K$4)^K$3</f>
        <v>0.86086591013149261</v>
      </c>
      <c r="L114" s="2446">
        <f>('PV Res. parking rooftop'!P117/L$4)^L$3</f>
        <v>0.85728679016235598</v>
      </c>
      <c r="M114" s="2446">
        <f>('PV industrial rooftop'!G117/M$4)^M$3</f>
        <v>0.98462406981718098</v>
      </c>
      <c r="N114" s="2440">
        <f>((1-'Roof slope correction'!H107)/N$4)^N$3</f>
        <v>1.0683949228985723</v>
      </c>
      <c r="O114" s="2446">
        <f>((1-'Roof slope correction'!D107)/O$4)^O$3</f>
        <v>2.0846725499727365</v>
      </c>
      <c r="P114" s="2446">
        <f>((1-'Roof slope correction'!D107)/P$4)^P$3</f>
        <v>2.0846725499727365</v>
      </c>
      <c r="Q114" s="2446">
        <f>((1-'Roof slope correction'!F107)/Q$4)^Q$3</f>
        <v>1.281239626764676</v>
      </c>
      <c r="R114" s="2446">
        <f>((1-'Roof slope correction'!F107)/R$4)^R$3</f>
        <v>1.281239626764676</v>
      </c>
      <c r="S114" s="2446">
        <f>((1-'Roof slope correction'!J107)/S$4)^S$3</f>
        <v>1.0332678728013502</v>
      </c>
      <c r="T114" s="2440">
        <f>('Roof slope correction'!I107/T$4)^T$3</f>
        <v>1.0857901581358664</v>
      </c>
      <c r="U114" s="2446">
        <f>('Roof slope correction'!E107/U$4)^U$3</f>
        <v>1.0730978964312015</v>
      </c>
      <c r="V114" s="2446">
        <f>('Roof slope correction'!E107/V$4)^V$3</f>
        <v>1.0730978964312015</v>
      </c>
      <c r="W114" s="2446">
        <f>('Roof slope correction'!G107/W$4)^W$3</f>
        <v>1.0730978964312015</v>
      </c>
      <c r="X114" s="2446">
        <f>('Roof slope correction'!G107/X$4)^X$3</f>
        <v>1.0730978964312015</v>
      </c>
      <c r="Y114" s="2446">
        <f>('Roof slope correction'!K107/Y$4)^Y$3</f>
        <v>1.0730978964312015</v>
      </c>
      <c r="Z114" s="2448">
        <f t="shared" si="17"/>
        <v>0.66758392254763943</v>
      </c>
      <c r="AA114" s="2449">
        <f t="shared" si="12"/>
        <v>0.52309279971654865</v>
      </c>
      <c r="AB114" s="2449">
        <f t="shared" si="13"/>
        <v>0.8</v>
      </c>
      <c r="AC114" s="2449">
        <f t="shared" si="14"/>
        <v>0.20713012381735227</v>
      </c>
      <c r="AD114" s="2449">
        <f t="shared" si="15"/>
        <v>0.3300303415962868</v>
      </c>
      <c r="AE114" s="2452">
        <f t="shared" si="16"/>
        <v>0.70963671126694672</v>
      </c>
    </row>
    <row r="115" spans="1:31" ht="18" customHeight="1">
      <c r="A115" s="2262" t="str">
        <f>'Country and technology list'!A102</f>
        <v>Paraguay</v>
      </c>
      <c r="B115" s="2440">
        <f>('Storeys per building'!L125/B$4)^B$3</f>
        <v>1.069009641421214</v>
      </c>
      <c r="C115" s="2314">
        <f>('Storeys per building'!M125/C$4)^C$3</f>
        <v>1.0548368610385552</v>
      </c>
      <c r="D115" s="2314">
        <f>('Storeys per building'!N125/D$4)^D$3</f>
        <v>1.0339292245706251</v>
      </c>
      <c r="E115" s="2309">
        <v>1</v>
      </c>
      <c r="F115" s="2309">
        <v>1</v>
      </c>
      <c r="G115" s="2441">
        <f>('Storeys per building'!O125/G$4)^G$3</f>
        <v>1</v>
      </c>
      <c r="H115" s="2440">
        <f>('PV commercial rooftop'!$C106/H$4)^H$3</f>
        <v>0.92115694663570014</v>
      </c>
      <c r="I115" s="2446">
        <f>('PV residential rooftop'!B105/I$4)^I$3</f>
        <v>0.91448899433484698</v>
      </c>
      <c r="J115" s="2446">
        <f>('PV residential rooftop'!C105/J$4)^J$3</f>
        <v>0.90507126756857814</v>
      </c>
      <c r="K115" s="2446">
        <f>('PV Res. parking rooftop'!O118/K$4)^K$3</f>
        <v>0.74783241205309403</v>
      </c>
      <c r="L115" s="2446">
        <f>('PV Res. parking rooftop'!P118/L$4)^L$3</f>
        <v>0.735532617919603</v>
      </c>
      <c r="M115" s="2446">
        <f>('PV industrial rooftop'!G118/M$4)^M$3</f>
        <v>0.96124608262117328</v>
      </c>
      <c r="N115" s="2440">
        <f>((1-'Roof slope correction'!H108)/N$4)^N$3</f>
        <v>1.0292796103682031</v>
      </c>
      <c r="O115" s="2446">
        <f>((1-'Roof slope correction'!D108)/O$4)^O$3</f>
        <v>1.550754188203421</v>
      </c>
      <c r="P115" s="2446">
        <f>((1-'Roof slope correction'!D108)/P$4)^P$3</f>
        <v>1.550754188203421</v>
      </c>
      <c r="Q115" s="2446">
        <f>((1-'Roof slope correction'!F108)/Q$4)^Q$3</f>
        <v>1.1232151147861353</v>
      </c>
      <c r="R115" s="2446">
        <f>((1-'Roof slope correction'!F108)/R$4)^R$3</f>
        <v>1.1232151147861353</v>
      </c>
      <c r="S115" s="2446">
        <f>((1-'Roof slope correction'!J108)/S$4)^S$3</f>
        <v>1.0134748206749065</v>
      </c>
      <c r="T115" s="2440">
        <f>('Roof slope correction'!I108/T$4)^T$3</f>
        <v>1.0289536962374377</v>
      </c>
      <c r="U115" s="2446">
        <f>('Roof slope correction'!E108/U$4)^U$3</f>
        <v>1.0247666859111124</v>
      </c>
      <c r="V115" s="2446">
        <f>('Roof slope correction'!E108/V$4)^V$3</f>
        <v>1.0247666859111124</v>
      </c>
      <c r="W115" s="2446">
        <f>('Roof slope correction'!G108/W$4)^W$3</f>
        <v>1.0247666859111124</v>
      </c>
      <c r="X115" s="2446">
        <f>('Roof slope correction'!G108/X$4)^X$3</f>
        <v>1.0247666859111124</v>
      </c>
      <c r="Y115" s="2446">
        <f>('Roof slope correction'!K108/Y$4)^Y$3</f>
        <v>1.0247666859111124</v>
      </c>
      <c r="Z115" s="2448">
        <f t="shared" si="17"/>
        <v>0.62574257544615164</v>
      </c>
      <c r="AA115" s="2449">
        <f t="shared" si="12"/>
        <v>0.38324081128957366</v>
      </c>
      <c r="AB115" s="2449">
        <f t="shared" si="13"/>
        <v>0.59484188562092788</v>
      </c>
      <c r="AC115" s="2449">
        <f t="shared" si="14"/>
        <v>0.15063651870181693</v>
      </c>
      <c r="AD115" s="2449">
        <f t="shared" si="15"/>
        <v>0.23705433713600801</v>
      </c>
      <c r="AE115" s="2452">
        <f t="shared" si="16"/>
        <v>0.64891214339692371</v>
      </c>
    </row>
    <row r="116" spans="1:31" ht="18" customHeight="1">
      <c r="A116" s="2262" t="str">
        <f>'Country and technology list'!A103</f>
        <v>Peru</v>
      </c>
      <c r="B116" s="2440">
        <f>('Storeys per building'!L126/B$4)^B$3</f>
        <v>1.0155180113497964</v>
      </c>
      <c r="C116" s="2314">
        <f>('Storeys per building'!M126/C$4)^C$3</f>
        <v>1.0123952629550577</v>
      </c>
      <c r="D116" s="2314">
        <f>('Storeys per building'!N126/D$4)^D$3</f>
        <v>1.007729135903987</v>
      </c>
      <c r="E116" s="2309">
        <v>1</v>
      </c>
      <c r="F116" s="2309">
        <v>1</v>
      </c>
      <c r="G116" s="2441">
        <f>('Storeys per building'!O126/G$4)^G$3</f>
        <v>1</v>
      </c>
      <c r="H116" s="2440">
        <f>('PV commercial rooftop'!$C107/H$4)^H$3</f>
        <v>0.92390969533165324</v>
      </c>
      <c r="I116" s="2446">
        <f>('PV residential rooftop'!B106/I$4)^I$3</f>
        <v>0.90879137926122944</v>
      </c>
      <c r="J116" s="2446">
        <f>('PV residential rooftop'!C106/J$4)^J$3</f>
        <v>0.90638475487855752</v>
      </c>
      <c r="K116" s="2446">
        <f>('PV Res. parking rooftop'!O119/K$4)^K$3</f>
        <v>0.77860335331426878</v>
      </c>
      <c r="L116" s="2446">
        <f>('PV Res. parking rooftop'!P119/L$4)^L$3</f>
        <v>0.76681550912974161</v>
      </c>
      <c r="M116" s="2446">
        <f>('PV industrial rooftop'!G119/M$4)^M$3</f>
        <v>0.95182547038244769</v>
      </c>
      <c r="N116" s="2440">
        <f>((1-'Roof slope correction'!H109)/N$4)^N$3</f>
        <v>1.066998395564982</v>
      </c>
      <c r="O116" s="2446">
        <f>((1-'Roof slope correction'!D109)/O$4)^O$3</f>
        <v>2.0499939377912479</v>
      </c>
      <c r="P116" s="2446">
        <f>((1-'Roof slope correction'!D109)/P$4)^P$3</f>
        <v>2.0499939377912479</v>
      </c>
      <c r="Q116" s="2446">
        <f>((1-'Roof slope correction'!F109)/Q$4)^Q$3</f>
        <v>1.2700759432019846</v>
      </c>
      <c r="R116" s="2446">
        <f>((1-'Roof slope correction'!F109)/R$4)^R$3</f>
        <v>1.2700759432019846</v>
      </c>
      <c r="S116" s="2446">
        <f>((1-'Roof slope correction'!J109)/S$4)^S$3</f>
        <v>1.031778120559713</v>
      </c>
      <c r="T116" s="2440">
        <f>('Roof slope correction'!I109/T$4)^T$3</f>
        <v>1.0806821587622535</v>
      </c>
      <c r="U116" s="2446">
        <f>('Roof slope correction'!E109/U$4)^U$3</f>
        <v>1.0687693342404847</v>
      </c>
      <c r="V116" s="2446">
        <f>('Roof slope correction'!E109/V$4)^V$3</f>
        <v>1.0687693342404847</v>
      </c>
      <c r="W116" s="2446">
        <f>('Roof slope correction'!G109/W$4)^W$3</f>
        <v>1.0687693342404847</v>
      </c>
      <c r="X116" s="2446">
        <f>('Roof slope correction'!G109/X$4)^X$3</f>
        <v>1.0687693342404847</v>
      </c>
      <c r="Y116" s="2446">
        <f>('Roof slope correction'!K109/Y$4)^Y$3</f>
        <v>1.0687693342404847</v>
      </c>
      <c r="Z116" s="2448">
        <f t="shared" si="17"/>
        <v>0.64912771710211115</v>
      </c>
      <c r="AA116" s="2449">
        <f t="shared" si="12"/>
        <v>0.5039539723508385</v>
      </c>
      <c r="AB116" s="2449">
        <f t="shared" si="13"/>
        <v>0.8</v>
      </c>
      <c r="AC116" s="2449">
        <f t="shared" si="14"/>
        <v>0.18495581617400844</v>
      </c>
      <c r="AD116" s="2449">
        <f t="shared" si="15"/>
        <v>0.29144901622581809</v>
      </c>
      <c r="AE116" s="2452">
        <f t="shared" si="16"/>
        <v>0.68224596721989728</v>
      </c>
    </row>
    <row r="117" spans="1:31" ht="18" customHeight="1">
      <c r="A117" s="2262" t="str">
        <f>'Country and technology list'!A104</f>
        <v>Philippines</v>
      </c>
      <c r="B117" s="2440">
        <f>('Storeys per building'!L127/B$4)^B$3</f>
        <v>0.97292543152040034</v>
      </c>
      <c r="C117" s="2314">
        <f>('Storeys per building'!M127/C$4)^C$3</f>
        <v>0.97828105792246656</v>
      </c>
      <c r="D117" s="2314">
        <f>('Storeys per building'!N127/D$4)^D$3</f>
        <v>0.98636982492389758</v>
      </c>
      <c r="E117" s="2309">
        <v>1</v>
      </c>
      <c r="F117" s="2309">
        <v>1</v>
      </c>
      <c r="G117" s="2441">
        <f>('Storeys per building'!O127/G$4)^G$3</f>
        <v>1</v>
      </c>
      <c r="H117" s="2440">
        <f>('PV commercial rooftop'!$C108/H$4)^H$3</f>
        <v>0.83547412773404839</v>
      </c>
      <c r="I117" s="2446">
        <f>('PV residential rooftop'!B107/I$4)^I$3</f>
        <v>0.85064928702935994</v>
      </c>
      <c r="J117" s="2446">
        <f>('PV residential rooftop'!C107/J$4)^J$3</f>
        <v>0.85386683816313547</v>
      </c>
      <c r="K117" s="2446">
        <f>('PV Res. parking rooftop'!O120/K$4)^K$3</f>
        <v>0.57181257121342632</v>
      </c>
      <c r="L117" s="2446">
        <f>('PV Res. parking rooftop'!P120/L$4)^L$3</f>
        <v>0.57509742397483099</v>
      </c>
      <c r="M117" s="2446">
        <f>('PV industrial rooftop'!G120/M$4)^M$3</f>
        <v>0.86626832489724015</v>
      </c>
      <c r="N117" s="2440">
        <f>((1-'Roof slope correction'!H110)/N$4)^N$3</f>
        <v>1.0550686890368213</v>
      </c>
      <c r="O117" s="2446">
        <f>((1-'Roof slope correction'!D110)/O$4)^O$3</f>
        <v>1.9050512537344071</v>
      </c>
      <c r="P117" s="2446">
        <f>((1-'Roof slope correction'!D110)/P$4)^P$3</f>
        <v>1.9050512537344071</v>
      </c>
      <c r="Q117" s="2446">
        <f>((1-'Roof slope correction'!F110)/Q$4)^Q$3</f>
        <v>1.2246513236383907</v>
      </c>
      <c r="R117" s="2446">
        <f>((1-'Roof slope correction'!F110)/R$4)^R$3</f>
        <v>1.2246513236383907</v>
      </c>
      <c r="S117" s="2446">
        <f>((1-'Roof slope correction'!J110)/S$4)^S$3</f>
        <v>1.0258589736014831</v>
      </c>
      <c r="T117" s="2440">
        <f>('Roof slope correction'!I110/T$4)^T$3</f>
        <v>1.0619208549474699</v>
      </c>
      <c r="U117" s="2446">
        <f>('Roof slope correction'!E110/U$4)^U$3</f>
        <v>1.0528456326413151</v>
      </c>
      <c r="V117" s="2446">
        <f>('Roof slope correction'!E110/V$4)^V$3</f>
        <v>1.0528456326413151</v>
      </c>
      <c r="W117" s="2446">
        <f>('Roof slope correction'!G110/W$4)^W$3</f>
        <v>1.0528456326413151</v>
      </c>
      <c r="X117" s="2446">
        <f>('Roof slope correction'!G110/X$4)^X$3</f>
        <v>1.0528456326413151</v>
      </c>
      <c r="Y117" s="2446">
        <f>('Roof slope correction'!K110/Y$4)^Y$3</f>
        <v>1.0528456326413151</v>
      </c>
      <c r="Z117" s="2448">
        <f t="shared" si="17"/>
        <v>0.54643271957962514</v>
      </c>
      <c r="AA117" s="2449">
        <f t="shared" si="12"/>
        <v>0.41727806900174913</v>
      </c>
      <c r="AB117" s="2449">
        <f t="shared" si="13"/>
        <v>0.67571145392948229</v>
      </c>
      <c r="AC117" s="2449">
        <f t="shared" si="14"/>
        <v>0.12902352529476208</v>
      </c>
      <c r="AD117" s="2449">
        <f t="shared" si="15"/>
        <v>0.20762354873509464</v>
      </c>
      <c r="AE117" s="2452">
        <f t="shared" si="16"/>
        <v>0.60816042122651071</v>
      </c>
    </row>
    <row r="118" spans="1:31" ht="18" customHeight="1">
      <c r="A118" s="2262" t="str">
        <f>'Country and technology list'!A105</f>
        <v>Poland</v>
      </c>
      <c r="B118" s="2440">
        <f>('Storeys per building'!L128/B$4)^B$3</f>
        <v>0.97756339874073361</v>
      </c>
      <c r="C118" s="2314">
        <f>('Storeys per building'!M128/C$4)^C$3</f>
        <v>0.9820100809538771</v>
      </c>
      <c r="D118" s="2314">
        <f>('Storeys per building'!N128/D$4)^D$3</f>
        <v>0.98871805826571901</v>
      </c>
      <c r="E118" s="2309">
        <v>1</v>
      </c>
      <c r="F118" s="2309">
        <v>1</v>
      </c>
      <c r="G118" s="2441">
        <f>('Storeys per building'!O128/G$4)^G$3</f>
        <v>1</v>
      </c>
      <c r="H118" s="2440">
        <f>('PV commercial rooftop'!$C109/H$4)^H$3</f>
        <v>1.022269775115574</v>
      </c>
      <c r="I118" s="2446">
        <f>('PV residential rooftop'!B108/I$4)^I$3</f>
        <v>0.92937717284088972</v>
      </c>
      <c r="J118" s="2446">
        <f>('PV residential rooftop'!C108/J$4)^J$3</f>
        <v>0.93222726234160846</v>
      </c>
      <c r="K118" s="2446">
        <f>('PV Res. parking rooftop'!O121/K$4)^K$3</f>
        <v>0.96970298674117705</v>
      </c>
      <c r="L118" s="2446">
        <f>('PV Res. parking rooftop'!P121/L$4)^L$3</f>
        <v>0.97857343377779937</v>
      </c>
      <c r="M118" s="2446">
        <f>('PV industrial rooftop'!G121/M$4)^M$3</f>
        <v>0.97766078670846157</v>
      </c>
      <c r="N118" s="2440">
        <f>((1-'Roof slope correction'!H111)/N$4)^N$3</f>
        <v>0.98505703823976531</v>
      </c>
      <c r="O118" s="2446">
        <f>((1-'Roof slope correction'!D111)/O$4)^O$3</f>
        <v>0.4751749367355651</v>
      </c>
      <c r="P118" s="2446">
        <f>((1-'Roof slope correction'!D111)/P$4)^P$3</f>
        <v>0.4751749367355651</v>
      </c>
      <c r="Q118" s="2446">
        <f>((1-'Roof slope correction'!F111)/Q$4)^Q$3</f>
        <v>0.93228423754915146</v>
      </c>
      <c r="R118" s="2446">
        <f>((1-'Roof slope correction'!F111)/R$4)^R$3</f>
        <v>0.93228423754915146</v>
      </c>
      <c r="S118" s="2446">
        <f>((1-'Roof slope correction'!J111)/S$4)^S$3</f>
        <v>0.99333414562320732</v>
      </c>
      <c r="T118" s="2440">
        <f>('Roof slope correction'!I111/T$4)^T$3</f>
        <v>0.98763228247285761</v>
      </c>
      <c r="U118" s="2446">
        <f>('Roof slope correction'!E111/U$4)^U$3</f>
        <v>0.98938968992016396</v>
      </c>
      <c r="V118" s="2446">
        <f>('Roof slope correction'!E111/V$4)^V$3</f>
        <v>0.98938968992016396</v>
      </c>
      <c r="W118" s="2446">
        <f>('Roof slope correction'!G111/W$4)^W$3</f>
        <v>0.98938968992016396</v>
      </c>
      <c r="X118" s="2446">
        <f>('Roof slope correction'!G111/X$4)^X$3</f>
        <v>0.98938968992016396</v>
      </c>
      <c r="Y118" s="2446">
        <f>('Roof slope correction'!K111/Y$4)^Y$3</f>
        <v>0.98938968992016396</v>
      </c>
      <c r="Z118" s="2448">
        <f t="shared" si="17"/>
        <v>0.58333543547873357</v>
      </c>
      <c r="AA118" s="2449">
        <f t="shared" si="12"/>
        <v>0.10726767364289376</v>
      </c>
      <c r="AB118" s="2449">
        <f t="shared" si="13"/>
        <v>0.1733305691461087</v>
      </c>
      <c r="AC118" s="2449">
        <f t="shared" si="14"/>
        <v>0.15652816857100738</v>
      </c>
      <c r="AD118" s="2449">
        <f t="shared" si="15"/>
        <v>0.25273603896590174</v>
      </c>
      <c r="AE118" s="2452">
        <f t="shared" si="16"/>
        <v>0.62454580823421024</v>
      </c>
    </row>
    <row r="119" spans="1:31" ht="18" customHeight="1">
      <c r="A119" s="2262" t="str">
        <f>'Country and technology list'!A106</f>
        <v>Portugal</v>
      </c>
      <c r="B119" s="2440">
        <f>('Storeys per building'!L129/B$4)^B$3</f>
        <v>0.97020845918646637</v>
      </c>
      <c r="C119" s="2314">
        <f>('Storeys per building'!M129/C$4)^C$3</f>
        <v>0.97609490422901635</v>
      </c>
      <c r="D119" s="2314">
        <f>('Storeys per building'!N129/D$4)^D$3</f>
        <v>0.98499160361216598</v>
      </c>
      <c r="E119" s="2309">
        <v>1</v>
      </c>
      <c r="F119" s="2309">
        <v>1</v>
      </c>
      <c r="G119" s="2441">
        <f>('Storeys per building'!O129/G$4)^G$3</f>
        <v>1</v>
      </c>
      <c r="H119" s="2440">
        <f>('PV commercial rooftop'!$C110/H$4)^H$3</f>
        <v>0.94608177280792394</v>
      </c>
      <c r="I119" s="2446">
        <f>('PV residential rooftop'!B109/I$4)^I$3</f>
        <v>0.94852984401579421</v>
      </c>
      <c r="J119" s="2446">
        <f>('PV residential rooftop'!C109/J$4)^J$3</f>
        <v>0.95251709635655091</v>
      </c>
      <c r="K119" s="2446">
        <f>('PV Res. parking rooftop'!O122/K$4)^K$3</f>
        <v>0.96724140119763125</v>
      </c>
      <c r="L119" s="2446">
        <f>('PV Res. parking rooftop'!P122/L$4)^L$3</f>
        <v>0.97633301593906607</v>
      </c>
      <c r="M119" s="2446">
        <f>('PV industrial rooftop'!G122/M$4)^M$3</f>
        <v>0.97711291971344394</v>
      </c>
      <c r="N119" s="2440">
        <f>((1-'Roof slope correction'!H112)/N$4)^N$3</f>
        <v>1.0052900812912899</v>
      </c>
      <c r="O119" s="2446">
        <f>((1-'Roof slope correction'!D112)/O$4)^O$3</f>
        <v>1.1220285794592713</v>
      </c>
      <c r="P119" s="2446">
        <f>((1-'Roof slope correction'!D112)/P$4)^P$3</f>
        <v>1.1220285794592713</v>
      </c>
      <c r="Q119" s="2446">
        <f>((1-'Roof slope correction'!F112)/Q$4)^Q$3</f>
        <v>1.023085694345794</v>
      </c>
      <c r="R119" s="2446">
        <f>((1-'Roof slope correction'!F112)/R$4)^R$3</f>
        <v>1.023085694345794</v>
      </c>
      <c r="S119" s="2446">
        <f>((1-'Roof slope correction'!J112)/S$4)^S$3</f>
        <v>1.002392728138787</v>
      </c>
      <c r="T119" s="2440">
        <f>('Roof slope correction'!I112/T$4)^T$3</f>
        <v>1.0047248630418839</v>
      </c>
      <c r="U119" s="2446">
        <f>('Roof slope correction'!E112/U$4)^U$3</f>
        <v>1.0040485182655203</v>
      </c>
      <c r="V119" s="2446">
        <f>('Roof slope correction'!E112/V$4)^V$3</f>
        <v>1.0040485182655203</v>
      </c>
      <c r="W119" s="2446">
        <f>('Roof slope correction'!G112/W$4)^W$3</f>
        <v>1.0040485182655203</v>
      </c>
      <c r="X119" s="2446">
        <f>('Roof slope correction'!G112/X$4)^X$3</f>
        <v>1.0040485182655203</v>
      </c>
      <c r="Y119" s="2446">
        <f>('Roof slope correction'!K112/Y$4)^Y$3</f>
        <v>1.0040485182655203</v>
      </c>
      <c r="Z119" s="2448">
        <f t="shared" si="17"/>
        <v>0.55626729872620684</v>
      </c>
      <c r="AA119" s="2449">
        <f t="shared" si="12"/>
        <v>0.26076042047942027</v>
      </c>
      <c r="AB119" s="2449">
        <f t="shared" si="13"/>
        <v>0.4227892320700477</v>
      </c>
      <c r="AC119" s="2449">
        <f t="shared" si="14"/>
        <v>0.17387599882926824</v>
      </c>
      <c r="AD119" s="2449">
        <f t="shared" si="15"/>
        <v>0.28081656244441194</v>
      </c>
      <c r="AE119" s="2452">
        <f t="shared" si="16"/>
        <v>0.63922053655882261</v>
      </c>
    </row>
    <row r="120" spans="1:31" ht="18" customHeight="1">
      <c r="A120" s="2262" t="str">
        <f>'Country and technology list'!A107</f>
        <v>Qatar</v>
      </c>
      <c r="B120" s="2440">
        <f>('Storeys per building'!L130/B$4)^B$3</f>
        <v>0.68921871488693298</v>
      </c>
      <c r="C120" s="2314">
        <f>('Storeys per building'!M130/C$4)^C$3</f>
        <v>0.7424815210043515</v>
      </c>
      <c r="D120" s="2314">
        <f>('Storeys per building'!N130/D$4)^D$3</f>
        <v>0.83019197471845807</v>
      </c>
      <c r="E120" s="2309">
        <v>1</v>
      </c>
      <c r="F120" s="2309">
        <v>1</v>
      </c>
      <c r="G120" s="2441">
        <f>('Storeys per building'!O130/G$4)^G$3</f>
        <v>1</v>
      </c>
      <c r="H120" s="2440">
        <f>('PV commercial rooftop'!$C111/H$4)^H$3</f>
        <v>0.8961426286633174</v>
      </c>
      <c r="I120" s="2446">
        <f>('PV residential rooftop'!B110/I$4)^I$3</f>
        <v>0.87753715086843631</v>
      </c>
      <c r="J120" s="2446">
        <f>('PV residential rooftop'!C110/J$4)^J$3</f>
        <v>0.92760587459263089</v>
      </c>
      <c r="K120" s="2446">
        <f>('PV Res. parking rooftop'!O123/K$4)^K$3</f>
        <v>0.93560452565441077</v>
      </c>
      <c r="L120" s="2446">
        <f>('PV Res. parking rooftop'!P123/L$4)^L$3</f>
        <v>0.9615281183101142</v>
      </c>
      <c r="M120" s="2446">
        <f>('PV industrial rooftop'!G123/M$4)^M$3</f>
        <v>0.85416332756707447</v>
      </c>
      <c r="N120" s="2440">
        <f>((1-'Roof slope correction'!H113)/N$4)^N$3</f>
        <v>1.0254435327959692</v>
      </c>
      <c r="O120" s="2446">
        <f>((1-'Roof slope correction'!D113)/O$4)^O$3</f>
        <v>1.4909985227716342</v>
      </c>
      <c r="P120" s="2446">
        <f>((1-'Roof slope correction'!D113)/P$4)^P$3</f>
        <v>1.4909985227716342</v>
      </c>
      <c r="Q120" s="2446">
        <f>((1-'Roof slope correction'!F113)/Q$4)^Q$3</f>
        <v>1.1076398716645866</v>
      </c>
      <c r="R120" s="2446">
        <f>((1-'Roof slope correction'!F113)/R$4)^R$3</f>
        <v>1.1076398716645866</v>
      </c>
      <c r="S120" s="2446">
        <f>((1-'Roof slope correction'!J113)/S$4)^S$3</f>
        <v>1.0116760844483157</v>
      </c>
      <c r="T120" s="2440">
        <f>('Roof slope correction'!I113/T$4)^T$3</f>
        <v>1.0247296039662404</v>
      </c>
      <c r="U120" s="2446">
        <f>('Roof slope correction'!E113/U$4)^U$3</f>
        <v>1.0211597094925267</v>
      </c>
      <c r="V120" s="2446">
        <f>('Roof slope correction'!E113/V$4)^V$3</f>
        <v>1.0211597094925267</v>
      </c>
      <c r="W120" s="2446">
        <f>('Roof slope correction'!G113/W$4)^W$3</f>
        <v>1.0211597094925267</v>
      </c>
      <c r="X120" s="2446">
        <f>('Roof slope correction'!G113/X$4)^X$3</f>
        <v>1.0211597094925267</v>
      </c>
      <c r="Y120" s="2446">
        <f>('Roof slope correction'!K113/Y$4)^Y$3</f>
        <v>1.0211597094925267</v>
      </c>
      <c r="Z120" s="2448">
        <f t="shared" si="17"/>
        <v>0.38940944613648693</v>
      </c>
      <c r="AA120" s="2449">
        <f t="shared" si="12"/>
        <v>0.24800592348236011</v>
      </c>
      <c r="AB120" s="2449">
        <f t="shared" si="13"/>
        <v>0.46900005843772374</v>
      </c>
      <c r="AC120" s="2449">
        <f t="shared" si="14"/>
        <v>0.18519216732441532</v>
      </c>
      <c r="AD120" s="2449">
        <f t="shared" si="15"/>
        <v>0.30451751147512612</v>
      </c>
      <c r="AE120" s="2452">
        <f t="shared" si="16"/>
        <v>0.57357396873200661</v>
      </c>
    </row>
    <row r="121" spans="1:31" ht="18" customHeight="1">
      <c r="A121" s="2262" t="str">
        <f>'Country and technology list'!A108</f>
        <v>Romania</v>
      </c>
      <c r="B121" s="2440">
        <f>('Storeys per building'!L131/B$4)^B$3</f>
        <v>0.98384468620051713</v>
      </c>
      <c r="C121" s="2314">
        <f>('Storeys per building'!M131/C$4)^C$3</f>
        <v>0.98705473328971949</v>
      </c>
      <c r="D121" s="2314">
        <f>('Storeys per building'!N131/D$4)^D$3</f>
        <v>0.9918894526107821</v>
      </c>
      <c r="E121" s="2309">
        <v>1</v>
      </c>
      <c r="F121" s="2309">
        <v>1</v>
      </c>
      <c r="G121" s="2441">
        <f>('Storeys per building'!O131/G$4)^G$3</f>
        <v>1</v>
      </c>
      <c r="H121" s="2440">
        <f>('PV commercial rooftop'!$C112/H$4)^H$3</f>
        <v>0.88006026235105761</v>
      </c>
      <c r="I121" s="2446">
        <f>('PV residential rooftop'!B111/I$4)^I$3</f>
        <v>0.92435564662575154</v>
      </c>
      <c r="J121" s="2446">
        <f>('PV residential rooftop'!C111/J$4)^J$3</f>
        <v>0.92629998067912012</v>
      </c>
      <c r="K121" s="2446">
        <f>('PV Res. parking rooftop'!O124/K$4)^K$3</f>
        <v>0.95650673191576496</v>
      </c>
      <c r="L121" s="2446">
        <f>('PV Res. parking rooftop'!P124/L$4)^L$3</f>
        <v>0.96251452414736827</v>
      </c>
      <c r="M121" s="2446">
        <f>('PV industrial rooftop'!G124/M$4)^M$3</f>
        <v>0.98672605758935816</v>
      </c>
      <c r="N121" s="2440">
        <f>((1-'Roof slope correction'!H114)/N$4)^N$3</f>
        <v>0.99264300996566734</v>
      </c>
      <c r="O121" s="2446">
        <f>((1-'Roof slope correction'!D114)/O$4)^O$3</f>
        <v>0.79413870401966979</v>
      </c>
      <c r="P121" s="2446">
        <f>((1-'Roof slope correction'!D114)/P$4)^P$3</f>
        <v>0.79413870401966979</v>
      </c>
      <c r="Q121" s="2446">
        <f>((1-'Roof slope correction'!F114)/Q$4)^Q$3</f>
        <v>0.96715769241583549</v>
      </c>
      <c r="R121" s="2446">
        <f>((1-'Roof slope correction'!F114)/R$4)^R$3</f>
        <v>0.96715769241583549</v>
      </c>
      <c r="S121" s="2446">
        <f>((1-'Roof slope correction'!J114)/S$4)^S$3</f>
        <v>0.99670130261918521</v>
      </c>
      <c r="T121" s="2440">
        <f>('Roof slope correction'!I114/T$4)^T$3</f>
        <v>0.99374014506570063</v>
      </c>
      <c r="U121" s="2446">
        <f>('Roof slope correction'!E114/U$4)^U$3</f>
        <v>0.99463200518621231</v>
      </c>
      <c r="V121" s="2446">
        <f>('Roof slope correction'!E114/V$4)^V$3</f>
        <v>0.99463200518621231</v>
      </c>
      <c r="W121" s="2446">
        <f>('Roof slope correction'!G114/W$4)^W$3</f>
        <v>0.99463200518621231</v>
      </c>
      <c r="X121" s="2446">
        <f>('Roof slope correction'!G114/X$4)^X$3</f>
        <v>0.99463200518621231</v>
      </c>
      <c r="Y121" s="2446">
        <f>('Roof slope correction'!K114/Y$4)^Y$3</f>
        <v>0.99463200518621231</v>
      </c>
      <c r="Z121" s="2448">
        <f t="shared" si="17"/>
        <v>0.51245546596453007</v>
      </c>
      <c r="AA121" s="2449">
        <f t="shared" si="12"/>
        <v>0.18016861302715442</v>
      </c>
      <c r="AB121" s="2449">
        <f t="shared" si="13"/>
        <v>0.29029109333565589</v>
      </c>
      <c r="AC121" s="2449">
        <f t="shared" si="14"/>
        <v>0.16102221625578197</v>
      </c>
      <c r="AD121" s="2449">
        <f t="shared" si="15"/>
        <v>0.25925374772205995</v>
      </c>
      <c r="AE121" s="2452">
        <f t="shared" si="16"/>
        <v>0.63582472129240308</v>
      </c>
    </row>
    <row r="122" spans="1:31" ht="18" customHeight="1">
      <c r="A122" s="2262" t="str">
        <f>'Country and technology list'!A109</f>
        <v>Russian Federation</v>
      </c>
      <c r="B122" s="2440">
        <f>('Storeys per building'!L132/B$4)^B$3</f>
        <v>1.0975419645708624</v>
      </c>
      <c r="C122" s="2314">
        <f>('Storeys per building'!M132/C$4)^C$3</f>
        <v>1.0773006145780351</v>
      </c>
      <c r="D122" s="2314">
        <f>('Storeys per building'!N132/D$4)^D$3</f>
        <v>1.0476363703933071</v>
      </c>
      <c r="E122" s="2309">
        <v>1</v>
      </c>
      <c r="F122" s="2309">
        <v>1</v>
      </c>
      <c r="G122" s="2441">
        <f>('Storeys per building'!O132/G$4)^G$3</f>
        <v>1</v>
      </c>
      <c r="H122" s="2440">
        <f>('PV commercial rooftop'!$C113/H$4)^H$3</f>
        <v>1.0479665995079499</v>
      </c>
      <c r="I122" s="2446">
        <f>('PV residential rooftop'!B112/I$4)^I$3</f>
        <v>1.0050692729671131</v>
      </c>
      <c r="J122" s="2446">
        <f>('PV residential rooftop'!C112/J$4)^J$3</f>
        <v>0.99079627201583875</v>
      </c>
      <c r="K122" s="2446">
        <f>('PV Res. parking rooftop'!O125/K$4)^K$3</f>
        <v>1.032368391190021</v>
      </c>
      <c r="L122" s="2446">
        <f>('PV Res. parking rooftop'!P125/L$4)^L$3</f>
        <v>1.0255310830055657</v>
      </c>
      <c r="M122" s="2446">
        <f>('PV industrial rooftop'!G125/M$4)^M$3</f>
        <v>1.0132475447123976</v>
      </c>
      <c r="N122" s="2440">
        <f>((1-'Roof slope correction'!H115)/N$4)^N$3</f>
        <v>0.9819205482961767</v>
      </c>
      <c r="O122" s="2446">
        <f>((1-'Roof slope correction'!D115)/O$4)^O$3</f>
        <v>0.38473730209413359</v>
      </c>
      <c r="P122" s="2446">
        <f>((1-'Roof slope correction'!D115)/P$4)^P$3</f>
        <v>0.38473730209413359</v>
      </c>
      <c r="Q122" s="2446">
        <f>((1-'Roof slope correction'!F115)/Q$4)^Q$3</f>
        <v>0.917532382482803</v>
      </c>
      <c r="R122" s="2446">
        <f>((1-'Roof slope correction'!F115)/R$4)^R$3</f>
        <v>0.917532382482803</v>
      </c>
      <c r="S122" s="2446">
        <f>((1-'Roof slope correction'!J115)/S$4)^S$3</f>
        <v>0.99195186865324192</v>
      </c>
      <c r="T122" s="2440">
        <f>('Roof slope correction'!I115/T$4)^T$3</f>
        <v>0.9852022013714834</v>
      </c>
      <c r="U122" s="2446">
        <f>('Roof slope correction'!E115/U$4)^U$3</f>
        <v>0.98730268979968094</v>
      </c>
      <c r="V122" s="2446">
        <f>('Roof slope correction'!E115/V$4)^V$3</f>
        <v>0.98730268979968094</v>
      </c>
      <c r="W122" s="2446">
        <f>('Roof slope correction'!G115/W$4)^W$3</f>
        <v>0.98730268979968094</v>
      </c>
      <c r="X122" s="2446">
        <f>('Roof slope correction'!G115/X$4)^X$3</f>
        <v>0.98730268979968094</v>
      </c>
      <c r="Y122" s="2446">
        <f>('Roof slope correction'!K115/Y$4)^Y$3</f>
        <v>0.98730268979968094</v>
      </c>
      <c r="Z122" s="2448">
        <f t="shared" si="17"/>
        <v>0.66760802434753952</v>
      </c>
      <c r="AA122" s="2449">
        <f t="shared" si="12"/>
        <v>0.10282235052423894</v>
      </c>
      <c r="AB122" s="2449">
        <f t="shared" si="13"/>
        <v>0.15771374261739207</v>
      </c>
      <c r="AC122" s="2449">
        <f t="shared" si="14"/>
        <v>0.16366072419826413</v>
      </c>
      <c r="AD122" s="2449">
        <f t="shared" si="15"/>
        <v>0.26012289591943238</v>
      </c>
      <c r="AE122" s="2452">
        <f t="shared" si="16"/>
        <v>0.64501503324872445</v>
      </c>
    </row>
    <row r="123" spans="1:31" ht="18" customHeight="1">
      <c r="A123" s="2262" t="str">
        <f>'Country and technology list'!A110</f>
        <v>Saudi Arabia</v>
      </c>
      <c r="B123" s="2440">
        <f>('Storeys per building'!L133/B$4)^B$3</f>
        <v>1.0155638727576271</v>
      </c>
      <c r="C123" s="2314">
        <f>('Storeys per building'!M133/C$4)^C$3</f>
        <v>1.012431839095979</v>
      </c>
      <c r="D123" s="2314">
        <f>('Storeys per building'!N133/D$4)^D$3</f>
        <v>1.0077518904758389</v>
      </c>
      <c r="E123" s="2309">
        <v>1</v>
      </c>
      <c r="F123" s="2309">
        <v>1</v>
      </c>
      <c r="G123" s="2441">
        <f>('Storeys per building'!O133/G$4)^G$3</f>
        <v>1</v>
      </c>
      <c r="H123" s="2440">
        <f>('PV commercial rooftop'!$C114/H$4)^H$3</f>
        <v>1.0519262982529523</v>
      </c>
      <c r="I123" s="2446">
        <f>('PV residential rooftop'!B113/I$4)^I$3</f>
        <v>1.0138745857558917</v>
      </c>
      <c r="J123" s="2446">
        <f>('PV residential rooftop'!C113/J$4)^J$3</f>
        <v>1.0111828345852245</v>
      </c>
      <c r="K123" s="2446">
        <f>('PV Res. parking rooftop'!O126/K$4)^K$3</f>
        <v>0.92010247334570994</v>
      </c>
      <c r="L123" s="2446">
        <f>('PV Res. parking rooftop'!P126/L$4)^L$3</f>
        <v>0.91544823930803731</v>
      </c>
      <c r="M123" s="2446">
        <f>('PV industrial rooftop'!G126/M$4)^M$3</f>
        <v>0.9932785438998637</v>
      </c>
      <c r="N123" s="2440">
        <f>((1-'Roof slope correction'!H116)/N$4)^N$3</f>
        <v>1.0283153944317565</v>
      </c>
      <c r="O123" s="2446">
        <f>((1-'Roof slope correction'!D116)/O$4)^O$3</f>
        <v>1.5359587069234595</v>
      </c>
      <c r="P123" s="2446">
        <f>((1-'Roof slope correction'!D116)/P$4)^P$3</f>
        <v>1.5359587069234595</v>
      </c>
      <c r="Q123" s="2446">
        <f>((1-'Roof slope correction'!F116)/Q$4)^Q$3</f>
        <v>1.1193139296699952</v>
      </c>
      <c r="R123" s="2446">
        <f>((1-'Roof slope correction'!F116)/R$4)^R$3</f>
        <v>1.1193139296699952</v>
      </c>
      <c r="S123" s="2446">
        <f>((1-'Roof slope correction'!J116)/S$4)^S$3</f>
        <v>1.0130217037449525</v>
      </c>
      <c r="T123" s="2440">
        <f>('Roof slope correction'!I116/T$4)^T$3</f>
        <v>1.0278778598608087</v>
      </c>
      <c r="U123" s="2446">
        <f>('Roof slope correction'!E116/U$4)^U$3</f>
        <v>1.023848224216761</v>
      </c>
      <c r="V123" s="2446">
        <f>('Roof slope correction'!E116/V$4)^V$3</f>
        <v>1.023848224216761</v>
      </c>
      <c r="W123" s="2446">
        <f>('Roof slope correction'!G116/W$4)^W$3</f>
        <v>1.023848224216761</v>
      </c>
      <c r="X123" s="2446">
        <f>('Roof slope correction'!G116/X$4)^X$3</f>
        <v>1.023848224216761</v>
      </c>
      <c r="Y123" s="2446">
        <f>('Roof slope correction'!K116/Y$4)^Y$3</f>
        <v>1.023848224216761</v>
      </c>
      <c r="Z123" s="2448">
        <f t="shared" si="17"/>
        <v>0.6775036747966785</v>
      </c>
      <c r="AA123" s="2449">
        <f t="shared" si="12"/>
        <v>0.40355725718175284</v>
      </c>
      <c r="AB123" s="2449">
        <f t="shared" si="13"/>
        <v>0.64100058078290378</v>
      </c>
      <c r="AC123" s="2449">
        <f t="shared" si="14"/>
        <v>0.18452777142202645</v>
      </c>
      <c r="AD123" s="2449">
        <f t="shared" si="15"/>
        <v>0.29375097378008619</v>
      </c>
      <c r="AE123" s="2452">
        <f t="shared" si="16"/>
        <v>0.66963592114813297</v>
      </c>
    </row>
    <row r="124" spans="1:31" ht="18" customHeight="1">
      <c r="A124" s="2262" t="str">
        <f>'Country and technology list'!A111</f>
        <v>Senegal</v>
      </c>
      <c r="B124" s="2440">
        <f>('Storeys per building'!L134/B$4)^B$3</f>
        <v>1.0455720910072048</v>
      </c>
      <c r="C124" s="2314">
        <f>('Storeys per building'!M134/C$4)^C$3</f>
        <v>1.0362944824359002</v>
      </c>
      <c r="D124" s="2314">
        <f>('Storeys per building'!N134/D$4)^D$3</f>
        <v>1.0225321955846696</v>
      </c>
      <c r="E124" s="2309">
        <v>1</v>
      </c>
      <c r="F124" s="2309">
        <v>1</v>
      </c>
      <c r="G124" s="2441">
        <f>('Storeys per building'!O134/G$4)^G$3</f>
        <v>1</v>
      </c>
      <c r="H124" s="2440">
        <f>('PV commercial rooftop'!$C115/H$4)^H$3</f>
        <v>0.79793736195242471</v>
      </c>
      <c r="I124" s="2446">
        <f>('PV residential rooftop'!B114/I$4)^I$3</f>
        <v>0.8522665922452598</v>
      </c>
      <c r="J124" s="2446">
        <f>('PV residential rooftop'!C114/J$4)^J$3</f>
        <v>0.84629915206191453</v>
      </c>
      <c r="K124" s="2446">
        <f>('PV Res. parking rooftop'!O127/K$4)^K$3</f>
        <v>0.63251368735734281</v>
      </c>
      <c r="L124" s="2446">
        <f>('PV Res. parking rooftop'!P127/L$4)^L$3</f>
        <v>0.61862930863945897</v>
      </c>
      <c r="M124" s="2446">
        <f>('PV industrial rooftop'!G127/M$4)^M$3</f>
        <v>0.80595213186450976</v>
      </c>
      <c r="N124" s="2440">
        <f>((1-'Roof slope correction'!H117)/N$4)^N$3</f>
        <v>1.0504264752464796</v>
      </c>
      <c r="O124" s="2446">
        <f>((1-'Roof slope correction'!D117)/O$4)^O$3</f>
        <v>1.8460095359834809</v>
      </c>
      <c r="P124" s="2446">
        <f>((1-'Roof slope correction'!D117)/P$4)^P$3</f>
        <v>1.8460095359834809</v>
      </c>
      <c r="Q124" s="2446">
        <f>((1-'Roof slope correction'!F117)/Q$4)^Q$3</f>
        <v>1.2067544607265952</v>
      </c>
      <c r="R124" s="2446">
        <f>((1-'Roof slope correction'!F117)/R$4)^R$3</f>
        <v>1.2067544607265952</v>
      </c>
      <c r="S124" s="2446">
        <f>((1-'Roof slope correction'!J117)/S$4)^S$3</f>
        <v>1.0235900280807371</v>
      </c>
      <c r="T124" s="2440">
        <f>('Roof slope correction'!I117/T$4)^T$3</f>
        <v>1.0553047322729208</v>
      </c>
      <c r="U124" s="2446">
        <f>('Roof slope correction'!E117/U$4)^U$3</f>
        <v>1.0472206265370836</v>
      </c>
      <c r="V124" s="2446">
        <f>('Roof slope correction'!E117/V$4)^V$3</f>
        <v>1.0472206265370836</v>
      </c>
      <c r="W124" s="2446">
        <f>('Roof slope correction'!G117/W$4)^W$3</f>
        <v>1.0472206265370836</v>
      </c>
      <c r="X124" s="2446">
        <f>('Roof slope correction'!G117/X$4)^X$3</f>
        <v>1.0472206265370836</v>
      </c>
      <c r="Y124" s="2446">
        <f>('Roof slope correction'!K117/Y$4)^Y$3</f>
        <v>1.0472206265370836</v>
      </c>
      <c r="Z124" s="2448">
        <f t="shared" si="17"/>
        <v>0.55490364580930651</v>
      </c>
      <c r="AA124" s="2449">
        <f t="shared" si="12"/>
        <v>0.42684557870854001</v>
      </c>
      <c r="AB124" s="2449">
        <f t="shared" si="13"/>
        <v>0.66916468952580055</v>
      </c>
      <c r="AC124" s="2449">
        <f t="shared" si="14"/>
        <v>0.13988304487118225</v>
      </c>
      <c r="AD124" s="2449">
        <f t="shared" si="15"/>
        <v>0.21889993040458067</v>
      </c>
      <c r="AE124" s="2452">
        <f t="shared" si="16"/>
        <v>0.56154794080493209</v>
      </c>
    </row>
    <row r="125" spans="1:31" ht="18" customHeight="1">
      <c r="A125" s="2262" t="str">
        <f>'Country and technology list'!A112</f>
        <v>Serbia</v>
      </c>
      <c r="B125" s="2440">
        <f>('Storeys per building'!L135/B$4)^B$3</f>
        <v>1.0020316322178418</v>
      </c>
      <c r="C125" s="2314">
        <f>('Storeys per building'!M135/C$4)^C$3</f>
        <v>1.0016249758399565</v>
      </c>
      <c r="D125" s="2314">
        <f>('Storeys per building'!N135/D$4)^D$3</f>
        <v>1.0010153006911742</v>
      </c>
      <c r="E125" s="2309">
        <v>1</v>
      </c>
      <c r="F125" s="2309">
        <v>1</v>
      </c>
      <c r="G125" s="2441">
        <f>('Storeys per building'!O135/G$4)^G$3</f>
        <v>1</v>
      </c>
      <c r="H125" s="2440">
        <f>('PV commercial rooftop'!$C116/H$4)^H$3</f>
        <v>1.0061829540789062</v>
      </c>
      <c r="I125" s="2446">
        <f>('PV residential rooftop'!B115/I$4)^I$3</f>
        <v>0.92158461018572979</v>
      </c>
      <c r="J125" s="2446">
        <f>('PV residential rooftop'!C115/J$4)^J$3</f>
        <v>0.92098919919237909</v>
      </c>
      <c r="K125" s="2446">
        <f>('PV Res. parking rooftop'!O128/K$4)^K$3</f>
        <v>0.96055210728751883</v>
      </c>
      <c r="L125" s="2446">
        <f>('PV Res. parking rooftop'!P128/L$4)^L$3</f>
        <v>0.96414872112720695</v>
      </c>
      <c r="M125" s="2446">
        <f>('PV industrial rooftop'!G128/M$4)^M$3</f>
        <v>0.97664698531458338</v>
      </c>
      <c r="N125" s="2440">
        <f>((1-'Roof slope correction'!H118)/N$4)^N$3</f>
        <v>0.99525558366756972</v>
      </c>
      <c r="O125" s="2446">
        <f>((1-'Roof slope correction'!D118)/O$4)^O$3</f>
        <v>0.87375707600752606</v>
      </c>
      <c r="P125" s="2446">
        <f>((1-'Roof slope correction'!D118)/P$4)^P$3</f>
        <v>0.87375707600752606</v>
      </c>
      <c r="Q125" s="2446">
        <f>((1-'Roof slope correction'!F118)/Q$4)^Q$3</f>
        <v>0.97892431305452154</v>
      </c>
      <c r="R125" s="2446">
        <f>((1-'Roof slope correction'!F118)/R$4)^R$3</f>
        <v>0.97892431305452154</v>
      </c>
      <c r="S125" s="2446">
        <f>((1-'Roof slope correction'!J118)/S$4)^S$3</f>
        <v>0.99786892381172165</v>
      </c>
      <c r="T125" s="2440">
        <f>('Roof slope correction'!I118/T$4)^T$3</f>
        <v>0.99592349918983625</v>
      </c>
      <c r="U125" s="2446">
        <f>('Roof slope correction'!E118/U$4)^U$3</f>
        <v>0.99650483744503682</v>
      </c>
      <c r="V125" s="2446">
        <f>('Roof slope correction'!E118/V$4)^V$3</f>
        <v>0.99650483744503682</v>
      </c>
      <c r="W125" s="2446">
        <f>('Roof slope correction'!G118/W$4)^W$3</f>
        <v>0.99650483744503682</v>
      </c>
      <c r="X125" s="2446">
        <f>('Roof slope correction'!G118/X$4)^X$3</f>
        <v>0.99650483744503682</v>
      </c>
      <c r="Y125" s="2446">
        <f>('Roof slope correction'!K118/Y$4)^Y$3</f>
        <v>0.99650483744503682</v>
      </c>
      <c r="Z125" s="2448">
        <f t="shared" si="17"/>
        <v>0.59961189563343842</v>
      </c>
      <c r="AA125" s="2449">
        <f t="shared" si="12"/>
        <v>0.20093263742979253</v>
      </c>
      <c r="AB125" s="2449">
        <f t="shared" si="13"/>
        <v>0.32108895102357154</v>
      </c>
      <c r="AC125" s="2449">
        <f t="shared" si="14"/>
        <v>0.16397872454698634</v>
      </c>
      <c r="AD125" s="2449">
        <f t="shared" si="15"/>
        <v>0.26334834121264211</v>
      </c>
      <c r="AE125" s="2452">
        <f t="shared" si="16"/>
        <v>0.63125361696870819</v>
      </c>
    </row>
    <row r="126" spans="1:31" ht="18" customHeight="1">
      <c r="A126" s="2262" t="str">
        <f>'Country and technology list'!A113</f>
        <v>Singapore</v>
      </c>
      <c r="B126" s="2440">
        <f>('Storeys per building'!L136/B$4)^B$3</f>
        <v>0.51093084366136254</v>
      </c>
      <c r="C126" s="2314">
        <f>('Storeys per building'!M136/C$4)^C$3</f>
        <v>0.58437240090972253</v>
      </c>
      <c r="D126" s="2314">
        <f>('Storeys per building'!N136/D$4)^D$3</f>
        <v>0.7147942666679431</v>
      </c>
      <c r="E126" s="2309">
        <v>1</v>
      </c>
      <c r="F126" s="2309">
        <v>1</v>
      </c>
      <c r="G126" s="2441">
        <f>('Storeys per building'!O136/G$4)^G$3</f>
        <v>1</v>
      </c>
      <c r="H126" s="2440">
        <f>('PV commercial rooftop'!$C117/H$4)^H$3</f>
        <v>0.76944046734386407</v>
      </c>
      <c r="I126" s="2446">
        <f>('PV residential rooftop'!B116/I$4)^I$3</f>
        <v>0.75682055528279923</v>
      </c>
      <c r="J126" s="2446">
        <f>('PV residential rooftop'!C116/J$4)^J$3</f>
        <v>0.83673924521752607</v>
      </c>
      <c r="K126" s="2446">
        <f>('PV Res. parking rooftop'!O129/K$4)^K$3</f>
        <v>0.70107914417446382</v>
      </c>
      <c r="L126" s="2446">
        <f>('PV Res. parking rooftop'!P129/L$4)^L$3</f>
        <v>0.76159670464558871</v>
      </c>
      <c r="M126" s="2446">
        <f>('PV industrial rooftop'!G129/M$4)^M$3</f>
        <v>0.49344212451508601</v>
      </c>
      <c r="N126" s="2440">
        <f>((1-'Roof slope correction'!H119)/N$4)^N$3</f>
        <v>1.0683949228985723</v>
      </c>
      <c r="O126" s="2446">
        <f>((1-'Roof slope correction'!D119)/O$4)^O$3</f>
        <v>2.5583453943773669</v>
      </c>
      <c r="P126" s="2446">
        <f>((1-'Roof slope correction'!D119)/P$4)^P$3</f>
        <v>2.5583453943773669</v>
      </c>
      <c r="Q126" s="2446">
        <f>((1-'Roof slope correction'!F119)/Q$4)^Q$3</f>
        <v>1.4434265797829722</v>
      </c>
      <c r="R126" s="2446">
        <f>((1-'Roof slope correction'!F119)/R$4)^R$3</f>
        <v>1.4434265797829722</v>
      </c>
      <c r="S126" s="2446">
        <f>((1-'Roof slope correction'!J119)/S$4)^S$3</f>
        <v>1.0564486222366416</v>
      </c>
      <c r="T126" s="2440">
        <f>('Roof slope correction'!I119/T$4)^T$3</f>
        <v>1.1980512000215358</v>
      </c>
      <c r="U126" s="2446">
        <f>('Roof slope correction'!E119/U$4)^U$3</f>
        <v>1.1572499311131688</v>
      </c>
      <c r="V126" s="2446">
        <f>('Roof slope correction'!E119/V$4)^V$3</f>
        <v>1.1572499311131688</v>
      </c>
      <c r="W126" s="2446">
        <f>('Roof slope correction'!G119/W$4)^W$3</f>
        <v>1.1675207560396172</v>
      </c>
      <c r="X126" s="2446">
        <f>('Roof slope correction'!G119/X$4)^X$3</f>
        <v>1.1675207560396172</v>
      </c>
      <c r="Y126" s="2446">
        <f>('Roof slope correction'!K119/Y$4)^Y$3</f>
        <v>1.1675207560396172</v>
      </c>
      <c r="Z126" s="2448">
        <f t="shared" si="17"/>
        <v>0.30192257634368247</v>
      </c>
      <c r="AA126" s="2449">
        <f t="shared" si="12"/>
        <v>0.32734745197288617</v>
      </c>
      <c r="AB126" s="2449">
        <f t="shared" si="13"/>
        <v>0.70830047195907653</v>
      </c>
      <c r="AC126" s="2449">
        <f t="shared" si="14"/>
        <v>0.20675899140205578</v>
      </c>
      <c r="AD126" s="2449">
        <f t="shared" si="15"/>
        <v>0.35937047693654528</v>
      </c>
      <c r="AE126" s="2452">
        <f t="shared" si="16"/>
        <v>0.39560572671960198</v>
      </c>
    </row>
    <row r="127" spans="1:31" ht="18" customHeight="1">
      <c r="A127" s="2262" t="str">
        <f>'Country and technology list'!A114</f>
        <v>Slovak Republic</v>
      </c>
      <c r="B127" s="2440">
        <f>('Storeys per building'!L137/B$4)^B$3</f>
        <v>0.98045796115504491</v>
      </c>
      <c r="C127" s="2314">
        <f>('Storeys per building'!M137/C$4)^C$3</f>
        <v>0.98433557620821266</v>
      </c>
      <c r="D127" s="2314">
        <f>('Storeys per building'!N137/D$4)^D$3</f>
        <v>0.9901807719578507</v>
      </c>
      <c r="E127" s="2309">
        <v>1</v>
      </c>
      <c r="F127" s="2309">
        <v>1</v>
      </c>
      <c r="G127" s="2441">
        <f>('Storeys per building'!O137/G$4)^G$3</f>
        <v>1</v>
      </c>
      <c r="H127" s="2440">
        <f>('PV commercial rooftop'!$C118/H$4)^H$3</f>
        <v>0.96762676838999029</v>
      </c>
      <c r="I127" s="2446">
        <f>('PV residential rooftop'!B117/I$4)^I$3</f>
        <v>0.92755192170540213</v>
      </c>
      <c r="J127" s="2446">
        <f>('PV residential rooftop'!C117/J$4)^J$3</f>
        <v>0.92998388067783289</v>
      </c>
      <c r="K127" s="2446">
        <f>('PV Res. parking rooftop'!O130/K$4)^K$3</f>
        <v>0.95959458243789042</v>
      </c>
      <c r="L127" s="2446">
        <f>('PV Res. parking rooftop'!P130/L$4)^L$3</f>
        <v>0.96767137678854864</v>
      </c>
      <c r="M127" s="2446">
        <f>('PV industrial rooftop'!G130/M$4)^M$3</f>
        <v>0.98005561976226852</v>
      </c>
      <c r="N127" s="2440">
        <f>((1-'Roof slope correction'!H120)/N$4)^N$3</f>
        <v>0.98860908174888662</v>
      </c>
      <c r="O127" s="2446">
        <f>((1-'Roof slope correction'!D120)/O$4)^O$3</f>
        <v>0.64824799297071978</v>
      </c>
      <c r="P127" s="2446">
        <f>((1-'Roof slope correction'!D120)/P$4)^P$3</f>
        <v>0.64824799297071978</v>
      </c>
      <c r="Q127" s="2446">
        <f>((1-'Roof slope correction'!F120)/Q$4)^Q$3</f>
        <v>0.94874956377477149</v>
      </c>
      <c r="R127" s="2446">
        <f>((1-'Roof slope correction'!F120)/R$4)^R$3</f>
        <v>0.94874956377477149</v>
      </c>
      <c r="S127" s="2446">
        <f>((1-'Roof slope correction'!J120)/S$4)^S$3</f>
        <v>0.99490652079818787</v>
      </c>
      <c r="T127" s="2440">
        <f>('Roof slope correction'!I120/T$4)^T$3</f>
        <v>0.9904504890952871</v>
      </c>
      <c r="U127" s="2446">
        <f>('Roof slope correction'!E120/U$4)^U$3</f>
        <v>0.99180910126830557</v>
      </c>
      <c r="V127" s="2446">
        <f>('Roof slope correction'!E120/V$4)^V$3</f>
        <v>0.99180910126830557</v>
      </c>
      <c r="W127" s="2446">
        <f>('Roof slope correction'!G120/W$4)^W$3</f>
        <v>0.99180910126830557</v>
      </c>
      <c r="X127" s="2446">
        <f>('Roof slope correction'!G120/X$4)^X$3</f>
        <v>0.99180910126830557</v>
      </c>
      <c r="Y127" s="2446">
        <f>('Roof slope correction'!K120/Y$4)^Y$3</f>
        <v>0.99180910126830557</v>
      </c>
      <c r="Z127" s="2448">
        <f t="shared" si="17"/>
        <v>0.55737241136536686</v>
      </c>
      <c r="AA127" s="2449">
        <f t="shared" si="12"/>
        <v>0.14675425095870048</v>
      </c>
      <c r="AB127" s="2449">
        <f t="shared" si="13"/>
        <v>0.23682043312897857</v>
      </c>
      <c r="AC127" s="2449">
        <f t="shared" si="14"/>
        <v>0.15801761935732991</v>
      </c>
      <c r="AD127" s="2449">
        <f t="shared" si="15"/>
        <v>0.25495621601678353</v>
      </c>
      <c r="AE127" s="2452">
        <f t="shared" si="16"/>
        <v>0.62860010109184794</v>
      </c>
    </row>
    <row r="128" spans="1:31" ht="18" customHeight="1">
      <c r="A128" s="2262" t="str">
        <f>'Country and technology list'!A115</f>
        <v>Slovenia</v>
      </c>
      <c r="B128" s="2440">
        <f>('Storeys per building'!L138/B$4)^B$3</f>
        <v>0.98689463563422253</v>
      </c>
      <c r="C128" s="2314">
        <f>('Storeys per building'!M138/C$4)^C$3</f>
        <v>0.98950189591047721</v>
      </c>
      <c r="D128" s="2314">
        <f>('Storeys per building'!N138/D$4)^D$3</f>
        <v>0.99342570715389822</v>
      </c>
      <c r="E128" s="2309">
        <v>1</v>
      </c>
      <c r="F128" s="2309">
        <v>1</v>
      </c>
      <c r="G128" s="2441">
        <f>('Storeys per building'!O138/G$4)^G$3</f>
        <v>1</v>
      </c>
      <c r="H128" s="2440">
        <f>('PV commercial rooftop'!$C119/H$4)^H$3</f>
        <v>1.0272094170323214</v>
      </c>
      <c r="I128" s="2446">
        <f>('PV residential rooftop'!B118/I$4)^I$3</f>
        <v>0.94087020735683358</v>
      </c>
      <c r="J128" s="2446">
        <f>('PV residential rooftop'!C118/J$4)^J$3</f>
        <v>0.94241162934895761</v>
      </c>
      <c r="K128" s="2446">
        <f>('PV Res. parking rooftop'!O131/K$4)^K$3</f>
        <v>0.98325516913512745</v>
      </c>
      <c r="L128" s="2446">
        <f>('PV Res. parking rooftop'!P131/L$4)^L$3</f>
        <v>0.99119482891306143</v>
      </c>
      <c r="M128" s="2446">
        <f>('PV industrial rooftop'!G131/M$4)^M$3</f>
        <v>0.98600078391372425</v>
      </c>
      <c r="N128" s="2440">
        <f>((1-'Roof slope correction'!H121)/N$4)^N$3</f>
        <v>0.99194061771636544</v>
      </c>
      <c r="O128" s="2446">
        <f>((1-'Roof slope correction'!D121)/O$4)^O$3</f>
        <v>0.77107148269602765</v>
      </c>
      <c r="P128" s="2446">
        <f>((1-'Roof slope correction'!D121)/P$4)^P$3</f>
        <v>0.77107148269602765</v>
      </c>
      <c r="Q128" s="2446">
        <f>((1-'Roof slope correction'!F121)/Q$4)^Q$3</f>
        <v>0.96397379762036794</v>
      </c>
      <c r="R128" s="2446">
        <f>((1-'Roof slope correction'!F121)/R$4)^R$3</f>
        <v>0.96397379762036794</v>
      </c>
      <c r="S128" s="2446">
        <f>((1-'Roof slope correction'!J121)/S$4)^S$3</f>
        <v>0.99638809145303819</v>
      </c>
      <c r="T128" s="2440">
        <f>('Roof slope correction'!I121/T$4)^T$3</f>
        <v>0.9931603310907765</v>
      </c>
      <c r="U128" s="2446">
        <f>('Roof slope correction'!E121/U$4)^U$3</f>
        <v>0.99413455501179537</v>
      </c>
      <c r="V128" s="2446">
        <f>('Roof slope correction'!E121/V$4)^V$3</f>
        <v>0.99413455501179537</v>
      </c>
      <c r="W128" s="2446">
        <f>('Roof slope correction'!G121/W$4)^W$3</f>
        <v>0.99413455501179537</v>
      </c>
      <c r="X128" s="2446">
        <f>('Roof slope correction'!G121/X$4)^X$3</f>
        <v>0.99413455501179537</v>
      </c>
      <c r="Y128" s="2446">
        <f>('Roof slope correction'!K121/Y$4)^Y$3</f>
        <v>0.99413455501179515</v>
      </c>
      <c r="Z128" s="2448">
        <f t="shared" si="17"/>
        <v>0.59921968158240413</v>
      </c>
      <c r="AA128" s="2449">
        <f t="shared" si="12"/>
        <v>0.17841286499882958</v>
      </c>
      <c r="AB128" s="2449">
        <f t="shared" si="13"/>
        <v>0.287062083926309</v>
      </c>
      <c r="AC128" s="2449">
        <f t="shared" si="14"/>
        <v>0.16489773329399718</v>
      </c>
      <c r="AD128" s="2449">
        <f t="shared" si="15"/>
        <v>0.26596681825209184</v>
      </c>
      <c r="AE128" s="2452">
        <f t="shared" si="16"/>
        <v>0.63484004660037141</v>
      </c>
    </row>
    <row r="129" spans="1:31" ht="18" customHeight="1">
      <c r="A129" s="2262" t="str">
        <f>'Country and technology list'!A116</f>
        <v>South Africa</v>
      </c>
      <c r="B129" s="2440">
        <f>('Storeys per building'!L139/B$4)^B$3</f>
        <v>1.0253322368742204</v>
      </c>
      <c r="C129" s="2314">
        <f>('Storeys per building'!M139/C$4)^C$3</f>
        <v>1.0202149647893237</v>
      </c>
      <c r="D129" s="2314">
        <f>('Storeys per building'!N139/D$4)^D$3</f>
        <v>1.0125869033689012</v>
      </c>
      <c r="E129" s="2309">
        <v>1</v>
      </c>
      <c r="F129" s="2309">
        <v>1</v>
      </c>
      <c r="G129" s="2441">
        <f>('Storeys per building'!O139/G$4)^G$3</f>
        <v>1</v>
      </c>
      <c r="H129" s="2440">
        <f>('PV commercial rooftop'!$C120/H$4)^H$3</f>
        <v>0.93373702190277708</v>
      </c>
      <c r="I129" s="2446">
        <f>('PV residential rooftop'!B119/I$4)^I$3</f>
        <v>0.91689161783620088</v>
      </c>
      <c r="J129" s="2446">
        <f>('PV residential rooftop'!C119/J$4)^J$3</f>
        <v>0.91314521721619224</v>
      </c>
      <c r="K129" s="2446">
        <f>('PV Res. parking rooftop'!O132/K$4)^K$3</f>
        <v>0.85841708104467107</v>
      </c>
      <c r="L129" s="2446">
        <f>('PV Res. parking rooftop'!P132/L$4)^L$3</f>
        <v>0.85005310111290633</v>
      </c>
      <c r="M129" s="2446">
        <f>('PV industrial rooftop'!G132/M$4)^M$3</f>
        <v>0.97127539960031228</v>
      </c>
      <c r="N129" s="2440">
        <f>((1-'Roof slope correction'!H122)/N$4)^N$3</f>
        <v>1.0198074787585205</v>
      </c>
      <c r="O129" s="2446">
        <f>((1-'Roof slope correction'!D122)/O$4)^O$3</f>
        <v>1.3983864173505125</v>
      </c>
      <c r="P129" s="2446">
        <f>((1-'Roof slope correction'!D122)/P$4)^P$3</f>
        <v>1.3983864173505125</v>
      </c>
      <c r="Q129" s="2446">
        <f>((1-'Roof slope correction'!F122)/Q$4)^Q$3</f>
        <v>1.0844790242301561</v>
      </c>
      <c r="R129" s="2446">
        <f>((1-'Roof slope correction'!F122)/R$4)^R$3</f>
        <v>1.0844790242301561</v>
      </c>
      <c r="S129" s="2446">
        <f>((1-'Roof slope correction'!J122)/S$4)^S$3</f>
        <v>1.0090522280571403</v>
      </c>
      <c r="T129" s="2440">
        <f>('Roof slope correction'!I122/T$4)^T$3</f>
        <v>1.0187830725610081</v>
      </c>
      <c r="U129" s="2446">
        <f>('Roof slope correction'!E122/U$4)^U$3</f>
        <v>1.0160783292697217</v>
      </c>
      <c r="V129" s="2446">
        <f>('Roof slope correction'!E122/V$4)^V$3</f>
        <v>1.0160783292697217</v>
      </c>
      <c r="W129" s="2446">
        <f>('Roof slope correction'!G122/W$4)^W$3</f>
        <v>1.0160783292697217</v>
      </c>
      <c r="X129" s="2446">
        <f>('Roof slope correction'!G122/X$4)^X$3</f>
        <v>1.0160783292697217</v>
      </c>
      <c r="Y129" s="2446">
        <f>('Roof slope correction'!K122/Y$4)^Y$3</f>
        <v>1.0160783292697217</v>
      </c>
      <c r="Z129" s="2448">
        <f t="shared" si="17"/>
        <v>0.59681585747170196</v>
      </c>
      <c r="AA129" s="2449">
        <f t="shared" si="12"/>
        <v>0.332279911865413</v>
      </c>
      <c r="AB129" s="2449">
        <f t="shared" si="13"/>
        <v>0.52551671240683617</v>
      </c>
      <c r="AC129" s="2449">
        <f t="shared" si="14"/>
        <v>0.16553306052717279</v>
      </c>
      <c r="AD129" s="2449">
        <f t="shared" si="15"/>
        <v>0.26227230477117902</v>
      </c>
      <c r="AE129" s="2452">
        <f t="shared" si="16"/>
        <v>0.6472865462050148</v>
      </c>
    </row>
    <row r="130" spans="1:31" ht="18" customHeight="1">
      <c r="A130" s="2262" t="str">
        <f>'Country and technology list'!A117</f>
        <v>Spain</v>
      </c>
      <c r="B130" s="2440">
        <f>('Storeys per building'!L140/B$4)^B$3</f>
        <v>0.92924632166661059</v>
      </c>
      <c r="C130" s="2314">
        <f>('Storeys per building'!M140/C$4)^C$3</f>
        <v>0.94298477424409599</v>
      </c>
      <c r="D130" s="2314">
        <f>('Storeys per building'!N140/D$4)^D$3</f>
        <v>0.96397423288520045</v>
      </c>
      <c r="E130" s="2309">
        <v>1</v>
      </c>
      <c r="F130" s="2309">
        <v>1</v>
      </c>
      <c r="G130" s="2441">
        <f>('Storeys per building'!O140/G$4)^G$3</f>
        <v>1</v>
      </c>
      <c r="H130" s="2440">
        <f>('PV commercial rooftop'!$C121/H$4)^H$3</f>
        <v>0.89204287124784643</v>
      </c>
      <c r="I130" s="2446">
        <f>('PV residential rooftop'!B120/I$4)^I$3</f>
        <v>0.91626117212394909</v>
      </c>
      <c r="J130" s="2446">
        <f>('PV residential rooftop'!C120/J$4)^J$3</f>
        <v>0.92608573291105589</v>
      </c>
      <c r="K130" s="2446">
        <f>('PV Res. parking rooftop'!O133/K$4)^K$3</f>
        <v>0.97525452900396092</v>
      </c>
      <c r="L130" s="2446">
        <f>('PV Res. parking rooftop'!P133/L$4)^L$3</f>
        <v>0.98488880195460282</v>
      </c>
      <c r="M130" s="2446">
        <f>('PV industrial rooftop'!G133/M$4)^M$3</f>
        <v>0.96541700678331244</v>
      </c>
      <c r="N130" s="2440">
        <f>((1-'Roof slope correction'!H123)/N$4)^N$3</f>
        <v>1.008269379733858</v>
      </c>
      <c r="O130" s="2446">
        <f>((1-'Roof slope correction'!D123)/O$4)^O$3</f>
        <v>1.1845778851475264</v>
      </c>
      <c r="P130" s="2446">
        <f>((1-'Roof slope correction'!D123)/P$4)^P$3</f>
        <v>1.1845778851475264</v>
      </c>
      <c r="Q130" s="2446">
        <f>((1-'Roof slope correction'!F123)/Q$4)^Q$3</f>
        <v>1.0359086440139442</v>
      </c>
      <c r="R130" s="2446">
        <f>((1-'Roof slope correction'!F123)/R$4)^R$3</f>
        <v>1.0359086440139442</v>
      </c>
      <c r="S130" s="2446">
        <f>((1-'Roof slope correction'!J123)/S$4)^S$3</f>
        <v>1.0037481149039682</v>
      </c>
      <c r="T130" s="2440">
        <f>('Roof slope correction'!I123/T$4)^T$3</f>
        <v>1.0074742544581781</v>
      </c>
      <c r="U130" s="2446">
        <f>('Roof slope correction'!E123/U$4)^U$3</f>
        <v>1.0064030932468824</v>
      </c>
      <c r="V130" s="2446">
        <f>('Roof slope correction'!E123/V$4)^V$3</f>
        <v>1.0064030932468824</v>
      </c>
      <c r="W130" s="2446">
        <f>('Roof slope correction'!G123/W$4)^W$3</f>
        <v>1.0064030932468826</v>
      </c>
      <c r="X130" s="2446">
        <f>('Roof slope correction'!G123/X$4)^X$3</f>
        <v>1.0064030932468826</v>
      </c>
      <c r="Y130" s="2446">
        <f>('Roof slope correction'!K123/Y$4)^Y$3</f>
        <v>1.0064030932468824</v>
      </c>
      <c r="Z130" s="2448">
        <f t="shared" si="17"/>
        <v>0.50521747380017268</v>
      </c>
      <c r="AA130" s="2449">
        <f t="shared" si="12"/>
        <v>0.25751323564768425</v>
      </c>
      <c r="AB130" s="2449">
        <f t="shared" si="13"/>
        <v>0.42570837457444882</v>
      </c>
      <c r="AC130" s="2449">
        <f t="shared" si="14"/>
        <v>0.17793010885241112</v>
      </c>
      <c r="AD130" s="2449">
        <f t="shared" si="15"/>
        <v>0.28750053082988192</v>
      </c>
      <c r="AE130" s="2452">
        <f t="shared" si="16"/>
        <v>0.63390621146138948</v>
      </c>
    </row>
    <row r="131" spans="1:31" ht="18" customHeight="1">
      <c r="A131" s="2262" t="str">
        <f>'Country and technology list'!A118</f>
        <v>Sri Lanka</v>
      </c>
      <c r="B131" s="2440">
        <f>('Storeys per building'!L141/B$4)^B$3</f>
        <v>0.98687254239567368</v>
      </c>
      <c r="C131" s="2314">
        <f>('Storeys per building'!M141/C$4)^C$3</f>
        <v>0.98948417458576265</v>
      </c>
      <c r="D131" s="2314">
        <f>('Storeys per building'!N141/D$4)^D$3</f>
        <v>0.99341458736807031</v>
      </c>
      <c r="E131" s="2309">
        <v>1</v>
      </c>
      <c r="F131" s="2309">
        <v>1</v>
      </c>
      <c r="G131" s="2441">
        <f>('Storeys per building'!O141/G$4)^G$3</f>
        <v>1</v>
      </c>
      <c r="H131" s="2440">
        <f>('PV commercial rooftop'!$C122/H$4)^H$3</f>
        <v>0.87391136260962143</v>
      </c>
      <c r="I131" s="2446">
        <f>('PV residential rooftop'!B121/I$4)^I$3</f>
        <v>0.88534386862945946</v>
      </c>
      <c r="J131" s="2446">
        <f>('PV residential rooftop'!C121/J$4)^J$3</f>
        <v>0.88679730004329516</v>
      </c>
      <c r="K131" s="2446">
        <f>('PV Res. parking rooftop'!O134/K$4)^K$3</f>
        <v>0.67087914475413923</v>
      </c>
      <c r="L131" s="2446">
        <f>('PV Res. parking rooftop'!P134/L$4)^L$3</f>
        <v>0.67265481642081892</v>
      </c>
      <c r="M131" s="2446">
        <f>('PV industrial rooftop'!G134/M$4)^M$3</f>
        <v>0.89730639259581868</v>
      </c>
      <c r="N131" s="2440">
        <f>((1-'Roof slope correction'!H124)/N$4)^N$3</f>
        <v>1.0683949228985723</v>
      </c>
      <c r="O131" s="2446">
        <f>((1-'Roof slope correction'!D124)/O$4)^O$3</f>
        <v>2.1083706072932467</v>
      </c>
      <c r="P131" s="2446">
        <f>((1-'Roof slope correction'!D124)/P$4)^P$3</f>
        <v>2.1083706072932467</v>
      </c>
      <c r="Q131" s="2446">
        <f>((1-'Roof slope correction'!F124)/Q$4)^Q$3</f>
        <v>1.2889307820014158</v>
      </c>
      <c r="R131" s="2446">
        <f>((1-'Roof slope correction'!F124)/R$4)^R$3</f>
        <v>1.2889307820014158</v>
      </c>
      <c r="S131" s="2446">
        <f>((1-'Roof slope correction'!J124)/S$4)^S$3</f>
        <v>1.0343022423763197</v>
      </c>
      <c r="T131" s="2440">
        <f>('Roof slope correction'!I124/T$4)^T$3</f>
        <v>1.0894386674648124</v>
      </c>
      <c r="U131" s="2446">
        <f>('Roof slope correction'!E124/U$4)^U$3</f>
        <v>1.0761878929982676</v>
      </c>
      <c r="V131" s="2446">
        <f>('Roof slope correction'!E124/V$4)^V$3</f>
        <v>1.0761878929982676</v>
      </c>
      <c r="W131" s="2446">
        <f>('Roof slope correction'!G124/W$4)^W$3</f>
        <v>1.0761878929982676</v>
      </c>
      <c r="X131" s="2446">
        <f>('Roof slope correction'!G124/X$4)^X$3</f>
        <v>1.0761878929982676</v>
      </c>
      <c r="Y131" s="2446">
        <f>('Roof slope correction'!K124/Y$4)^Y$3</f>
        <v>1.0761878929982676</v>
      </c>
      <c r="Z131" s="2448">
        <f t="shared" si="17"/>
        <v>0.60230199750095592</v>
      </c>
      <c r="AA131" s="2449">
        <f t="shared" si="12"/>
        <v>0.49693078286656617</v>
      </c>
      <c r="AB131" s="2449">
        <f t="shared" si="13"/>
        <v>0.79955794204779784</v>
      </c>
      <c r="AC131" s="2449">
        <f t="shared" si="14"/>
        <v>0.16285460279136529</v>
      </c>
      <c r="AD131" s="2449">
        <f t="shared" si="15"/>
        <v>0.26125702979556886</v>
      </c>
      <c r="AE131" s="2452">
        <f t="shared" si="16"/>
        <v>0.64921670572542545</v>
      </c>
    </row>
    <row r="132" spans="1:31" ht="18" customHeight="1">
      <c r="A132" s="2262" t="str">
        <f>'Country and technology list'!A119</f>
        <v>Sudan</v>
      </c>
      <c r="B132" s="2440">
        <f>('Storeys per building'!L142/B$4)^B$3</f>
        <v>1.0638485845614112</v>
      </c>
      <c r="C132" s="2314">
        <f>('Storeys per building'!M142/C$4)^C$3</f>
        <v>1.050760784466509</v>
      </c>
      <c r="D132" s="2314">
        <f>('Storeys per building'!N142/D$4)^D$3</f>
        <v>1.0314303585610671</v>
      </c>
      <c r="E132" s="2309">
        <v>1</v>
      </c>
      <c r="F132" s="2309">
        <v>1</v>
      </c>
      <c r="G132" s="2441">
        <f>('Storeys per building'!O142/G$4)^G$3</f>
        <v>1</v>
      </c>
      <c r="H132" s="2440">
        <f>('PV commercial rooftop'!$C123/H$4)^H$3</f>
        <v>0.84921906690040294</v>
      </c>
      <c r="I132" s="2446">
        <f>('PV residential rooftop'!B122/I$4)^I$3</f>
        <v>0.88332642179868281</v>
      </c>
      <c r="J132" s="2446">
        <f>('PV residential rooftop'!C122/J$4)^J$3</f>
        <v>0.87486448385787863</v>
      </c>
      <c r="K132" s="2446">
        <f>('PV Res. parking rooftop'!O135/K$4)^K$3</f>
        <v>0.71825969138151247</v>
      </c>
      <c r="L132" s="2446">
        <f>('PV Res. parking rooftop'!P135/L$4)^L$3</f>
        <v>0.70001735751889926</v>
      </c>
      <c r="M132" s="2446">
        <f>('PV industrial rooftop'!G135/M$4)^M$3</f>
        <v>0.89012985517122223</v>
      </c>
      <c r="N132" s="2440">
        <f>((1-'Roof slope correction'!H125)/N$4)^N$3</f>
        <v>1.0536037987247739</v>
      </c>
      <c r="O132" s="2446">
        <f>((1-'Roof slope correction'!D125)/O$4)^O$3</f>
        <v>1.8865980763377102</v>
      </c>
      <c r="P132" s="2446">
        <f>((1-'Roof slope correction'!D125)/P$4)^P$3</f>
        <v>1.8865980763377102</v>
      </c>
      <c r="Q132" s="2446">
        <f>((1-'Roof slope correction'!F125)/Q$4)^Q$3</f>
        <v>1.2190184795123327</v>
      </c>
      <c r="R132" s="2446">
        <f>((1-'Roof slope correction'!F125)/R$4)^R$3</f>
        <v>1.2190184795123327</v>
      </c>
      <c r="S132" s="2446">
        <f>((1-'Roof slope correction'!J125)/S$4)^S$3</f>
        <v>1.0251409874915733</v>
      </c>
      <c r="T132" s="2440">
        <f>('Roof slope correction'!I125/T$4)^T$3</f>
        <v>1.0597954812492449</v>
      </c>
      <c r="U132" s="2446">
        <f>('Roof slope correction'!E125/U$4)^U$3</f>
        <v>1.0510391940942254</v>
      </c>
      <c r="V132" s="2446">
        <f>('Roof slope correction'!E125/V$4)^V$3</f>
        <v>1.0510391940942254</v>
      </c>
      <c r="W132" s="2446">
        <f>('Roof slope correction'!G125/W$4)^W$3</f>
        <v>1.0510391940942254</v>
      </c>
      <c r="X132" s="2446">
        <f>('Roof slope correction'!G125/X$4)^X$3</f>
        <v>1.0510391940942254</v>
      </c>
      <c r="Y132" s="2446">
        <f>('Roof slope correction'!K125/Y$4)^Y$3</f>
        <v>1.0510391940942252</v>
      </c>
      <c r="Z132" s="2448">
        <f t="shared" si="17"/>
        <v>0.60527146256043507</v>
      </c>
      <c r="AA132" s="2449">
        <f t="shared" si="12"/>
        <v>0.4601118141582955</v>
      </c>
      <c r="AB132" s="2449">
        <f t="shared" si="13"/>
        <v>0.71571313297091821</v>
      </c>
      <c r="AC132" s="2449">
        <f t="shared" si="14"/>
        <v>0.16104555561657358</v>
      </c>
      <c r="AD132" s="2449">
        <f t="shared" si="15"/>
        <v>0.25112852220018866</v>
      </c>
      <c r="AE132" s="2452">
        <f t="shared" si="16"/>
        <v>0.62340349643583803</v>
      </c>
    </row>
    <row r="133" spans="1:31" ht="18" customHeight="1">
      <c r="A133" s="2262" t="str">
        <f>'Country and technology list'!A120</f>
        <v>Sweden</v>
      </c>
      <c r="B133" s="2440">
        <f>('Storeys per building'!L143/B$4)^B$3</f>
        <v>0.97312285337054838</v>
      </c>
      <c r="C133" s="2314">
        <f>('Storeys per building'!M143/C$4)^C$3</f>
        <v>0.9784398615729728</v>
      </c>
      <c r="D133" s="2314">
        <f>('Storeys per building'!N143/D$4)^D$3</f>
        <v>0.98646989481207614</v>
      </c>
      <c r="E133" s="2309">
        <v>1</v>
      </c>
      <c r="F133" s="2309">
        <v>1</v>
      </c>
      <c r="G133" s="2441">
        <f>('Storeys per building'!O143/G$4)^G$3</f>
        <v>1</v>
      </c>
      <c r="H133" s="2440">
        <f>('PV commercial rooftop'!$C124/H$4)^H$3</f>
        <v>1.0183438534693623</v>
      </c>
      <c r="I133" s="2446">
        <f>('PV residential rooftop'!B123/I$4)^I$3</f>
        <v>0.97135449711611099</v>
      </c>
      <c r="J133" s="2446">
        <f>('PV residential rooftop'!C123/J$4)^J$3</f>
        <v>0.97499893764866097</v>
      </c>
      <c r="K133" s="2446">
        <f>('PV Res. parking rooftop'!O136/K$4)^K$3</f>
        <v>1.0494860884983237</v>
      </c>
      <c r="L133" s="2446">
        <f>('PV Res. parking rooftop'!P136/L$4)^L$3</f>
        <v>1.049681790282174</v>
      </c>
      <c r="M133" s="2446">
        <f>('PV industrial rooftop'!G136/M$4)^M$3</f>
        <v>0.9798664754973736</v>
      </c>
      <c r="N133" s="2440">
        <f>((1-'Roof slope correction'!H126)/N$4)^N$3</f>
        <v>0.97479791663518123</v>
      </c>
      <c r="O133" s="2446">
        <f>((1-'Roof slope correction'!D126)/O$4)^O$3</f>
        <v>0.38473730209413359</v>
      </c>
      <c r="P133" s="2446">
        <f>((1-'Roof slope correction'!D126)/P$4)^P$3</f>
        <v>0.38473730209413359</v>
      </c>
      <c r="Q133" s="2446">
        <f>((1-'Roof slope correction'!F126)/Q$4)^Q$3</f>
        <v>0.88322412829875974</v>
      </c>
      <c r="R133" s="2446">
        <f>((1-'Roof slope correction'!F126)/R$4)^R$3</f>
        <v>0.88322412829875974</v>
      </c>
      <c r="S133" s="2446">
        <f>((1-'Roof slope correction'!J126)/S$4)^S$3</f>
        <v>0.98883390764785239</v>
      </c>
      <c r="T133" s="2440">
        <f>('Roof slope correction'!I126/T$4)^T$3</f>
        <v>0.97987618689962874</v>
      </c>
      <c r="U133" s="2446">
        <f>('Roof slope correction'!E126/U$4)^U$3</f>
        <v>0.98272603124115254</v>
      </c>
      <c r="V133" s="2446">
        <f>('Roof slope correction'!E126/V$4)^V$3</f>
        <v>0.98272603124115254</v>
      </c>
      <c r="W133" s="2446">
        <f>('Roof slope correction'!G126/W$4)^W$3</f>
        <v>0.98272603124115254</v>
      </c>
      <c r="X133" s="2446">
        <f>('Roof slope correction'!G126/X$4)^X$3</f>
        <v>0.98272603124115254</v>
      </c>
      <c r="Y133" s="2446">
        <f>('Roof slope correction'!K126/Y$4)^Y$3</f>
        <v>0.98272603124115254</v>
      </c>
      <c r="Z133" s="2448">
        <f t="shared" si="17"/>
        <v>0.5679356942106687</v>
      </c>
      <c r="AA133" s="2449">
        <f t="shared" si="12"/>
        <v>8.983563806556874E-2</v>
      </c>
      <c r="AB133" s="2449">
        <f t="shared" si="13"/>
        <v>0.14546038247067894</v>
      </c>
      <c r="AC133" s="2449">
        <f t="shared" si="14"/>
        <v>0.15941093892747674</v>
      </c>
      <c r="AD133" s="2449">
        <f t="shared" si="15"/>
        <v>0.25510506385598214</v>
      </c>
      <c r="AE133" s="2452">
        <f t="shared" si="16"/>
        <v>0.61892220804367382</v>
      </c>
    </row>
    <row r="134" spans="1:31" ht="18" customHeight="1">
      <c r="A134" s="2262" t="str">
        <f>'Country and technology list'!A121</f>
        <v>Switzerland</v>
      </c>
      <c r="B134" s="2440">
        <f>('Storeys per building'!L144/B$4)^B$3</f>
        <v>0.92467958276219453</v>
      </c>
      <c r="C134" s="2314">
        <f>('Storeys per building'!M144/C$4)^C$3</f>
        <v>0.93927554394028601</v>
      </c>
      <c r="D134" s="2314">
        <f>('Storeys per building'!N144/D$4)^D$3</f>
        <v>0.96160261166564776</v>
      </c>
      <c r="E134" s="2309">
        <v>1</v>
      </c>
      <c r="F134" s="2309">
        <v>1</v>
      </c>
      <c r="G134" s="2441">
        <f>('Storeys per building'!O144/G$4)^G$3</f>
        <v>1</v>
      </c>
      <c r="H134" s="2440">
        <f>('PV commercial rooftop'!$C125/H$4)^H$3</f>
        <v>1.0006452373873058</v>
      </c>
      <c r="I134" s="2446">
        <f>('PV residential rooftop'!B124/I$4)^I$3</f>
        <v>0.96766730125042544</v>
      </c>
      <c r="J134" s="2446">
        <f>('PV residential rooftop'!C124/J$4)^J$3</f>
        <v>0.97876608827632339</v>
      </c>
      <c r="K134" s="2446">
        <f>('PV Res. parking rooftop'!O137/K$4)^K$3</f>
        <v>0.96855852489904404</v>
      </c>
      <c r="L134" s="2446">
        <f>('PV Res. parking rooftop'!P137/L$4)^L$3</f>
        <v>0.98458200322099898</v>
      </c>
      <c r="M134" s="2446">
        <f>('PV industrial rooftop'!G137/M$4)^M$3</f>
        <v>0.9695542627681959</v>
      </c>
      <c r="N134" s="2440">
        <f>((1-'Roof slope correction'!H127)/N$4)^N$3</f>
        <v>0.99110414746285291</v>
      </c>
      <c r="O134" s="2446">
        <f>((1-'Roof slope correction'!D127)/O$4)^O$3</f>
        <v>0.74249074795122294</v>
      </c>
      <c r="P134" s="2446">
        <f>((1-'Roof slope correction'!D127)/P$4)^P$3</f>
        <v>0.74249074795122294</v>
      </c>
      <c r="Q134" s="2446">
        <f>((1-'Roof slope correction'!F127)/Q$4)^Q$3</f>
        <v>0.96017056530271816</v>
      </c>
      <c r="R134" s="2446">
        <f>((1-'Roof slope correction'!F127)/R$4)^R$3</f>
        <v>0.96017056530271816</v>
      </c>
      <c r="S134" s="2446">
        <f>((1-'Roof slope correction'!J127)/S$4)^S$3</f>
        <v>0.99601547943467916</v>
      </c>
      <c r="T134" s="2440">
        <f>('Roof slope correction'!I127/T$4)^T$3</f>
        <v>0.99247373783675297</v>
      </c>
      <c r="U134" s="2446">
        <f>('Roof slope correction'!E127/U$4)^U$3</f>
        <v>0.993545440124039</v>
      </c>
      <c r="V134" s="2446">
        <f>('Roof slope correction'!E127/V$4)^V$3</f>
        <v>0.993545440124039</v>
      </c>
      <c r="W134" s="2446">
        <f>('Roof slope correction'!G127/W$4)^W$3</f>
        <v>0.993545440124039</v>
      </c>
      <c r="X134" s="2446">
        <f>('Roof slope correction'!G127/X$4)^X$3</f>
        <v>0.993545440124039</v>
      </c>
      <c r="Y134" s="2446">
        <f>('Roof slope correction'!K127/Y$4)^Y$3</f>
        <v>0.993545440124039</v>
      </c>
      <c r="Z134" s="2448">
        <f t="shared" si="17"/>
        <v>0.54608590676950453</v>
      </c>
      <c r="AA134" s="2449">
        <f t="shared" si="12"/>
        <v>0.16762464462770479</v>
      </c>
      <c r="AB134" s="2449">
        <f t="shared" si="13"/>
        <v>0.27772394144838219</v>
      </c>
      <c r="AC134" s="2449">
        <f t="shared" si="14"/>
        <v>0.16169628402185227</v>
      </c>
      <c r="AD134" s="2449">
        <f t="shared" si="15"/>
        <v>0.26299412521670168</v>
      </c>
      <c r="AE134" s="2452">
        <f t="shared" si="16"/>
        <v>0.62364766304108077</v>
      </c>
    </row>
    <row r="135" spans="1:31" ht="18" customHeight="1">
      <c r="A135" s="2262" t="str">
        <f>'Country and technology list'!A122</f>
        <v>Syrian Arab Republic</v>
      </c>
      <c r="B135" s="2440">
        <f>('Storeys per building'!L145/B$4)^B$3</f>
        <v>0.99922856411995842</v>
      </c>
      <c r="C135" s="2314">
        <f>('Storeys per building'!M145/C$4)^C$3</f>
        <v>0.99938280367220411</v>
      </c>
      <c r="D135" s="2314">
        <f>('Storeys per building'!N145/D$4)^D$3</f>
        <v>0.9996142076421074</v>
      </c>
      <c r="E135" s="2309">
        <v>1</v>
      </c>
      <c r="F135" s="2309">
        <v>1</v>
      </c>
      <c r="G135" s="2441">
        <f>('Storeys per building'!O145/G$4)^G$3</f>
        <v>1</v>
      </c>
      <c r="H135" s="2440">
        <f>('PV commercial rooftop'!$C126/H$4)^H$3</f>
        <v>0.87449547084414914</v>
      </c>
      <c r="I135" s="2446">
        <f>('PV residential rooftop'!B125/I$4)^I$3</f>
        <v>0.87533071553479747</v>
      </c>
      <c r="J135" s="2446">
        <f>('PV residential rooftop'!C125/J$4)^J$3</f>
        <v>0.8751328377663673</v>
      </c>
      <c r="K135" s="2446">
        <f>('PV Res. parking rooftop'!O138/K$4)^K$3</f>
        <v>0.74476731528129758</v>
      </c>
      <c r="L135" s="2446">
        <f>('PV Res. parking rooftop'!P138/L$4)^L$3</f>
        <v>0.73972486424858463</v>
      </c>
      <c r="M135" s="2446">
        <f>('PV industrial rooftop'!G138/M$4)^M$3</f>
        <v>0.92143893771530883</v>
      </c>
      <c r="N135" s="2440">
        <f>((1-'Roof slope correction'!H128)/N$4)^N$3</f>
        <v>1.0089267182798141</v>
      </c>
      <c r="O135" s="2446">
        <f>((1-'Roof slope correction'!D128)/O$4)^O$3</f>
        <v>1.1978889176924759</v>
      </c>
      <c r="P135" s="2446">
        <f>((1-'Roof slope correction'!D128)/P$4)^P$3</f>
        <v>1.1978889176924759</v>
      </c>
      <c r="Q135" s="2446">
        <f>((1-'Roof slope correction'!F128)/Q$4)^Q$3</f>
        <v>1.0387213528726094</v>
      </c>
      <c r="R135" s="2446">
        <f>((1-'Roof slope correction'!F128)/R$4)^R$3</f>
        <v>1.0387213528726094</v>
      </c>
      <c r="S135" s="2446">
        <f>((1-'Roof slope correction'!J128)/S$4)^S$3</f>
        <v>1.0040479322768725</v>
      </c>
      <c r="T135" s="2440">
        <f>('Roof slope correction'!I128/T$4)^T$3</f>
        <v>1.0080898099200768</v>
      </c>
      <c r="U135" s="2446">
        <f>('Roof slope correction'!E128/U$4)^U$3</f>
        <v>1.0069301282455583</v>
      </c>
      <c r="V135" s="2446">
        <f>('Roof slope correction'!E128/V$4)^V$3</f>
        <v>1.0069301282455583</v>
      </c>
      <c r="W135" s="2446">
        <f>('Roof slope correction'!G128/W$4)^W$3</f>
        <v>1.0069301282455583</v>
      </c>
      <c r="X135" s="2446">
        <f>('Roof slope correction'!G128/X$4)^X$3</f>
        <v>1.0069301282455583</v>
      </c>
      <c r="Y135" s="2446">
        <f>('Roof slope correction'!K128/Y$4)^Y$3</f>
        <v>1.0069301282455583</v>
      </c>
      <c r="Z135" s="2448">
        <f t="shared" si="17"/>
        <v>0.53325201253723487</v>
      </c>
      <c r="AA135" s="2449">
        <f t="shared" si="12"/>
        <v>0.2637909741919866</v>
      </c>
      <c r="AB135" s="2449">
        <f t="shared" si="13"/>
        <v>0.42206785219331683</v>
      </c>
      <c r="AC135" s="2449">
        <f t="shared" si="14"/>
        <v>0.13631920751907253</v>
      </c>
      <c r="AD135" s="2449">
        <f t="shared" si="15"/>
        <v>0.2166340121699544</v>
      </c>
      <c r="AE135" s="2452">
        <f t="shared" si="16"/>
        <v>0.60552725933827967</v>
      </c>
    </row>
    <row r="136" spans="1:31" ht="18" customHeight="1">
      <c r="A136" s="2262" t="str">
        <f>'Country and technology list'!A123</f>
        <v>Tajikistan</v>
      </c>
      <c r="B136" s="2440">
        <f>('Storeys per building'!L146/B$4)^B$3</f>
        <v>1.0519373393303746</v>
      </c>
      <c r="C136" s="2314">
        <f>('Storeys per building'!M146/C$4)^C$3</f>
        <v>1.0413384317394052</v>
      </c>
      <c r="D136" s="2314">
        <f>('Storeys per building'!N146/D$4)^D$3</f>
        <v>1.0256399657435229</v>
      </c>
      <c r="E136" s="2309">
        <v>1</v>
      </c>
      <c r="F136" s="2309">
        <v>1</v>
      </c>
      <c r="G136" s="2441">
        <f>('Storeys per building'!O146/G$4)^G$3</f>
        <v>1</v>
      </c>
      <c r="H136" s="2440">
        <f>('PV commercial rooftop'!$C127/H$4)^H$3</f>
        <v>0.82174185157545632</v>
      </c>
      <c r="I136" s="2446">
        <f>('PV residential rooftop'!B126/I$4)^I$3</f>
        <v>0.87156460633519639</v>
      </c>
      <c r="J136" s="2446">
        <f>('PV residential rooftop'!C126/J$4)^J$3</f>
        <v>0.86467448311309592</v>
      </c>
      <c r="K136" s="2446">
        <f>('PV Res. parking rooftop'!O139/K$4)^K$3</f>
        <v>0.7450331536230137</v>
      </c>
      <c r="L136" s="2446">
        <f>('PV Res. parking rooftop'!P139/L$4)^L$3</f>
        <v>0.73320042737377955</v>
      </c>
      <c r="M136" s="2446">
        <f>('PV industrial rooftop'!G139/M$4)^M$3</f>
        <v>0.8661512429370225</v>
      </c>
      <c r="N136" s="2440">
        <f>((1-'Roof slope correction'!H129)/N$4)^N$3</f>
        <v>1.0026565112820525</v>
      </c>
      <c r="O136" s="2446">
        <f>((1-'Roof slope correction'!D129)/O$4)^O$3</f>
        <v>1.0632710994010253</v>
      </c>
      <c r="P136" s="2446">
        <f>((1-'Roof slope correction'!D129)/P$4)^P$3</f>
        <v>1.0632710994010253</v>
      </c>
      <c r="Q136" s="2446">
        <f>((1-'Roof slope correction'!F129)/Q$4)^Q$3</f>
        <v>1.0116452124270607</v>
      </c>
      <c r="R136" s="2446">
        <f>((1-'Roof slope correction'!F129)/R$4)^R$3</f>
        <v>1.0116452124270607</v>
      </c>
      <c r="S136" s="2446">
        <f>((1-'Roof slope correction'!J129)/S$4)^S$3</f>
        <v>1.0011993464016753</v>
      </c>
      <c r="T136" s="2440">
        <f>('Roof slope correction'!I129/T$4)^T$3</f>
        <v>1.0023482171717333</v>
      </c>
      <c r="U136" s="2446">
        <f>('Roof slope correction'!E129/U$4)^U$3</f>
        <v>1.002012420277973</v>
      </c>
      <c r="V136" s="2446">
        <f>('Roof slope correction'!E129/V$4)^V$3</f>
        <v>1.002012420277973</v>
      </c>
      <c r="W136" s="2446">
        <f>('Roof slope correction'!G129/W$4)^W$3</f>
        <v>1.002012420277973</v>
      </c>
      <c r="X136" s="2446">
        <f>('Roof slope correction'!G129/X$4)^X$3</f>
        <v>1.002012420277973</v>
      </c>
      <c r="Y136" s="2446">
        <f>('Roof slope correction'!K129/Y$4)^Y$3</f>
        <v>1.002012420277973</v>
      </c>
      <c r="Z136" s="2448">
        <f t="shared" si="17"/>
        <v>0.52125151280178761</v>
      </c>
      <c r="AA136" s="2449">
        <f t="shared" si="12"/>
        <v>0.24174004873860139</v>
      </c>
      <c r="AB136" s="2449">
        <f t="shared" si="13"/>
        <v>0.37794158853524223</v>
      </c>
      <c r="AC136" s="2449">
        <f t="shared" si="14"/>
        <v>0.13216455047007467</v>
      </c>
      <c r="AD136" s="2449">
        <f t="shared" si="15"/>
        <v>0.20810478979002342</v>
      </c>
      <c r="AE136" s="2452">
        <f t="shared" si="16"/>
        <v>0.56480788596163911</v>
      </c>
    </row>
    <row r="137" spans="1:31" ht="18" customHeight="1">
      <c r="A137" s="2262" t="str">
        <f>'Country and technology list'!A124</f>
        <v>Tanzania, United Republic of</v>
      </c>
      <c r="B137" s="2440">
        <f>('Storeys per building'!L147/B$4)^B$3</f>
        <v>1.0561934728796021</v>
      </c>
      <c r="C137" s="2314">
        <f>('Storeys per building'!M147/C$4)^C$3</f>
        <v>1.0447076705332641</v>
      </c>
      <c r="D137" s="2314">
        <f>('Storeys per building'!N147/D$4)^D$3</f>
        <v>1.0277127385021567</v>
      </c>
      <c r="E137" s="2309">
        <v>1</v>
      </c>
      <c r="F137" s="2309">
        <v>1</v>
      </c>
      <c r="G137" s="2441">
        <f>('Storeys per building'!O147/G$4)^G$3</f>
        <v>1</v>
      </c>
      <c r="H137" s="2440">
        <f>('PV commercial rooftop'!$C128/H$4)^H$3</f>
        <v>0.81148223385358642</v>
      </c>
      <c r="I137" s="2446">
        <f>('PV residential rooftop'!B127/I$4)^I$3</f>
        <v>0.86327388705412633</v>
      </c>
      <c r="J137" s="2446">
        <f>('PV residential rooftop'!C127/J$4)^J$3</f>
        <v>0.85593073308046408</v>
      </c>
      <c r="K137" s="2446">
        <f>('PV Res. parking rooftop'!O140/K$4)^K$3</f>
        <v>0.55800331809769121</v>
      </c>
      <c r="L137" s="2446">
        <f>('PV Res. parking rooftop'!P140/L$4)^L$3</f>
        <v>0.53690113787541882</v>
      </c>
      <c r="M137" s="2446">
        <f>('PV industrial rooftop'!G140/M$4)^M$3</f>
        <v>0.82690199866823999</v>
      </c>
      <c r="N137" s="2440">
        <f>((1-'Roof slope correction'!H130)/N$4)^N$3</f>
        <v>1.0683949228985723</v>
      </c>
      <c r="O137" s="2446">
        <f>((1-'Roof slope correction'!D130)/O$4)^O$3</f>
        <v>2.1823859667724084</v>
      </c>
      <c r="P137" s="2446">
        <f>((1-'Roof slope correction'!D130)/P$4)^P$3</f>
        <v>2.1823859667724084</v>
      </c>
      <c r="Q137" s="2446">
        <f>((1-'Roof slope correction'!F130)/Q$4)^Q$3</f>
        <v>1.3132673031887558</v>
      </c>
      <c r="R137" s="2446">
        <f>((1-'Roof slope correction'!F130)/R$4)^R$3</f>
        <v>1.3132673031887558</v>
      </c>
      <c r="S137" s="2446">
        <f>((1-'Roof slope correction'!J130)/S$4)^S$3</f>
        <v>1.0376181698280658</v>
      </c>
      <c r="T137" s="2440">
        <f>('Roof slope correction'!I130/T$4)^T$3</f>
        <v>1.1017459190772088</v>
      </c>
      <c r="U137" s="2446">
        <f>('Roof slope correction'!E130/U$4)^U$3</f>
        <v>1.0866002853457695</v>
      </c>
      <c r="V137" s="2446">
        <f>('Roof slope correction'!E130/V$4)^V$3</f>
        <v>1.0866002853457695</v>
      </c>
      <c r="W137" s="2446">
        <f>('Roof slope correction'!G130/W$4)^W$3</f>
        <v>1.0866002853457695</v>
      </c>
      <c r="X137" s="2446">
        <f>('Roof slope correction'!G130/X$4)^X$3</f>
        <v>1.0866002853457695</v>
      </c>
      <c r="Y137" s="2446">
        <f>('Roof slope correction'!K130/Y$4)^Y$3</f>
        <v>1.0866002853457695</v>
      </c>
      <c r="Z137" s="2448">
        <f t="shared" si="17"/>
        <v>0.60532277145995839</v>
      </c>
      <c r="AA137" s="2449">
        <f>MIN(AA$5,AA$4*C137*I137*O137*U137)</f>
        <v>0.53466871308181907</v>
      </c>
      <c r="AB137" s="2449">
        <f t="shared" si="13"/>
        <v>0.8</v>
      </c>
      <c r="AC137" s="2449">
        <f t="shared" si="14"/>
        <v>0.13934704917601071</v>
      </c>
      <c r="AD137" s="2449">
        <f t="shared" si="15"/>
        <v>0.21452371148541138</v>
      </c>
      <c r="AE137" s="2452">
        <f t="shared" si="16"/>
        <v>0.60600300978570809</v>
      </c>
    </row>
    <row r="138" spans="1:31" ht="18" customHeight="1">
      <c r="A138" s="2262" t="str">
        <f>'Country and technology list'!A125</f>
        <v>Thailand</v>
      </c>
      <c r="B138" s="2440">
        <f>('Storeys per building'!L148/B$4)^B$3</f>
        <v>0.9785841232061453</v>
      </c>
      <c r="C138" s="2314">
        <f>('Storeys per building'!M148/C$4)^C$3</f>
        <v>0.98283028931938887</v>
      </c>
      <c r="D138" s="2314">
        <f>('Storeys per building'!N148/D$4)^D$3</f>
        <v>0.98923410940289813</v>
      </c>
      <c r="E138" s="2309">
        <v>1</v>
      </c>
      <c r="F138" s="2309">
        <v>1</v>
      </c>
      <c r="G138" s="2441">
        <f>('Storeys per building'!O148/G$4)^G$3</f>
        <v>1</v>
      </c>
      <c r="H138" s="2440">
        <f>('PV commercial rooftop'!$C129/H$4)^H$3</f>
        <v>0.93240510651609199</v>
      </c>
      <c r="I138" s="2446">
        <f>('PV residential rooftop'!B128/I$4)^I$3</f>
        <v>0.91279345336022266</v>
      </c>
      <c r="J138" s="2446">
        <f>('PV residential rooftop'!C128/J$4)^J$3</f>
        <v>0.9154493695165361</v>
      </c>
      <c r="K138" s="2446">
        <f>('PV Res. parking rooftop'!O141/K$4)^K$3</f>
        <v>0.80546398867242552</v>
      </c>
      <c r="L138" s="2446">
        <f>('PV Res. parking rooftop'!P141/L$4)^L$3</f>
        <v>0.80472332630309173</v>
      </c>
      <c r="M138" s="2446">
        <f>('PV industrial rooftop'!G141/M$4)^M$3</f>
        <v>0.9589620250663109</v>
      </c>
      <c r="N138" s="2440">
        <f>((1-'Roof slope correction'!H131)/N$4)^N$3</f>
        <v>1.0545138561848075</v>
      </c>
      <c r="O138" s="2446">
        <f>((1-'Roof slope correction'!D131)/O$4)^O$3</f>
        <v>1.8980806825643111</v>
      </c>
      <c r="P138" s="2446">
        <f>((1-'Roof slope correction'!D131)/P$4)^P$3</f>
        <v>1.8980806825643111</v>
      </c>
      <c r="Q138" s="2446">
        <f>((1-'Roof slope correction'!F131)/Q$4)^Q$3</f>
        <v>1.2225194091860099</v>
      </c>
      <c r="R138" s="2446">
        <f>((1-'Roof slope correction'!F131)/R$4)^R$3</f>
        <v>1.2225194091860099</v>
      </c>
      <c r="S138" s="2446">
        <f>((1-'Roof slope correction'!J131)/S$4)^S$3</f>
        <v>1.0255868140912572</v>
      </c>
      <c r="T138" s="2440">
        <f>('Roof slope correction'!I131/T$4)^T$3</f>
        <v>1.0611116682725967</v>
      </c>
      <c r="U138" s="2446">
        <f>('Roof slope correction'!E131/U$4)^U$3</f>
        <v>1.0521579340619116</v>
      </c>
      <c r="V138" s="2446">
        <f>('Roof slope correction'!E131/V$4)^V$3</f>
        <v>1.0521579340619116</v>
      </c>
      <c r="W138" s="2446">
        <f>('Roof slope correction'!G131/W$4)^W$3</f>
        <v>1.0521579340619118</v>
      </c>
      <c r="X138" s="2446">
        <f>('Roof slope correction'!G131/X$4)^X$3</f>
        <v>1.0521579340619118</v>
      </c>
      <c r="Y138" s="2446">
        <f>('Roof slope correction'!K131/Y$4)^Y$3</f>
        <v>1.0521579340619118</v>
      </c>
      <c r="Z138" s="2448">
        <f t="shared" si="17"/>
        <v>0.61258652577367501</v>
      </c>
      <c r="AA138" s="2449">
        <f t="shared" si="12"/>
        <v>0.44790577426172512</v>
      </c>
      <c r="AB138" s="2449">
        <f t="shared" si="13"/>
        <v>0.72341749524281285</v>
      </c>
      <c r="AC138" s="2449">
        <f t="shared" si="14"/>
        <v>0.18130963115772958</v>
      </c>
      <c r="AD138" s="2449">
        <f t="shared" si="15"/>
        <v>0.28982865335348496</v>
      </c>
      <c r="AE138" s="2452">
        <f t="shared" si="16"/>
        <v>0.67261744816907398</v>
      </c>
    </row>
    <row r="139" spans="1:31" ht="18" customHeight="1">
      <c r="A139" s="2262" t="str">
        <f>'Country and technology list'!A126</f>
        <v>Togo</v>
      </c>
      <c r="B139" s="2440">
        <f>('Storeys per building'!L149/B$4)^B$3</f>
        <v>1.0407572457962901</v>
      </c>
      <c r="C139" s="2314">
        <f>('Storeys per building'!M149/C$4)^C$3</f>
        <v>1.0324750235848101</v>
      </c>
      <c r="D139" s="2314">
        <f>('Storeys per building'!N149/D$4)^D$3</f>
        <v>1.0201751054580239</v>
      </c>
      <c r="E139" s="2309">
        <v>1</v>
      </c>
      <c r="F139" s="2309">
        <v>1</v>
      </c>
      <c r="G139" s="2441">
        <f>('Storeys per building'!O149/G$4)^G$3</f>
        <v>1</v>
      </c>
      <c r="H139" s="2440">
        <f>('PV commercial rooftop'!$C130/H$4)^H$3</f>
        <v>0.74273424697402912</v>
      </c>
      <c r="I139" s="2446">
        <f>('PV residential rooftop'!B129/I$4)^I$3</f>
        <v>0.8316772728834555</v>
      </c>
      <c r="J139" s="2446">
        <f>('PV residential rooftop'!C129/J$4)^J$3</f>
        <v>0.82642596841634497</v>
      </c>
      <c r="K139" s="2446">
        <f>('PV Res. parking rooftop'!O142/K$4)^K$3</f>
        <v>0.4617304104923563</v>
      </c>
      <c r="L139" s="2446">
        <f>('PV Res. parking rooftop'!P142/L$4)^L$3</f>
        <v>0.44676138941498483</v>
      </c>
      <c r="M139" s="2446">
        <f>('PV industrial rooftop'!G142/M$4)^M$3</f>
        <v>0.70576034588143621</v>
      </c>
      <c r="N139" s="2440">
        <f>((1-'Roof slope correction'!H132)/N$4)^N$3</f>
        <v>1.0683949228985723</v>
      </c>
      <c r="O139" s="2446">
        <f>((1-'Roof slope correction'!D132)/O$4)^O$3</f>
        <v>2.0763396871990119</v>
      </c>
      <c r="P139" s="2446">
        <f>((1-'Roof slope correction'!D132)/P$4)^P$3</f>
        <v>2.0763396871990119</v>
      </c>
      <c r="Q139" s="2446">
        <f>((1-'Roof slope correction'!F132)/Q$4)^Q$3</f>
        <v>1.2785471555216268</v>
      </c>
      <c r="R139" s="2446">
        <f>((1-'Roof slope correction'!F132)/R$4)^R$3</f>
        <v>1.2785471555216268</v>
      </c>
      <c r="S139" s="2446">
        <f>((1-'Roof slope correction'!J132)/S$4)^S$3</f>
        <v>1.0329073112919924</v>
      </c>
      <c r="T139" s="2440">
        <f>('Roof slope correction'!I132/T$4)^T$3</f>
        <v>1.0845382895907976</v>
      </c>
      <c r="U139" s="2446">
        <f>('Roof slope correction'!E132/U$4)^U$3</f>
        <v>1.0720373219808847</v>
      </c>
      <c r="V139" s="2446">
        <f>('Roof slope correction'!E132/V$4)^V$3</f>
        <v>1.0720373219808847</v>
      </c>
      <c r="W139" s="2446">
        <f>('Roof slope correction'!G132/W$4)^W$3</f>
        <v>1.0720373219808847</v>
      </c>
      <c r="X139" s="2446">
        <f>('Roof slope correction'!G132/X$4)^X$3</f>
        <v>1.0720373219808847</v>
      </c>
      <c r="Y139" s="2446">
        <f>('Roof slope correction'!K132/Y$4)^Y$3</f>
        <v>1.0720373219808847</v>
      </c>
      <c r="Z139" s="2448">
        <f t="shared" si="17"/>
        <v>0.53741631642843657</v>
      </c>
      <c r="AA139" s="2449">
        <f t="shared" si="12"/>
        <v>0.47784022613602467</v>
      </c>
      <c r="AB139" s="2449">
        <f t="shared" si="13"/>
        <v>0.75066640245421956</v>
      </c>
      <c r="AC139" s="2449">
        <f t="shared" si="14"/>
        <v>0.1107524094559339</v>
      </c>
      <c r="AD139" s="2449">
        <f t="shared" si="15"/>
        <v>0.17145901315645554</v>
      </c>
      <c r="AE139" s="2452">
        <f t="shared" si="16"/>
        <v>0.5079744474858009</v>
      </c>
    </row>
    <row r="140" spans="1:31" ht="18" customHeight="1">
      <c r="A140" s="2262" t="str">
        <f>'Country and technology list'!A127</f>
        <v>Trinidad and Tobago</v>
      </c>
      <c r="B140" s="2440">
        <f>('Storeys per building'!L150/B$4)^B$3</f>
        <v>1.0057500378739357</v>
      </c>
      <c r="C140" s="2314">
        <f>('Storeys per building'!M150/C$4)^C$3</f>
        <v>1.0045973913287556</v>
      </c>
      <c r="D140" s="2314">
        <f>('Storeys per building'!N150/D$4)^D$3</f>
        <v>1.0028708979095644</v>
      </c>
      <c r="E140" s="2309">
        <v>1</v>
      </c>
      <c r="F140" s="2309">
        <v>1</v>
      </c>
      <c r="G140" s="2441">
        <f>('Storeys per building'!O150/G$4)^G$3</f>
        <v>1</v>
      </c>
      <c r="H140" s="2440">
        <f>('PV commercial rooftop'!$C131/H$4)^H$3</f>
        <v>0.96003768287967439</v>
      </c>
      <c r="I140" s="2446">
        <f>('PV residential rooftop'!B130/I$4)^I$3</f>
        <v>0.95347239165404007</v>
      </c>
      <c r="J140" s="2446">
        <f>('PV residential rooftop'!C130/J$4)^J$3</f>
        <v>0.95232711911035162</v>
      </c>
      <c r="K140" s="2446">
        <f>('PV Res. parking rooftop'!O143/K$4)^K$3</f>
        <v>0.88275101789404153</v>
      </c>
      <c r="L140" s="2446">
        <f>('PV Res. parking rooftop'!P143/L$4)^L$3</f>
        <v>0.89076485871381539</v>
      </c>
      <c r="M140" s="2446">
        <f>('PV industrial rooftop'!G143/M$4)^M$3</f>
        <v>0.95076436469968095</v>
      </c>
      <c r="N140" s="2440">
        <f>((1-'Roof slope correction'!H133)/N$4)^N$3</f>
        <v>1.0618562252823698</v>
      </c>
      <c r="O140" s="2446">
        <f>((1-'Roof slope correction'!D133)/O$4)^O$3</f>
        <v>1.9886063465156756</v>
      </c>
      <c r="P140" s="2446">
        <f>((1-'Roof slope correction'!D133)/P$4)^P$3</f>
        <v>1.9886063465156756</v>
      </c>
      <c r="Q140" s="2446">
        <f>((1-'Roof slope correction'!F133)/Q$4)^Q$3</f>
        <v>1.2505879969260483</v>
      </c>
      <c r="R140" s="2446">
        <f>((1-'Roof slope correction'!F133)/R$4)^R$3</f>
        <v>1.2505879969260483</v>
      </c>
      <c r="S140" s="2446">
        <f>((1-'Roof slope correction'!J133)/S$4)^S$3</f>
        <v>1.029210612670536</v>
      </c>
      <c r="T140" s="2440">
        <f>('Roof slope correction'!I133/T$4)^T$3</f>
        <v>1.0722587454989816</v>
      </c>
      <c r="U140" s="2446">
        <f>('Roof slope correction'!E133/U$4)^U$3</f>
        <v>1.0616248683189264</v>
      </c>
      <c r="V140" s="2446">
        <f>('Roof slope correction'!E133/V$4)^V$3</f>
        <v>1.0616248683189264</v>
      </c>
      <c r="W140" s="2446">
        <f>('Roof slope correction'!G133/W$4)^W$3</f>
        <v>1.0616248683189264</v>
      </c>
      <c r="X140" s="2446">
        <f>('Roof slope correction'!G133/X$4)^X$3</f>
        <v>1.0616248683189264</v>
      </c>
      <c r="Y140" s="2446">
        <f>('Roof slope correction'!K133/Y$4)^Y$3</f>
        <v>1.0616248683189264</v>
      </c>
      <c r="Z140" s="2448">
        <f>MIN(Z$5,Z$4*B140*H140*N140*T140)</f>
        <v>0.65962165166200593</v>
      </c>
      <c r="AA140" s="2449">
        <f t="shared" si="12"/>
        <v>0.50554530493611516</v>
      </c>
      <c r="AB140" s="2449">
        <f t="shared" si="13"/>
        <v>0.8</v>
      </c>
      <c r="AC140" s="2449">
        <f t="shared" si="14"/>
        <v>0.20509808952265945</v>
      </c>
      <c r="AD140" s="2449">
        <f t="shared" si="15"/>
        <v>0.33113603638221689</v>
      </c>
      <c r="AE140" s="2452">
        <f t="shared" si="16"/>
        <v>0.67524533320348334</v>
      </c>
    </row>
    <row r="141" spans="1:31" ht="18" customHeight="1">
      <c r="A141" s="2262" t="str">
        <f>'Country and technology list'!A128</f>
        <v>Tunisia</v>
      </c>
      <c r="B141" s="2440">
        <f>('Storeys per building'!L151/B$4)^B$3</f>
        <v>1.0114447818629877</v>
      </c>
      <c r="C141" s="2314">
        <f>('Storeys per building'!M151/C$4)^C$3</f>
        <v>1.009145394518389</v>
      </c>
      <c r="D141" s="2314">
        <f>('Storeys per building'!N151/D$4)^D$3</f>
        <v>1.0057061110796672</v>
      </c>
      <c r="E141" s="2309">
        <v>1</v>
      </c>
      <c r="F141" s="2309">
        <v>1</v>
      </c>
      <c r="G141" s="2441">
        <f>('Storeys per building'!O151/G$4)^G$3</f>
        <v>1</v>
      </c>
      <c r="H141" s="2440">
        <f>('PV commercial rooftop'!$C132/H$4)^H$3</f>
        <v>0.91071337314362666</v>
      </c>
      <c r="I141" s="2446">
        <f>('PV residential rooftop'!B131/I$4)^I$3</f>
        <v>0.89980340058017105</v>
      </c>
      <c r="J141" s="2446">
        <f>('PV residential rooftop'!C131/J$4)^J$3</f>
        <v>0.89796175797455435</v>
      </c>
      <c r="K141" s="2446">
        <f>('PV Res. parking rooftop'!O144/K$4)^K$3</f>
        <v>0.81905295220414576</v>
      </c>
      <c r="L141" s="2446">
        <f>('PV Res. parking rooftop'!P144/L$4)^L$3</f>
        <v>0.81335212351893449</v>
      </c>
      <c r="M141" s="2446">
        <f>('PV industrial rooftop'!G144/M$4)^M$3</f>
        <v>0.95319858032964366</v>
      </c>
      <c r="N141" s="2440">
        <f>((1-'Roof slope correction'!H134)/N$4)^N$3</f>
        <v>1.0106522830828921</v>
      </c>
      <c r="O141" s="2446">
        <f>((1-'Roof slope correction'!D134)/O$4)^O$3</f>
        <v>1.2320747108789651</v>
      </c>
      <c r="P141" s="2446">
        <f>((1-'Roof slope correction'!D134)/P$4)^P$3</f>
        <v>1.2320747108789651</v>
      </c>
      <c r="Q141" s="2446">
        <f>((1-'Roof slope correction'!F134)/Q$4)^Q$3</f>
        <v>1.0460773982935099</v>
      </c>
      <c r="R141" s="2446">
        <f>((1-'Roof slope correction'!F134)/R$4)^R$3</f>
        <v>1.0460773982935099</v>
      </c>
      <c r="S141" s="2446">
        <f>((1-'Roof slope correction'!J134)/S$4)^S$3</f>
        <v>1.0048363142345997</v>
      </c>
      <c r="T141" s="2440">
        <f>('Roof slope correction'!I134/T$4)^T$3</f>
        <v>1.0097214696340497</v>
      </c>
      <c r="U141" s="2446">
        <f>('Roof slope correction'!E134/U$4)^U$3</f>
        <v>1.0083269234341963</v>
      </c>
      <c r="V141" s="2446">
        <f>('Roof slope correction'!E134/V$4)^V$3</f>
        <v>1.0083269234341963</v>
      </c>
      <c r="W141" s="2446">
        <f>('Roof slope correction'!G134/W$4)^W$3</f>
        <v>1.0083269234341963</v>
      </c>
      <c r="X141" s="2446">
        <f>('Roof slope correction'!G134/X$4)^X$3</f>
        <v>1.0083269234341963</v>
      </c>
      <c r="Y141" s="2446">
        <f>('Roof slope correction'!K134/Y$4)^Y$3</f>
        <v>1.0083269234341963</v>
      </c>
      <c r="Z141" s="2448">
        <f t="shared" si="17"/>
        <v>0.5639992086351705</v>
      </c>
      <c r="AA141" s="2449">
        <f t="shared" si="12"/>
        <v>0.2820199221209938</v>
      </c>
      <c r="AB141" s="2449">
        <f t="shared" si="13"/>
        <v>0.44877362907213514</v>
      </c>
      <c r="AC141" s="2449">
        <f t="shared" si="14"/>
        <v>0.15118726510916719</v>
      </c>
      <c r="AD141" s="2449">
        <f t="shared" si="15"/>
        <v>0.240215937774752</v>
      </c>
      <c r="AE141" s="2452">
        <f t="shared" si="16"/>
        <v>0.62775969531437925</v>
      </c>
    </row>
    <row r="142" spans="1:31" ht="18" customHeight="1">
      <c r="A142" s="2262" t="str">
        <f>'Country and technology list'!A129</f>
        <v>Turkey</v>
      </c>
      <c r="B142" s="2440">
        <f>('Storeys per building'!L152/B$4)^B$3</f>
        <v>0.95475939358488582</v>
      </c>
      <c r="C142" s="2314">
        <f>('Storeys per building'!M152/C$4)^C$3</f>
        <v>0.96364073891437163</v>
      </c>
      <c r="D142" s="2314">
        <f>('Storeys per building'!N152/D$4)^D$3</f>
        <v>0.9771179015783541</v>
      </c>
      <c r="E142" s="2309">
        <v>1</v>
      </c>
      <c r="F142" s="2309">
        <v>1</v>
      </c>
      <c r="G142" s="2441">
        <f>('Storeys per building'!O152/G$4)^G$3</f>
        <v>1</v>
      </c>
      <c r="H142" s="2440">
        <f>('PV commercial rooftop'!$C133/H$4)^H$3</f>
        <v>0.93380213830959302</v>
      </c>
      <c r="I142" s="2446">
        <f>('PV residential rooftop'!B132/I$4)^I$3</f>
        <v>0.90958229982162697</v>
      </c>
      <c r="J142" s="2446">
        <f>('PV residential rooftop'!C132/J$4)^J$3</f>
        <v>0.91560772386635592</v>
      </c>
      <c r="K142" s="2446">
        <f>('PV Res. parking rooftop'!O145/K$4)^K$3</f>
        <v>0.82724210292100908</v>
      </c>
      <c r="L142" s="2446">
        <f>('PV Res. parking rooftop'!P145/L$4)^L$3</f>
        <v>0.82699192249900977</v>
      </c>
      <c r="M142" s="2446">
        <f>('PV industrial rooftop'!G145/M$4)^M$3</f>
        <v>0.95303435016099602</v>
      </c>
      <c r="N142" s="2440">
        <f>((1-'Roof slope correction'!H135)/N$4)^N$3</f>
        <v>1.0026391458257204</v>
      </c>
      <c r="O142" s="2446">
        <f>((1-'Roof slope correction'!D135)/O$4)^O$3</f>
        <v>1.0628714120538123</v>
      </c>
      <c r="P142" s="2446">
        <f>((1-'Roof slope correction'!D135)/P$4)^P$3</f>
        <v>1.0628714120538123</v>
      </c>
      <c r="Q142" s="2446">
        <f>((1-'Roof slope correction'!F135)/Q$4)^Q$3</f>
        <v>1.0115694360993424</v>
      </c>
      <c r="R142" s="2446">
        <f>((1-'Roof slope correction'!F135)/R$4)^R$3</f>
        <v>1.0115694360993424</v>
      </c>
      <c r="S142" s="2446">
        <f>((1-'Roof slope correction'!J135)/S$4)^S$3</f>
        <v>1.0011914919539553</v>
      </c>
      <c r="T142" s="2440">
        <f>('Roof slope correction'!I135/T$4)^T$3</f>
        <v>1.0023327087348612</v>
      </c>
      <c r="U142" s="2446">
        <f>('Roof slope correction'!E135/U$4)^U$3</f>
        <v>1.0019991317706696</v>
      </c>
      <c r="V142" s="2446">
        <f>('Roof slope correction'!E135/V$4)^V$3</f>
        <v>1.0019991317706696</v>
      </c>
      <c r="W142" s="2446">
        <f>('Roof slope correction'!G135/W$4)^W$3</f>
        <v>1.0019991317706696</v>
      </c>
      <c r="X142" s="2446">
        <f>('Roof slope correction'!G135/X$4)^X$3</f>
        <v>1.0019991317706696</v>
      </c>
      <c r="Y142" s="2446">
        <f>('Roof slope correction'!K135/Y$4)^Y$3</f>
        <v>1.0019991317706696</v>
      </c>
      <c r="Z142" s="2448">
        <f t="shared" si="17"/>
        <v>0.53759672436734562</v>
      </c>
      <c r="AA142" s="2449">
        <f t="shared" si="12"/>
        <v>0.23337011080841102</v>
      </c>
      <c r="AB142" s="2449">
        <f t="shared" si="13"/>
        <v>0.38112240486397042</v>
      </c>
      <c r="AC142" s="2449">
        <f t="shared" si="14"/>
        <v>0.14673500216884897</v>
      </c>
      <c r="AD142" s="2449">
        <f t="shared" si="15"/>
        <v>0.23470500084660226</v>
      </c>
      <c r="AE142" s="2452">
        <f t="shared" si="16"/>
        <v>0.62145030626160258</v>
      </c>
    </row>
    <row r="143" spans="1:31" ht="18" customHeight="1">
      <c r="A143" s="2262" t="str">
        <f>'Country and technology list'!A130</f>
        <v>Turkmenistan</v>
      </c>
      <c r="B143" s="2440">
        <f>('Storeys per building'!L153/B$4)^B$3</f>
        <v>1.0806450316862535</v>
      </c>
      <c r="C143" s="2314">
        <f>('Storeys per building'!M153/C$4)^C$3</f>
        <v>1.0640118111162362</v>
      </c>
      <c r="D143" s="2314">
        <f>('Storeys per building'!N153/D$4)^D$3</f>
        <v>1.0395407792319904</v>
      </c>
      <c r="E143" s="2309">
        <v>1</v>
      </c>
      <c r="F143" s="2309">
        <v>1</v>
      </c>
      <c r="G143" s="2441">
        <f>('Storeys per building'!O153/G$4)^G$3</f>
        <v>1</v>
      </c>
      <c r="H143" s="2440">
        <f>('PV commercial rooftop'!$C134/H$4)^H$3</f>
        <v>1.0112538140492822</v>
      </c>
      <c r="I143" s="2446">
        <f>('PV residential rooftop'!B133/I$4)^I$3</f>
        <v>0.97908750106935005</v>
      </c>
      <c r="J143" s="2446">
        <f>('PV residential rooftop'!C133/J$4)^J$3</f>
        <v>0.96743230475344999</v>
      </c>
      <c r="K143" s="2446">
        <f>('PV Res. parking rooftop'!O146/K$4)^K$3</f>
        <v>0.94729344643301971</v>
      </c>
      <c r="L143" s="2446">
        <f>('PV Res. parking rooftop'!P146/L$4)^L$3</f>
        <v>0.94075049599156613</v>
      </c>
      <c r="M143" s="2446">
        <f>('PV industrial rooftop'!G146/M$4)^M$3</f>
        <v>1.0070241813007828</v>
      </c>
      <c r="N143" s="2440">
        <f>((1-'Roof slope correction'!H136)/N$4)^N$3</f>
        <v>1.0027568598622252</v>
      </c>
      <c r="O143" s="2446">
        <f>((1-'Roof slope correction'!D136)/O$4)^O$3</f>
        <v>1.0655774082201321</v>
      </c>
      <c r="P143" s="2446">
        <f>((1-'Roof slope correction'!D136)/P$4)^P$3</f>
        <v>1.0655774082201321</v>
      </c>
      <c r="Q143" s="2446">
        <f>((1-'Roof slope correction'!F136)/Q$4)^Q$3</f>
        <v>1.0120830076843865</v>
      </c>
      <c r="R143" s="2446">
        <f>((1-'Roof slope correction'!F136)/R$4)^R$3</f>
        <v>1.0120830076843865</v>
      </c>
      <c r="S143" s="2446">
        <f>((1-'Roof slope correction'!J136)/S$4)^S$3</f>
        <v>1.0012447380888867</v>
      </c>
      <c r="T143" s="2440">
        <f>('Roof slope correction'!I136/T$4)^T$3</f>
        <v>1.002437876031349</v>
      </c>
      <c r="U143" s="2446">
        <f>('Roof slope correction'!E136/U$4)^U$3</f>
        <v>1.0020892444925542</v>
      </c>
      <c r="V143" s="2446">
        <f>('Roof slope correction'!E136/V$4)^V$3</f>
        <v>1.0020892444925542</v>
      </c>
      <c r="W143" s="2446">
        <f>('Roof slope correction'!G136/W$4)^W$3</f>
        <v>1.0020892444925542</v>
      </c>
      <c r="X143" s="2446">
        <f>('Roof slope correction'!G136/X$4)^X$3</f>
        <v>1.0020892444925542</v>
      </c>
      <c r="Y143" s="2446">
        <f>('Roof slope correction'!K136/Y$4)^Y$3</f>
        <v>1.0020892444925542</v>
      </c>
      <c r="Z143" s="2448">
        <f t="shared" si="17"/>
        <v>0.65909435713923969</v>
      </c>
      <c r="AA143" s="2449">
        <f t="shared" si="12"/>
        <v>0.27809896278798912</v>
      </c>
      <c r="AB143" s="2449">
        <f t="shared" si="13"/>
        <v>0.42954979128106302</v>
      </c>
      <c r="AC143" s="2449">
        <f t="shared" si="14"/>
        <v>0.16812996232473379</v>
      </c>
      <c r="AD143" s="2449">
        <f t="shared" si="15"/>
        <v>0.26714990341142658</v>
      </c>
      <c r="AE143" s="2452">
        <f t="shared" si="16"/>
        <v>0.65674973078607524</v>
      </c>
    </row>
    <row r="144" spans="1:31" ht="18" customHeight="1">
      <c r="A144" s="2262" t="str">
        <f>'Country and technology list'!A131</f>
        <v>Ukraine</v>
      </c>
      <c r="B144" s="2440">
        <f>('Storeys per building'!L154/B$4)^B$3</f>
        <v>1.015154714544795</v>
      </c>
      <c r="C144" s="2314">
        <f>('Storeys per building'!M154/C$4)^C$3</f>
        <v>1.0121055088629993</v>
      </c>
      <c r="D144" s="2314">
        <f>('Storeys per building'!N154/D$4)^D$3</f>
        <v>1.0075488645940678</v>
      </c>
      <c r="E144" s="2309">
        <v>1</v>
      </c>
      <c r="F144" s="2309">
        <v>1</v>
      </c>
      <c r="G144" s="2441">
        <f>('Storeys per building'!O154/G$4)^G$3</f>
        <v>1</v>
      </c>
      <c r="H144" s="2440">
        <f>('PV commercial rooftop'!$C135/H$4)^H$3</f>
        <v>0.91755345505588581</v>
      </c>
      <c r="I144" s="2446">
        <f>('PV residential rooftop'!B134/I$4)^I$3</f>
        <v>0.90357782307066936</v>
      </c>
      <c r="J144" s="2446">
        <f>('PV residential rooftop'!C134/J$4)^J$3</f>
        <v>0.90123337417199445</v>
      </c>
      <c r="K144" s="2446">
        <f>('PV Res. parking rooftop'!O147/K$4)^K$3</f>
        <v>0.8996501006149894</v>
      </c>
      <c r="L144" s="2446">
        <f>('PV Res. parking rooftop'!P147/L$4)^L$3</f>
        <v>0.89683338137672486</v>
      </c>
      <c r="M144" s="2446">
        <f>('PV industrial rooftop'!G147/M$4)^M$3</f>
        <v>0.95122467503677433</v>
      </c>
      <c r="N144" s="2440">
        <f>((1-'Roof slope correction'!H137)/N$4)^N$3</f>
        <v>0.98990582138029781</v>
      </c>
      <c r="O144" s="2446">
        <f>((1-'Roof slope correction'!D137)/O$4)^O$3</f>
        <v>0.69911476873628153</v>
      </c>
      <c r="P144" s="2446">
        <f>((1-'Roof slope correction'!D137)/P$4)^P$3</f>
        <v>0.69911476873628153</v>
      </c>
      <c r="Q144" s="2446">
        <f>((1-'Roof slope correction'!F137)/Q$4)^Q$3</f>
        <v>0.95469978437529446</v>
      </c>
      <c r="R144" s="2446">
        <f>((1-'Roof slope correction'!F137)/R$4)^R$3</f>
        <v>0.95469978437529446</v>
      </c>
      <c r="S144" s="2446">
        <f>((1-'Roof slope correction'!J137)/S$4)^S$3</f>
        <v>0.99548240689519374</v>
      </c>
      <c r="T144" s="2440">
        <f>('Roof slope correction'!I137/T$4)^T$3</f>
        <v>0.99149742723791756</v>
      </c>
      <c r="U144" s="2446">
        <f>('Roof slope correction'!E137/U$4)^U$3</f>
        <v>0.99270763993979871</v>
      </c>
      <c r="V144" s="2446">
        <f>('Roof slope correction'!E137/V$4)^V$3</f>
        <v>0.99270763993979871</v>
      </c>
      <c r="W144" s="2446">
        <f>('Roof slope correction'!G137/W$4)^W$3</f>
        <v>0.99270763993979871</v>
      </c>
      <c r="X144" s="2446">
        <f>('Roof slope correction'!G137/X$4)^X$3</f>
        <v>0.99270763993979871</v>
      </c>
      <c r="Y144" s="2446">
        <f>('Roof slope correction'!K137/Y$4)^Y$3</f>
        <v>0.99270763993979871</v>
      </c>
      <c r="Z144" s="2448">
        <f t="shared" si="17"/>
        <v>0.54852993205090306</v>
      </c>
      <c r="AA144" s="2449">
        <f t="shared" ref="AA144:AA154" si="18">MIN(AA$5,AA$4*C144*I144*O144*U144)</f>
        <v>0.15867233090165667</v>
      </c>
      <c r="AB144" s="2449">
        <f t="shared" ref="AB144:AB154" si="19">MIN(AB$5,AB$4*D144*J144*P144*V144)</f>
        <v>0.25207699685258661</v>
      </c>
      <c r="AC144" s="2449">
        <f t="shared" ref="AC144:AC154" si="20">MIN(AC$5,AC$4*E144*K144*Q144*W144)</f>
        <v>0.14921066649223108</v>
      </c>
      <c r="AD144" s="2449">
        <f t="shared" ref="AD144:AD154" si="21">MIN(AD$5,AD$4*F144*L144*R144*X144)</f>
        <v>0.23798960324904395</v>
      </c>
      <c r="AE144" s="2452">
        <f t="shared" ref="AE144:AE154" si="22">MIN(AE$5,AE$4*G144*M144*S144*Y144)</f>
        <v>0.61101436060634517</v>
      </c>
    </row>
    <row r="145" spans="1:35" ht="18" customHeight="1">
      <c r="A145" s="2262" t="str">
        <f>'Country and technology list'!A132</f>
        <v>United Arab Emirates</v>
      </c>
      <c r="B145" s="2440">
        <f>('Storeys per building'!L155/B$4)^B$3</f>
        <v>0.84952542135183629</v>
      </c>
      <c r="C145" s="2314">
        <f>('Storeys per building'!M155/C$4)^C$3</f>
        <v>0.87768990544632719</v>
      </c>
      <c r="D145" s="2314">
        <f>('Storeys per building'!N155/D$4)^D$3</f>
        <v>0.92169703338561093</v>
      </c>
      <c r="E145" s="2309">
        <v>1</v>
      </c>
      <c r="F145" s="2309">
        <v>1</v>
      </c>
      <c r="G145" s="2441">
        <f>('Storeys per building'!O155/G$4)^G$3</f>
        <v>1</v>
      </c>
      <c r="H145" s="2440">
        <f>('PV commercial rooftop'!$C136/H$4)^H$3</f>
        <v>0.9800394393118016</v>
      </c>
      <c r="I145" s="2446">
        <f>('PV residential rooftop'!B135/I$4)^I$3</f>
        <v>0.95409855610123928</v>
      </c>
      <c r="J145" s="2446">
        <f>('PV residential rooftop'!C135/J$4)^J$3</f>
        <v>0.97739096434212325</v>
      </c>
      <c r="K145" s="2446">
        <f>('PV Res. parking rooftop'!O148/K$4)^K$3</f>
        <v>0.89318468311660659</v>
      </c>
      <c r="L145" s="2446">
        <f>('PV Res. parking rooftop'!P148/L$4)^L$3</f>
        <v>0.89853694075009782</v>
      </c>
      <c r="M145" s="2446">
        <f>('PV industrial rooftop'!G148/M$4)^M$3</f>
        <v>0.95437337010697143</v>
      </c>
      <c r="N145" s="2440">
        <f>((1-'Roof slope correction'!H138)/N$4)^N$3</f>
        <v>1.0275498703937951</v>
      </c>
      <c r="O145" s="2446">
        <f>((1-'Roof slope correction'!D138)/O$4)^O$3</f>
        <v>1.5241074638514664</v>
      </c>
      <c r="P145" s="2446">
        <f>((1-'Roof slope correction'!D138)/P$4)^P$3</f>
        <v>1.5241074638514664</v>
      </c>
      <c r="Q145" s="2446">
        <f>((1-'Roof slope correction'!F138)/Q$4)^Q$3</f>
        <v>1.1162101583534567</v>
      </c>
      <c r="R145" s="2446">
        <f>((1-'Roof slope correction'!F138)/R$4)^R$3</f>
        <v>1.1162101583534567</v>
      </c>
      <c r="S145" s="2446">
        <f>((1-'Roof slope correction'!J138)/S$4)^S$3</f>
        <v>1.0126624371000061</v>
      </c>
      <c r="T145" s="2440">
        <f>('Roof slope correction'!I138/T$4)^T$3</f>
        <v>1.0270305322952693</v>
      </c>
      <c r="U145" s="2446">
        <f>('Roof slope correction'!E138/U$4)^U$3</f>
        <v>1.0231247481068362</v>
      </c>
      <c r="V145" s="2446">
        <f>('Roof slope correction'!E138/V$4)^V$3</f>
        <v>1.0231247481068362</v>
      </c>
      <c r="W145" s="2446">
        <f>('Roof slope correction'!G138/W$4)^W$3</f>
        <v>1.0231247481068362</v>
      </c>
      <c r="X145" s="2446">
        <f>('Roof slope correction'!G138/X$4)^X$3</f>
        <v>1.0231247481068362</v>
      </c>
      <c r="Y145" s="2446">
        <f>('Roof slope correction'!K138/Y$4)^Y$3</f>
        <v>1.0231247481068362</v>
      </c>
      <c r="Z145" s="2448">
        <f t="shared" ref="Z145:Z154" si="23">MIN(Z$5,Z$4*B145*H145*N145*T145)</f>
        <v>0.52717820433042428</v>
      </c>
      <c r="AA145" s="2449">
        <f t="shared" si="18"/>
        <v>0.32645139626502917</v>
      </c>
      <c r="AB145" s="2449">
        <f t="shared" si="19"/>
        <v>0.56190213278232881</v>
      </c>
      <c r="AC145" s="2449">
        <f t="shared" si="20"/>
        <v>0.17850643474229802</v>
      </c>
      <c r="AD145" s="2449">
        <f t="shared" si="21"/>
        <v>0.28732176681379418</v>
      </c>
      <c r="AE145" s="2452">
        <f t="shared" si="22"/>
        <v>0.64272465538820323</v>
      </c>
    </row>
    <row r="146" spans="1:35" ht="18" customHeight="1">
      <c r="A146" s="2262" t="str">
        <f>'Country and technology list'!A133</f>
        <v>United Kingdom</v>
      </c>
      <c r="B146" s="2440">
        <f>('Storeys per building'!L156/B$4)^B$3</f>
        <v>0.8486100152924112</v>
      </c>
      <c r="C146" s="2314">
        <f>('Storeys per building'!M156/C$4)^C$3</f>
        <v>0.87693322012547215</v>
      </c>
      <c r="D146" s="2314">
        <f>('Storeys per building'!N156/D$4)^D$3</f>
        <v>0.92120031225158139</v>
      </c>
      <c r="E146" s="2309">
        <v>1</v>
      </c>
      <c r="F146" s="2309">
        <v>1</v>
      </c>
      <c r="G146" s="2441">
        <f>('Storeys per building'!O156/G$4)^G$3</f>
        <v>1</v>
      </c>
      <c r="H146" s="2440">
        <f>('PV commercial rooftop'!$C137/H$4)^H$3</f>
        <v>0.91889198952192275</v>
      </c>
      <c r="I146" s="2446">
        <f>('PV residential rooftop'!B136/I$4)^I$3</f>
        <v>0.87976095837069601</v>
      </c>
      <c r="J146" s="2446">
        <f>('PV residential rooftop'!C136/J$4)^J$3</f>
        <v>0.90138432258129786</v>
      </c>
      <c r="K146" s="2446">
        <f>('PV Res. parking rooftop'!O149/K$4)^K$3</f>
        <v>0.94927461892719456</v>
      </c>
      <c r="L146" s="2446">
        <f>('PV Res. parking rooftop'!P149/L$4)^L$3</f>
        <v>0.95866683526601126</v>
      </c>
      <c r="M146" s="2446">
        <f>('PV industrial rooftop'!G149/M$4)^M$3</f>
        <v>0.92321061564344886</v>
      </c>
      <c r="N146" s="2440">
        <f>((1-'Roof slope correction'!H139)/N$4)^N$3</f>
        <v>0.98187224863851141</v>
      </c>
      <c r="O146" s="2446">
        <f>((1-'Roof slope correction'!D139)/O$4)^O$3</f>
        <v>0.38473730209413359</v>
      </c>
      <c r="P146" s="2446">
        <f>((1-'Roof slope correction'!D139)/P$4)^P$3</f>
        <v>0.38473730209413359</v>
      </c>
      <c r="Q146" s="2446">
        <f>((1-'Roof slope correction'!F139)/Q$4)^Q$3</f>
        <v>0.91730358853376304</v>
      </c>
      <c r="R146" s="2446">
        <f>((1-'Roof slope correction'!F139)/R$4)^R$3</f>
        <v>0.91730358853376304</v>
      </c>
      <c r="S146" s="2446">
        <f>((1-'Roof slope correction'!J139)/S$4)^S$3</f>
        <v>0.99193062727642067</v>
      </c>
      <c r="T146" s="2440">
        <f>('Roof slope correction'!I139/T$4)^T$3</f>
        <v>0.98516519656701751</v>
      </c>
      <c r="U146" s="2446">
        <f>('Roof slope correction'!E139/U$4)^U$3</f>
        <v>0.98727090368573411</v>
      </c>
      <c r="V146" s="2446">
        <f>('Roof slope correction'!E139/V$4)^V$3</f>
        <v>0.98727090368573411</v>
      </c>
      <c r="W146" s="2446">
        <f>('Roof slope correction'!G139/W$4)^W$3</f>
        <v>0.98727090368573411</v>
      </c>
      <c r="X146" s="2446">
        <f>('Roof slope correction'!G139/X$4)^X$3</f>
        <v>0.98727090368573411</v>
      </c>
      <c r="Y146" s="2446">
        <f>('Roof slope correction'!K139/Y$4)^Y$3</f>
        <v>0.98727090368573411</v>
      </c>
      <c r="Z146" s="2448">
        <f t="shared" si="23"/>
        <v>0.45257224386310613</v>
      </c>
      <c r="AA146" s="2449">
        <f t="shared" si="18"/>
        <v>7.3260832484942903E-2</v>
      </c>
      <c r="AB146" s="2449">
        <f t="shared" si="19"/>
        <v>0.12616087757217773</v>
      </c>
      <c r="AC146" s="2449">
        <f t="shared" si="20"/>
        <v>0.15044555065350826</v>
      </c>
      <c r="AD146" s="2449">
        <f t="shared" si="21"/>
        <v>0.24309451793892367</v>
      </c>
      <c r="AE146" s="2452">
        <f t="shared" si="22"/>
        <v>0.5876676497746548</v>
      </c>
    </row>
    <row r="147" spans="1:35" ht="18" customHeight="1">
      <c r="A147" s="2262" t="str">
        <f>'Country and technology list'!A134</f>
        <v>United States of America</v>
      </c>
      <c r="B147" s="2440">
        <f>('Storeys per building'!L157/B$4)^B$3</f>
        <v>0.94165719994165253</v>
      </c>
      <c r="C147" s="2314">
        <f>('Storeys per building'!M157/C$4)^C$3</f>
        <v>0.95304688256274561</v>
      </c>
      <c r="D147" s="2314">
        <f>('Storeys per building'!N157/D$4)^D$3</f>
        <v>0.97039023075340802</v>
      </c>
      <c r="E147" s="2309">
        <v>1</v>
      </c>
      <c r="F147" s="2309">
        <v>1</v>
      </c>
      <c r="G147" s="2441">
        <f>('Storeys per building'!O157/G$4)^G$3</f>
        <v>1</v>
      </c>
      <c r="H147" s="2440">
        <f>('PV commercial rooftop'!$C138/H$4)^H$3</f>
        <v>1.0538090609971058</v>
      </c>
      <c r="I147" s="2446">
        <f>('PV residential rooftop'!B137/I$4)^I$3</f>
        <v>1.0261794817229886</v>
      </c>
      <c r="J147" s="2446">
        <f>('PV residential rooftop'!C137/J$4)^J$3</f>
        <v>1.0351205727279107</v>
      </c>
      <c r="K147" s="2446">
        <f>('PV Res. parking rooftop'!O150/K$4)^K$3</f>
        <v>1.0273807810658262</v>
      </c>
      <c r="L147" s="2446">
        <f>('PV Res. parking rooftop'!P150/L$4)^L$3</f>
        <v>1.0336775730369847</v>
      </c>
      <c r="M147" s="2446">
        <f>('PV industrial rooftop'!G150/M$4)^M$3</f>
        <v>0.99040247484120625</v>
      </c>
      <c r="N147" s="2440">
        <f>((1-'Roof slope correction'!H140)/N$4)^N$3</f>
        <v>1</v>
      </c>
      <c r="O147" s="2446">
        <f>((1-'Roof slope correction'!D140)/O$4)^O$3</f>
        <v>1</v>
      </c>
      <c r="P147" s="2446">
        <f>((1-'Roof slope correction'!D140)/P$4)^P$3</f>
        <v>1</v>
      </c>
      <c r="Q147" s="2446">
        <f>((1-'Roof slope correction'!F140)/Q$4)^Q$3</f>
        <v>1</v>
      </c>
      <c r="R147" s="2446">
        <f>((1-'Roof slope correction'!F140)/R$4)^R$3</f>
        <v>1</v>
      </c>
      <c r="S147" s="2446">
        <f>((1-'Roof slope correction'!J140)/S$4)^S$3</f>
        <v>1</v>
      </c>
      <c r="T147" s="2440">
        <f>('Roof slope correction'!I140/T$4)^T$3</f>
        <v>1</v>
      </c>
      <c r="U147" s="2446">
        <f>('Roof slope correction'!E140/U$4)^U$3</f>
        <v>1</v>
      </c>
      <c r="V147" s="2446">
        <f>('Roof slope correction'!E140/V$4)^V$3</f>
        <v>1</v>
      </c>
      <c r="W147" s="2446">
        <f>('Roof slope correction'!G140/W$4)^W$3</f>
        <v>1</v>
      </c>
      <c r="X147" s="2446">
        <f>('Roof slope correction'!G140/X$4)^X$3</f>
        <v>1</v>
      </c>
      <c r="Y147" s="2446">
        <f>('Roof slope correction'!K140/Y$4)^Y$3</f>
        <v>1</v>
      </c>
      <c r="Z147" s="2448">
        <f t="shared" si="23"/>
        <v>0.59539613379100609</v>
      </c>
      <c r="AA147" s="2449">
        <f t="shared" si="18"/>
        <v>0.24449928900148707</v>
      </c>
      <c r="AB147" s="2449">
        <f t="shared" si="19"/>
        <v>0.40178835657081485</v>
      </c>
      <c r="AC147" s="2449">
        <f t="shared" si="20"/>
        <v>0.17979163668651957</v>
      </c>
      <c r="AD147" s="2449">
        <f t="shared" si="21"/>
        <v>0.2894297204503557</v>
      </c>
      <c r="AE147" s="2452">
        <f t="shared" si="22"/>
        <v>0.64376160864678411</v>
      </c>
    </row>
    <row r="148" spans="1:35" ht="18" customHeight="1">
      <c r="A148" s="2262" t="str">
        <f>'Country and technology list'!A135</f>
        <v>Uruguay</v>
      </c>
      <c r="B148" s="2440">
        <f>('Storeys per building'!L158/B$4)^B$3</f>
        <v>0.96158632493322305</v>
      </c>
      <c r="C148" s="2314">
        <f>('Storeys per building'!M158/C$4)^C$3</f>
        <v>0.96914915794524481</v>
      </c>
      <c r="D148" s="2314">
        <f>('Storeys per building'!N158/D$4)^D$3</f>
        <v>0.98060508102559973</v>
      </c>
      <c r="E148" s="2309">
        <v>1</v>
      </c>
      <c r="F148" s="2309">
        <v>1</v>
      </c>
      <c r="G148" s="2441">
        <f>('Storeys per building'!O158/G$4)^G$3</f>
        <v>1</v>
      </c>
      <c r="H148" s="2440">
        <f>('PV commercial rooftop'!$C139/H$4)^H$3</f>
        <v>0.948136321037645</v>
      </c>
      <c r="I148" s="2446">
        <f>('PV residential rooftop'!B138/I$4)^I$3</f>
        <v>0.92056893809295337</v>
      </c>
      <c r="J148" s="2446">
        <f>('PV residential rooftop'!C138/J$4)^J$3</f>
        <v>0.92567729850358982</v>
      </c>
      <c r="K148" s="2446">
        <f>('PV Res. parking rooftop'!O151/K$4)^K$3</f>
        <v>0.96481077490249234</v>
      </c>
      <c r="L148" s="2446">
        <f>('PV Res. parking rooftop'!P151/L$4)^L$3</f>
        <v>0.9575564688837761</v>
      </c>
      <c r="M148" s="2446">
        <f>('PV industrial rooftop'!G151/M$4)^M$3</f>
        <v>0.89790865516380169</v>
      </c>
      <c r="N148" s="2440">
        <f>((1-'Roof slope correction'!H141)/N$4)^N$3</f>
        <v>1.0126118223998961</v>
      </c>
      <c r="O148" s="2446">
        <f>((1-'Roof slope correction'!D141)/O$4)^O$3</f>
        <v>1.2696693641883265</v>
      </c>
      <c r="P148" s="2446">
        <f>((1-'Roof slope correction'!D141)/P$4)^P$3</f>
        <v>1.2696693641883265</v>
      </c>
      <c r="Q148" s="2446">
        <f>((1-'Roof slope correction'!F141)/Q$4)^Q$3</f>
        <v>1.0543836515943021</v>
      </c>
      <c r="R148" s="2446">
        <f>((1-'Roof slope correction'!F141)/R$4)^R$3</f>
        <v>1.0543836515943021</v>
      </c>
      <c r="S148" s="2446">
        <f>((1-'Roof slope correction'!J141)/S$4)^S$3</f>
        <v>1.0057339620740002</v>
      </c>
      <c r="T148" s="2440">
        <f>('Roof slope correction'!I141/T$4)^T$3</f>
        <v>1.0116026677550305</v>
      </c>
      <c r="U148" s="2446">
        <f>('Roof slope correction'!E141/U$4)^U$3</f>
        <v>1.009936937838998</v>
      </c>
      <c r="V148" s="2446">
        <f>('Roof slope correction'!E141/V$4)^V$3</f>
        <v>1.009936937838998</v>
      </c>
      <c r="W148" s="2446">
        <f>('Roof slope correction'!G141/W$4)^W$3</f>
        <v>1.009936937838998</v>
      </c>
      <c r="X148" s="2446">
        <f>('Roof slope correction'!G141/X$4)^X$3</f>
        <v>1.009936937838998</v>
      </c>
      <c r="Y148" s="2446">
        <f>('Roof slope correction'!K141/Y$4)^Y$3</f>
        <v>1.009936937838998</v>
      </c>
      <c r="Z148" s="2448">
        <f t="shared" si="23"/>
        <v>0.5603550266451045</v>
      </c>
      <c r="AA148" s="2449">
        <f t="shared" si="18"/>
        <v>0.28600382765073068</v>
      </c>
      <c r="AB148" s="2449">
        <f t="shared" si="19"/>
        <v>0.46558463647203169</v>
      </c>
      <c r="AC148" s="2449">
        <f t="shared" si="20"/>
        <v>0.17979313854229384</v>
      </c>
      <c r="AD148" s="2449">
        <f t="shared" si="21"/>
        <v>0.28550606995779426</v>
      </c>
      <c r="AE148" s="2452">
        <f t="shared" si="22"/>
        <v>0.59282005437942376</v>
      </c>
    </row>
    <row r="149" spans="1:35" ht="18" customHeight="1">
      <c r="A149" s="2262" t="str">
        <f>'Country and technology list'!A136</f>
        <v>Uzbekistan</v>
      </c>
      <c r="B149" s="2440">
        <f>('Storeys per building'!L159/B$4)^B$3</f>
        <v>1.0303510231596651</v>
      </c>
      <c r="C149" s="2314">
        <f>('Storeys per building'!M159/C$4)^C$3</f>
        <v>1.0242080037928887</v>
      </c>
      <c r="D149" s="2314">
        <f>('Storeys per building'!N159/D$4)^D$3</f>
        <v>1.0150620784758266</v>
      </c>
      <c r="E149" s="2309">
        <v>1</v>
      </c>
      <c r="F149" s="2309">
        <v>1</v>
      </c>
      <c r="G149" s="2441">
        <f>('Storeys per building'!O159/G$4)^G$3</f>
        <v>1</v>
      </c>
      <c r="H149" s="2440">
        <f>('PV commercial rooftop'!$C140/H$4)^H$3</f>
        <v>0.88444567012845909</v>
      </c>
      <c r="I149" s="2446">
        <f>('PV residential rooftop'!B139/I$4)^I$3</f>
        <v>0.89350059220637501</v>
      </c>
      <c r="J149" s="2446">
        <f>('PV residential rooftop'!C139/J$4)^J$3</f>
        <v>0.88919825505789696</v>
      </c>
      <c r="K149" s="2446">
        <f>('PV Res. parking rooftop'!O152/K$4)^K$3</f>
        <v>0.75903703615606655</v>
      </c>
      <c r="L149" s="2446">
        <f>('PV Res. parking rooftop'!P152/L$4)^L$3</f>
        <v>0.749795264695166</v>
      </c>
      <c r="M149" s="2446">
        <f>('PV industrial rooftop'!G152/M$4)^M$3</f>
        <v>0.93006003652571223</v>
      </c>
      <c r="N149" s="2440">
        <f>((1-'Roof slope correction'!H142)/N$4)^N$3</f>
        <v>0.99934895329597495</v>
      </c>
      <c r="O149" s="2446">
        <f>((1-'Roof slope correction'!D142)/O$4)^O$3</f>
        <v>0.98377972279032322</v>
      </c>
      <c r="P149" s="2446">
        <f>((1-'Roof slope correction'!D142)/P$4)^P$3</f>
        <v>0.98377972279032322</v>
      </c>
      <c r="Q149" s="2446">
        <f>((1-'Roof slope correction'!F142)/Q$4)^Q$3</f>
        <v>0.99712939608763562</v>
      </c>
      <c r="R149" s="2446">
        <f>((1-'Roof slope correction'!F142)/R$4)^R$3</f>
        <v>0.99712939608763562</v>
      </c>
      <c r="S149" s="2446">
        <f>((1-'Roof slope correction'!J142)/S$4)^S$3</f>
        <v>0.99970674204379106</v>
      </c>
      <c r="T149" s="2440">
        <f>('Roof slope correction'!I142/T$4)^T$3</f>
        <v>0.99943183552197346</v>
      </c>
      <c r="U149" s="2446">
        <f>('Roof slope correction'!E142/U$4)^U$3</f>
        <v>0.99951298210776718</v>
      </c>
      <c r="V149" s="2446">
        <f>('Roof slope correction'!E142/V$4)^V$3</f>
        <v>0.99951298210776718</v>
      </c>
      <c r="W149" s="2446">
        <f>('Roof slope correction'!G142/W$4)^W$3</f>
        <v>0.99951298210776718</v>
      </c>
      <c r="X149" s="2446">
        <f>('Roof slope correction'!G142/X$4)^X$3</f>
        <v>0.99951298210776718</v>
      </c>
      <c r="Y149" s="2446">
        <f>('Roof slope correction'!K142/Y$4)^Y$3</f>
        <v>0.99951298210776718</v>
      </c>
      <c r="Z149" s="2448">
        <f t="shared" si="23"/>
        <v>0.54610727033013862</v>
      </c>
      <c r="AA149" s="2449">
        <f t="shared" si="18"/>
        <v>0.22496208311169605</v>
      </c>
      <c r="AB149" s="2449">
        <f t="shared" si="19"/>
        <v>0.35500747907039237</v>
      </c>
      <c r="AC149" s="2449">
        <f t="shared" si="20"/>
        <v>0.13238566915239211</v>
      </c>
      <c r="AD149" s="2449">
        <f t="shared" si="21"/>
        <v>0.20923805952162811</v>
      </c>
      <c r="AE149" s="2452">
        <f t="shared" si="22"/>
        <v>0.60406740288344163</v>
      </c>
    </row>
    <row r="150" spans="1:35" ht="18" customHeight="1">
      <c r="A150" s="2262" t="str">
        <f>'Country and technology list'!A137</f>
        <v>Venezuela</v>
      </c>
      <c r="B150" s="2440">
        <f>('Storeys per building'!L160/B$4)^B$3</f>
        <v>0.95100572342735235</v>
      </c>
      <c r="C150" s="2314">
        <f>('Storeys per building'!M160/C$4)^C$3</f>
        <v>0.96060867545577433</v>
      </c>
      <c r="D150" s="2314">
        <f>('Storeys per building'!N160/D$4)^D$3</f>
        <v>0.97519522323858443</v>
      </c>
      <c r="E150" s="2309">
        <v>1</v>
      </c>
      <c r="F150" s="2309">
        <v>1</v>
      </c>
      <c r="G150" s="2441">
        <f>('Storeys per building'!O160/G$4)^G$3</f>
        <v>1</v>
      </c>
      <c r="H150" s="2440">
        <f>('PV commercial rooftop'!$C141/H$4)^H$3</f>
        <v>0.91697281837691547</v>
      </c>
      <c r="I150" s="2446">
        <f>('PV residential rooftop'!B140/I$4)^I$3</f>
        <v>0.89874450647184057</v>
      </c>
      <c r="J150" s="2446">
        <f>('PV residential rooftop'!C140/J$4)^J$3</f>
        <v>0.90523287419669762</v>
      </c>
      <c r="K150" s="2446">
        <f>('PV Res. parking rooftop'!O153/K$4)^K$3</f>
        <v>0.83256220734385356</v>
      </c>
      <c r="L150" s="2446">
        <f>('PV Res. parking rooftop'!P153/L$4)^L$3</f>
        <v>0.82382307757529294</v>
      </c>
      <c r="M150" s="2446">
        <f>('PV industrial rooftop'!G153/M$4)^M$3</f>
        <v>0.93295153432577582</v>
      </c>
      <c r="N150" s="2440">
        <f>((1-'Roof slope correction'!H143)/N$4)^N$3</f>
        <v>1.0683949228985723</v>
      </c>
      <c r="O150" s="2446">
        <f>((1-'Roof slope correction'!D143)/O$4)^O$3</f>
        <v>2.1770573320834861</v>
      </c>
      <c r="P150" s="2446">
        <f>((1-'Roof slope correction'!D143)/P$4)^P$3</f>
        <v>2.1770573320834861</v>
      </c>
      <c r="Q150" s="2446">
        <f>((1-'Roof slope correction'!F143)/Q$4)^Q$3</f>
        <v>1.3114996603391345</v>
      </c>
      <c r="R150" s="2446">
        <f>((1-'Roof slope correction'!F143)/R$4)^R$3</f>
        <v>1.3114996603391345</v>
      </c>
      <c r="S150" s="2446">
        <f>((1-'Roof slope correction'!J143)/S$4)^S$3</f>
        <v>1.0373751288392896</v>
      </c>
      <c r="T150" s="2440">
        <f>('Roof slope correction'!I143/T$4)^T$3</f>
        <v>1.1008103178048227</v>
      </c>
      <c r="U150" s="2446">
        <f>('Roof slope correction'!E143/U$4)^U$3</f>
        <v>1.0858093176820023</v>
      </c>
      <c r="V150" s="2446">
        <f>('Roof slope correction'!E143/V$4)^V$3</f>
        <v>1.0858093176820023</v>
      </c>
      <c r="W150" s="2446">
        <f>('Roof slope correction'!G143/W$4)^W$3</f>
        <v>1.0858093176820025</v>
      </c>
      <c r="X150" s="2446">
        <f>('Roof slope correction'!G143/X$4)^X$3</f>
        <v>1.0858093176820025</v>
      </c>
      <c r="Y150" s="2446">
        <f>('Roof slope correction'!K143/Y$4)^Y$3</f>
        <v>1.0858093176820023</v>
      </c>
      <c r="Z150" s="2448">
        <f t="shared" si="23"/>
        <v>0.61536834246809868</v>
      </c>
      <c r="AA150" s="2449">
        <f t="shared" si="18"/>
        <v>0.51020674100793095</v>
      </c>
      <c r="AB150" s="2449">
        <f t="shared" si="19"/>
        <v>0.8</v>
      </c>
      <c r="AC150" s="2449">
        <f t="shared" si="20"/>
        <v>0.20748011893709753</v>
      </c>
      <c r="AD150" s="2449">
        <f t="shared" si="21"/>
        <v>0.32848363014460702</v>
      </c>
      <c r="AE150" s="2452">
        <f t="shared" si="22"/>
        <v>0.68306468982867075</v>
      </c>
    </row>
    <row r="151" spans="1:35" ht="18" customHeight="1">
      <c r="A151" s="2262" t="str">
        <f>'Country and technology list'!A138</f>
        <v>Vietnam</v>
      </c>
      <c r="B151" s="2440">
        <f>('Storeys per building'!L161/B$4)^B$3</f>
        <v>0.99076421291576511</v>
      </c>
      <c r="C151" s="2314">
        <f>('Storeys per building'!M161/C$4)^C$3</f>
        <v>0.99260452101281205</v>
      </c>
      <c r="D151" s="2314">
        <f>('Storeys per building'!N161/D$4)^D$3</f>
        <v>0.99537139446327527</v>
      </c>
      <c r="E151" s="2309">
        <v>1</v>
      </c>
      <c r="F151" s="2309">
        <v>1</v>
      </c>
      <c r="G151" s="2441">
        <f>('Storeys per building'!O161/G$4)^G$3</f>
        <v>1</v>
      </c>
      <c r="H151" s="2440">
        <f>('PV commercial rooftop'!$C142/H$4)^H$3</f>
        <v>0.82973635107865806</v>
      </c>
      <c r="I151" s="2446">
        <f>('PV residential rooftop'!B141/I$4)^I$3</f>
        <v>0.85235518306143554</v>
      </c>
      <c r="J151" s="2446">
        <f>('PV residential rooftop'!C141/J$4)^J$3</f>
        <v>0.85325059107739276</v>
      </c>
      <c r="K151" s="2446">
        <f>('PV Res. parking rooftop'!O154/K$4)^K$3</f>
        <v>0.63293521590252433</v>
      </c>
      <c r="L151" s="2446">
        <f>('PV Res. parking rooftop'!P154/L$4)^L$3</f>
        <v>0.62778292306497097</v>
      </c>
      <c r="M151" s="2446">
        <f>('PV industrial rooftop'!G154/M$4)^M$3</f>
        <v>0.86869434581611904</v>
      </c>
      <c r="N151" s="2440">
        <f>((1-'Roof slope correction'!H144)/N$4)^N$3</f>
        <v>1.046471341487095</v>
      </c>
      <c r="O151" s="2446">
        <f>((1-'Roof slope correction'!D144)/O$4)^O$3</f>
        <v>1.7943229246659833</v>
      </c>
      <c r="P151" s="2446">
        <f>((1-'Roof slope correction'!D144)/P$4)^P$3</f>
        <v>1.7943229246659833</v>
      </c>
      <c r="Q151" s="2446">
        <f>((1-'Roof slope correction'!F144)/Q$4)^Q$3</f>
        <v>1.1913941130735</v>
      </c>
      <c r="R151" s="2446">
        <f>((1-'Roof slope correction'!F144)/R$4)^R$3</f>
        <v>1.1913941130735</v>
      </c>
      <c r="S151" s="2446">
        <f>((1-'Roof slope correction'!J144)/S$4)^S$3</f>
        <v>1.0216712457390276</v>
      </c>
      <c r="T151" s="2440">
        <f>('Roof slope correction'!I144/T$4)^T$3</f>
        <v>1.0499298697813342</v>
      </c>
      <c r="U151" s="2446">
        <f>('Roof slope correction'!E144/U$4)^U$3</f>
        <v>1.0426472269865048</v>
      </c>
      <c r="V151" s="2446">
        <f>('Roof slope correction'!E144/V$4)^V$3</f>
        <v>1.0426472269865048</v>
      </c>
      <c r="W151" s="2446">
        <f>('Roof slope correction'!G144/W$4)^W$3</f>
        <v>1.0426472269865048</v>
      </c>
      <c r="X151" s="2446">
        <f>('Roof slope correction'!G144/X$4)^X$3</f>
        <v>1.0426472269865048</v>
      </c>
      <c r="Y151" s="2446">
        <f>('Roof slope correction'!K144/Y$4)^Y$3</f>
        <v>1.0426472269865048</v>
      </c>
      <c r="Z151" s="2448">
        <f t="shared" si="23"/>
        <v>0.54193763190719646</v>
      </c>
      <c r="AA151" s="2449">
        <f t="shared" si="18"/>
        <v>0.39570802904763164</v>
      </c>
      <c r="AB151" s="2449">
        <f t="shared" si="19"/>
        <v>0.63556466351068508</v>
      </c>
      <c r="AC151" s="2449">
        <f t="shared" si="20"/>
        <v>0.13759103929349248</v>
      </c>
      <c r="AD151" s="2449">
        <f t="shared" si="21"/>
        <v>0.21835360754777425</v>
      </c>
      <c r="AE151" s="2452">
        <f t="shared" si="22"/>
        <v>0.6014906968336089</v>
      </c>
    </row>
    <row r="152" spans="1:35" ht="18" customHeight="1">
      <c r="A152" s="2262" t="str">
        <f>'Country and technology list'!A139</f>
        <v>Yemen</v>
      </c>
      <c r="B152" s="2440">
        <f>('Storeys per building'!L162/B$4)^B$3</f>
        <v>1.0441451488208389</v>
      </c>
      <c r="C152" s="2314">
        <f>('Storeys per building'!M162/C$4)^C$3</f>
        <v>1.0351629034680832</v>
      </c>
      <c r="D152" s="2314">
        <f>('Storeys per building'!N162/D$4)^D$3</f>
        <v>1.0218342080889831</v>
      </c>
      <c r="E152" s="2309">
        <v>1</v>
      </c>
      <c r="F152" s="2309">
        <v>1</v>
      </c>
      <c r="G152" s="2441">
        <f>('Storeys per building'!O162/G$4)^G$3</f>
        <v>1</v>
      </c>
      <c r="H152" s="2440">
        <f>('PV commercial rooftop'!$C143/H$4)^H$3</f>
        <v>0.84087654541233292</v>
      </c>
      <c r="I152" s="2446">
        <f>('PV residential rooftop'!B142/I$4)^I$3</f>
        <v>0.87269369718637713</v>
      </c>
      <c r="J152" s="2446">
        <f>('PV residential rooftop'!C142/J$4)^J$3</f>
        <v>0.86676076901980204</v>
      </c>
      <c r="K152" s="2446">
        <f>('PV Res. parking rooftop'!O155/K$4)^K$3</f>
        <v>0.64384219885678728</v>
      </c>
      <c r="L152" s="2446">
        <f>('PV Res. parking rooftop'!P155/L$4)^L$3</f>
        <v>0.62649955235247901</v>
      </c>
      <c r="M152" s="2446">
        <f>('PV industrial rooftop'!G155/M$4)^M$3</f>
        <v>0.88777971582670945</v>
      </c>
      <c r="N152" s="2440">
        <f>((1-'Roof slope correction'!H145)/N$4)^N$3</f>
        <v>1.047560321135792</v>
      </c>
      <c r="O152" s="2446">
        <f>((1-'Roof slope correction'!D145)/O$4)^O$3</f>
        <v>1.8086894592497988</v>
      </c>
      <c r="P152" s="2446">
        <f>((1-'Roof slope correction'!D145)/P$4)^P$3</f>
        <v>1.8086894592497988</v>
      </c>
      <c r="Q152" s="2446">
        <f>((1-'Roof slope correction'!F145)/Q$4)^Q$3</f>
        <v>1.1956341475197965</v>
      </c>
      <c r="R152" s="2446">
        <f>((1-'Roof slope correction'!F145)/R$4)^R$3</f>
        <v>1.1956341475197965</v>
      </c>
      <c r="S152" s="2446">
        <f>((1-'Roof slope correction'!J145)/S$4)^S$3</f>
        <v>1.0221982593763246</v>
      </c>
      <c r="T152" s="2440">
        <f>('Roof slope correction'!I145/T$4)^T$3</f>
        <v>1.0513868671932676</v>
      </c>
      <c r="U152" s="2446">
        <f>('Roof slope correction'!E145/U$4)^U$3</f>
        <v>1.0438872965961374</v>
      </c>
      <c r="V152" s="2446">
        <f>('Roof slope correction'!E145/V$4)^V$3</f>
        <v>1.0438872965961374</v>
      </c>
      <c r="W152" s="2446">
        <f>('Roof slope correction'!G145/W$4)^W$3</f>
        <v>1.0438872965961374</v>
      </c>
      <c r="X152" s="2446">
        <f>('Roof slope correction'!G145/X$4)^X$3</f>
        <v>1.0438872965961374</v>
      </c>
      <c r="Y152" s="2446">
        <f>('Roof slope correction'!K145/Y$4)^Y$3</f>
        <v>1.0438872965961374</v>
      </c>
      <c r="Z152" s="2448">
        <f t="shared" si="23"/>
        <v>0.5802109922818135</v>
      </c>
      <c r="AA152" s="2449">
        <f t="shared" si="18"/>
        <v>0.42641077291892254</v>
      </c>
      <c r="AB152" s="2449">
        <f t="shared" si="19"/>
        <v>0.66889399213084932</v>
      </c>
      <c r="AC152" s="2449">
        <f t="shared" si="20"/>
        <v>0.14062722574876446</v>
      </c>
      <c r="AD152" s="2449">
        <f t="shared" si="21"/>
        <v>0.21894282577093166</v>
      </c>
      <c r="AE152" s="2452">
        <f t="shared" si="22"/>
        <v>0.61575411696326177</v>
      </c>
    </row>
    <row r="153" spans="1:35" ht="18" customHeight="1">
      <c r="A153" s="2262" t="str">
        <f>'Country and technology list'!A140</f>
        <v>Zambia</v>
      </c>
      <c r="B153" s="2440">
        <f>('Storeys per building'!L163/B$4)^B$3</f>
        <v>1.059788663603267</v>
      </c>
      <c r="C153" s="2314">
        <f>('Storeys per building'!M163/C$4)^C$3</f>
        <v>1.047551578719637</v>
      </c>
      <c r="D153" s="2314">
        <f>('Storeys per building'!N163/D$4)^D$3</f>
        <v>1.0294603749553779</v>
      </c>
      <c r="E153" s="2309">
        <v>1</v>
      </c>
      <c r="F153" s="2309">
        <v>1</v>
      </c>
      <c r="G153" s="2441">
        <f>('Storeys per building'!O163/G$4)^G$3</f>
        <v>1</v>
      </c>
      <c r="H153" s="2440">
        <f>('PV commercial rooftop'!$C144/H$4)^H$3</f>
        <v>0.84998633249290811</v>
      </c>
      <c r="I153" s="2446">
        <f>('PV residential rooftop'!B143/I$4)^I$3</f>
        <v>0.87897535744728839</v>
      </c>
      <c r="J153" s="2446">
        <f>('PV residential rooftop'!C143/J$4)^J$3</f>
        <v>0.87105453707728331</v>
      </c>
      <c r="K153" s="2446">
        <f>('PV Res. parking rooftop'!O156/K$4)^K$3</f>
        <v>0.66386480762207734</v>
      </c>
      <c r="L153" s="2446">
        <f>('PV Res. parking rooftop'!P156/L$4)^L$3</f>
        <v>0.64235668221948805</v>
      </c>
      <c r="M153" s="2446">
        <f>('PV industrial rooftop'!G156/M$4)^M$3</f>
        <v>0.88356082614040798</v>
      </c>
      <c r="N153" s="2440">
        <f>((1-'Roof slope correction'!H146)/N$4)^N$3</f>
        <v>1.0541476631244153</v>
      </c>
      <c r="O153" s="2446">
        <f>((1-'Roof slope correction'!D146)/O$4)^O$3</f>
        <v>1.8934676688829875</v>
      </c>
      <c r="P153" s="2446">
        <f>((1-'Roof slope correction'!D146)/P$4)^P$3</f>
        <v>1.8934676688829875</v>
      </c>
      <c r="Q153" s="2446">
        <f>((1-'Roof slope correction'!F146)/Q$4)^Q$3</f>
        <v>1.2211113032301757</v>
      </c>
      <c r="R153" s="2446">
        <f>((1-'Roof slope correction'!F146)/R$4)^R$3</f>
        <v>1.2211113032301757</v>
      </c>
      <c r="S153" s="2446">
        <f>((1-'Roof slope correction'!J146)/S$4)^S$3</f>
        <v>1.0254073339981229</v>
      </c>
      <c r="T153" s="2440">
        <f>('Roof slope correction'!I146/T$4)^T$3</f>
        <v>1.0605804114693631</v>
      </c>
      <c r="U153" s="2446">
        <f>('Roof slope correction'!E146/U$4)^U$3</f>
        <v>1.051706397322103</v>
      </c>
      <c r="V153" s="2446">
        <f>('Roof slope correction'!E146/V$4)^V$3</f>
        <v>1.051706397322103</v>
      </c>
      <c r="W153" s="2446">
        <f>('Roof slope correction'!G146/W$4)^W$3</f>
        <v>1.051706397322103</v>
      </c>
      <c r="X153" s="2446">
        <f>('Roof slope correction'!G146/X$4)^X$3</f>
        <v>1.051706397322103</v>
      </c>
      <c r="Y153" s="2446">
        <f>('Roof slope correction'!K146/Y$4)^Y$3</f>
        <v>1.051706397322103</v>
      </c>
      <c r="Z153" s="2448">
        <f t="shared" si="23"/>
        <v>0.60426510358591923</v>
      </c>
      <c r="AA153" s="2449">
        <f t="shared" si="18"/>
        <v>0.45839992034405708</v>
      </c>
      <c r="AB153" s="2449">
        <f t="shared" si="19"/>
        <v>0.7142781792636782</v>
      </c>
      <c r="AC153" s="2449">
        <f t="shared" si="20"/>
        <v>0.14919953251457443</v>
      </c>
      <c r="AD153" s="2449">
        <f t="shared" si="21"/>
        <v>0.23098514178042043</v>
      </c>
      <c r="AE153" s="2452">
        <f t="shared" si="22"/>
        <v>0.61935656336377232</v>
      </c>
    </row>
    <row r="154" spans="1:35" ht="18" customHeight="1">
      <c r="A154" s="2262" t="str">
        <f>'Country and technology list'!A141</f>
        <v>Zimbabwe</v>
      </c>
      <c r="B154" s="2442">
        <f>('Storeys per building'!L164/B$4)^B$3</f>
        <v>1.0707686214528054</v>
      </c>
      <c r="C154" s="2443">
        <f>('Storeys per building'!M164/C$4)^C$3</f>
        <v>1.0562251604925175</v>
      </c>
      <c r="D154" s="2443">
        <f>('Storeys per building'!N164/D$4)^D$3</f>
        <v>1.0347795037846494</v>
      </c>
      <c r="E154" s="2444">
        <v>1</v>
      </c>
      <c r="F154" s="2444">
        <v>1</v>
      </c>
      <c r="G154" s="2445">
        <f>('Storeys per building'!O164/G$4)^G$3</f>
        <v>1</v>
      </c>
      <c r="H154" s="2442">
        <f>('PV commercial rooftop'!$C145/H$4)^H$3</f>
        <v>0.7858839615678036</v>
      </c>
      <c r="I154" s="2447">
        <f>('PV residential rooftop'!B144/I$4)^I$3</f>
        <v>0.8630722916018253</v>
      </c>
      <c r="J154" s="2447">
        <f>('PV residential rooftop'!C144/J$4)^J$3</f>
        <v>0.85397344625852034</v>
      </c>
      <c r="K154" s="2447">
        <f>('PV Res. parking rooftop'!O157/K$4)^K$3</f>
        <v>0.80212946478370228</v>
      </c>
      <c r="L154" s="2447">
        <f>('PV Res. parking rooftop'!P157/L$4)^L$3</f>
        <v>0.79176830015273969</v>
      </c>
      <c r="M154" s="2447">
        <f>('PV industrial rooftop'!G157/M$4)^M$3</f>
        <v>0.77034697773398975</v>
      </c>
      <c r="N154" s="2442">
        <f>((1-'Roof slope correction'!H147)/N$4)^N$3</f>
        <v>1.0389399444642997</v>
      </c>
      <c r="O154" s="2447">
        <f>((1-'Roof slope correction'!D147)/O$4)^O$3</f>
        <v>1.6918309249567769</v>
      </c>
      <c r="P154" s="2447">
        <f>((1-'Roof slope correction'!D147)/P$4)^P$3</f>
        <v>1.6918309249567769</v>
      </c>
      <c r="Q154" s="2447">
        <f>((1-'Roof slope correction'!F147)/Q$4)^Q$3</f>
        <v>1.1618282274607992</v>
      </c>
      <c r="R154" s="2447">
        <f>((1-'Roof slope correction'!F147)/R$4)^R$3</f>
        <v>1.1618282274607992</v>
      </c>
      <c r="S154" s="2447">
        <f>((1-'Roof slope correction'!J147)/S$4)^S$3</f>
        <v>1.0180525086035259</v>
      </c>
      <c r="T154" s="2442">
        <f>('Roof slope correction'!I147/T$4)^T$3</f>
        <v>1.0402959550122211</v>
      </c>
      <c r="U154" s="2447">
        <f>('Roof slope correction'!E147/U$4)^U$3</f>
        <v>1.034441469846886</v>
      </c>
      <c r="V154" s="2447">
        <f>('Roof slope correction'!E147/V$4)^V$3</f>
        <v>1.034441469846886</v>
      </c>
      <c r="W154" s="2447">
        <f>('Roof slope correction'!G147/W$4)^W$3</f>
        <v>1.034441469846886</v>
      </c>
      <c r="X154" s="2447">
        <f>('Roof slope correction'!G147/X$4)^X$3</f>
        <v>1.034441469846886</v>
      </c>
      <c r="Y154" s="2447">
        <f>('Roof slope correction'!K147/Y$4)^Y$3</f>
        <v>1.034441469846886</v>
      </c>
      <c r="Z154" s="2450">
        <f t="shared" si="23"/>
        <v>0.54569838163997431</v>
      </c>
      <c r="AA154" s="2451">
        <f t="shared" si="18"/>
        <v>0.39884722363341824</v>
      </c>
      <c r="AB154" s="2451">
        <f t="shared" si="19"/>
        <v>0.61860732454318912</v>
      </c>
      <c r="AC154" s="2451">
        <f t="shared" si="20"/>
        <v>0.16870593642713302</v>
      </c>
      <c r="AD154" s="2451">
        <f t="shared" si="21"/>
        <v>0.26644279932363618</v>
      </c>
      <c r="AE154" s="2453">
        <f t="shared" si="22"/>
        <v>0.52732193956927942</v>
      </c>
    </row>
    <row r="155" spans="1:35" ht="18" customHeight="1">
      <c r="A155" s="2295" t="s">
        <v>4511</v>
      </c>
      <c r="B155" s="2426">
        <f>MIN(B$16:B$154)</f>
        <v>0.51093084366136254</v>
      </c>
      <c r="C155" s="2426">
        <f t="shared" ref="C155:AE155" si="24">MIN(C$16:C$154)</f>
        <v>0.58437240090972253</v>
      </c>
      <c r="D155" s="2426">
        <f t="shared" si="24"/>
        <v>0.7147942666679431</v>
      </c>
      <c r="E155" s="2426">
        <f t="shared" si="24"/>
        <v>1</v>
      </c>
      <c r="F155" s="2426">
        <f t="shared" si="24"/>
        <v>1</v>
      </c>
      <c r="G155" s="2426">
        <f t="shared" si="24"/>
        <v>1</v>
      </c>
      <c r="H155" s="2426">
        <f t="shared" si="24"/>
        <v>0.71135955481571134</v>
      </c>
      <c r="I155" s="2426">
        <f t="shared" si="24"/>
        <v>0.75682055528279923</v>
      </c>
      <c r="J155" s="2426">
        <f t="shared" si="24"/>
        <v>0.78325833765241704</v>
      </c>
      <c r="K155" s="2426">
        <f t="shared" si="24"/>
        <v>0.44529094340965814</v>
      </c>
      <c r="L155" s="2426">
        <f t="shared" si="24"/>
        <v>0.42749929078089088</v>
      </c>
      <c r="M155" s="2426">
        <f t="shared" si="24"/>
        <v>0.49344212451508601</v>
      </c>
      <c r="N155" s="2426">
        <f t="shared" si="24"/>
        <v>0.96927668396453703</v>
      </c>
      <c r="O155" s="2426">
        <f t="shared" si="24"/>
        <v>0.38473730209413359</v>
      </c>
      <c r="P155" s="2426">
        <f t="shared" si="24"/>
        <v>0.38473730209413359</v>
      </c>
      <c r="Q155" s="2426">
        <f t="shared" si="24"/>
        <v>0.85577363623825731</v>
      </c>
      <c r="R155" s="2426">
        <f t="shared" si="24"/>
        <v>0.85577363623825731</v>
      </c>
      <c r="S155" s="2426">
        <f t="shared" si="24"/>
        <v>0.98643669311332971</v>
      </c>
      <c r="T155" s="2426">
        <f t="shared" si="24"/>
        <v>0.97592039022485289</v>
      </c>
      <c r="U155" s="2426">
        <f t="shared" si="24"/>
        <v>0.97932450491879386</v>
      </c>
      <c r="V155" s="2426">
        <f t="shared" si="24"/>
        <v>0.97932450491879386</v>
      </c>
      <c r="W155" s="2426">
        <f t="shared" si="24"/>
        <v>0.97932450491879408</v>
      </c>
      <c r="X155" s="2426">
        <f t="shared" si="24"/>
        <v>0.97932450491879408</v>
      </c>
      <c r="Y155" s="2426">
        <f t="shared" si="24"/>
        <v>0.97932450491879386</v>
      </c>
      <c r="Z155" s="2325">
        <f t="shared" si="24"/>
        <v>0.27460073842934657</v>
      </c>
      <c r="AA155" s="2325">
        <f t="shared" si="24"/>
        <v>6.5151942602568749E-2</v>
      </c>
      <c r="AB155" s="2325">
        <f t="shared" si="24"/>
        <v>0.12291190140306545</v>
      </c>
      <c r="AC155" s="2325">
        <f t="shared" si="24"/>
        <v>9.0759020921011305E-2</v>
      </c>
      <c r="AD155" s="2325">
        <f t="shared" si="24"/>
        <v>0.14889221211682049</v>
      </c>
      <c r="AE155" s="2325">
        <f t="shared" si="24"/>
        <v>0.37205186579512589</v>
      </c>
    </row>
    <row r="156" spans="1:35" ht="18" customHeight="1">
      <c r="A156" s="2295" t="s">
        <v>4512</v>
      </c>
      <c r="B156" s="2426">
        <f>MAX(B$16:B$154)</f>
        <v>1.117153814947023</v>
      </c>
      <c r="C156" s="2426">
        <f t="shared" ref="C156:AE156" si="25">MAX(C$16:C$154)</f>
        <v>1.0926734190729459</v>
      </c>
      <c r="D156" s="2426">
        <f t="shared" si="25"/>
        <v>1.056954972998861</v>
      </c>
      <c r="E156" s="2426">
        <f t="shared" si="25"/>
        <v>1</v>
      </c>
      <c r="F156" s="2426">
        <f t="shared" si="25"/>
        <v>1</v>
      </c>
      <c r="G156" s="2426">
        <f t="shared" si="25"/>
        <v>1</v>
      </c>
      <c r="H156" s="2426">
        <f t="shared" si="25"/>
        <v>1.0791094559989833</v>
      </c>
      <c r="I156" s="2426">
        <f t="shared" si="25"/>
        <v>1.0325342668048811</v>
      </c>
      <c r="J156" s="2426">
        <f t="shared" si="25"/>
        <v>1.0351205727279107</v>
      </c>
      <c r="K156" s="2426">
        <f t="shared" si="25"/>
        <v>1.0981733676066321</v>
      </c>
      <c r="L156" s="2426">
        <f t="shared" si="25"/>
        <v>1.0899088939083106</v>
      </c>
      <c r="M156" s="2426">
        <f t="shared" si="25"/>
        <v>1.0221185325129474</v>
      </c>
      <c r="N156" s="2426">
        <f t="shared" si="25"/>
        <v>1.0683949228985723</v>
      </c>
      <c r="O156" s="2426">
        <f t="shared" si="25"/>
        <v>2.73072157363158</v>
      </c>
      <c r="P156" s="2426">
        <f t="shared" si="25"/>
        <v>2.73072157363158</v>
      </c>
      <c r="Q156" s="2426">
        <f t="shared" si="25"/>
        <v>1.5062221849078743</v>
      </c>
      <c r="R156" s="2426">
        <f t="shared" si="25"/>
        <v>1.5062221849078743</v>
      </c>
      <c r="S156" s="2426">
        <f t="shared" si="25"/>
        <v>1.0588991803311043</v>
      </c>
      <c r="T156" s="2426">
        <f t="shared" si="25"/>
        <v>1.2612224608171752</v>
      </c>
      <c r="U156" s="2426">
        <f t="shared" si="25"/>
        <v>1.1572499311131688</v>
      </c>
      <c r="V156" s="2426">
        <f t="shared" si="25"/>
        <v>1.1572499311131688</v>
      </c>
      <c r="W156" s="2426">
        <f t="shared" si="25"/>
        <v>1.1823589675740773</v>
      </c>
      <c r="X156" s="2426">
        <f t="shared" si="25"/>
        <v>1.1823589675740773</v>
      </c>
      <c r="Y156" s="2426">
        <f t="shared" si="25"/>
        <v>1.2344973446102616</v>
      </c>
      <c r="Z156" s="2325">
        <f t="shared" si="25"/>
        <v>0.82758111556390823</v>
      </c>
      <c r="AA156" s="2325">
        <f t="shared" si="25"/>
        <v>0.7</v>
      </c>
      <c r="AB156" s="2325">
        <f t="shared" si="25"/>
        <v>0.8</v>
      </c>
      <c r="AC156" s="2325">
        <f t="shared" si="25"/>
        <v>0.25327764432487498</v>
      </c>
      <c r="AD156" s="2325">
        <f t="shared" si="25"/>
        <v>0.40933030986495461</v>
      </c>
      <c r="AE156" s="2325">
        <f t="shared" si="25"/>
        <v>0.75</v>
      </c>
    </row>
    <row r="157" spans="1:35" ht="18" customHeight="1">
      <c r="A157" s="2295" t="s">
        <v>2940</v>
      </c>
      <c r="B157" s="2426">
        <f>AVERAGE(B$16:B$154)</f>
        <v>0.97099824863632789</v>
      </c>
      <c r="C157" s="2426">
        <f t="shared" ref="C157:AE157" si="26">AVERAGE(C$16:C$154)</f>
        <v>0.97556537670990418</v>
      </c>
      <c r="D157" s="2426">
        <f t="shared" si="26"/>
        <v>0.9834994992285605</v>
      </c>
      <c r="E157" s="2426">
        <f t="shared" si="26"/>
        <v>1</v>
      </c>
      <c r="F157" s="2426">
        <f t="shared" si="26"/>
        <v>1</v>
      </c>
      <c r="G157" s="2426">
        <f t="shared" si="26"/>
        <v>1</v>
      </c>
      <c r="H157" s="2426">
        <f t="shared" si="26"/>
        <v>0.91194612714946388</v>
      </c>
      <c r="I157" s="2426">
        <f t="shared" si="26"/>
        <v>0.90593675976432042</v>
      </c>
      <c r="J157" s="2426">
        <f t="shared" si="26"/>
        <v>0.91040322697444676</v>
      </c>
      <c r="K157" s="2426">
        <f t="shared" si="26"/>
        <v>0.83258766200845813</v>
      </c>
      <c r="L157" s="2426">
        <f t="shared" si="26"/>
        <v>0.83155277061374366</v>
      </c>
      <c r="M157" s="2426">
        <f t="shared" si="26"/>
        <v>0.9089439327455443</v>
      </c>
      <c r="N157" s="2426">
        <f t="shared" si="26"/>
        <v>1.0217529633644316</v>
      </c>
      <c r="O157" s="2426">
        <f t="shared" si="26"/>
        <v>1.3578490498998397</v>
      </c>
      <c r="P157" s="2426">
        <f t="shared" si="26"/>
        <v>1.3578490498998397</v>
      </c>
      <c r="Q157" s="2426">
        <f t="shared" si="26"/>
        <v>1.0985681325163141</v>
      </c>
      <c r="R157" s="2426">
        <f t="shared" si="26"/>
        <v>1.0985681325163141</v>
      </c>
      <c r="S157" s="2426">
        <f t="shared" si="26"/>
        <v>1.0117525744111819</v>
      </c>
      <c r="T157" s="2426">
        <f t="shared" si="26"/>
        <v>1.0326098492209195</v>
      </c>
      <c r="U157" s="2426">
        <f t="shared" si="26"/>
        <v>1.0266350949988432</v>
      </c>
      <c r="V157" s="2426">
        <f t="shared" si="26"/>
        <v>1.0266350949988432</v>
      </c>
      <c r="W157" s="2426">
        <f t="shared" si="26"/>
        <v>1.0272509074758878</v>
      </c>
      <c r="X157" s="2426">
        <f t="shared" si="26"/>
        <v>1.0272509074758878</v>
      </c>
      <c r="Y157" s="2426">
        <f t="shared" si="26"/>
        <v>1.0278337062219018</v>
      </c>
      <c r="Z157" s="2325">
        <f t="shared" si="26"/>
        <v>0.56106449342127396</v>
      </c>
      <c r="AA157" s="2325">
        <f t="shared" si="26"/>
        <v>0.31004243699740591</v>
      </c>
      <c r="AB157" s="2325">
        <f t="shared" si="26"/>
        <v>0.48703219135539871</v>
      </c>
      <c r="AC157" s="2325">
        <f t="shared" si="26"/>
        <v>0.16182611594686608</v>
      </c>
      <c r="AD157" s="2325">
        <f t="shared" si="26"/>
        <v>0.25839030157394466</v>
      </c>
      <c r="AE157" s="2325">
        <f t="shared" si="26"/>
        <v>0.61312906059039918</v>
      </c>
    </row>
    <row r="160" spans="1:35" ht="18" customHeight="1">
      <c r="AG160" s="2150" t="s">
        <v>4509</v>
      </c>
      <c r="AH160" s="2294"/>
      <c r="AI160" s="2294"/>
    </row>
    <row r="161" spans="33:53" ht="18" customHeight="1">
      <c r="AH161" s="2294"/>
      <c r="AI161" s="2294" t="s">
        <v>1821</v>
      </c>
    </row>
    <row r="162" spans="33:53" ht="18" customHeight="1">
      <c r="AG162" s="2326" t="s">
        <v>4510</v>
      </c>
      <c r="AH162" s="2316">
        <v>-0.2</v>
      </c>
      <c r="AI162" s="2316">
        <f>AH162+0.05</f>
        <v>-0.15000000000000002</v>
      </c>
      <c r="AJ162" s="2316">
        <f t="shared" ref="AJ162:AQ162" si="27">AI162+0.05</f>
        <v>-0.10000000000000002</v>
      </c>
      <c r="AK162" s="2316">
        <f t="shared" si="27"/>
        <v>-5.0000000000000017E-2</v>
      </c>
      <c r="AL162" s="2316">
        <f t="shared" si="27"/>
        <v>0</v>
      </c>
      <c r="AM162" s="2316">
        <f t="shared" si="27"/>
        <v>0.05</v>
      </c>
      <c r="AN162" s="2316">
        <f t="shared" si="27"/>
        <v>0.1</v>
      </c>
      <c r="AO162" s="2316">
        <f t="shared" si="27"/>
        <v>0.15000000000000002</v>
      </c>
      <c r="AP162" s="2316">
        <f t="shared" si="27"/>
        <v>0.2</v>
      </c>
      <c r="AQ162" s="2316">
        <f t="shared" si="27"/>
        <v>0.25</v>
      </c>
      <c r="AR162" s="2316">
        <f>AQ162+0.05</f>
        <v>0.3</v>
      </c>
      <c r="AS162" s="2316">
        <f t="shared" ref="AS162:AZ162" si="28">AR162+0.05</f>
        <v>0.35</v>
      </c>
      <c r="AT162" s="2316">
        <f t="shared" si="28"/>
        <v>0.39999999999999997</v>
      </c>
      <c r="AU162" s="2316">
        <f t="shared" si="28"/>
        <v>0.44999999999999996</v>
      </c>
      <c r="AV162" s="2316">
        <f t="shared" si="28"/>
        <v>0.49999999999999994</v>
      </c>
      <c r="AW162" s="2316">
        <f t="shared" si="28"/>
        <v>0.54999999999999993</v>
      </c>
      <c r="AX162" s="2316">
        <f t="shared" si="28"/>
        <v>0.6</v>
      </c>
      <c r="AY162" s="2316">
        <f t="shared" si="28"/>
        <v>0.65</v>
      </c>
      <c r="AZ162" s="2316">
        <f t="shared" si="28"/>
        <v>0.70000000000000007</v>
      </c>
      <c r="BA162" s="2316">
        <f>AZ162+0.05</f>
        <v>0.75000000000000011</v>
      </c>
    </row>
    <row r="163" spans="33:53" ht="18" customHeight="1">
      <c r="AG163" s="2326">
        <v>0.6</v>
      </c>
      <c r="AH163" s="2313">
        <f t="shared" ref="AH163:AQ172" si="29">$AG163^AH$162</f>
        <v>1.1075663432482901</v>
      </c>
      <c r="AI163" s="2313">
        <f t="shared" si="29"/>
        <v>1.0796358880153605</v>
      </c>
      <c r="AJ163" s="2324">
        <f t="shared" si="29"/>
        <v>1.0524097791489253</v>
      </c>
      <c r="AK163" s="2324">
        <f t="shared" si="29"/>
        <v>1.0258702545394938</v>
      </c>
      <c r="AL163" s="2324">
        <f t="shared" si="29"/>
        <v>1</v>
      </c>
      <c r="AM163" s="2324">
        <f t="shared" si="29"/>
        <v>0.97478213797016022</v>
      </c>
      <c r="AN163" s="2324">
        <f t="shared" si="29"/>
        <v>0.95020021650567643</v>
      </c>
      <c r="AO163" s="2324">
        <f t="shared" si="29"/>
        <v>0.92623819854511225</v>
      </c>
      <c r="AP163" s="2324">
        <f t="shared" si="29"/>
        <v>0.90288045144743423</v>
      </c>
      <c r="AQ163" s="2324">
        <f t="shared" si="29"/>
        <v>0.88011173679339338</v>
      </c>
      <c r="AR163" s="2324">
        <f t="shared" ref="AR163:BA172" si="30">$AG163^AR$162</f>
        <v>0.85791720044409492</v>
      </c>
      <c r="AS163" s="2324">
        <f t="shared" si="30"/>
        <v>0.83628236285026925</v>
      </c>
      <c r="AT163" s="2324">
        <f t="shared" si="30"/>
        <v>0.81519310960592273</v>
      </c>
      <c r="AU163" s="2324">
        <f t="shared" si="30"/>
        <v>0.79463568224020453</v>
      </c>
      <c r="AV163" s="2324">
        <f t="shared" si="30"/>
        <v>0.7745966692414834</v>
      </c>
      <c r="AW163" s="2324">
        <f t="shared" si="30"/>
        <v>0.75506299730777815</v>
      </c>
      <c r="AX163" s="2324">
        <f t="shared" si="30"/>
        <v>0.7360219228178333</v>
      </c>
      <c r="AY163" s="2324">
        <f t="shared" si="30"/>
        <v>0.71746102351727581</v>
      </c>
      <c r="AZ163" s="2324">
        <f t="shared" si="30"/>
        <v>0.69936819041442944</v>
      </c>
      <c r="BA163" s="2324">
        <f t="shared" si="30"/>
        <v>0.68173161988049957</v>
      </c>
    </row>
    <row r="164" spans="33:53" ht="18" customHeight="1">
      <c r="AG164" s="2326">
        <f>AG163+0.02</f>
        <v>0.62</v>
      </c>
      <c r="AH164" s="2313">
        <f t="shared" si="29"/>
        <v>1.1003267269360468</v>
      </c>
      <c r="AI164" s="2313">
        <f t="shared" si="29"/>
        <v>1.0743387651508922</v>
      </c>
      <c r="AJ164" s="2324">
        <f t="shared" si="29"/>
        <v>1.0489645975608741</v>
      </c>
      <c r="AK164" s="2324">
        <f t="shared" si="29"/>
        <v>1.0241897273263749</v>
      </c>
      <c r="AL164" s="2324">
        <f t="shared" si="29"/>
        <v>1</v>
      </c>
      <c r="AM164" s="2324">
        <f t="shared" si="29"/>
        <v>0.97638159543981984</v>
      </c>
      <c r="AN164" s="2324">
        <f t="shared" si="29"/>
        <v>0.95332101991360807</v>
      </c>
      <c r="AO164" s="2324">
        <f t="shared" si="29"/>
        <v>0.93080509838956493</v>
      </c>
      <c r="AP164" s="2324">
        <f t="shared" si="29"/>
        <v>0.90882096700912185</v>
      </c>
      <c r="AQ164" s="2324">
        <f t="shared" si="29"/>
        <v>0.88735606573752634</v>
      </c>
      <c r="AR164" s="2324">
        <f t="shared" si="30"/>
        <v>0.86639813118800757</v>
      </c>
      <c r="AS164" s="2324">
        <f t="shared" si="30"/>
        <v>0.84593518961542524</v>
      </c>
      <c r="AT164" s="2324">
        <f t="shared" si="30"/>
        <v>0.82595555007539545</v>
      </c>
      <c r="AU164" s="2324">
        <f t="shared" si="30"/>
        <v>0.80644779774498865</v>
      </c>
      <c r="AV164" s="2324">
        <f t="shared" si="30"/>
        <v>0.78740078740118113</v>
      </c>
      <c r="AW164" s="2324">
        <f t="shared" si="30"/>
        <v>0.76880363705333565</v>
      </c>
      <c r="AX164" s="2324">
        <f t="shared" si="30"/>
        <v>0.75064572172607202</v>
      </c>
      <c r="AY164" s="2324">
        <f t="shared" si="30"/>
        <v>0.73291666738897732</v>
      </c>
      <c r="AZ164" s="2324">
        <f t="shared" si="30"/>
        <v>0.71560634502968534</v>
      </c>
      <c r="BA164" s="2324">
        <f t="shared" si="30"/>
        <v>0.69870486486694239</v>
      </c>
    </row>
    <row r="165" spans="33:53" ht="18" customHeight="1">
      <c r="AG165" s="2326">
        <f t="shared" ref="AG165:AG203" si="31">AG164+0.02</f>
        <v>0.64</v>
      </c>
      <c r="AH165" s="2313">
        <f t="shared" si="29"/>
        <v>1.0933620739432781</v>
      </c>
      <c r="AI165" s="2313">
        <f t="shared" si="29"/>
        <v>1.0692345999911881</v>
      </c>
      <c r="AJ165" s="2324">
        <f t="shared" si="29"/>
        <v>1.0456395525912732</v>
      </c>
      <c r="AK165" s="2324">
        <f t="shared" si="29"/>
        <v>1.0225651825635729</v>
      </c>
      <c r="AL165" s="2324">
        <f t="shared" si="29"/>
        <v>1</v>
      </c>
      <c r="AM165" s="2324">
        <f t="shared" si="29"/>
        <v>0.97793276854292854</v>
      </c>
      <c r="AN165" s="2324">
        <f t="shared" si="29"/>
        <v>0.956352499790037</v>
      </c>
      <c r="AO165" s="2324">
        <f t="shared" si="29"/>
        <v>0.93524844782262129</v>
      </c>
      <c r="AP165" s="2324">
        <f t="shared" si="29"/>
        <v>0.91461010385465269</v>
      </c>
      <c r="AQ165" s="2324">
        <f t="shared" si="29"/>
        <v>0.89442719099991586</v>
      </c>
      <c r="AR165" s="2324">
        <f t="shared" si="30"/>
        <v>0.87468965915462249</v>
      </c>
      <c r="AS165" s="2324">
        <f t="shared" si="30"/>
        <v>0.8553876799929504</v>
      </c>
      <c r="AT165" s="2324">
        <f t="shared" si="30"/>
        <v>0.83651164207301865</v>
      </c>
      <c r="AU165" s="2324">
        <f t="shared" si="30"/>
        <v>0.81805214605085841</v>
      </c>
      <c r="AV165" s="2324">
        <f t="shared" si="30"/>
        <v>0.8</v>
      </c>
      <c r="AW165" s="2324">
        <f t="shared" si="30"/>
        <v>0.78234621483434286</v>
      </c>
      <c r="AX165" s="2324">
        <f t="shared" si="30"/>
        <v>0.76508199983202962</v>
      </c>
      <c r="AY165" s="2324">
        <f t="shared" si="30"/>
        <v>0.74819875825809701</v>
      </c>
      <c r="AZ165" s="2324">
        <f t="shared" si="30"/>
        <v>0.73168808308372213</v>
      </c>
      <c r="BA165" s="2324">
        <f t="shared" si="30"/>
        <v>0.71554175279993271</v>
      </c>
    </row>
    <row r="166" spans="33:53" ht="18" customHeight="1">
      <c r="AG166" s="2326">
        <f t="shared" si="31"/>
        <v>0.66</v>
      </c>
      <c r="AH166" s="2313">
        <f t="shared" si="29"/>
        <v>1.0866538246048016</v>
      </c>
      <c r="AI166" s="2313">
        <f t="shared" si="29"/>
        <v>1.0643106542597554</v>
      </c>
      <c r="AJ166" s="2324">
        <f t="shared" si="29"/>
        <v>1.0424268917314066</v>
      </c>
      <c r="AK166" s="2324">
        <f t="shared" si="29"/>
        <v>1.0209930909322582</v>
      </c>
      <c r="AL166" s="2324">
        <f t="shared" si="29"/>
        <v>1</v>
      </c>
      <c r="AM166" s="2324">
        <f t="shared" si="29"/>
        <v>0.97943855730395823</v>
      </c>
      <c r="AN166" s="2324">
        <f t="shared" si="29"/>
        <v>0.95929988753365902</v>
      </c>
      <c r="AO166" s="2324">
        <f t="shared" si="29"/>
        <v>0.93957529786781624</v>
      </c>
      <c r="AP166" s="2324">
        <f t="shared" si="29"/>
        <v>0.92025627422209078</v>
      </c>
      <c r="AQ166" s="2324">
        <f t="shared" si="29"/>
        <v>0.90133447757400031</v>
      </c>
      <c r="AR166" s="2324">
        <f t="shared" si="30"/>
        <v>0.88280174036339576</v>
      </c>
      <c r="AS166" s="2324">
        <f t="shared" si="30"/>
        <v>0.8646500629669478</v>
      </c>
      <c r="AT166" s="2324">
        <f t="shared" si="30"/>
        <v>0.84687161024512392</v>
      </c>
      <c r="AU166" s="2324">
        <f t="shared" si="30"/>
        <v>0.82945870816016409</v>
      </c>
      <c r="AV166" s="2324">
        <f t="shared" si="30"/>
        <v>0.81240384046359604</v>
      </c>
      <c r="AW166" s="2324">
        <f t="shared" si="30"/>
        <v>0.79569964545185956</v>
      </c>
      <c r="AX166" s="2324">
        <f t="shared" si="30"/>
        <v>0.77933891278864031</v>
      </c>
      <c r="AY166" s="2324">
        <f t="shared" si="30"/>
        <v>0.76331458039254119</v>
      </c>
      <c r="AZ166" s="2324">
        <f t="shared" si="30"/>
        <v>0.74761973138874671</v>
      </c>
      <c r="BA166" s="2324">
        <f t="shared" si="30"/>
        <v>0.73224759112336679</v>
      </c>
    </row>
    <row r="167" spans="33:53" ht="18" customHeight="1">
      <c r="AG167" s="2326">
        <f t="shared" si="31"/>
        <v>0.68</v>
      </c>
      <c r="AH167" s="2313">
        <f t="shared" si="29"/>
        <v>1.0801851873035635</v>
      </c>
      <c r="AI167" s="2313">
        <f t="shared" si="29"/>
        <v>1.0595553851101893</v>
      </c>
      <c r="AJ167" s="2324">
        <f t="shared" si="29"/>
        <v>1.0393195790052083</v>
      </c>
      <c r="AK167" s="2324">
        <f t="shared" si="29"/>
        <v>1.0194702442961288</v>
      </c>
      <c r="AL167" s="2324">
        <f t="shared" si="29"/>
        <v>1</v>
      </c>
      <c r="AM167" s="2324">
        <f t="shared" si="29"/>
        <v>0.98090160609879151</v>
      </c>
      <c r="AN167" s="2324">
        <f t="shared" si="29"/>
        <v>0.96216796084718881</v>
      </c>
      <c r="AO167" s="2324">
        <f t="shared" si="29"/>
        <v>0.94379209813180664</v>
      </c>
      <c r="AP167" s="2324">
        <f t="shared" si="29"/>
        <v>0.92576718488083742</v>
      </c>
      <c r="AQ167" s="2324">
        <f t="shared" si="29"/>
        <v>0.90808651852317035</v>
      </c>
      <c r="AR167" s="2324">
        <f t="shared" si="30"/>
        <v>0.89074352449603778</v>
      </c>
      <c r="AS167" s="2324">
        <f t="shared" si="30"/>
        <v>0.87373175380026169</v>
      </c>
      <c r="AT167" s="2324">
        <f t="shared" si="30"/>
        <v>0.85704488060219064</v>
      </c>
      <c r="AU167" s="2324">
        <f t="shared" si="30"/>
        <v>0.84067669988143578</v>
      </c>
      <c r="AV167" s="2324">
        <f t="shared" si="30"/>
        <v>0.82462112512353214</v>
      </c>
      <c r="AW167" s="2324">
        <f t="shared" si="30"/>
        <v>0.80887218605666522</v>
      </c>
      <c r="AX167" s="2324">
        <f t="shared" si="30"/>
        <v>0.79342402643162346</v>
      </c>
      <c r="AY167" s="2324">
        <f t="shared" si="30"/>
        <v>0.77827090184414949</v>
      </c>
      <c r="AZ167" s="2324">
        <f t="shared" si="30"/>
        <v>0.7634071775988811</v>
      </c>
      <c r="BA167" s="2324">
        <f t="shared" si="30"/>
        <v>0.74882732661408791</v>
      </c>
    </row>
    <row r="168" spans="33:53" ht="18" customHeight="1">
      <c r="AG168" s="2326">
        <f t="shared" si="31"/>
        <v>0.70000000000000007</v>
      </c>
      <c r="AH168" s="2313">
        <f t="shared" si="29"/>
        <v>1.0739409237857793</v>
      </c>
      <c r="AI168" s="2313">
        <f t="shared" si="29"/>
        <v>1.0549583015933102</v>
      </c>
      <c r="AJ168" s="2324">
        <f t="shared" si="29"/>
        <v>1.0363112099103142</v>
      </c>
      <c r="AK168" s="2324">
        <f t="shared" si="29"/>
        <v>1.0179937180112235</v>
      </c>
      <c r="AL168" s="2324">
        <f t="shared" si="29"/>
        <v>1</v>
      </c>
      <c r="AM168" s="2324">
        <f t="shared" si="29"/>
        <v>0.98232433295720489</v>
      </c>
      <c r="AN168" s="2324">
        <f t="shared" si="29"/>
        <v>0.96496109511981765</v>
      </c>
      <c r="AO168" s="2324">
        <f t="shared" si="29"/>
        <v>0.94790476409322877</v>
      </c>
      <c r="AP168" s="2324">
        <f t="shared" si="29"/>
        <v>0.93114991509483769</v>
      </c>
      <c r="AQ168" s="2324">
        <f t="shared" si="29"/>
        <v>0.91469121922869445</v>
      </c>
      <c r="AR168" s="2324">
        <f t="shared" si="30"/>
        <v>0.89852344179063981</v>
      </c>
      <c r="AS168" s="2324">
        <f t="shared" si="30"/>
        <v>0.88264144060340222</v>
      </c>
      <c r="AT168" s="2324">
        <f t="shared" si="30"/>
        <v>0.86704016438112352</v>
      </c>
      <c r="AU168" s="2324">
        <f t="shared" si="30"/>
        <v>0.85171465112279243</v>
      </c>
      <c r="AV168" s="2324">
        <f t="shared" si="30"/>
        <v>0.83666002653407556</v>
      </c>
      <c r="AW168" s="2324">
        <f t="shared" si="30"/>
        <v>0.82187150247704321</v>
      </c>
      <c r="AX168" s="2324">
        <f t="shared" si="30"/>
        <v>0.8073443754472972</v>
      </c>
      <c r="AY168" s="2324">
        <f t="shared" si="30"/>
        <v>0.7930740250780175</v>
      </c>
      <c r="AZ168" s="2324">
        <f t="shared" si="30"/>
        <v>0.77905591267044916</v>
      </c>
      <c r="BA168" s="2324">
        <f t="shared" si="30"/>
        <v>0.76528557975036549</v>
      </c>
    </row>
    <row r="169" spans="33:53" ht="18" customHeight="1">
      <c r="AG169" s="2326">
        <f t="shared" si="31"/>
        <v>0.72000000000000008</v>
      </c>
      <c r="AH169" s="2313">
        <f t="shared" si="29"/>
        <v>1.0679071658456019</v>
      </c>
      <c r="AI169" s="2313">
        <f t="shared" si="29"/>
        <v>1.0505098419105063</v>
      </c>
      <c r="AJ169" s="2324">
        <f t="shared" si="29"/>
        <v>1.0333959385664344</v>
      </c>
      <c r="AK169" s="2324">
        <f t="shared" si="29"/>
        <v>1.0165608385957206</v>
      </c>
      <c r="AL169" s="2324">
        <f t="shared" si="29"/>
        <v>1</v>
      </c>
      <c r="AM169" s="2324">
        <f t="shared" si="29"/>
        <v>0.98370895477480946</v>
      </c>
      <c r="AN169" s="2324">
        <f t="shared" si="29"/>
        <v>0.96768330770414823</v>
      </c>
      <c r="AO169" s="2324">
        <f t="shared" si="29"/>
        <v>0.95191873517467795</v>
      </c>
      <c r="AP169" s="2324">
        <f t="shared" si="29"/>
        <v>0.93641098400924117</v>
      </c>
      <c r="AQ169" s="2324">
        <f t="shared" si="29"/>
        <v>0.9211558703193814</v>
      </c>
      <c r="AR169" s="2324">
        <f t="shared" si="30"/>
        <v>0.90614927837655868</v>
      </c>
      <c r="AS169" s="2324">
        <f t="shared" si="30"/>
        <v>0.8913871595017524</v>
      </c>
      <c r="AT169" s="2324">
        <f t="shared" si="30"/>
        <v>0.87686553097315523</v>
      </c>
      <c r="AU169" s="2324">
        <f t="shared" si="30"/>
        <v>0.8625804749516609</v>
      </c>
      <c r="AV169" s="2324">
        <f t="shared" si="30"/>
        <v>0.84852813742385713</v>
      </c>
      <c r="AW169" s="2324">
        <f t="shared" si="30"/>
        <v>0.83470472716223831</v>
      </c>
      <c r="AX169" s="2324">
        <f t="shared" si="30"/>
        <v>0.82110651470235807</v>
      </c>
      <c r="AY169" s="2324">
        <f t="shared" si="30"/>
        <v>0.80772983133664333</v>
      </c>
      <c r="AZ169" s="2324">
        <f t="shared" si="30"/>
        <v>0.79457106812460254</v>
      </c>
      <c r="BA169" s="2324">
        <f t="shared" si="30"/>
        <v>0.78162667491915672</v>
      </c>
    </row>
    <row r="170" spans="33:53" ht="18" customHeight="1">
      <c r="AG170" s="2326">
        <f t="shared" si="31"/>
        <v>0.7400000000000001</v>
      </c>
      <c r="AH170" s="2313">
        <f t="shared" si="29"/>
        <v>1.062071258063263</v>
      </c>
      <c r="AI170" s="2313">
        <f t="shared" si="29"/>
        <v>1.0462012679566834</v>
      </c>
      <c r="AJ170" s="2324">
        <f t="shared" si="29"/>
        <v>1.030568415032822</v>
      </c>
      <c r="AK170" s="2324">
        <f t="shared" si="29"/>
        <v>1.0151691558714844</v>
      </c>
      <c r="AL170" s="2324">
        <f t="shared" si="29"/>
        <v>1</v>
      </c>
      <c r="AM170" s="2324">
        <f t="shared" si="29"/>
        <v>0.98505750910205481</v>
      </c>
      <c r="AN170" s="2324">
        <f t="shared" si="29"/>
        <v>0.97033829623834489</v>
      </c>
      <c r="AO170" s="2324">
        <f t="shared" si="29"/>
        <v>0.95583902507887575</v>
      </c>
      <c r="AP170" s="2324">
        <f t="shared" si="29"/>
        <v>0.94155640914673389</v>
      </c>
      <c r="AQ170" s="2324">
        <f t="shared" si="29"/>
        <v>0.9274872110731569</v>
      </c>
      <c r="AR170" s="2324">
        <f t="shared" si="30"/>
        <v>0.9136282418637357</v>
      </c>
      <c r="AS170" s="2324">
        <f t="shared" si="30"/>
        <v>0.89997636017558125</v>
      </c>
      <c r="AT170" s="2324">
        <f t="shared" si="30"/>
        <v>0.8865284716052918</v>
      </c>
      <c r="AU170" s="2324">
        <f t="shared" si="30"/>
        <v>0.87328152798756054</v>
      </c>
      <c r="AV170" s="2324">
        <f t="shared" si="30"/>
        <v>0.86023252670426276</v>
      </c>
      <c r="AW170" s="2324">
        <f t="shared" si="30"/>
        <v>0.84737851000386799</v>
      </c>
      <c r="AX170" s="2324">
        <f t="shared" si="30"/>
        <v>0.83471656433102082</v>
      </c>
      <c r="AY170" s="2324">
        <f t="shared" si="30"/>
        <v>0.82224381966614046</v>
      </c>
      <c r="AZ170" s="2324">
        <f t="shared" si="30"/>
        <v>0.80995744887488752</v>
      </c>
      <c r="BA170" s="2324">
        <f t="shared" si="30"/>
        <v>0.79785466706735164</v>
      </c>
    </row>
    <row r="171" spans="33:53" ht="18" customHeight="1">
      <c r="AG171" s="2326">
        <f t="shared" si="31"/>
        <v>0.76000000000000012</v>
      </c>
      <c r="AH171" s="2313">
        <f t="shared" si="29"/>
        <v>1.056421622299043</v>
      </c>
      <c r="AI171" s="2313">
        <f t="shared" si="29"/>
        <v>1.0420245743218741</v>
      </c>
      <c r="AJ171" s="2324">
        <f t="shared" si="29"/>
        <v>1.0278237311421852</v>
      </c>
      <c r="AK171" s="2324">
        <f t="shared" si="29"/>
        <v>1.0138164188560892</v>
      </c>
      <c r="AL171" s="2324">
        <f t="shared" si="29"/>
        <v>1</v>
      </c>
      <c r="AM171" s="2324">
        <f t="shared" si="29"/>
        <v>0.98637187305402041</v>
      </c>
      <c r="AN171" s="2324">
        <f t="shared" si="29"/>
        <v>0.97292947195209667</v>
      </c>
      <c r="AO171" s="2324">
        <f t="shared" si="29"/>
        <v>0.9596702655988486</v>
      </c>
      <c r="AP171" s="2324">
        <f t="shared" si="29"/>
        <v>0.94659175739298562</v>
      </c>
      <c r="AQ171" s="2324">
        <f t="shared" si="29"/>
        <v>0.93369148475721619</v>
      </c>
      <c r="AR171" s="2324">
        <f t="shared" si="30"/>
        <v>0.92096701867456465</v>
      </c>
      <c r="AS171" s="2324">
        <f t="shared" si="30"/>
        <v>0.90841596323100737</v>
      </c>
      <c r="AT171" s="2324">
        <f t="shared" si="30"/>
        <v>0.89603595516434098</v>
      </c>
      <c r="AU171" s="2324">
        <f t="shared" si="30"/>
        <v>0.8838246634191993</v>
      </c>
      <c r="AV171" s="2324">
        <f t="shared" si="30"/>
        <v>0.87177978870813477</v>
      </c>
      <c r="AW171" s="2324">
        <f t="shared" si="30"/>
        <v>0.85989906307868114</v>
      </c>
      <c r="AX171" s="2324">
        <f t="shared" si="30"/>
        <v>0.84818024948631598</v>
      </c>
      <c r="AY171" s="2324">
        <f t="shared" si="30"/>
        <v>0.83662114137324384</v>
      </c>
      <c r="AZ171" s="2324">
        <f t="shared" si="30"/>
        <v>0.82521956225291893</v>
      </c>
      <c r="BA171" s="2324">
        <f t="shared" si="30"/>
        <v>0.81397336530023046</v>
      </c>
    </row>
    <row r="172" spans="33:53" ht="18" customHeight="1">
      <c r="AG172" s="2326">
        <f t="shared" si="31"/>
        <v>0.78000000000000014</v>
      </c>
      <c r="AH172" s="2313">
        <f t="shared" si="29"/>
        <v>1.0509476404473832</v>
      </c>
      <c r="AI172" s="2313">
        <f t="shared" si="29"/>
        <v>1.0379724094455107</v>
      </c>
      <c r="AJ172" s="2324">
        <f t="shared" si="29"/>
        <v>1.0251573735029091</v>
      </c>
      <c r="AK172" s="2324">
        <f t="shared" si="29"/>
        <v>1.0125005548160995</v>
      </c>
      <c r="AL172" s="2324">
        <f t="shared" si="29"/>
        <v>1</v>
      </c>
      <c r="AM172" s="2324">
        <f t="shared" si="29"/>
        <v>0.98765377978645164</v>
      </c>
      <c r="AN172" s="2324">
        <f t="shared" si="29"/>
        <v>0.97545998872646478</v>
      </c>
      <c r="AO172" s="2324">
        <f t="shared" si="29"/>
        <v>0.96341674489614249</v>
      </c>
      <c r="AP172" s="2324">
        <f t="shared" si="29"/>
        <v>0.9515221896062348</v>
      </c>
      <c r="AQ172" s="2324">
        <f t="shared" si="29"/>
        <v>0.93977448711527856</v>
      </c>
      <c r="AR172" s="2324">
        <f t="shared" si="30"/>
        <v>0.92817182434627887</v>
      </c>
      <c r="AS172" s="2324">
        <f t="shared" si="30"/>
        <v>0.91671241060688879</v>
      </c>
      <c r="AT172" s="2324">
        <f t="shared" si="30"/>
        <v>0.90539447731304334</v>
      </c>
      <c r="AU172" s="2324">
        <f t="shared" si="30"/>
        <v>0.89421627771600609</v>
      </c>
      <c r="AV172" s="2324">
        <f t="shared" si="30"/>
        <v>0.8831760866327848</v>
      </c>
      <c r="AW172" s="2324">
        <f t="shared" si="30"/>
        <v>0.87227220017987661</v>
      </c>
      <c r="AX172" s="2324">
        <f t="shared" si="30"/>
        <v>0.86150293551029944</v>
      </c>
      <c r="AY172" s="2324">
        <f t="shared" si="30"/>
        <v>0.85086663055387102</v>
      </c>
      <c r="AZ172" s="2324">
        <f t="shared" si="30"/>
        <v>0.840361643760693</v>
      </c>
      <c r="BA172" s="2324">
        <f t="shared" si="30"/>
        <v>0.82998635384780406</v>
      </c>
    </row>
    <row r="173" spans="33:53" ht="18" customHeight="1">
      <c r="AG173" s="2326">
        <f t="shared" si="31"/>
        <v>0.80000000000000016</v>
      </c>
      <c r="AH173" s="2313">
        <f t="shared" ref="AH173:AQ182" si="32">$AG173^AH$162</f>
        <v>1.0456395525912732</v>
      </c>
      <c r="AI173" s="2313">
        <f t="shared" si="32"/>
        <v>1.034038007034165</v>
      </c>
      <c r="AJ173" s="2324">
        <f t="shared" si="32"/>
        <v>1.0225651825635729</v>
      </c>
      <c r="AK173" s="2324">
        <f t="shared" si="32"/>
        <v>1.0112196509975333</v>
      </c>
      <c r="AL173" s="2324">
        <f t="shared" si="32"/>
        <v>1</v>
      </c>
      <c r="AM173" s="2324">
        <f t="shared" si="32"/>
        <v>0.98890483290503162</v>
      </c>
      <c r="AN173" s="2324">
        <f t="shared" si="32"/>
        <v>0.97793276854292854</v>
      </c>
      <c r="AO173" s="2324">
        <f t="shared" si="32"/>
        <v>0.96708244106829966</v>
      </c>
      <c r="AP173" s="2324">
        <f t="shared" si="32"/>
        <v>0.956352499790037</v>
      </c>
      <c r="AQ173" s="2324">
        <f t="shared" si="32"/>
        <v>0.94574160900317583</v>
      </c>
      <c r="AR173" s="2324">
        <f t="shared" ref="AR173:BA182" si="33">$AG173^AR$162</f>
        <v>0.9352484478226214</v>
      </c>
      <c r="AS173" s="2324">
        <f t="shared" si="33"/>
        <v>0.92487171001871959</v>
      </c>
      <c r="AT173" s="2324">
        <f t="shared" si="33"/>
        <v>0.9146101038546528</v>
      </c>
      <c r="AU173" s="2324">
        <f t="shared" si="33"/>
        <v>0.90446235192563906</v>
      </c>
      <c r="AV173" s="2324">
        <f t="shared" si="33"/>
        <v>0.89442719099991597</v>
      </c>
      <c r="AW173" s="2324">
        <f t="shared" si="33"/>
        <v>0.88450337186148875</v>
      </c>
      <c r="AX173" s="2324">
        <f t="shared" si="33"/>
        <v>0.8746896591546226</v>
      </c>
      <c r="AY173" s="2324">
        <f t="shared" si="33"/>
        <v>0.86498483123006109</v>
      </c>
      <c r="AZ173" s="2324">
        <f t="shared" si="33"/>
        <v>0.85538767999295051</v>
      </c>
      <c r="BA173" s="2324">
        <f t="shared" si="33"/>
        <v>0.84589701075245138</v>
      </c>
    </row>
    <row r="174" spans="33:53" ht="18" customHeight="1">
      <c r="AG174" s="2326">
        <f t="shared" si="31"/>
        <v>0.82000000000000017</v>
      </c>
      <c r="AH174" s="2313">
        <f t="shared" si="32"/>
        <v>1.0404883682044075</v>
      </c>
      <c r="AI174" s="2313">
        <f t="shared" si="32"/>
        <v>1.0302151261865826</v>
      </c>
      <c r="AJ174" s="2324">
        <f t="shared" si="32"/>
        <v>1.0200433168274803</v>
      </c>
      <c r="AK174" s="2324">
        <f t="shared" si="32"/>
        <v>1.0099719386336832</v>
      </c>
      <c r="AL174" s="2324">
        <f t="shared" si="32"/>
        <v>1</v>
      </c>
      <c r="AM174" s="2324">
        <f t="shared" si="32"/>
        <v>0.99012651911183447</v>
      </c>
      <c r="AN174" s="2324">
        <f t="shared" si="32"/>
        <v>0.98035052384851784</v>
      </c>
      <c r="AO174" s="2324">
        <f t="shared" si="32"/>
        <v>0.97067105168759638</v>
      </c>
      <c r="AP174" s="2324">
        <f t="shared" si="32"/>
        <v>0.96108714961006336</v>
      </c>
      <c r="AQ174" s="2324">
        <f t="shared" si="32"/>
        <v>0.95159787400652684</v>
      </c>
      <c r="AR174" s="2324">
        <f t="shared" si="33"/>
        <v>0.94220229058430438</v>
      </c>
      <c r="AS174" s="2324">
        <f t="shared" si="33"/>
        <v>0.93289947427543451</v>
      </c>
      <c r="AT174" s="2324">
        <f t="shared" si="33"/>
        <v>0.9236885091455963</v>
      </c>
      <c r="AU174" s="2324">
        <f t="shared" si="33"/>
        <v>0.91456848830392912</v>
      </c>
      <c r="AV174" s="2324">
        <f t="shared" si="33"/>
        <v>0.90553851381374173</v>
      </c>
      <c r="AW174" s="2324">
        <f t="shared" si="33"/>
        <v>0.89659769660410393</v>
      </c>
      <c r="AX174" s="2324">
        <f t="shared" si="33"/>
        <v>0.88774515638231</v>
      </c>
      <c r="AY174" s="2324">
        <f t="shared" si="33"/>
        <v>0.87898002154720778</v>
      </c>
      <c r="AZ174" s="2324">
        <f t="shared" si="33"/>
        <v>0.87030142910338204</v>
      </c>
      <c r="BA174" s="2324">
        <f t="shared" si="33"/>
        <v>0.86170852457618663</v>
      </c>
    </row>
    <row r="175" spans="33:53" ht="18" customHeight="1">
      <c r="AG175" s="2326">
        <f t="shared" si="31"/>
        <v>0.84000000000000019</v>
      </c>
      <c r="AH175" s="2313">
        <f t="shared" si="32"/>
        <v>1.0354857884559052</v>
      </c>
      <c r="AI175" s="2313">
        <f t="shared" si="32"/>
        <v>1.0264979989375798</v>
      </c>
      <c r="AJ175" s="2324">
        <f t="shared" si="32"/>
        <v>1.0175882214608742</v>
      </c>
      <c r="AK175" s="2324">
        <f t="shared" si="32"/>
        <v>1.0087557788983785</v>
      </c>
      <c r="AL175" s="2324">
        <f t="shared" si="32"/>
        <v>1</v>
      </c>
      <c r="AM175" s="2324">
        <f t="shared" si="32"/>
        <v>0.9913202193419498</v>
      </c>
      <c r="AN175" s="2324">
        <f t="shared" si="32"/>
        <v>0.98271577727617154</v>
      </c>
      <c r="AO175" s="2324">
        <f t="shared" si="32"/>
        <v>0.97418601988020914</v>
      </c>
      <c r="AP175" s="2324">
        <f t="shared" si="32"/>
        <v>0.96573029890751005</v>
      </c>
      <c r="AQ175" s="2324">
        <f t="shared" si="32"/>
        <v>0.95734797173815966</v>
      </c>
      <c r="AR175" s="2324">
        <f t="shared" si="33"/>
        <v>0.94903840133004325</v>
      </c>
      <c r="AS175" s="2324">
        <f t="shared" si="33"/>
        <v>0.94080095617043191</v>
      </c>
      <c r="AT175" s="2324">
        <f t="shared" si="33"/>
        <v>0.93263501022798867</v>
      </c>
      <c r="AU175" s="2324">
        <f t="shared" si="33"/>
        <v>0.92453994290519137</v>
      </c>
      <c r="AV175" s="2324">
        <f t="shared" si="33"/>
        <v>0.9165151389911681</v>
      </c>
      <c r="AW175" s="2324">
        <f t="shared" si="33"/>
        <v>0.90855998861494247</v>
      </c>
      <c r="AX175" s="2324">
        <f t="shared" si="33"/>
        <v>0.90067388719908414</v>
      </c>
      <c r="AY175" s="2324">
        <f t="shared" si="33"/>
        <v>0.89285623541376269</v>
      </c>
      <c r="AZ175" s="2324">
        <f t="shared" si="33"/>
        <v>0.88510643913119891</v>
      </c>
      <c r="BA175" s="2324">
        <f t="shared" si="33"/>
        <v>0.87742390938051229</v>
      </c>
    </row>
    <row r="176" spans="33:53" ht="18" customHeight="1">
      <c r="AG176" s="2326">
        <f t="shared" si="31"/>
        <v>0.86000000000000021</v>
      </c>
      <c r="AH176" s="2313">
        <f t="shared" si="32"/>
        <v>1.030624138001266</v>
      </c>
      <c r="AI176" s="2313">
        <f t="shared" si="32"/>
        <v>1.0228812841488129</v>
      </c>
      <c r="AJ176" s="2324">
        <f t="shared" si="32"/>
        <v>1.015196600664751</v>
      </c>
      <c r="AK176" s="2324">
        <f t="shared" si="32"/>
        <v>1.0075696505278189</v>
      </c>
      <c r="AL176" s="2324">
        <f t="shared" si="32"/>
        <v>1</v>
      </c>
      <c r="AM176" s="2324">
        <f t="shared" si="32"/>
        <v>0.99248721860185696</v>
      </c>
      <c r="AN176" s="2324">
        <f t="shared" si="32"/>
        <v>0.9850308790880502</v>
      </c>
      <c r="AO176" s="2324">
        <f t="shared" si="32"/>
        <v>0.97763055742304106</v>
      </c>
      <c r="AP176" s="2324">
        <f t="shared" si="32"/>
        <v>0.970285832756977</v>
      </c>
      <c r="AQ176" s="2324">
        <f t="shared" si="32"/>
        <v>0.96299628740175858</v>
      </c>
      <c r="AR176" s="2324">
        <f t="shared" si="33"/>
        <v>0.95576150680728589</v>
      </c>
      <c r="AS176" s="2324">
        <f t="shared" si="33"/>
        <v>0.94858107953788295</v>
      </c>
      <c r="AT176" s="2324">
        <f t="shared" si="33"/>
        <v>0.94145459724890024</v>
      </c>
      <c r="AU176" s="2324">
        <f t="shared" si="33"/>
        <v>0.93438165466349254</v>
      </c>
      <c r="AV176" s="2324">
        <f t="shared" si="33"/>
        <v>0.92736184954957046</v>
      </c>
      <c r="AW176" s="2324">
        <f t="shared" si="33"/>
        <v>0.92039478269692698</v>
      </c>
      <c r="AX176" s="2324">
        <f t="shared" si="33"/>
        <v>0.91348005789453357</v>
      </c>
      <c r="AY176" s="2324">
        <f t="shared" si="33"/>
        <v>0.90661728190800883</v>
      </c>
      <c r="AZ176" s="2324">
        <f t="shared" si="33"/>
        <v>0.89980606445725542</v>
      </c>
      <c r="BA176" s="2324">
        <f t="shared" si="33"/>
        <v>0.89304601819426466</v>
      </c>
    </row>
    <row r="177" spans="33:53" ht="18" customHeight="1">
      <c r="AG177" s="2326">
        <f t="shared" si="31"/>
        <v>0.88000000000000023</v>
      </c>
      <c r="AH177" s="2313">
        <f t="shared" si="32"/>
        <v>1.0258963049102341</v>
      </c>
      <c r="AI177" s="2313">
        <f t="shared" si="32"/>
        <v>1.0193600268503928</v>
      </c>
      <c r="AJ177" s="2324">
        <f t="shared" si="32"/>
        <v>1.0128653932829543</v>
      </c>
      <c r="AK177" s="2324">
        <f t="shared" si="32"/>
        <v>1.0064121388789755</v>
      </c>
      <c r="AL177" s="2324">
        <f t="shared" si="32"/>
        <v>1</v>
      </c>
      <c r="AM177" s="2324">
        <f t="shared" si="32"/>
        <v>0.99362871468728708</v>
      </c>
      <c r="AN177" s="2324">
        <f t="shared" si="32"/>
        <v>0.98729802265111022</v>
      </c>
      <c r="AO177" s="2324">
        <f t="shared" si="32"/>
        <v>0.98100766526012273</v>
      </c>
      <c r="AP177" s="2324">
        <f t="shared" si="32"/>
        <v>0.97475738553079205</v>
      </c>
      <c r="AQ177" s="2324">
        <f t="shared" si="32"/>
        <v>0.96854692811690135</v>
      </c>
      <c r="AR177" s="2324">
        <f t="shared" si="33"/>
        <v>0.96237603929911697</v>
      </c>
      <c r="AS177" s="2324">
        <f t="shared" si="33"/>
        <v>0.95624446697462362</v>
      </c>
      <c r="AT177" s="2324">
        <f t="shared" si="33"/>
        <v>0.95015196064682528</v>
      </c>
      <c r="AU177" s="2324">
        <f t="shared" si="33"/>
        <v>0.94409827141511082</v>
      </c>
      <c r="AV177" s="2324">
        <f t="shared" si="33"/>
        <v>0.93808315196468606</v>
      </c>
      <c r="AW177" s="2324">
        <f t="shared" si="33"/>
        <v>0.93210635655647001</v>
      </c>
      <c r="AX177" s="2324">
        <f t="shared" si="33"/>
        <v>0.9261676410170554</v>
      </c>
      <c r="AY177" s="2324">
        <f t="shared" si="33"/>
        <v>0.92026676272873353</v>
      </c>
      <c r="AZ177" s="2324">
        <f t="shared" si="33"/>
        <v>0.9144034806195821</v>
      </c>
      <c r="BA177" s="2324">
        <f t="shared" si="33"/>
        <v>0.90857755515361693</v>
      </c>
    </row>
    <row r="178" spans="33:53" ht="18" customHeight="1">
      <c r="AG178" s="2326">
        <f t="shared" si="31"/>
        <v>0.90000000000000024</v>
      </c>
      <c r="AH178" s="2313">
        <f t="shared" si="32"/>
        <v>1.0212956876001351</v>
      </c>
      <c r="AI178" s="2313">
        <f t="shared" si="32"/>
        <v>1.0159296222810859</v>
      </c>
      <c r="AJ178" s="2324">
        <f t="shared" si="32"/>
        <v>1.0105917512032914</v>
      </c>
      <c r="AK178" s="2324">
        <f t="shared" si="32"/>
        <v>1.0052819262292998</v>
      </c>
      <c r="AL178" s="2324">
        <f t="shared" si="32"/>
        <v>1</v>
      </c>
      <c r="AM178" s="2324">
        <f t="shared" si="32"/>
        <v>0.99474582593053107</v>
      </c>
      <c r="AN178" s="2324">
        <f t="shared" si="32"/>
        <v>0.98951925820621445</v>
      </c>
      <c r="AO178" s="2324">
        <f t="shared" si="32"/>
        <v>0.98432015177850718</v>
      </c>
      <c r="AP178" s="2324">
        <f t="shared" si="32"/>
        <v>0.9791483623609768</v>
      </c>
      <c r="AQ178" s="2324">
        <f t="shared" si="32"/>
        <v>0.97400374642529686</v>
      </c>
      <c r="AR178" s="2324">
        <f t="shared" si="33"/>
        <v>0.96888616119726345</v>
      </c>
      <c r="AS178" s="2324">
        <f t="shared" si="33"/>
        <v>0.9637954646528335</v>
      </c>
      <c r="AT178" s="2324">
        <f t="shared" si="33"/>
        <v>0.95873151551418279</v>
      </c>
      <c r="AU178" s="2324">
        <f t="shared" si="33"/>
        <v>0.95369417324578554</v>
      </c>
      <c r="AV178" s="2324">
        <f t="shared" si="33"/>
        <v>0.94868329805051388</v>
      </c>
      <c r="AW178" s="2324">
        <f t="shared" si="33"/>
        <v>0.94369875086575861</v>
      </c>
      <c r="AX178" s="2324">
        <f t="shared" si="33"/>
        <v>0.9387403933595696</v>
      </c>
      <c r="AY178" s="2324">
        <f t="shared" si="33"/>
        <v>0.93380808792681669</v>
      </c>
      <c r="AZ178" s="2324">
        <f t="shared" si="33"/>
        <v>0.92890169768537123</v>
      </c>
      <c r="BA178" s="2324">
        <f t="shared" si="33"/>
        <v>0.92402108647230707</v>
      </c>
    </row>
    <row r="179" spans="33:53" ht="18" customHeight="1">
      <c r="AG179" s="2326">
        <f t="shared" si="31"/>
        <v>0.92000000000000026</v>
      </c>
      <c r="AH179" s="2313">
        <f t="shared" si="32"/>
        <v>1.0168161478219546</v>
      </c>
      <c r="AI179" s="2313">
        <f t="shared" si="32"/>
        <v>1.0125857839928953</v>
      </c>
      <c r="AJ179" s="2324">
        <f t="shared" si="32"/>
        <v>1.0083730201775305</v>
      </c>
      <c r="AK179" s="2324">
        <f t="shared" si="32"/>
        <v>1.0041777831527297</v>
      </c>
      <c r="AL179" s="2324">
        <f t="shared" si="32"/>
        <v>1</v>
      </c>
      <c r="AM179" s="2324">
        <f t="shared" si="32"/>
        <v>0.99583959810421907</v>
      </c>
      <c r="AN179" s="2324">
        <f t="shared" si="32"/>
        <v>0.99169650515237262</v>
      </c>
      <c r="AO179" s="2324">
        <f t="shared" si="32"/>
        <v>0.98757064913229742</v>
      </c>
      <c r="AP179" s="2324">
        <f t="shared" si="32"/>
        <v>0.9834619583314298</v>
      </c>
      <c r="AQ179" s="2324">
        <f t="shared" si="32"/>
        <v>0.97937036133555933</v>
      </c>
      <c r="AR179" s="2324">
        <f t="shared" si="33"/>
        <v>0.97529578702758724</v>
      </c>
      <c r="AS179" s="2324">
        <f t="shared" si="33"/>
        <v>0.97123816458629053</v>
      </c>
      <c r="AT179" s="2324">
        <f t="shared" si="33"/>
        <v>0.96719742348509097</v>
      </c>
      <c r="AU179" s="2324">
        <f t="shared" si="33"/>
        <v>0.96317349349082926</v>
      </c>
      <c r="AV179" s="2324">
        <f t="shared" si="33"/>
        <v>0.95916630466254404</v>
      </c>
      <c r="AW179" s="2324">
        <f t="shared" si="33"/>
        <v>0.95517578735025688</v>
      </c>
      <c r="AX179" s="2324">
        <f t="shared" si="33"/>
        <v>0.95120187219376084</v>
      </c>
      <c r="AY179" s="2324">
        <f t="shared" si="33"/>
        <v>0.94724449012141554</v>
      </c>
      <c r="AZ179" s="2324">
        <f t="shared" si="33"/>
        <v>0.94330357234894635</v>
      </c>
      <c r="BA179" s="2324">
        <f t="shared" si="33"/>
        <v>0.93937905037824898</v>
      </c>
    </row>
    <row r="180" spans="33:53" ht="18" customHeight="1">
      <c r="AG180" s="2326">
        <f t="shared" si="31"/>
        <v>0.94000000000000028</v>
      </c>
      <c r="AH180" s="2313">
        <f t="shared" si="32"/>
        <v>1.0124519688936624</v>
      </c>
      <c r="AI180" s="2313">
        <f t="shared" si="32"/>
        <v>1.0093245154832109</v>
      </c>
      <c r="AJ180" s="2324">
        <f t="shared" si="32"/>
        <v>1.0062067227432256</v>
      </c>
      <c r="AK180" s="2324">
        <f t="shared" si="32"/>
        <v>1.003098560831998</v>
      </c>
      <c r="AL180" s="2324">
        <f t="shared" si="32"/>
        <v>1</v>
      </c>
      <c r="AM180" s="2324">
        <f t="shared" si="32"/>
        <v>0.99691101058959952</v>
      </c>
      <c r="AN180" s="2324">
        <f t="shared" si="32"/>
        <v>0.9938315630347766</v>
      </c>
      <c r="AO180" s="2324">
        <f t="shared" si="32"/>
        <v>0.99076162786084043</v>
      </c>
      <c r="AP180" s="2324">
        <f t="shared" si="32"/>
        <v>0.98770117568414717</v>
      </c>
      <c r="AQ180" s="2324">
        <f t="shared" si="32"/>
        <v>0.98465017721181869</v>
      </c>
      <c r="AR180" s="2324">
        <f t="shared" si="33"/>
        <v>0.98160860324146237</v>
      </c>
      <c r="AS180" s="2324">
        <f t="shared" si="33"/>
        <v>0.97857642466089156</v>
      </c>
      <c r="AT180" s="2324">
        <f t="shared" si="33"/>
        <v>0.97555361244784644</v>
      </c>
      <c r="AU180" s="2324">
        <f t="shared" si="33"/>
        <v>0.97254013766971714</v>
      </c>
      <c r="AV180" s="2324">
        <f t="shared" si="33"/>
        <v>0.96953597148326598</v>
      </c>
      <c r="AW180" s="2324">
        <f t="shared" si="33"/>
        <v>0.96654108513435177</v>
      </c>
      <c r="AX180" s="2324">
        <f t="shared" si="33"/>
        <v>0.96355544995765474</v>
      </c>
      <c r="AY180" s="2324">
        <f t="shared" si="33"/>
        <v>0.96057903737640193</v>
      </c>
      <c r="AZ180" s="2324">
        <f t="shared" si="33"/>
        <v>0.95761181890209357</v>
      </c>
      <c r="BA180" s="2324">
        <f t="shared" si="33"/>
        <v>0.95465376613423059</v>
      </c>
    </row>
    <row r="181" spans="33:53" ht="18" customHeight="1">
      <c r="AG181" s="2326">
        <f t="shared" si="31"/>
        <v>0.9600000000000003</v>
      </c>
      <c r="AH181" s="2313">
        <f t="shared" si="32"/>
        <v>1.0081978184971665</v>
      </c>
      <c r="AI181" s="2313">
        <f t="shared" si="32"/>
        <v>1.0061420848984051</v>
      </c>
      <c r="AJ181" s="2324">
        <f t="shared" si="32"/>
        <v>1.0040905429776572</v>
      </c>
      <c r="AK181" s="2324">
        <f t="shared" si="32"/>
        <v>1.0020431841880155</v>
      </c>
      <c r="AL181" s="2324">
        <f t="shared" si="32"/>
        <v>1</v>
      </c>
      <c r="AM181" s="2324">
        <f t="shared" si="32"/>
        <v>0.99796098190152238</v>
      </c>
      <c r="AN181" s="2324">
        <f t="shared" si="32"/>
        <v>0.99592612139785064</v>
      </c>
      <c r="AO181" s="2324">
        <f t="shared" si="32"/>
        <v>0.99389541001157378</v>
      </c>
      <c r="AP181" s="2324">
        <f t="shared" si="32"/>
        <v>0.99186883928256631</v>
      </c>
      <c r="AQ181" s="2324">
        <f t="shared" si="32"/>
        <v>0.98984640076795316</v>
      </c>
      <c r="AR181" s="2324">
        <f t="shared" si="33"/>
        <v>0.98782808604207439</v>
      </c>
      <c r="AS181" s="2324">
        <f t="shared" si="33"/>
        <v>0.98581388669645009</v>
      </c>
      <c r="AT181" s="2324">
        <f t="shared" si="33"/>
        <v>0.98380379433974541</v>
      </c>
      <c r="AU181" s="2324">
        <f t="shared" si="33"/>
        <v>0.98179780059773569</v>
      </c>
      <c r="AV181" s="2324">
        <f t="shared" si="33"/>
        <v>0.97979589711327142</v>
      </c>
      <c r="AW181" s="2324">
        <f t="shared" si="33"/>
        <v>0.97779807554624332</v>
      </c>
      <c r="AX181" s="2324">
        <f t="shared" si="33"/>
        <v>0.97580432757354796</v>
      </c>
      <c r="AY181" s="2324">
        <f t="shared" si="33"/>
        <v>0.97381464488905267</v>
      </c>
      <c r="AZ181" s="2324">
        <f t="shared" si="33"/>
        <v>0.97182901920356124</v>
      </c>
      <c r="BA181" s="2324">
        <f t="shared" si="33"/>
        <v>0.96984744224477948</v>
      </c>
    </row>
    <row r="182" spans="33:53" ht="18" customHeight="1">
      <c r="AG182" s="2326">
        <f t="shared" si="31"/>
        <v>0.98000000000000032</v>
      </c>
      <c r="AH182" s="2313">
        <f t="shared" si="32"/>
        <v>1.0040487154565743</v>
      </c>
      <c r="AI182" s="2313">
        <f t="shared" si="32"/>
        <v>1.0030350024199211</v>
      </c>
      <c r="AJ182" s="2324">
        <f t="shared" si="32"/>
        <v>1.0020223128536481</v>
      </c>
      <c r="AK182" s="2324">
        <f t="shared" si="32"/>
        <v>1.0010106457244339</v>
      </c>
      <c r="AL182" s="2324">
        <f t="shared" si="32"/>
        <v>1</v>
      </c>
      <c r="AM182" s="2324">
        <f t="shared" si="32"/>
        <v>0.99899037464911022</v>
      </c>
      <c r="AN182" s="2324">
        <f t="shared" si="32"/>
        <v>0.99798176864156962</v>
      </c>
      <c r="AO182" s="2324">
        <f t="shared" si="32"/>
        <v>0.99697418094822332</v>
      </c>
      <c r="AP182" s="2324">
        <f t="shared" si="32"/>
        <v>0.99596761054095539</v>
      </c>
      <c r="AQ182" s="2324">
        <f t="shared" si="32"/>
        <v>0.99496205639268809</v>
      </c>
      <c r="AR182" s="2324">
        <f t="shared" si="33"/>
        <v>0.99395751747738059</v>
      </c>
      <c r="AS182" s="2324">
        <f t="shared" si="33"/>
        <v>0.99295399277002805</v>
      </c>
      <c r="AT182" s="2324">
        <f t="shared" si="33"/>
        <v>0.99195148124666022</v>
      </c>
      <c r="AU182" s="2324">
        <f t="shared" si="33"/>
        <v>0.99094998188434091</v>
      </c>
      <c r="AV182" s="2324">
        <f t="shared" si="33"/>
        <v>0.98994949366116669</v>
      </c>
      <c r="AW182" s="2324">
        <f t="shared" si="33"/>
        <v>0.98895001555626594</v>
      </c>
      <c r="AX182" s="2324">
        <f t="shared" si="33"/>
        <v>0.98795154654979744</v>
      </c>
      <c r="AY182" s="2324">
        <f t="shared" si="33"/>
        <v>0.98695408562295006</v>
      </c>
      <c r="AZ182" s="2324">
        <f t="shared" si="33"/>
        <v>0.98595763175794082</v>
      </c>
      <c r="BA182" s="2324">
        <f t="shared" si="33"/>
        <v>0.98496218393801482</v>
      </c>
    </row>
    <row r="183" spans="33:53" ht="18" customHeight="1">
      <c r="AG183" s="2326">
        <f t="shared" si="31"/>
        <v>1.0000000000000002</v>
      </c>
      <c r="AH183" s="2313">
        <f t="shared" ref="AH183:AQ192" si="34">$AG183^AH$162</f>
        <v>1</v>
      </c>
      <c r="AI183" s="2313">
        <f t="shared" si="34"/>
        <v>1</v>
      </c>
      <c r="AJ183" s="2324">
        <f t="shared" si="34"/>
        <v>1</v>
      </c>
      <c r="AK183" s="2324">
        <f t="shared" si="34"/>
        <v>1</v>
      </c>
      <c r="AL183" s="2324">
        <f t="shared" si="34"/>
        <v>1</v>
      </c>
      <c r="AM183" s="2324">
        <f t="shared" si="34"/>
        <v>1</v>
      </c>
      <c r="AN183" s="2324">
        <f t="shared" si="34"/>
        <v>1</v>
      </c>
      <c r="AO183" s="2324">
        <f t="shared" si="34"/>
        <v>1</v>
      </c>
      <c r="AP183" s="2324">
        <f t="shared" si="34"/>
        <v>1</v>
      </c>
      <c r="AQ183" s="2324">
        <f t="shared" si="34"/>
        <v>1</v>
      </c>
      <c r="AR183" s="2324">
        <f t="shared" ref="AR183:BA192" si="35">$AG183^AR$162</f>
        <v>1</v>
      </c>
      <c r="AS183" s="2324">
        <f t="shared" si="35"/>
        <v>1</v>
      </c>
      <c r="AT183" s="2324">
        <f t="shared" si="35"/>
        <v>1</v>
      </c>
      <c r="AU183" s="2324">
        <f t="shared" si="35"/>
        <v>1</v>
      </c>
      <c r="AV183" s="2324">
        <f t="shared" si="35"/>
        <v>1</v>
      </c>
      <c r="AW183" s="2324">
        <f t="shared" si="35"/>
        <v>1.0000000000000002</v>
      </c>
      <c r="AX183" s="2324">
        <f t="shared" si="35"/>
        <v>1.0000000000000002</v>
      </c>
      <c r="AY183" s="2324">
        <f t="shared" si="35"/>
        <v>1.0000000000000002</v>
      </c>
      <c r="AZ183" s="2324">
        <f t="shared" si="35"/>
        <v>1.0000000000000002</v>
      </c>
      <c r="BA183" s="2324">
        <f t="shared" si="35"/>
        <v>1.0000000000000002</v>
      </c>
    </row>
    <row r="184" spans="33:53" ht="18" customHeight="1">
      <c r="AG184" s="2326">
        <f t="shared" si="31"/>
        <v>1.0200000000000002</v>
      </c>
      <c r="AH184" s="2313">
        <f t="shared" si="34"/>
        <v>0.99604730707798772</v>
      </c>
      <c r="AI184" s="2313">
        <f t="shared" si="34"/>
        <v>0.99703401316126916</v>
      </c>
      <c r="AJ184" s="2324">
        <f t="shared" si="34"/>
        <v>0.99802169669701457</v>
      </c>
      <c r="AK184" s="2324">
        <f t="shared" si="34"/>
        <v>0.99901035865350996</v>
      </c>
      <c r="AL184" s="2324">
        <f t="shared" si="34"/>
        <v>1</v>
      </c>
      <c r="AM184" s="2324">
        <f t="shared" si="34"/>
        <v>1.0009906217066897</v>
      </c>
      <c r="AN184" s="2324">
        <f t="shared" si="34"/>
        <v>1.0019822247447452</v>
      </c>
      <c r="AO184" s="2324">
        <f t="shared" si="34"/>
        <v>1.0029748100862945</v>
      </c>
      <c r="AP184" s="2324">
        <f t="shared" si="34"/>
        <v>1.0039683787044291</v>
      </c>
      <c r="AQ184" s="2324">
        <f t="shared" si="34"/>
        <v>1.0049629315732038</v>
      </c>
      <c r="AR184" s="2324">
        <f t="shared" si="35"/>
        <v>1.0059584696676387</v>
      </c>
      <c r="AS184" s="2324">
        <f t="shared" si="35"/>
        <v>1.0069549939637199</v>
      </c>
      <c r="AT184" s="2324">
        <f t="shared" si="35"/>
        <v>1.0079525054384</v>
      </c>
      <c r="AU184" s="2324">
        <f t="shared" si="35"/>
        <v>1.0089510050695996</v>
      </c>
      <c r="AV184" s="2324">
        <f t="shared" si="35"/>
        <v>1.0099504938362078</v>
      </c>
      <c r="AW184" s="2324">
        <f t="shared" si="35"/>
        <v>1.0109509727180841</v>
      </c>
      <c r="AX184" s="2324">
        <f t="shared" si="35"/>
        <v>1.0119524426960578</v>
      </c>
      <c r="AY184" s="2324">
        <f t="shared" si="35"/>
        <v>1.0129549047519302</v>
      </c>
      <c r="AZ184" s="2324">
        <f t="shared" si="35"/>
        <v>1.0139583598684752</v>
      </c>
      <c r="BA184" s="2324">
        <f t="shared" si="35"/>
        <v>1.0149628090294405</v>
      </c>
    </row>
    <row r="185" spans="33:53" ht="18" customHeight="1">
      <c r="AG185" s="2326">
        <f t="shared" si="31"/>
        <v>1.0400000000000003</v>
      </c>
      <c r="AH185" s="2313">
        <f t="shared" si="34"/>
        <v>0.9921865423712195</v>
      </c>
      <c r="AI185" s="2313">
        <f t="shared" si="34"/>
        <v>0.99413416461403892</v>
      </c>
      <c r="AJ185" s="2324">
        <f t="shared" si="34"/>
        <v>0.99608560996092055</v>
      </c>
      <c r="AK185" s="2324">
        <f t="shared" si="34"/>
        <v>0.99804088591646423</v>
      </c>
      <c r="AL185" s="2324">
        <f t="shared" si="34"/>
        <v>1</v>
      </c>
      <c r="AM185" s="2324">
        <f t="shared" si="34"/>
        <v>1.0019629597456188</v>
      </c>
      <c r="AN185" s="2324">
        <f t="shared" si="34"/>
        <v>1.0039297727022007</v>
      </c>
      <c r="AO185" s="2324">
        <f t="shared" si="34"/>
        <v>1.0059004464334433</v>
      </c>
      <c r="AP185" s="2324">
        <f t="shared" si="34"/>
        <v>1.0078749885178921</v>
      </c>
      <c r="AQ185" s="2324">
        <f t="shared" si="34"/>
        <v>1.0098534065489688</v>
      </c>
      <c r="AR185" s="2324">
        <f t="shared" si="35"/>
        <v>1.0118357081350007</v>
      </c>
      <c r="AS185" s="2324">
        <f t="shared" si="35"/>
        <v>1.0138219008992493</v>
      </c>
      <c r="AT185" s="2324">
        <f t="shared" si="35"/>
        <v>1.0158119924799414</v>
      </c>
      <c r="AU185" s="2324">
        <f t="shared" si="35"/>
        <v>1.0178059905302963</v>
      </c>
      <c r="AV185" s="2324">
        <f t="shared" si="35"/>
        <v>1.019803902718557</v>
      </c>
      <c r="AW185" s="2324">
        <f t="shared" si="35"/>
        <v>1.0218057367280187</v>
      </c>
      <c r="AX185" s="2324">
        <f t="shared" si="35"/>
        <v>1.0238115002570582</v>
      </c>
      <c r="AY185" s="2324">
        <f t="shared" si="35"/>
        <v>1.0258212010191643</v>
      </c>
      <c r="AZ185" s="2324">
        <f t="shared" si="35"/>
        <v>1.0278348467429674</v>
      </c>
      <c r="BA185" s="2324">
        <f t="shared" si="35"/>
        <v>1.0298524451722681</v>
      </c>
    </row>
    <row r="186" spans="33:53" ht="18" customHeight="1">
      <c r="AG186" s="2326">
        <f t="shared" si="31"/>
        <v>1.0600000000000003</v>
      </c>
      <c r="AH186" s="2313">
        <f t="shared" si="34"/>
        <v>0.988413860670455</v>
      </c>
      <c r="AI186" s="2313">
        <f t="shared" si="34"/>
        <v>0.99129774947863869</v>
      </c>
      <c r="AJ186" s="2324">
        <f t="shared" si="34"/>
        <v>0.99419005259077853</v>
      </c>
      <c r="AK186" s="2324">
        <f t="shared" si="34"/>
        <v>0.99709079455723515</v>
      </c>
      <c r="AL186" s="2324">
        <f t="shared" si="34"/>
        <v>1</v>
      </c>
      <c r="AM186" s="2324">
        <f t="shared" si="34"/>
        <v>1.0029176936129038</v>
      </c>
      <c r="AN186" s="2324">
        <f t="shared" si="34"/>
        <v>1.0058439001618265</v>
      </c>
      <c r="AO186" s="2324">
        <f t="shared" si="34"/>
        <v>1.008778644484907</v>
      </c>
      <c r="AP186" s="2324">
        <f t="shared" si="34"/>
        <v>1.0117219514927542</v>
      </c>
      <c r="AQ186" s="2324">
        <f t="shared" si="34"/>
        <v>1.0146738461686593</v>
      </c>
      <c r="AR186" s="2324">
        <f t="shared" si="35"/>
        <v>1.0176343535688062</v>
      </c>
      <c r="AS186" s="2324">
        <f t="shared" si="35"/>
        <v>1.0206034988224855</v>
      </c>
      <c r="AT186" s="2324">
        <f t="shared" si="35"/>
        <v>1.0235813071323072</v>
      </c>
      <c r="AU186" s="2324">
        <f t="shared" si="35"/>
        <v>1.0265678037744148</v>
      </c>
      <c r="AV186" s="2324">
        <f t="shared" si="35"/>
        <v>1.0295630140987002</v>
      </c>
      <c r="AW186" s="2324">
        <f t="shared" si="35"/>
        <v>1.032566963529018</v>
      </c>
      <c r="AX186" s="2324">
        <f t="shared" si="35"/>
        <v>1.0355796775634021</v>
      </c>
      <c r="AY186" s="2324">
        <f t="shared" si="35"/>
        <v>1.038601181774282</v>
      </c>
      <c r="AZ186" s="2324">
        <f t="shared" si="35"/>
        <v>1.041631501808699</v>
      </c>
      <c r="BA186" s="2324">
        <f t="shared" si="35"/>
        <v>1.0446706633885257</v>
      </c>
    </row>
    <row r="187" spans="33:53" ht="18" customHeight="1">
      <c r="AG187" s="2326">
        <f t="shared" si="31"/>
        <v>1.0800000000000003</v>
      </c>
      <c r="AH187" s="2313">
        <f t="shared" si="34"/>
        <v>0.98472564635425908</v>
      </c>
      <c r="AI187" s="2313">
        <f t="shared" si="34"/>
        <v>0.9885222219285098</v>
      </c>
      <c r="AJ187" s="2324">
        <f t="shared" si="34"/>
        <v>0.99233343506820271</v>
      </c>
      <c r="AK187" s="2324">
        <f t="shared" si="34"/>
        <v>0.99615934220796365</v>
      </c>
      <c r="AL187" s="2324">
        <f t="shared" si="34"/>
        <v>1</v>
      </c>
      <c r="AM187" s="2324">
        <f t="shared" si="34"/>
        <v>1.0038554653149401</v>
      </c>
      <c r="AN187" s="2324">
        <f t="shared" si="34"/>
        <v>1.007725795242675</v>
      </c>
      <c r="AO187" s="2324">
        <f t="shared" si="34"/>
        <v>1.0116110470932036</v>
      </c>
      <c r="AP187" s="2324">
        <f t="shared" si="34"/>
        <v>1.0155112783974816</v>
      </c>
      <c r="AQ187" s="2324">
        <f t="shared" si="34"/>
        <v>1.0194265469082735</v>
      </c>
      <c r="AR187" s="2324">
        <f t="shared" si="35"/>
        <v>1.0233569106010076</v>
      </c>
      <c r="AS187" s="2324">
        <f t="shared" si="35"/>
        <v>1.0273024276746341</v>
      </c>
      <c r="AT187" s="2324">
        <f t="shared" si="35"/>
        <v>1.0312631565524875</v>
      </c>
      <c r="AU187" s="2324">
        <f t="shared" si="35"/>
        <v>1.0352391558831511</v>
      </c>
      <c r="AV187" s="2324">
        <f t="shared" si="35"/>
        <v>1.0392304845413265</v>
      </c>
      <c r="AW187" s="2324">
        <f t="shared" si="35"/>
        <v>1.0432372016287039</v>
      </c>
      <c r="AX187" s="2324">
        <f t="shared" si="35"/>
        <v>1.0472593664748386</v>
      </c>
      <c r="AY187" s="2324">
        <f t="shared" si="35"/>
        <v>1.0512970386380285</v>
      </c>
      <c r="AZ187" s="2324">
        <f t="shared" si="35"/>
        <v>1.0553502779061967</v>
      </c>
      <c r="BA187" s="2324">
        <f t="shared" si="35"/>
        <v>1.0594191442977765</v>
      </c>
    </row>
    <row r="188" spans="33:53" ht="18" customHeight="1">
      <c r="AG188" s="2326">
        <f t="shared" si="31"/>
        <v>1.1000000000000003</v>
      </c>
      <c r="AH188" s="2313">
        <f t="shared" si="34"/>
        <v>0.98111849572626419</v>
      </c>
      <c r="AI188" s="2313">
        <f t="shared" si="34"/>
        <v>0.98580518309392551</v>
      </c>
      <c r="AJ188" s="2324">
        <f t="shared" si="34"/>
        <v>0.99051425821452177</v>
      </c>
      <c r="AK188" s="2324">
        <f t="shared" si="34"/>
        <v>0.9952458280317088</v>
      </c>
      <c r="AL188" s="2324">
        <f t="shared" si="34"/>
        <v>1</v>
      </c>
      <c r="AM188" s="2324">
        <f t="shared" si="34"/>
        <v>1.0047768820872061</v>
      </c>
      <c r="AN188" s="2324">
        <f t="shared" si="34"/>
        <v>1.009576582776887</v>
      </c>
      <c r="AO188" s="2324">
        <f t="shared" si="34"/>
        <v>1.0143992110708167</v>
      </c>
      <c r="AP188" s="2324">
        <f t="shared" si="34"/>
        <v>1.0192448764914568</v>
      </c>
      <c r="AQ188" s="2324">
        <f t="shared" si="34"/>
        <v>1.0241136890844451</v>
      </c>
      <c r="AR188" s="2324">
        <f t="shared" si="35"/>
        <v>1.0290057594210951</v>
      </c>
      <c r="AS188" s="2324">
        <f t="shared" si="35"/>
        <v>1.0339211986009056</v>
      </c>
      <c r="AT188" s="2324">
        <f t="shared" si="35"/>
        <v>1.0388601182540849</v>
      </c>
      <c r="AU188" s="2324">
        <f t="shared" si="35"/>
        <v>1.0438226305440854</v>
      </c>
      <c r="AV188" s="2324">
        <f t="shared" si="35"/>
        <v>1.0488088481701516</v>
      </c>
      <c r="AW188" s="2324">
        <f t="shared" si="35"/>
        <v>1.0538188843698788</v>
      </c>
      <c r="AX188" s="2324">
        <f t="shared" si="35"/>
        <v>1.0588528529217847</v>
      </c>
      <c r="AY188" s="2324">
        <f t="shared" si="35"/>
        <v>1.0639108681478937</v>
      </c>
      <c r="AZ188" s="2324">
        <f t="shared" si="35"/>
        <v>1.0689930449163332</v>
      </c>
      <c r="BA188" s="2324">
        <f t="shared" si="35"/>
        <v>1.0740994986439418</v>
      </c>
    </row>
    <row r="189" spans="33:53" ht="18" customHeight="1">
      <c r="AG189" s="2326">
        <f t="shared" si="31"/>
        <v>1.1200000000000003</v>
      </c>
      <c r="AH189" s="2313">
        <f t="shared" si="34"/>
        <v>0.97758920100457491</v>
      </c>
      <c r="AI189" s="2313">
        <f t="shared" si="34"/>
        <v>0.98314437008680855</v>
      </c>
      <c r="AJ189" s="2324">
        <f t="shared" si="34"/>
        <v>0.9887311065221801</v>
      </c>
      <c r="AK189" s="2324">
        <f t="shared" si="34"/>
        <v>0.9943495896927701</v>
      </c>
      <c r="AL189" s="2324">
        <f t="shared" si="34"/>
        <v>1</v>
      </c>
      <c r="AM189" s="2324">
        <f t="shared" si="34"/>
        <v>1.0056825188704264</v>
      </c>
      <c r="AN189" s="2324">
        <f t="shared" si="34"/>
        <v>1.0113973287615656</v>
      </c>
      <c r="AO189" s="2324">
        <f t="shared" si="34"/>
        <v>1.017144613167752</v>
      </c>
      <c r="AP189" s="2324">
        <f t="shared" si="34"/>
        <v>1.0229245566260303</v>
      </c>
      <c r="AQ189" s="2324">
        <f t="shared" si="34"/>
        <v>1.0287373447220804</v>
      </c>
      <c r="AR189" s="2324">
        <f t="shared" si="35"/>
        <v>1.034583164096176</v>
      </c>
      <c r="AS189" s="2324">
        <f t="shared" si="35"/>
        <v>1.0404622024491779</v>
      </c>
      <c r="AT189" s="2324">
        <f t="shared" si="35"/>
        <v>1.0463746485485608</v>
      </c>
      <c r="AU189" s="2324">
        <f t="shared" si="35"/>
        <v>1.0523206922344739</v>
      </c>
      <c r="AV189" s="2324">
        <f t="shared" si="35"/>
        <v>1.0583005244258363</v>
      </c>
      <c r="AW189" s="2324">
        <f t="shared" si="35"/>
        <v>1.0643143371264683</v>
      </c>
      <c r="AX189" s="2324">
        <f t="shared" si="35"/>
        <v>1.0703623234312549</v>
      </c>
      <c r="AY189" s="2324">
        <f t="shared" si="35"/>
        <v>1.0764446775323464</v>
      </c>
      <c r="AZ189" s="2324">
        <f t="shared" si="35"/>
        <v>1.0825615947253941</v>
      </c>
      <c r="BA189" s="2324">
        <f t="shared" si="35"/>
        <v>1.0887132714158201</v>
      </c>
    </row>
    <row r="190" spans="33:53" ht="18" customHeight="1">
      <c r="AG190" s="2326">
        <f t="shared" si="31"/>
        <v>1.1400000000000003</v>
      </c>
      <c r="AH190" s="2313">
        <f t="shared" si="34"/>
        <v>0.97413473578230914</v>
      </c>
      <c r="AI190" s="2313">
        <f t="shared" si="34"/>
        <v>0.98053764602475801</v>
      </c>
      <c r="AJ190" s="2324">
        <f t="shared" si="34"/>
        <v>0.98698264208764541</v>
      </c>
      <c r="AK190" s="2324">
        <f t="shared" si="34"/>
        <v>0.99347000059772594</v>
      </c>
      <c r="AL190" s="2324">
        <f t="shared" si="34"/>
        <v>1</v>
      </c>
      <c r="AM190" s="2324">
        <f t="shared" si="34"/>
        <v>1.0065729205696652</v>
      </c>
      <c r="AN190" s="2324">
        <f t="shared" si="34"/>
        <v>1.0131890444241456</v>
      </c>
      <c r="AO190" s="2324">
        <f t="shared" si="34"/>
        <v>1.0198486555352007</v>
      </c>
      <c r="AP190" s="2324">
        <f t="shared" si="34"/>
        <v>1.0265520397411134</v>
      </c>
      <c r="AQ190" s="2324">
        <f t="shared" si="34"/>
        <v>1.0332994847589596</v>
      </c>
      <c r="AR190" s="2324">
        <f t="shared" si="35"/>
        <v>1.0400912801969562</v>
      </c>
      <c r="AS190" s="2324">
        <f t="shared" si="35"/>
        <v>1.0469277175668923</v>
      </c>
      <c r="AT190" s="2324">
        <f t="shared" si="35"/>
        <v>1.0538090902966404</v>
      </c>
      <c r="AU190" s="2324">
        <f t="shared" si="35"/>
        <v>1.0607356937427515</v>
      </c>
      <c r="AV190" s="2324">
        <f t="shared" si="35"/>
        <v>1.0677078252031313</v>
      </c>
      <c r="AW190" s="2324">
        <f t="shared" si="35"/>
        <v>1.0747257839298014</v>
      </c>
      <c r="AX190" s="2324">
        <f t="shared" si="35"/>
        <v>1.0817898711417433</v>
      </c>
      <c r="AY190" s="2324">
        <f t="shared" si="35"/>
        <v>1.0889003900378265</v>
      </c>
      <c r="AZ190" s="2324">
        <f t="shared" si="35"/>
        <v>1.0960576458098226</v>
      </c>
      <c r="BA190" s="2324">
        <f t="shared" si="35"/>
        <v>1.1032619456555048</v>
      </c>
    </row>
    <row r="191" spans="33:53" ht="18" customHeight="1">
      <c r="AG191" s="2326">
        <f t="shared" si="31"/>
        <v>1.1600000000000004</v>
      </c>
      <c r="AH191" s="2313">
        <f t="shared" si="34"/>
        <v>0.97075224180090292</v>
      </c>
      <c r="AI191" s="2313">
        <f t="shared" si="34"/>
        <v>0.9779829909475376</v>
      </c>
      <c r="AJ191" s="2324">
        <f t="shared" si="34"/>
        <v>0.98526759908204786</v>
      </c>
      <c r="AK191" s="2324">
        <f t="shared" si="34"/>
        <v>0.99260646737871294</v>
      </c>
      <c r="AL191" s="2324">
        <f t="shared" si="34"/>
        <v>1</v>
      </c>
      <c r="AM191" s="2324">
        <f t="shared" si="34"/>
        <v>1.0074486041188226</v>
      </c>
      <c r="AN191" s="2324">
        <f t="shared" si="34"/>
        <v>1.0149526899409642</v>
      </c>
      <c r="AO191" s="2324">
        <f t="shared" si="34"/>
        <v>1.0225126707276686</v>
      </c>
      <c r="AP191" s="2324">
        <f t="shared" si="34"/>
        <v>1.0301289628183992</v>
      </c>
      <c r="AQ191" s="2324">
        <f t="shared" si="34"/>
        <v>1.0378019856537668</v>
      </c>
      <c r="AR191" s="2324">
        <f t="shared" si="35"/>
        <v>1.0455321617986297</v>
      </c>
      <c r="AS191" s="2324">
        <f t="shared" si="35"/>
        <v>1.0533199169653644</v>
      </c>
      <c r="AT191" s="2324">
        <f t="shared" si="35"/>
        <v>1.0611656800373106</v>
      </c>
      <c r="AU191" s="2324">
        <f t="shared" si="35"/>
        <v>1.0690698830923897</v>
      </c>
      <c r="AV191" s="2324">
        <f t="shared" si="35"/>
        <v>1.077032961426901</v>
      </c>
      <c r="AW191" s="2324">
        <f t="shared" si="35"/>
        <v>1.0850553535794931</v>
      </c>
      <c r="AX191" s="2324">
        <f t="shared" si="35"/>
        <v>1.093137501355316</v>
      </c>
      <c r="AY191" s="2324">
        <f t="shared" si="35"/>
        <v>1.1012798498503507</v>
      </c>
      <c r="AZ191" s="2324">
        <f t="shared" si="35"/>
        <v>1.1094828474759224</v>
      </c>
      <c r="BA191" s="2324">
        <f t="shared" si="35"/>
        <v>1.1177469459833946</v>
      </c>
    </row>
    <row r="192" spans="33:53" ht="18" customHeight="1">
      <c r="AG192" s="2326">
        <f t="shared" si="31"/>
        <v>1.1800000000000004</v>
      </c>
      <c r="AH192" s="2313">
        <f t="shared" si="34"/>
        <v>0.96743901689726108</v>
      </c>
      <c r="AI192" s="2313">
        <f t="shared" si="34"/>
        <v>0.97547849353230121</v>
      </c>
      <c r="AJ192" s="2324">
        <f t="shared" si="34"/>
        <v>0.98358477870352456</v>
      </c>
      <c r="AK192" s="2324">
        <f t="shared" si="34"/>
        <v>0.99175842759389976</v>
      </c>
      <c r="AL192" s="2324">
        <f t="shared" si="34"/>
        <v>1</v>
      </c>
      <c r="AM192" s="2324">
        <f t="shared" si="34"/>
        <v>1.0083100603703414</v>
      </c>
      <c r="AN192" s="2324">
        <f t="shared" si="34"/>
        <v>1.0166891778440417</v>
      </c>
      <c r="AO192" s="2324">
        <f t="shared" si="34"/>
        <v>1.0251379262897986</v>
      </c>
      <c r="AP192" s="2324">
        <f t="shared" si="34"/>
        <v>1.0336568843451936</v>
      </c>
      <c r="AQ192" s="2324">
        <f t="shared" si="34"/>
        <v>1.0422466354563211</v>
      </c>
      <c r="AR192" s="2324">
        <f t="shared" si="35"/>
        <v>1.0509077679177485</v>
      </c>
      <c r="AS192" s="2324">
        <f t="shared" si="35"/>
        <v>1.0596408749128059</v>
      </c>
      <c r="AT192" s="2324">
        <f t="shared" si="35"/>
        <v>1.0684465545542128</v>
      </c>
      <c r="AU192" s="2324">
        <f t="shared" si="35"/>
        <v>1.0773254099250418</v>
      </c>
      <c r="AV192" s="2324">
        <f t="shared" si="35"/>
        <v>1.0862780491200217</v>
      </c>
      <c r="AW192" s="2324">
        <f t="shared" si="35"/>
        <v>1.095305085287186</v>
      </c>
      <c r="AX192" s="2324">
        <f t="shared" si="35"/>
        <v>1.1044071366698645</v>
      </c>
      <c r="AY192" s="2324">
        <f t="shared" si="35"/>
        <v>1.1135848266490271</v>
      </c>
      <c r="AZ192" s="2324">
        <f t="shared" si="35"/>
        <v>1.1228387837859768</v>
      </c>
      <c r="BA192" s="2324">
        <f t="shared" si="35"/>
        <v>1.132169641865399</v>
      </c>
    </row>
    <row r="193" spans="33:53" ht="18" customHeight="1">
      <c r="AG193" s="2326">
        <f t="shared" si="31"/>
        <v>1.2000000000000004</v>
      </c>
      <c r="AH193" s="2313">
        <f t="shared" ref="AH193:AQ203" si="36">$AG193^AH$162</f>
        <v>0.96419250400262713</v>
      </c>
      <c r="AI193" s="2313">
        <f t="shared" si="36"/>
        <v>0.97302234352509798</v>
      </c>
      <c r="AJ193" s="2324">
        <f t="shared" si="36"/>
        <v>0.98193304456191266</v>
      </c>
      <c r="AK193" s="2324">
        <f t="shared" si="36"/>
        <v>0.99092534762307527</v>
      </c>
      <c r="AL193" s="2324">
        <f t="shared" si="36"/>
        <v>1</v>
      </c>
      <c r="AM193" s="2324">
        <f t="shared" si="36"/>
        <v>1.009157755827613</v>
      </c>
      <c r="AN193" s="2324">
        <f t="shared" si="36"/>
        <v>1.0183993761470242</v>
      </c>
      <c r="AO193" s="2324">
        <f t="shared" si="36"/>
        <v>1.0277256289687722</v>
      </c>
      <c r="AP193" s="2324">
        <f t="shared" si="36"/>
        <v>1.0371372893366482</v>
      </c>
      <c r="AQ193" s="2324">
        <f t="shared" si="36"/>
        <v>1.0466351393921056</v>
      </c>
      <c r="AR193" s="2324">
        <f t="shared" ref="AR193:BA203" si="37">$AG193^AR$162</f>
        <v>1.0562199684392584</v>
      </c>
      <c r="AS193" s="2324">
        <f t="shared" si="37"/>
        <v>1.0658925730104742</v>
      </c>
      <c r="AT193" s="2324">
        <f t="shared" si="37"/>
        <v>1.0756537569325701</v>
      </c>
      <c r="AU193" s="2324">
        <f t="shared" si="37"/>
        <v>1.0855043313936132</v>
      </c>
      <c r="AV193" s="2324">
        <f t="shared" si="37"/>
        <v>1.0954451150103324</v>
      </c>
      <c r="AW193" s="2324">
        <f t="shared" si="37"/>
        <v>1.1054769338961485</v>
      </c>
      <c r="AX193" s="2324">
        <f t="shared" si="37"/>
        <v>1.1156006217298278</v>
      </c>
      <c r="AY193" s="2324">
        <f t="shared" si="37"/>
        <v>1.1258170198247628</v>
      </c>
      <c r="AZ193" s="2324">
        <f t="shared" si="37"/>
        <v>1.1361269771988889</v>
      </c>
      <c r="BA193" s="2324">
        <f t="shared" si="37"/>
        <v>1.1465313506452404</v>
      </c>
    </row>
    <row r="194" spans="33:53" ht="18" customHeight="1">
      <c r="AG194" s="2326">
        <f t="shared" si="31"/>
        <v>1.2200000000000004</v>
      </c>
      <c r="AH194" s="2313">
        <f t="shared" si="36"/>
        <v>0.96101028108555664</v>
      </c>
      <c r="AI194" s="2313">
        <f t="shared" si="36"/>
        <v>0.97061282481591682</v>
      </c>
      <c r="AJ194" s="2324">
        <f t="shared" si="36"/>
        <v>0.98031131845223352</v>
      </c>
      <c r="AK194" s="2324">
        <f t="shared" si="36"/>
        <v>0.99010672073884731</v>
      </c>
      <c r="AL194" s="2324">
        <f t="shared" si="36"/>
        <v>1</v>
      </c>
      <c r="AM194" s="2324">
        <f t="shared" si="36"/>
        <v>1.00999213423556</v>
      </c>
      <c r="AN194" s="2324">
        <f t="shared" si="36"/>
        <v>1.0200841112177017</v>
      </c>
      <c r="AO194" s="2324">
        <f t="shared" si="36"/>
        <v>1.0302769285885509</v>
      </c>
      <c r="AP194" s="2324">
        <f t="shared" si="36"/>
        <v>1.0405715939588083</v>
      </c>
      <c r="AQ194" s="2324">
        <f t="shared" si="36"/>
        <v>1.0509691250073554</v>
      </c>
      <c r="AR194" s="2324">
        <f t="shared" si="37"/>
        <v>1.0614705495818582</v>
      </c>
      <c r="AS194" s="2324">
        <f t="shared" si="37"/>
        <v>1.0720769058003736</v>
      </c>
      <c r="AT194" s="2324">
        <f t="shared" si="37"/>
        <v>1.0827892421539749</v>
      </c>
      <c r="AU194" s="2324">
        <f t="shared" si="37"/>
        <v>1.0936086176103978</v>
      </c>
      <c r="AV194" s="2324">
        <f t="shared" si="37"/>
        <v>1.1045361017187263</v>
      </c>
      <c r="AW194" s="2324">
        <f t="shared" si="37"/>
        <v>1.1155727747151221</v>
      </c>
      <c r="AX194" s="2324">
        <f t="shared" si="37"/>
        <v>1.1267197276296117</v>
      </c>
      <c r="AY194" s="2324">
        <f t="shared" si="37"/>
        <v>1.1379780623939406</v>
      </c>
      <c r="AZ194" s="2324">
        <f t="shared" si="37"/>
        <v>1.1493488919505035</v>
      </c>
      <c r="BA194" s="2324">
        <f t="shared" si="37"/>
        <v>1.1608333403623652</v>
      </c>
    </row>
    <row r="195" spans="33:53" ht="18" customHeight="1">
      <c r="AG195" s="2326">
        <f t="shared" si="31"/>
        <v>1.2400000000000004</v>
      </c>
      <c r="AH195" s="2313">
        <f t="shared" si="36"/>
        <v>0.95789005194395593</v>
      </c>
      <c r="AI195" s="2313">
        <f t="shared" si="36"/>
        <v>0.96824830909298976</v>
      </c>
      <c r="AJ195" s="2324">
        <f t="shared" si="36"/>
        <v>0.97871857647842564</v>
      </c>
      <c r="AK195" s="2324">
        <f t="shared" si="36"/>
        <v>0.98930206533617715</v>
      </c>
      <c r="AL195" s="2324">
        <f t="shared" si="36"/>
        <v>1</v>
      </c>
      <c r="AM195" s="2324">
        <f t="shared" si="36"/>
        <v>1.0108136180431277</v>
      </c>
      <c r="AN195" s="2324">
        <f t="shared" si="36"/>
        <v>1.0217441704214383</v>
      </c>
      <c r="AO195" s="2324">
        <f t="shared" si="36"/>
        <v>1.0327929216181682</v>
      </c>
      <c r="AP195" s="2324">
        <f t="shared" si="36"/>
        <v>1.0439611497901931</v>
      </c>
      <c r="AQ195" s="2324">
        <f t="shared" si="36"/>
        <v>1.0552501469158886</v>
      </c>
      <c r="AR195" s="2324">
        <f t="shared" si="37"/>
        <v>1.0666612189445916</v>
      </c>
      <c r="AS195" s="2324">
        <f t="shared" si="37"/>
        <v>1.0781956859476753</v>
      </c>
      <c r="AT195" s="2324">
        <f t="shared" si="37"/>
        <v>1.0898548822712617</v>
      </c>
      <c r="AU195" s="2324">
        <f t="shared" si="37"/>
        <v>1.1016401566905811</v>
      </c>
      <c r="AV195" s="2324">
        <f t="shared" si="37"/>
        <v>1.1135528725660047</v>
      </c>
      <c r="AW195" s="2324">
        <f t="shared" si="37"/>
        <v>1.1255944080007612</v>
      </c>
      <c r="AX195" s="2324">
        <f t="shared" si="37"/>
        <v>1.1377661560003618</v>
      </c>
      <c r="AY195" s="2324">
        <f t="shared" si="37"/>
        <v>1.1500695246337476</v>
      </c>
      <c r="AZ195" s="2324">
        <f t="shared" si="37"/>
        <v>1.1625059371961783</v>
      </c>
      <c r="BA195" s="2324">
        <f t="shared" si="37"/>
        <v>1.1750768323738863</v>
      </c>
    </row>
    <row r="196" spans="33:53" ht="18" customHeight="1">
      <c r="AG196" s="2326">
        <f t="shared" si="31"/>
        <v>1.2600000000000005</v>
      </c>
      <c r="AH196" s="2313">
        <f t="shared" si="36"/>
        <v>0.95482963776208485</v>
      </c>
      <c r="AI196" s="2313">
        <f t="shared" si="36"/>
        <v>0.96592725001941482</v>
      </c>
      <c r="AJ196" s="2324">
        <f t="shared" si="36"/>
        <v>0.97715384549316742</v>
      </c>
      <c r="AK196" s="2324">
        <f t="shared" si="36"/>
        <v>0.98851092330493107</v>
      </c>
      <c r="AL196" s="2324">
        <f t="shared" si="36"/>
        <v>1</v>
      </c>
      <c r="AM196" s="2324">
        <f t="shared" si="36"/>
        <v>1.0116226097498822</v>
      </c>
      <c r="AN196" s="2324">
        <f t="shared" si="36"/>
        <v>1.0233803045571623</v>
      </c>
      <c r="AO196" s="2324">
        <f t="shared" si="36"/>
        <v>1.0352746544627458</v>
      </c>
      <c r="AP196" s="2324">
        <f t="shared" si="36"/>
        <v>1.0473072477555103</v>
      </c>
      <c r="AQ196" s="2324">
        <f t="shared" si="36"/>
        <v>1.0594796911843958</v>
      </c>
      <c r="AR196" s="2324">
        <f t="shared" si="37"/>
        <v>1.0717936101729577</v>
      </c>
      <c r="AS196" s="2324">
        <f t="shared" si="37"/>
        <v>1.0842506490364152</v>
      </c>
      <c r="AT196" s="2324">
        <f t="shared" si="37"/>
        <v>1.096852471201222</v>
      </c>
      <c r="AU196" s="2324">
        <f t="shared" si="37"/>
        <v>1.1096007594271875</v>
      </c>
      <c r="AV196" s="2324">
        <f t="shared" si="37"/>
        <v>1.1224972160321827</v>
      </c>
      <c r="AW196" s="2324">
        <f t="shared" si="37"/>
        <v>1.1355435631194539</v>
      </c>
      <c r="AX196" s="2324">
        <f t="shared" si="37"/>
        <v>1.148741542807582</v>
      </c>
      <c r="AY196" s="2324">
        <f t="shared" si="37"/>
        <v>1.1620929174631121</v>
      </c>
      <c r="AZ196" s="2324">
        <f t="shared" si="37"/>
        <v>1.1755994699358878</v>
      </c>
      <c r="BA196" s="2324">
        <f t="shared" si="37"/>
        <v>1.1892630037971208</v>
      </c>
    </row>
    <row r="197" spans="33:53" ht="18" customHeight="1">
      <c r="AG197" s="2326">
        <f t="shared" si="31"/>
        <v>1.2800000000000005</v>
      </c>
      <c r="AH197" s="2313">
        <f t="shared" si="36"/>
        <v>0.95182696935793909</v>
      </c>
      <c r="AI197" s="2313">
        <f t="shared" si="36"/>
        <v>0.96364817788156421</v>
      </c>
      <c r="AJ197" s="2324">
        <f t="shared" si="36"/>
        <v>0.9756161998234445</v>
      </c>
      <c r="AK197" s="2324">
        <f t="shared" si="36"/>
        <v>0.98773285853182213</v>
      </c>
      <c r="AL197" s="2324">
        <f t="shared" si="36"/>
        <v>1</v>
      </c>
      <c r="AM197" s="2324">
        <f t="shared" si="36"/>
        <v>1.0124194931475823</v>
      </c>
      <c r="AN197" s="2324">
        <f t="shared" si="36"/>
        <v>1.0249932301052076</v>
      </c>
      <c r="AO197" s="2324">
        <f t="shared" si="36"/>
        <v>1.0377231265028175</v>
      </c>
      <c r="AP197" s="2324">
        <f t="shared" si="36"/>
        <v>1.0506111217615071</v>
      </c>
      <c r="AQ197" s="2324">
        <f t="shared" si="36"/>
        <v>1.0636591793889978</v>
      </c>
      <c r="AR197" s="2324">
        <f t="shared" si="37"/>
        <v>1.0768692872787826</v>
      </c>
      <c r="AS197" s="2324">
        <f t="shared" si="37"/>
        <v>1.0902434580129834</v>
      </c>
      <c r="AT197" s="2324">
        <f t="shared" si="37"/>
        <v>1.103783729168972</v>
      </c>
      <c r="AU197" s="2324">
        <f t="shared" si="37"/>
        <v>1.117492163629799</v>
      </c>
      <c r="AV197" s="2324">
        <f t="shared" si="37"/>
        <v>1.1313708498984762</v>
      </c>
      <c r="AW197" s="2324">
        <f t="shared" si="37"/>
        <v>1.1454219024161647</v>
      </c>
      <c r="AX197" s="2324">
        <f t="shared" si="37"/>
        <v>1.1596474618843131</v>
      </c>
      <c r="AY197" s="2324">
        <f t="shared" si="37"/>
        <v>1.1740496955907966</v>
      </c>
      <c r="AZ197" s="2324">
        <f t="shared" si="37"/>
        <v>1.1886307977401076</v>
      </c>
      <c r="BA197" s="2324">
        <f t="shared" si="37"/>
        <v>1.2033929897876463</v>
      </c>
    </row>
    <row r="198" spans="33:53" ht="18" customHeight="1">
      <c r="AG198" s="2326">
        <f t="shared" si="31"/>
        <v>1.3000000000000005</v>
      </c>
      <c r="AH198" s="2313">
        <f t="shared" si="36"/>
        <v>0.94888008005474922</v>
      </c>
      <c r="AI198" s="2313">
        <f t="shared" si="36"/>
        <v>0.96140969466433956</v>
      </c>
      <c r="AJ198" s="2324">
        <f t="shared" si="36"/>
        <v>0.97410475825485487</v>
      </c>
      <c r="AK198" s="2324">
        <f t="shared" si="36"/>
        <v>0.98696745551961085</v>
      </c>
      <c r="AL198" s="2324">
        <f t="shared" si="36"/>
        <v>1</v>
      </c>
      <c r="AM198" s="2324">
        <f t="shared" si="36"/>
        <v>1.0132046344664201</v>
      </c>
      <c r="AN198" s="2324">
        <f t="shared" si="36"/>
        <v>1.026583631304232</v>
      </c>
      <c r="AO198" s="2324">
        <f t="shared" si="36"/>
        <v>1.0401392929048148</v>
      </c>
      <c r="AP198" s="2324">
        <f t="shared" si="36"/>
        <v>1.0538739520617835</v>
      </c>
      <c r="AQ198" s="2324">
        <f t="shared" si="36"/>
        <v>1.0677899723724409</v>
      </c>
      <c r="AR198" s="2324">
        <f t="shared" si="37"/>
        <v>1.0818897486445278</v>
      </c>
      <c r="AS198" s="2324">
        <f t="shared" si="37"/>
        <v>1.096175707308346</v>
      </c>
      <c r="AT198" s="2324">
        <f t="shared" si="37"/>
        <v>1.1106503068343223</v>
      </c>
      <c r="AU198" s="2324">
        <f t="shared" si="37"/>
        <v>1.1253160381560869</v>
      </c>
      <c r="AV198" s="2324">
        <f t="shared" si="37"/>
        <v>1.1401754250991383</v>
      </c>
      <c r="AW198" s="2324">
        <f t="shared" si="37"/>
        <v>1.1552310248151676</v>
      </c>
      <c r="AX198" s="2324">
        <f t="shared" si="37"/>
        <v>1.1704854282221198</v>
      </c>
      <c r="AY198" s="2324">
        <f t="shared" si="37"/>
        <v>1.1859412604500641</v>
      </c>
      <c r="AZ198" s="2324">
        <f t="shared" si="37"/>
        <v>1.2016011812929528</v>
      </c>
      <c r="BA198" s="2324">
        <f t="shared" si="37"/>
        <v>1.217467885666345</v>
      </c>
    </row>
    <row r="199" spans="33:53" ht="18" customHeight="1">
      <c r="AG199" s="2326">
        <f t="shared" si="31"/>
        <v>1.3200000000000005</v>
      </c>
      <c r="AH199" s="2313">
        <f t="shared" si="36"/>
        <v>0.94598709911759771</v>
      </c>
      <c r="AI199" s="2313">
        <f t="shared" si="36"/>
        <v>0.95921046951323974</v>
      </c>
      <c r="AJ199" s="2324">
        <f t="shared" si="36"/>
        <v>0.97261868125056983</v>
      </c>
      <c r="AK199" s="2324">
        <f t="shared" si="36"/>
        <v>0.98621431811273641</v>
      </c>
      <c r="AL199" s="2324">
        <f t="shared" si="36"/>
        <v>1</v>
      </c>
      <c r="AM199" s="2324">
        <f t="shared" si="36"/>
        <v>1.013978383434591</v>
      </c>
      <c r="AN199" s="2324">
        <f t="shared" si="36"/>
        <v>1.0281521620726264</v>
      </c>
      <c r="AO199" s="2324">
        <f t="shared" si="36"/>
        <v>1.0425240672231812</v>
      </c>
      <c r="AP199" s="2324">
        <f t="shared" si="36"/>
        <v>1.057096868374616</v>
      </c>
      <c r="AQ199" s="2324">
        <f t="shared" si="36"/>
        <v>1.0718733737282617</v>
      </c>
      <c r="AR199" s="2324">
        <f t="shared" si="37"/>
        <v>1.0868564307395641</v>
      </c>
      <c r="AS199" s="2324">
        <f t="shared" si="37"/>
        <v>1.1020489266667925</v>
      </c>
      <c r="AT199" s="2324">
        <f t="shared" si="37"/>
        <v>1.1174537891274203</v>
      </c>
      <c r="AU199" s="2324">
        <f t="shared" si="37"/>
        <v>1.1330739866622801</v>
      </c>
      <c r="AV199" s="2324">
        <f t="shared" si="37"/>
        <v>1.1489125293076059</v>
      </c>
      <c r="AW199" s="2324">
        <f t="shared" si="37"/>
        <v>1.1649724691750734</v>
      </c>
      <c r="AX199" s="2324">
        <f t="shared" si="37"/>
        <v>1.1812569010399447</v>
      </c>
      <c r="AY199" s="2324">
        <f t="shared" si="37"/>
        <v>1.1977689629374377</v>
      </c>
      <c r="AZ199" s="2324">
        <f t="shared" si="37"/>
        <v>1.2145118367674297</v>
      </c>
      <c r="BA199" s="2324">
        <f t="shared" si="37"/>
        <v>1.2314887489076141</v>
      </c>
    </row>
    <row r="200" spans="33:53" ht="18" customHeight="1">
      <c r="AG200" s="2326">
        <f t="shared" si="31"/>
        <v>1.3400000000000005</v>
      </c>
      <c r="AH200" s="2313">
        <f t="shared" si="36"/>
        <v>0.94314624570254446</v>
      </c>
      <c r="AI200" s="2313">
        <f t="shared" si="36"/>
        <v>0.95704923454750057</v>
      </c>
      <c r="AJ200" s="2324">
        <f t="shared" si="36"/>
        <v>0.97115716838344168</v>
      </c>
      <c r="AK200" s="2324">
        <f t="shared" si="36"/>
        <v>0.98547306831969872</v>
      </c>
      <c r="AL200" s="2324">
        <f t="shared" si="36"/>
        <v>1</v>
      </c>
      <c r="AM200" s="2324">
        <f t="shared" si="36"/>
        <v>1.0147410742589553</v>
      </c>
      <c r="AN200" s="2324">
        <f t="shared" si="36"/>
        <v>1.0296994477882186</v>
      </c>
      <c r="AO200" s="2324">
        <f t="shared" si="36"/>
        <v>1.0448783238124701</v>
      </c>
      <c r="AP200" s="2324">
        <f t="shared" si="36"/>
        <v>1.0602809527753625</v>
      </c>
      <c r="AQ200" s="2324">
        <f t="shared" si="36"/>
        <v>1.0759106330355801</v>
      </c>
      <c r="AR200" s="2324">
        <f t="shared" si="37"/>
        <v>1.0917707115731572</v>
      </c>
      <c r="AS200" s="2324">
        <f t="shared" si="37"/>
        <v>1.1078645847062096</v>
      </c>
      <c r="AT200" s="2324">
        <f t="shared" si="37"/>
        <v>1.1241956988182307</v>
      </c>
      <c r="AU200" s="2324">
        <f t="shared" si="37"/>
        <v>1.1407675510961084</v>
      </c>
      <c r="AV200" s="2324">
        <f t="shared" si="37"/>
        <v>1.1575836902790226</v>
      </c>
      <c r="AW200" s="2324">
        <f t="shared" si="37"/>
        <v>1.1746477174183814</v>
      </c>
      <c r="AX200" s="2324">
        <f t="shared" si="37"/>
        <v>1.1919632866489582</v>
      </c>
      <c r="AY200" s="2324">
        <f t="shared" si="37"/>
        <v>1.2095341059713989</v>
      </c>
      <c r="AZ200" s="2324">
        <f t="shared" si="37"/>
        <v>1.2273639380462624</v>
      </c>
      <c r="BA200" s="2324">
        <f t="shared" si="37"/>
        <v>1.2454566009997663</v>
      </c>
    </row>
    <row r="201" spans="33:53" ht="18" customHeight="1">
      <c r="AG201" s="2326">
        <f t="shared" si="31"/>
        <v>1.3600000000000005</v>
      </c>
      <c r="AH201" s="2313">
        <f t="shared" si="36"/>
        <v>0.94035582327124656</v>
      </c>
      <c r="AI201" s="2313">
        <f t="shared" si="36"/>
        <v>0.95492478099235434</v>
      </c>
      <c r="AJ201" s="2324">
        <f t="shared" si="36"/>
        <v>0.9697194559620046</v>
      </c>
      <c r="AK201" s="2324">
        <f t="shared" si="36"/>
        <v>0.98474334522351803</v>
      </c>
      <c r="AL201" s="2324">
        <f t="shared" si="36"/>
        <v>1</v>
      </c>
      <c r="AM201" s="2324">
        <f t="shared" si="36"/>
        <v>1.0154930265337503</v>
      </c>
      <c r="AN201" s="2324">
        <f t="shared" si="36"/>
        <v>1.031226086938676</v>
      </c>
      <c r="AO201" s="2324">
        <f t="shared" si="36"/>
        <v>1.0472029000659127</v>
      </c>
      <c r="AP201" s="2324">
        <f t="shared" si="36"/>
        <v>1.0634272423828539</v>
      </c>
      <c r="AQ201" s="2324">
        <f t="shared" si="36"/>
        <v>1.0799029488658045</v>
      </c>
      <c r="AR201" s="2324">
        <f t="shared" si="37"/>
        <v>1.0966339139064576</v>
      </c>
      <c r="AS201" s="2324">
        <f t="shared" si="37"/>
        <v>1.1136240922324208</v>
      </c>
      <c r="AT201" s="2324">
        <f t="shared" si="37"/>
        <v>1.1308774998420013</v>
      </c>
      <c r="AU201" s="2324">
        <f t="shared" si="37"/>
        <v>1.1483982149534746</v>
      </c>
      <c r="AV201" s="2324">
        <f t="shared" si="37"/>
        <v>1.1661903789690602</v>
      </c>
      <c r="AW201" s="2324">
        <f t="shared" si="37"/>
        <v>1.1842581974538322</v>
      </c>
      <c r="AX201" s="2324">
        <f t="shared" si="37"/>
        <v>1.2026059411297958</v>
      </c>
      <c r="AY201" s="2324">
        <f t="shared" si="37"/>
        <v>1.2212379468853656</v>
      </c>
      <c r="AZ201" s="2324">
        <f t="shared" si="37"/>
        <v>1.2401586188004834</v>
      </c>
      <c r="BA201" s="2324">
        <f t="shared" si="37"/>
        <v>1.2593724291876183</v>
      </c>
    </row>
    <row r="202" spans="33:53" ht="18" customHeight="1">
      <c r="AG202" s="2326">
        <f t="shared" si="31"/>
        <v>1.3800000000000006</v>
      </c>
      <c r="AH202" s="2313">
        <f t="shared" si="36"/>
        <v>0.93761421442899828</v>
      </c>
      <c r="AI202" s="2313">
        <f t="shared" si="36"/>
        <v>0.95283595560178669</v>
      </c>
      <c r="AJ202" s="2324">
        <f t="shared" si="36"/>
        <v>0.96830481483311759</v>
      </c>
      <c r="AK202" s="2324">
        <f t="shared" si="36"/>
        <v>0.98402480397250036</v>
      </c>
      <c r="AL202" s="2324">
        <f t="shared" si="36"/>
        <v>1</v>
      </c>
      <c r="AM202" s="2324">
        <f t="shared" si="36"/>
        <v>1.0162345460836026</v>
      </c>
      <c r="AN202" s="2324">
        <f t="shared" si="36"/>
        <v>1.0327326526537461</v>
      </c>
      <c r="AO202" s="2324">
        <f t="shared" si="36"/>
        <v>1.0494985984952947</v>
      </c>
      <c r="AP202" s="2324">
        <f t="shared" si="36"/>
        <v>1.066536731857243</v>
      </c>
      <c r="AQ202" s="2324">
        <f t="shared" si="36"/>
        <v>1.0838514715804344</v>
      </c>
      <c r="AR202" s="2324">
        <f t="shared" si="37"/>
        <v>1.1014473082435876</v>
      </c>
      <c r="AS202" s="2324">
        <f t="shared" si="37"/>
        <v>1.1193288053279284</v>
      </c>
      <c r="AT202" s="2324">
        <f t="shared" si="37"/>
        <v>1.1375006004007286</v>
      </c>
      <c r="AU202" s="2324">
        <f t="shared" si="37"/>
        <v>1.1559674063180601</v>
      </c>
      <c r="AV202" s="2324">
        <f t="shared" si="37"/>
        <v>1.1747340124470733</v>
      </c>
      <c r="AW202" s="2324">
        <f t="shared" si="37"/>
        <v>1.1938052859081207</v>
      </c>
      <c r="AX202" s="2324">
        <f t="shared" si="37"/>
        <v>1.2131861728370448</v>
      </c>
      <c r="AY202" s="2324">
        <f t="shared" si="37"/>
        <v>1.2328816996679575</v>
      </c>
      <c r="AZ202" s="2324">
        <f t="shared" si="37"/>
        <v>1.2528969744368474</v>
      </c>
      <c r="BA202" s="2324">
        <f t="shared" si="37"/>
        <v>1.2732371881063489</v>
      </c>
    </row>
    <row r="203" spans="33:53" ht="18" customHeight="1">
      <c r="AG203" s="2326">
        <f t="shared" si="31"/>
        <v>1.4000000000000006</v>
      </c>
      <c r="AH203" s="2313">
        <f t="shared" si="36"/>
        <v>0.93491987614847005</v>
      </c>
      <c r="AI203" s="2313">
        <f t="shared" si="36"/>
        <v>0.95078165734610642</v>
      </c>
      <c r="AJ203" s="2324">
        <f t="shared" si="36"/>
        <v>0.96691254834574869</v>
      </c>
      <c r="AK203" s="2324">
        <f t="shared" si="36"/>
        <v>0.98331711484431561</v>
      </c>
      <c r="AL203" s="2324">
        <f t="shared" si="36"/>
        <v>1</v>
      </c>
      <c r="AM203" s="2324">
        <f t="shared" si="36"/>
        <v>1.0169659257464727</v>
      </c>
      <c r="AN203" s="2324">
        <f t="shared" si="36"/>
        <v>1.0342196941293802</v>
      </c>
      <c r="AO203" s="2324">
        <f t="shared" si="36"/>
        <v>1.0517661886655192</v>
      </c>
      <c r="AP203" s="2324">
        <f t="shared" si="36"/>
        <v>1.069610375725069</v>
      </c>
      <c r="AQ203" s="2324">
        <f t="shared" si="36"/>
        <v>1.0877573059372774</v>
      </c>
      <c r="AR203" s="2324">
        <f t="shared" si="37"/>
        <v>1.1062121156199924</v>
      </c>
      <c r="AS203" s="2324">
        <f t="shared" si="37"/>
        <v>1.1249800282334497</v>
      </c>
      <c r="AT203" s="2324">
        <f t="shared" si="37"/>
        <v>1.1440663558587232</v>
      </c>
      <c r="AU203" s="2324">
        <f t="shared" si="37"/>
        <v>1.16347650070126</v>
      </c>
      <c r="AV203" s="2324">
        <f t="shared" si="37"/>
        <v>1.1832159566199234</v>
      </c>
      <c r="AW203" s="2324">
        <f t="shared" si="37"/>
        <v>1.2032903106819788</v>
      </c>
      <c r="AX203" s="2324">
        <f t="shared" si="37"/>
        <v>1.2237052447444594</v>
      </c>
      <c r="AY203" s="2324">
        <f t="shared" si="37"/>
        <v>1.2444665370623631</v>
      </c>
      <c r="AZ203" s="2324">
        <f t="shared" si="37"/>
        <v>1.2655800639241332</v>
      </c>
      <c r="BA203" s="2324">
        <f t="shared" si="37"/>
        <v>1.2870518013148864</v>
      </c>
    </row>
  </sheetData>
  <mergeCells count="10">
    <mergeCell ref="B14:G14"/>
    <mergeCell ref="H14:M14"/>
    <mergeCell ref="N14:S14"/>
    <mergeCell ref="T14:Y14"/>
    <mergeCell ref="Z14:AE14"/>
    <mergeCell ref="B1:G1"/>
    <mergeCell ref="H1:M1"/>
    <mergeCell ref="N1:S1"/>
    <mergeCell ref="T1:Y1"/>
    <mergeCell ref="Z1:AE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AT256"/>
  <sheetViews>
    <sheetView showRuler="0" workbookViewId="0"/>
  </sheetViews>
  <sheetFormatPr baseColWidth="10" defaultColWidth="8.33203125" defaultRowHeight="16.05" customHeight="1"/>
  <cols>
    <col min="1" max="1" width="36.6640625" style="802" customWidth="1"/>
    <col min="2" max="6" width="8.77734375" style="802" customWidth="1"/>
    <col min="7" max="16" width="8.77734375" style="828" customWidth="1"/>
    <col min="17" max="18" width="8.77734375" style="802" customWidth="1"/>
    <col min="19" max="19" width="47.33203125" style="802" customWidth="1"/>
    <col min="20" max="21" width="10.77734375" style="802" customWidth="1"/>
    <col min="22" max="22" width="10.6640625" style="802" bestFit="1" customWidth="1"/>
    <col min="23" max="23" width="9.6640625" style="802" bestFit="1" customWidth="1"/>
    <col min="24" max="35" width="8.33203125" style="802"/>
    <col min="36" max="36" width="9.6640625" style="802" bestFit="1" customWidth="1"/>
    <col min="37" max="16384" width="8.33203125" style="802"/>
  </cols>
  <sheetData>
    <row r="1" spans="1:39" ht="31.95" customHeight="1">
      <c r="S1" s="2091"/>
      <c r="T1" s="851" t="s">
        <v>4332</v>
      </c>
      <c r="U1" s="851" t="s">
        <v>4591</v>
      </c>
      <c r="V1" s="851" t="s">
        <v>4589</v>
      </c>
      <c r="W1" s="851" t="s">
        <v>4590</v>
      </c>
      <c r="AG1" s="898" t="s">
        <v>4597</v>
      </c>
      <c r="AH1" s="898"/>
      <c r="AI1" s="898"/>
      <c r="AJ1" s="898"/>
      <c r="AK1" s="898"/>
      <c r="AL1" s="898"/>
      <c r="AM1" s="2486"/>
    </row>
    <row r="2" spans="1:39" ht="16.05" customHeight="1">
      <c r="A2" s="802" t="s">
        <v>3095</v>
      </c>
      <c r="B2" s="2082">
        <v>0.9</v>
      </c>
      <c r="C2" s="857"/>
      <c r="D2" s="857"/>
      <c r="E2" s="857"/>
      <c r="F2" s="857"/>
      <c r="G2" s="2087"/>
      <c r="H2" s="2087"/>
      <c r="I2" s="2087"/>
      <c r="J2" s="2087"/>
      <c r="K2" s="2087"/>
      <c r="L2" s="2087"/>
      <c r="M2" s="2087"/>
      <c r="N2" s="2087"/>
      <c r="O2" s="2087"/>
      <c r="S2" s="2130" t="s">
        <v>4333</v>
      </c>
      <c r="T2" s="2088">
        <v>0.8</v>
      </c>
      <c r="U2" s="2092">
        <f t="shared" ref="U2:W4" si="0">$T2</f>
        <v>0.8</v>
      </c>
      <c r="V2" s="2092">
        <f t="shared" si="0"/>
        <v>0.8</v>
      </c>
      <c r="W2" s="2092">
        <f t="shared" si="0"/>
        <v>0.8</v>
      </c>
      <c r="Y2" s="802" t="s">
        <v>3098</v>
      </c>
      <c r="AG2" s="763" t="s">
        <v>4598</v>
      </c>
      <c r="AH2" s="763"/>
      <c r="AI2" s="763"/>
      <c r="AJ2" s="763"/>
    </row>
    <row r="3" spans="1:39" ht="16.05" customHeight="1">
      <c r="A3" s="802" t="s">
        <v>3108</v>
      </c>
      <c r="B3" s="2082">
        <v>0.18</v>
      </c>
      <c r="C3" s="857"/>
      <c r="D3" s="857"/>
      <c r="E3" s="857"/>
      <c r="F3" s="857"/>
      <c r="G3" s="2087"/>
      <c r="H3" s="2087"/>
      <c r="I3" s="2087"/>
      <c r="J3" s="2087"/>
      <c r="K3" s="2087"/>
      <c r="L3" s="2087"/>
      <c r="M3" s="2087"/>
      <c r="N3" s="2087"/>
      <c r="O3" s="2087"/>
      <c r="S3" s="2130" t="s">
        <v>4334</v>
      </c>
      <c r="T3" s="2088">
        <v>0.5</v>
      </c>
      <c r="U3" s="2092">
        <f t="shared" si="0"/>
        <v>0.5</v>
      </c>
      <c r="V3" s="2092">
        <f t="shared" si="0"/>
        <v>0.5</v>
      </c>
      <c r="W3" s="2092">
        <f t="shared" si="0"/>
        <v>0.5</v>
      </c>
      <c r="Y3" s="4" t="s">
        <v>1975</v>
      </c>
      <c r="Z3" s="11" t="s">
        <v>967</v>
      </c>
      <c r="AA3" s="11" t="s">
        <v>968</v>
      </c>
      <c r="AB3" s="11" t="s">
        <v>1950</v>
      </c>
      <c r="AC3" s="4"/>
      <c r="AG3" s="2496" t="s">
        <v>4602</v>
      </c>
      <c r="AH3" s="2496" t="s">
        <v>4603</v>
      </c>
      <c r="AI3" s="2496" t="s">
        <v>4605</v>
      </c>
      <c r="AJ3" s="2496" t="s">
        <v>4599</v>
      </c>
      <c r="AK3" s="2496" t="s">
        <v>4604</v>
      </c>
    </row>
    <row r="4" spans="1:39" ht="16.05" customHeight="1">
      <c r="A4" s="1126" t="s">
        <v>3099</v>
      </c>
      <c r="B4" s="2082">
        <v>0.5</v>
      </c>
      <c r="C4" s="857"/>
      <c r="D4" s="857"/>
      <c r="E4" s="857"/>
      <c r="F4" s="857"/>
      <c r="G4" s="2087"/>
      <c r="H4" s="2087"/>
      <c r="I4" s="2087"/>
      <c r="J4" s="2087"/>
      <c r="K4" s="2087"/>
      <c r="L4" s="2087"/>
      <c r="M4" s="2087"/>
      <c r="N4" s="2087"/>
      <c r="O4" s="2087"/>
      <c r="S4" s="2084" t="s">
        <v>4335</v>
      </c>
      <c r="T4" s="2089">
        <v>45000</v>
      </c>
      <c r="U4" s="2093">
        <f t="shared" si="0"/>
        <v>45000</v>
      </c>
      <c r="V4" s="2093">
        <f t="shared" si="0"/>
        <v>45000</v>
      </c>
      <c r="W4" s="2093">
        <f t="shared" si="0"/>
        <v>45000</v>
      </c>
      <c r="Y4" s="294" t="s">
        <v>1976</v>
      </c>
      <c r="Z4" s="311">
        <v>0.85</v>
      </c>
      <c r="AA4" s="311">
        <v>0.95</v>
      </c>
      <c r="AB4" s="311">
        <f>AVERAGE(Z4,AA4)</f>
        <v>0.89999999999999991</v>
      </c>
      <c r="AC4" s="4" t="s">
        <v>1977</v>
      </c>
      <c r="AG4" s="828">
        <v>20</v>
      </c>
      <c r="AH4" s="828">
        <v>10</v>
      </c>
      <c r="AI4" s="828">
        <v>3</v>
      </c>
      <c r="AJ4" s="2487">
        <f>AG4*AH4</f>
        <v>200</v>
      </c>
      <c r="AK4" s="2479">
        <f>(AG4+2*(AH4-AI4))*AI4/AJ4</f>
        <v>0.51</v>
      </c>
    </row>
    <row r="5" spans="1:39" ht="16.05" customHeight="1">
      <c r="A5" s="802" t="s">
        <v>3109</v>
      </c>
      <c r="B5" s="2082">
        <v>1.8</v>
      </c>
      <c r="C5" s="857"/>
      <c r="D5" s="857"/>
      <c r="E5" s="857"/>
      <c r="F5" s="857"/>
      <c r="G5" s="2087"/>
      <c r="H5" s="2087"/>
      <c r="I5" s="2087"/>
      <c r="J5" s="2087"/>
      <c r="K5" s="2087"/>
      <c r="L5" s="2087"/>
      <c r="M5" s="2087"/>
      <c r="N5" s="2087"/>
      <c r="O5" s="2087"/>
      <c r="S5" s="2084" t="s">
        <v>4341</v>
      </c>
      <c r="T5" s="2088">
        <v>0.28000000000000003</v>
      </c>
      <c r="U5" s="2088">
        <v>0.4</v>
      </c>
      <c r="V5" s="2088">
        <v>0.18</v>
      </c>
      <c r="W5" s="2088">
        <v>0.1</v>
      </c>
      <c r="Y5" s="294" t="s">
        <v>1976</v>
      </c>
      <c r="Z5" s="311">
        <v>0.65</v>
      </c>
      <c r="AA5" s="311">
        <v>0.75</v>
      </c>
      <c r="AB5" s="311">
        <f>AVERAGE(Z5,AA5)</f>
        <v>0.7</v>
      </c>
      <c r="AC5" s="292" t="s">
        <v>2038</v>
      </c>
      <c r="AG5" s="828">
        <v>20</v>
      </c>
      <c r="AH5" s="828">
        <v>20</v>
      </c>
      <c r="AI5" s="828">
        <v>3</v>
      </c>
      <c r="AJ5" s="2487">
        <f>AG5*AH5</f>
        <v>400</v>
      </c>
      <c r="AK5" s="2479">
        <f>(AG5+2*(AH5-AI5))*AI5/AJ5</f>
        <v>0.40500000000000003</v>
      </c>
    </row>
    <row r="6" spans="1:39" ht="16.05" customHeight="1">
      <c r="A6" s="802" t="s">
        <v>3110</v>
      </c>
      <c r="B6" s="2090">
        <v>46000</v>
      </c>
      <c r="C6" s="857"/>
      <c r="D6" s="857"/>
      <c r="E6" s="857"/>
      <c r="F6" s="857"/>
      <c r="G6" s="2087"/>
      <c r="H6" s="2087"/>
      <c r="I6" s="2087"/>
      <c r="J6" s="2087"/>
      <c r="K6" s="2087"/>
      <c r="L6" s="2087"/>
      <c r="M6" s="2087"/>
      <c r="N6" s="2087"/>
      <c r="O6" s="2087"/>
      <c r="S6" s="2084" t="s">
        <v>4336</v>
      </c>
      <c r="T6" s="2088">
        <v>0.15</v>
      </c>
      <c r="U6" s="2088">
        <v>0.2</v>
      </c>
      <c r="V6" s="2088">
        <v>0.08</v>
      </c>
      <c r="W6" s="2088">
        <v>0.05</v>
      </c>
      <c r="Y6" s="294" t="s">
        <v>1976</v>
      </c>
      <c r="Z6" s="311">
        <v>0.45</v>
      </c>
      <c r="AA6" s="311">
        <v>0.55000000000000004</v>
      </c>
      <c r="AB6" s="311">
        <f>AVERAGE(Z6,AA6)</f>
        <v>0.5</v>
      </c>
      <c r="AC6" s="293" t="s">
        <v>1978</v>
      </c>
      <c r="AG6" s="828">
        <v>35</v>
      </c>
      <c r="AH6" s="828">
        <v>12</v>
      </c>
      <c r="AI6" s="828">
        <v>3</v>
      </c>
      <c r="AJ6" s="2487">
        <f>AG6*AH6</f>
        <v>420</v>
      </c>
      <c r="AK6" s="2479">
        <f>(AG6+2*(AH6-AI6))*AI6/AJ6</f>
        <v>0.37857142857142856</v>
      </c>
    </row>
    <row r="7" spans="1:39" ht="16.05" customHeight="1">
      <c r="A7" s="802" t="s">
        <v>3107</v>
      </c>
      <c r="B7" s="2082">
        <v>1</v>
      </c>
      <c r="C7" s="857"/>
      <c r="D7" s="857"/>
      <c r="E7" s="857"/>
      <c r="F7" s="857"/>
      <c r="G7" s="2087"/>
      <c r="H7" s="2087"/>
      <c r="I7" s="2087"/>
      <c r="J7" s="2087"/>
      <c r="K7" s="2087"/>
      <c r="L7" s="2087"/>
      <c r="M7" s="2087"/>
      <c r="N7" s="2087"/>
      <c r="O7" s="2087"/>
      <c r="S7" s="2084" t="s">
        <v>4337</v>
      </c>
      <c r="T7" s="2088">
        <v>0.45</v>
      </c>
      <c r="U7" s="2088">
        <v>0.55000000000000004</v>
      </c>
      <c r="V7" s="2088">
        <v>0.35</v>
      </c>
      <c r="W7" s="2088">
        <v>0.25</v>
      </c>
      <c r="Y7" s="294" t="s">
        <v>1979</v>
      </c>
      <c r="Z7" s="311">
        <v>0.25</v>
      </c>
      <c r="AA7" s="311">
        <v>0.35</v>
      </c>
      <c r="AB7" s="311">
        <f>AVERAGE(Z7,AA7)</f>
        <v>0.3</v>
      </c>
      <c r="AC7" s="4" t="s">
        <v>1980</v>
      </c>
      <c r="AG7" s="828">
        <v>45</v>
      </c>
      <c r="AH7" s="828">
        <v>20</v>
      </c>
      <c r="AI7" s="828">
        <v>3</v>
      </c>
      <c r="AJ7" s="2487">
        <f>AG7*AH7</f>
        <v>900</v>
      </c>
      <c r="AK7" s="2479">
        <f>(AG7+2*(AH7-AI7))*AI7/AJ7</f>
        <v>0.26333333333333331</v>
      </c>
    </row>
    <row r="8" spans="1:39" ht="16.05" customHeight="1">
      <c r="A8" s="802" t="s">
        <v>3111</v>
      </c>
      <c r="B8" s="2082">
        <v>0.45</v>
      </c>
      <c r="C8" s="857"/>
      <c r="D8" s="857"/>
      <c r="E8" s="857"/>
      <c r="F8" s="857"/>
      <c r="G8" s="2087"/>
      <c r="H8" s="2087"/>
      <c r="I8" s="2087"/>
      <c r="J8" s="2087"/>
      <c r="K8" s="2087"/>
      <c r="L8" s="2087"/>
      <c r="M8" s="2087"/>
      <c r="N8" s="2087"/>
      <c r="O8" s="2087"/>
      <c r="S8" s="2084" t="s">
        <v>4338</v>
      </c>
      <c r="T8" s="2147">
        <f>'PV residential rooftop'!F147</f>
        <v>34.813672328208298</v>
      </c>
      <c r="U8" s="2147">
        <f>'PV Res. parking rooftop'!Q160</f>
        <v>1.6368689662473894</v>
      </c>
      <c r="V8" s="2147">
        <f>'PV commercial rooftop'!C148</f>
        <v>8.8027820633751812</v>
      </c>
      <c r="W8" s="2147">
        <f>'PV industrial rooftop'!G160</f>
        <v>1.9724089873380188</v>
      </c>
      <c r="Y8" s="294" t="s">
        <v>1979</v>
      </c>
      <c r="Z8" s="311">
        <v>0.05</v>
      </c>
      <c r="AA8" s="311">
        <v>0.15</v>
      </c>
      <c r="AB8" s="311">
        <f>AVERAGE(Z8,AA8)</f>
        <v>0.1</v>
      </c>
      <c r="AC8" s="4" t="s">
        <v>1981</v>
      </c>
      <c r="AG8" s="828">
        <v>50</v>
      </c>
      <c r="AH8" s="828">
        <v>30</v>
      </c>
      <c r="AI8" s="828">
        <v>3</v>
      </c>
      <c r="AJ8" s="2487">
        <f>AG8*AH8</f>
        <v>1500</v>
      </c>
      <c r="AK8" s="2479">
        <f>(AG8+2*(AH8-AI8))*AI8/AJ8</f>
        <v>0.20799999999999999</v>
      </c>
    </row>
    <row r="9" spans="1:39" ht="16.05" customHeight="1">
      <c r="A9" s="2150" t="s">
        <v>4626</v>
      </c>
      <c r="B9" s="2523">
        <v>0.14000000000000001</v>
      </c>
      <c r="C9" s="857"/>
      <c r="D9" s="857"/>
      <c r="E9" s="857"/>
      <c r="F9" s="857"/>
      <c r="G9" s="2087"/>
      <c r="H9" s="2087"/>
      <c r="I9" s="2087"/>
      <c r="J9" s="2087"/>
      <c r="K9" s="2087"/>
      <c r="L9" s="2087"/>
      <c r="M9" s="2087"/>
      <c r="N9" s="2087"/>
      <c r="O9" s="2087"/>
      <c r="S9" s="2084" t="s">
        <v>4339</v>
      </c>
      <c r="T9" s="2082">
        <v>2.25</v>
      </c>
      <c r="U9" s="2095">
        <f>$T9</f>
        <v>2.25</v>
      </c>
      <c r="V9" s="2095">
        <f>$T9</f>
        <v>2.25</v>
      </c>
      <c r="W9" s="2095">
        <f>$T9</f>
        <v>2.25</v>
      </c>
      <c r="X9" s="311"/>
      <c r="Y9" s="311"/>
      <c r="Z9" s="311"/>
      <c r="AA9" s="4"/>
      <c r="AG9" s="763" t="s">
        <v>4601</v>
      </c>
      <c r="AH9" s="763"/>
      <c r="AI9" s="763"/>
      <c r="AJ9" s="763"/>
    </row>
    <row r="10" spans="1:39" ht="16.05" customHeight="1">
      <c r="A10" s="2150" t="s">
        <v>4625</v>
      </c>
      <c r="B10" s="2523">
        <v>0.35</v>
      </c>
      <c r="C10" s="857"/>
      <c r="D10" s="857"/>
      <c r="E10" s="857"/>
      <c r="F10" s="857"/>
      <c r="G10" s="2087"/>
      <c r="H10" s="2087"/>
      <c r="I10" s="2087"/>
      <c r="J10" s="2087"/>
      <c r="K10" s="2087"/>
      <c r="L10" s="2087"/>
      <c r="M10" s="2087"/>
      <c r="N10" s="2087"/>
      <c r="O10" s="2087"/>
      <c r="S10" s="2084" t="s">
        <v>4340</v>
      </c>
      <c r="T10" s="2082">
        <v>0.5</v>
      </c>
      <c r="U10" s="2082">
        <v>0.5</v>
      </c>
      <c r="V10" s="2082">
        <v>0.4</v>
      </c>
      <c r="W10" s="2082">
        <v>0.4</v>
      </c>
      <c r="X10" s="311"/>
      <c r="Y10" s="311"/>
      <c r="Z10" s="311"/>
      <c r="AA10" s="4"/>
      <c r="AG10" s="2496" t="s">
        <v>4602</v>
      </c>
      <c r="AH10" s="2496" t="s">
        <v>4603</v>
      </c>
      <c r="AI10" s="2496" t="s">
        <v>4605</v>
      </c>
      <c r="AJ10" s="2496" t="s">
        <v>4599</v>
      </c>
      <c r="AK10" s="2496" t="s">
        <v>4604</v>
      </c>
    </row>
    <row r="11" spans="1:39" ht="16.05" customHeight="1">
      <c r="A11" s="2150" t="s">
        <v>4627</v>
      </c>
      <c r="B11" s="2526">
        <v>-86</v>
      </c>
      <c r="G11" s="849"/>
      <c r="H11" s="829" t="s">
        <v>3114</v>
      </c>
      <c r="I11" s="2087"/>
      <c r="J11" s="2087"/>
      <c r="K11" s="2087"/>
      <c r="L11" s="2087"/>
      <c r="M11" s="2087"/>
      <c r="N11" s="2087"/>
      <c r="O11" s="2087"/>
      <c r="U11" s="857"/>
      <c r="V11" s="294"/>
      <c r="W11" s="311"/>
      <c r="X11" s="311"/>
      <c r="Y11" s="311"/>
      <c r="Z11" s="4"/>
      <c r="AG11" s="828">
        <v>100</v>
      </c>
      <c r="AH11" s="828">
        <v>100</v>
      </c>
      <c r="AI11" s="828">
        <v>4</v>
      </c>
      <c r="AJ11" s="2487">
        <f>AG11*AH11</f>
        <v>10000</v>
      </c>
      <c r="AK11" s="2479">
        <f>(AI11*(2*AG11+2*(AH11-2*AI11))+4*((AG11-2*AI11)+(AH11-2*AI11)))/AJ11</f>
        <v>0.22720000000000001</v>
      </c>
    </row>
    <row r="12" spans="1:39" ht="16.05" customHeight="1">
      <c r="G12" s="840"/>
      <c r="H12" s="829" t="s">
        <v>3115</v>
      </c>
      <c r="I12" s="2087"/>
      <c r="J12" s="2087"/>
      <c r="K12" s="2087"/>
      <c r="L12" s="2087"/>
      <c r="M12" s="2087"/>
      <c r="N12" s="2087"/>
      <c r="O12" s="2087"/>
      <c r="U12" s="857"/>
      <c r="AG12" s="828">
        <v>320</v>
      </c>
      <c r="AH12" s="828">
        <v>100</v>
      </c>
      <c r="AI12" s="828">
        <v>4</v>
      </c>
      <c r="AJ12" s="2487">
        <f>AG12*AH12</f>
        <v>32000</v>
      </c>
      <c r="AK12" s="2479">
        <f>(AI12*(2*AG12+2*(AH12-2*AI12))+4*((AG12-2*AI12)+(AH12-2*AI12)))/AJ12</f>
        <v>0.1535</v>
      </c>
    </row>
    <row r="13" spans="1:39" ht="16.05" customHeight="1">
      <c r="G13" s="802"/>
      <c r="H13" s="802"/>
      <c r="I13" s="802"/>
      <c r="J13" s="802"/>
      <c r="K13" s="802"/>
      <c r="L13" s="802"/>
      <c r="M13" s="802"/>
      <c r="N13" s="802"/>
      <c r="O13" s="802"/>
      <c r="P13" s="829"/>
      <c r="U13" s="857"/>
      <c r="AG13" s="763" t="s">
        <v>4600</v>
      </c>
      <c r="AH13" s="828"/>
      <c r="AI13" s="828"/>
      <c r="AK13" s="846"/>
    </row>
    <row r="14" spans="1:39" ht="19.95" customHeight="1">
      <c r="A14" s="860" t="str">
        <f>"Calculation of useable fraction of technical potential, targey year "&amp;Target_year</f>
        <v>Calculation of useable fraction of technical potential, targey year 2050</v>
      </c>
      <c r="B14" s="847"/>
      <c r="C14" s="847"/>
      <c r="D14" s="847"/>
      <c r="E14" s="847"/>
      <c r="F14" s="847"/>
      <c r="G14" s="847"/>
      <c r="H14" s="847"/>
      <c r="I14" s="847"/>
      <c r="J14" s="847"/>
      <c r="K14" s="847"/>
      <c r="L14" s="847"/>
      <c r="M14" s="847"/>
      <c r="N14" s="847"/>
      <c r="O14" s="847"/>
      <c r="P14" s="861"/>
      <c r="Q14" s="847"/>
      <c r="R14" s="847"/>
      <c r="U14" s="857"/>
      <c r="AG14" s="2496" t="s">
        <v>4602</v>
      </c>
      <c r="AH14" s="2496" t="s">
        <v>4603</v>
      </c>
      <c r="AI14" s="2496" t="s">
        <v>4605</v>
      </c>
      <c r="AJ14" s="2496" t="s">
        <v>4599</v>
      </c>
      <c r="AK14" s="2496" t="s">
        <v>4604</v>
      </c>
    </row>
    <row r="15" spans="1:39" ht="16.05" customHeight="1" thickBot="1">
      <c r="A15" s="735" t="s">
        <v>3116</v>
      </c>
      <c r="U15" s="857"/>
      <c r="AG15" s="828">
        <v>260</v>
      </c>
      <c r="AH15" s="828">
        <v>260</v>
      </c>
      <c r="AI15" s="828">
        <v>6</v>
      </c>
      <c r="AJ15" s="2487">
        <f>AG15*AH15</f>
        <v>67600</v>
      </c>
      <c r="AK15" s="2479">
        <f>(AI15*(2*AG15+2*(AH15-2*AI15))+4*((AG15-2*AI15)+(AH15-2*AI15)))/AJ15</f>
        <v>0.11952662721893491</v>
      </c>
    </row>
    <row r="16" spans="1:39" ht="51" customHeight="1">
      <c r="A16" s="850" t="s">
        <v>2630</v>
      </c>
      <c r="B16" s="851" t="s">
        <v>3103</v>
      </c>
      <c r="C16" s="851" t="s">
        <v>3102</v>
      </c>
      <c r="D16" s="851" t="s">
        <v>4588</v>
      </c>
      <c r="E16" s="851" t="s">
        <v>4628</v>
      </c>
      <c r="F16" s="851" t="s">
        <v>4629</v>
      </c>
      <c r="G16" s="851" t="s">
        <v>3105</v>
      </c>
      <c r="H16" s="851" t="str">
        <f>T1</f>
        <v>Access-res</v>
      </c>
      <c r="I16" s="851" t="str">
        <f>U1</f>
        <v>Access-res park</v>
      </c>
      <c r="J16" s="851" t="str">
        <f>V1</f>
        <v>Access-com</v>
      </c>
      <c r="K16" s="851" t="str">
        <f>W1</f>
        <v>Access-ind</v>
      </c>
      <c r="L16" s="851" t="s">
        <v>3106</v>
      </c>
      <c r="M16" s="851" t="s">
        <v>4592</v>
      </c>
      <c r="N16" s="851" t="s">
        <v>4593</v>
      </c>
      <c r="O16" s="851" t="s">
        <v>4594</v>
      </c>
      <c r="P16" s="851" t="s">
        <v>4595</v>
      </c>
      <c r="Q16" s="851" t="s">
        <v>4596</v>
      </c>
      <c r="R16" s="852"/>
      <c r="S16" s="722" t="s">
        <v>1931</v>
      </c>
      <c r="T16" s="722"/>
      <c r="U16" s="857"/>
      <c r="AG16" s="828">
        <v>500</v>
      </c>
      <c r="AH16" s="828">
        <v>300</v>
      </c>
      <c r="AI16" s="828">
        <v>6</v>
      </c>
      <c r="AJ16" s="2487">
        <f>AG16*AH16</f>
        <v>150000</v>
      </c>
      <c r="AK16" s="2479">
        <f>(AI16*(2*AG16+2*(AH16-2*AI16))+4*((AG16-2*AI16)+(AH16-2*AI16)))/AJ16</f>
        <v>8.373333333333334E-2</v>
      </c>
    </row>
    <row r="17" spans="1:44" ht="16.05" customHeight="1">
      <c r="A17" s="853" t="str">
        <f>'Country and technology list'!A3</f>
        <v>Albania</v>
      </c>
      <c r="B17" s="2481">
        <f t="shared" ref="B17:B48" si="1">VLOOKUP($A17,GDP_capita_WWS_countries,MATCH(Target_year,GDP_capita_WWS_cols,0),FALSE)</f>
        <v>37570.718906497867</v>
      </c>
      <c r="C17" s="2482">
        <f>1/AVERAGE(1/'Capacity factors WWS'!N154,1/'Capacity factors WWS'!O154)</f>
        <v>0.21350028862548373</v>
      </c>
      <c r="D17" s="2482">
        <f>1/AVERAGE(1/'Capacity factors WWS'!P154,1/'Capacity factors WWS'!Q154)</f>
        <v>0.19031253061802814</v>
      </c>
      <c r="E17" s="2482">
        <f>1/(1+EXP($B$11*(C17-$B$9))*((1-$B$10)/$B$10))</f>
        <v>0.99667178574459148</v>
      </c>
      <c r="F17" s="2482">
        <f t="shared" ref="F17:F80" si="2">1/(1+EXP($B$11*(D17-$B$9))*((1-$B$10)/$B$10))</f>
        <v>0.97605684678659677</v>
      </c>
      <c r="G17" s="2476">
        <v>1</v>
      </c>
      <c r="H17" s="2480">
        <f>1-MAX(T$3,MIN(1,T$2*'Roof slope correction'!$D9*($B17/T$4)^T$9))*MAX(T$6,MIN(T$7,T$5*('PV residential rooftop'!$F6/T$8)^-T$10))</f>
        <v>0.85869763112638875</v>
      </c>
      <c r="I17" s="2480">
        <f>1-MAX(U$3,MIN(1,U$2*'Roof slope correction'!$F9*($B17/U$4)^U$9))*MAX(U$6,MIN(U$7,U$5*('PV Res. parking rooftop'!Q19/U$8)^-U$10))</f>
        <v>0.77194411127938845</v>
      </c>
      <c r="J17" s="2480">
        <f>1-MAX(V$3,MIN(1,V$2*($B17/V$4)^V$9))*MAX(V$6,MIN(V$7,V$5*('PV commercial rooftop'!$C7/V$8)^-V$10))</f>
        <v>0.90296517347236571</v>
      </c>
      <c r="K17" s="2480">
        <f>1-MAX(W$3,MIN(1,W$2*($B17/W$4)^W$9))*MAX(W$6,MIN(W$7,W$5*('PV industrial rooftop'!G19/W$8)^-W$10))</f>
        <v>0.95055501947621324</v>
      </c>
      <c r="L17" s="2482">
        <f>MIN($B$2,$E17*($C17/$B$3)^$B$5*$G17*MIN($B$7,($B17/$B$6)^$B$8))*H17</f>
        <v>0.77282786801374992</v>
      </c>
      <c r="M17" s="2482">
        <f>MIN($B$2,$E17*($C17/$B$3)^$B$5*$G17*MIN($B$7,($B17/$B$6)^$B$8))*I17</f>
        <v>0.69474970015144966</v>
      </c>
      <c r="N17" s="2482">
        <f>MIN($B$2,$F17*($D17/$B$3)^$B$5*$G17*MIN($B$7,($B17/$B$6)^$B$8))*J17</f>
        <v>0.81266865612512917</v>
      </c>
      <c r="O17" s="2482">
        <f>MIN($B$2,$F17*($D17/$B$3)^$B$5*$G17*MIN($B$7,($B17/$B$6)^$B$8))*K17</f>
        <v>0.85549951752859188</v>
      </c>
      <c r="P17" s="2478">
        <f>(L17*'PV residential rooftop'!L6+M17*'PV Res. parking rooftop'!W19)/'PV residential rooftop'!W6</f>
        <v>0.7708805891969186</v>
      </c>
      <c r="Q17" s="2478">
        <f>(N17*'PV commercial rooftop'!G7+O17*'PV industrial rooftop'!L19)/'PV commercial rooftop'!J7</f>
        <v>0.82289214458955906</v>
      </c>
      <c r="R17" s="854"/>
      <c r="S17" s="857"/>
      <c r="T17" s="857"/>
      <c r="U17" s="857"/>
    </row>
    <row r="18" spans="1:44" ht="16.05" customHeight="1">
      <c r="A18" s="853" t="str">
        <f>'Country and technology list'!A4</f>
        <v>Algeria</v>
      </c>
      <c r="B18" s="2481">
        <f t="shared" si="1"/>
        <v>29304.235198022459</v>
      </c>
      <c r="C18" s="2482">
        <f>1/AVERAGE(1/'Capacity factors WWS'!N155,1/'Capacity factors WWS'!O155)</f>
        <v>0.2190576165329628</v>
      </c>
      <c r="D18" s="2482">
        <f>1/AVERAGE(1/'Capacity factors WWS'!P155,1/'Capacity factors WWS'!Q155)</f>
        <v>0.21139031762071642</v>
      </c>
      <c r="E18" s="2482">
        <f t="shared" ref="E18:E81" si="3">1/(1+EXP($B$11*(C18-$B$9))*((1-$B$10)/$B$10))</f>
        <v>0.99793367636998043</v>
      </c>
      <c r="F18" s="2482">
        <f t="shared" si="2"/>
        <v>0.99601223297003083</v>
      </c>
      <c r="G18" s="2476">
        <v>2</v>
      </c>
      <c r="H18" s="2480">
        <f>1-MAX(T$3,MIN(1,T$2*'Roof slope correction'!$D10*($B18/T$4)^T$9))*MAX(T$6,MIN(T$7,T$5*('PV residential rooftop'!$F7/T$8)^-T$10))</f>
        <v>0.8685578936507492</v>
      </c>
      <c r="I18" s="2480">
        <f>1-MAX(U$3,MIN(1,U$2*'Roof slope correction'!$F10*($B18/U$4)^U$9))*MAX(U$6,MIN(U$7,U$5*('PV Res. parking rooftop'!Q20/U$8)^-U$10))</f>
        <v>0.75398454047343999</v>
      </c>
      <c r="J18" s="2480">
        <f>1-MAX(V$3,MIN(1,V$2*($B18/V$4)^V$9))*MAX(V$6,MIN(V$7,V$5*('PV commercial rooftop'!$C8/V$8)^-V$10))</f>
        <v>0.91746366090842379</v>
      </c>
      <c r="K18" s="2480">
        <f>1-MAX(W$3,MIN(1,W$2*($B18/W$4)^W$9))*MAX(W$6,MIN(W$7,W$5*('PV industrial rooftop'!G20/W$8)^-W$10))</f>
        <v>0.95608285900461065</v>
      </c>
      <c r="L18" s="2482">
        <f t="shared" ref="L18:L81" si="4">MIN($B$2,$E18*($C18/$B$3)^$B$5*$G18*MIN($B$7,($B18/$B$6)^$B$8))*H18</f>
        <v>0.78170210428567433</v>
      </c>
      <c r="M18" s="2482">
        <f t="shared" ref="M18:M81" si="5">MIN($B$2,$E18*($C18/$B$3)^$B$5*$G18*MIN($B$7,($B18/$B$6)^$B$8))*I18</f>
        <v>0.67858608642609597</v>
      </c>
      <c r="N18" s="2482">
        <f t="shared" ref="N18:N81" si="6">MIN($B$2,$F18*($D18/$B$3)^$B$5*$G18*MIN($B$7,($B18/$B$6)^$B$8))*J18</f>
        <v>0.82571729481758138</v>
      </c>
      <c r="O18" s="2482">
        <f t="shared" ref="O18:O81" si="7">MIN($B$2,$F18*($D18/$B$3)^$B$5*$G18*MIN($B$7,($B18/$B$6)^$B$8))*K18</f>
        <v>0.86047457310414965</v>
      </c>
      <c r="P18" s="2478">
        <f>(L18*'PV residential rooftop'!L7+M18*'PV Res. parking rooftop'!W20)/'PV residential rooftop'!W7</f>
        <v>0.78038387170341605</v>
      </c>
      <c r="Q18" s="2478">
        <f>(N18*'PV commercial rooftop'!G8+O18*'PV industrial rooftop'!L20)/'PV commercial rooftop'!J8</f>
        <v>0.83276698339592403</v>
      </c>
      <c r="R18" s="854"/>
      <c r="S18" s="722" t="s">
        <v>3118</v>
      </c>
      <c r="T18" s="722"/>
      <c r="U18" s="857"/>
    </row>
    <row r="19" spans="1:44" ht="16.05" customHeight="1">
      <c r="A19" s="853" t="str">
        <f>'Country and technology list'!A5</f>
        <v>Angola</v>
      </c>
      <c r="B19" s="2481">
        <f t="shared" si="1"/>
        <v>16764.148021121589</v>
      </c>
      <c r="C19" s="2482">
        <f>1/AVERAGE(1/'Capacity factors WWS'!N156,1/'Capacity factors WWS'!O156)</f>
        <v>0.20627517585430152</v>
      </c>
      <c r="D19" s="2482">
        <f>1/AVERAGE(1/'Capacity factors WWS'!P156,1/'Capacity factors WWS'!Q156)</f>
        <v>0.20992601860040158</v>
      </c>
      <c r="E19" s="2482">
        <f t="shared" si="3"/>
        <v>0.9938223830731242</v>
      </c>
      <c r="F19" s="2482">
        <f t="shared" si="2"/>
        <v>0.995479484104835</v>
      </c>
      <c r="G19" s="2476">
        <v>1</v>
      </c>
      <c r="H19" s="2480">
        <f>1-MAX(T$3,MIN(1,T$2*'Roof slope correction'!$D11*($B19/T$4)^T$9))*MAX(T$6,MIN(T$7,T$5*('PV residential rooftop'!$F8/T$8)^-T$10))</f>
        <v>0.85045373814533165</v>
      </c>
      <c r="I19" s="2480">
        <f>1-MAX(U$3,MIN(1,U$2*'Roof slope correction'!$F11*($B19/U$4)^U$9))*MAX(U$6,MIN(U$7,U$5*('PV Res. parking rooftop'!Q21/U$8)^-U$10))</f>
        <v>0.72499999999999998</v>
      </c>
      <c r="J19" s="2480">
        <f>1-MAX(V$3,MIN(1,V$2*($B19/V$4)^V$9))*MAX(V$6,MIN(V$7,V$5*('PV commercial rooftop'!$C9/V$8)^-V$10))</f>
        <v>0.90071553470734678</v>
      </c>
      <c r="K19" s="2480">
        <f>1-MAX(W$3,MIN(1,W$2*($B19/W$4)^W$9))*MAX(W$6,MIN(W$7,W$5*('PV industrial rooftop'!G21/W$8)^-W$10))</f>
        <v>0.95210703139081132</v>
      </c>
      <c r="L19" s="2482">
        <f t="shared" si="4"/>
        <v>0.68581052000418097</v>
      </c>
      <c r="M19" s="2482">
        <f t="shared" si="5"/>
        <v>0.58464394322888369</v>
      </c>
      <c r="N19" s="2482">
        <f t="shared" si="6"/>
        <v>0.75089530217424294</v>
      </c>
      <c r="O19" s="2482">
        <f t="shared" si="7"/>
        <v>0.79373861057111084</v>
      </c>
      <c r="P19" s="2478">
        <f>(L19*'PV residential rooftop'!L8+M19*'PV Res. parking rooftop'!W21)/'PV residential rooftop'!W8</f>
        <v>0.68566067923595253</v>
      </c>
      <c r="Q19" s="2478">
        <f>(N19*'PV commercial rooftop'!G9+O19*'PV industrial rooftop'!L21)/'PV commercial rooftop'!J9</f>
        <v>0.76151287642114562</v>
      </c>
      <c r="R19" s="854"/>
      <c r="S19" s="857"/>
      <c r="T19" s="857"/>
      <c r="U19" s="857"/>
    </row>
    <row r="20" spans="1:44" ht="16.05" customHeight="1">
      <c r="A20" s="853" t="str">
        <f>'Country and technology list'!A6</f>
        <v>Argentina</v>
      </c>
      <c r="B20" s="2481">
        <f t="shared" si="1"/>
        <v>37595.398759385243</v>
      </c>
      <c r="C20" s="2482">
        <f>1/AVERAGE(1/'Capacity factors WWS'!N157,1/'Capacity factors WWS'!O157)</f>
        <v>0.25321024561244587</v>
      </c>
      <c r="D20" s="2482">
        <f>1/AVERAGE(1/'Capacity factors WWS'!P157,1/'Capacity factors WWS'!Q157)</f>
        <v>0.23289448023053885</v>
      </c>
      <c r="E20" s="2482">
        <f t="shared" si="3"/>
        <v>0.99989023311708414</v>
      </c>
      <c r="F20" s="2482">
        <f t="shared" si="2"/>
        <v>0.99937045664392421</v>
      </c>
      <c r="G20" s="2476">
        <v>1</v>
      </c>
      <c r="H20" s="2480">
        <f>1-MAX(T$3,MIN(1,T$2*'Roof slope correction'!$D12*($B20/T$4)^T$9))*MAX(T$6,MIN(T$7,T$5*('PV residential rooftop'!$F9/T$8)^-T$10))</f>
        <v>0.86827433024993006</v>
      </c>
      <c r="I20" s="2480">
        <f>1-MAX(U$3,MIN(1,U$2*'Roof slope correction'!$F12*($B20/U$4)^U$9))*MAX(U$6,MIN(U$7,U$5*('PV Res. parking rooftop'!Q22/U$8)^-U$10))</f>
        <v>0.80707547613568864</v>
      </c>
      <c r="J20" s="2480">
        <f>1-MAX(V$3,MIN(1,V$2*($B20/V$4)^V$9))*MAX(V$6,MIN(V$7,V$5*('PV commercial rooftop'!$C10/V$8)^-V$10))</f>
        <v>0.9126629190014518</v>
      </c>
      <c r="K20" s="2480">
        <f>1-MAX(W$3,MIN(1,W$2*($B20/W$4)^W$9))*MAX(W$6,MIN(W$7,W$5*('PV industrial rooftop'!G22/W$8)^-W$10))</f>
        <v>0.94667563097228269</v>
      </c>
      <c r="L20" s="2482">
        <f t="shared" si="4"/>
        <v>0.7814468972249371</v>
      </c>
      <c r="M20" s="2482">
        <f t="shared" si="5"/>
        <v>0.72636792852211984</v>
      </c>
      <c r="N20" s="2482">
        <f t="shared" si="6"/>
        <v>0.82139662710130668</v>
      </c>
      <c r="O20" s="2482">
        <f t="shared" si="7"/>
        <v>0.85200806787505445</v>
      </c>
      <c r="P20" s="2478">
        <f>(L20*'PV residential rooftop'!L9+M20*'PV Res. parking rooftop'!W22)/'PV residential rooftop'!W9</f>
        <v>0.77994498400871737</v>
      </c>
      <c r="Q20" s="2478">
        <f>(N20*'PV commercial rooftop'!G10+O20*'PV industrial rooftop'!L22)/'PV commercial rooftop'!J10</f>
        <v>0.82618245603290064</v>
      </c>
      <c r="R20" s="854"/>
      <c r="S20" s="857"/>
      <c r="T20" s="857"/>
      <c r="U20" s="857"/>
      <c r="W20" s="848" t="s">
        <v>3104</v>
      </c>
      <c r="X20" s="847"/>
      <c r="Y20" s="847"/>
      <c r="Z20" s="847"/>
      <c r="AA20" s="847"/>
      <c r="AE20" s="842" t="s">
        <v>4624</v>
      </c>
      <c r="AF20" s="843"/>
      <c r="AG20" s="843"/>
      <c r="AH20" s="843"/>
      <c r="AI20" s="843"/>
      <c r="AJ20" s="843"/>
      <c r="AK20" s="843"/>
      <c r="AL20" s="843"/>
      <c r="AM20" s="843"/>
      <c r="AN20" s="843"/>
      <c r="AO20" s="843"/>
      <c r="AP20" s="843"/>
    </row>
    <row r="21" spans="1:44" ht="16.05" customHeight="1">
      <c r="A21" s="853" t="str">
        <f>'Country and technology list'!A7</f>
        <v>Armenia</v>
      </c>
      <c r="B21" s="2481">
        <f t="shared" si="1"/>
        <v>30073.348660451891</v>
      </c>
      <c r="C21" s="2482">
        <f>1/AVERAGE(1/'Capacity factors WWS'!N158,1/'Capacity factors WWS'!O158)</f>
        <v>0.18922493310995928</v>
      </c>
      <c r="D21" s="2482">
        <f>1/AVERAGE(1/'Capacity factors WWS'!P158,1/'Capacity factors WWS'!Q158)</f>
        <v>0.16988885108986765</v>
      </c>
      <c r="E21" s="2482">
        <f t="shared" si="3"/>
        <v>0.97377086066954843</v>
      </c>
      <c r="F21" s="2482">
        <f t="shared" si="2"/>
        <v>0.8755994335884526</v>
      </c>
      <c r="G21" s="2476">
        <v>1</v>
      </c>
      <c r="H21" s="2480">
        <f>1-MAX(T$3,MIN(1,T$2*'Roof slope correction'!$D13*($B21/T$4)^T$9))*MAX(T$6,MIN(T$7,T$5*('PV residential rooftop'!$F10/T$8)^-T$10))</f>
        <v>0.85524659221455335</v>
      </c>
      <c r="I21" s="2480">
        <f>1-MAX(U$3,MIN(1,U$2*'Roof slope correction'!$F13*($B21/U$4)^U$9))*MAX(U$6,MIN(U$7,U$5*('PV Res. parking rooftop'!Q23/U$8)^-U$10))</f>
        <v>0.77425657110992563</v>
      </c>
      <c r="J21" s="2480">
        <f>1-MAX(V$3,MIN(1,V$2*($B21/V$4)^V$9))*MAX(V$6,MIN(V$7,V$5*('PV commercial rooftop'!$C11/V$8)^-V$10))</f>
        <v>0.90341506623639667</v>
      </c>
      <c r="K21" s="2480">
        <f>1-MAX(W$3,MIN(1,W$2*($B21/W$4)^W$9))*MAX(W$6,MIN(W$7,W$5*('PV industrial rooftop'!G23/W$8)^-W$10))</f>
        <v>0.95239208014455334</v>
      </c>
      <c r="L21" s="2482">
        <f t="shared" si="4"/>
        <v>0.75259173981907335</v>
      </c>
      <c r="M21" s="2482">
        <f t="shared" si="5"/>
        <v>0.68132291344083939</v>
      </c>
      <c r="N21" s="2482">
        <f t="shared" si="6"/>
        <v>0.58876211341296003</v>
      </c>
      <c r="O21" s="2482">
        <f t="shared" si="7"/>
        <v>0.62068078656211556</v>
      </c>
      <c r="P21" s="2478">
        <f>(L21*'PV residential rooftop'!L10+M21*'PV Res. parking rooftop'!W23)/'PV residential rooftop'!W10</f>
        <v>0.75075278283233726</v>
      </c>
      <c r="Q21" s="2478">
        <f>(N21*'PV commercial rooftop'!G11+O21*'PV industrial rooftop'!L23)/'PV commercial rooftop'!J11</f>
        <v>0.59685665967955159</v>
      </c>
      <c r="R21" s="854"/>
      <c r="S21" s="857"/>
      <c r="T21" s="857"/>
      <c r="U21" s="857"/>
      <c r="W21" s="837"/>
    </row>
    <row r="22" spans="1:44" ht="16.05" customHeight="1">
      <c r="A22" s="853" t="str">
        <f>'Country and technology list'!A8</f>
        <v>Australia</v>
      </c>
      <c r="B22" s="2481">
        <f t="shared" si="1"/>
        <v>70045.465818840341</v>
      </c>
      <c r="C22" s="2482">
        <f>1/AVERAGE(1/'Capacity factors WWS'!N159,1/'Capacity factors WWS'!O159)</f>
        <v>0.20428698065973011</v>
      </c>
      <c r="D22" s="2482">
        <f>1/AVERAGE(1/'Capacity factors WWS'!P159,1/'Capacity factors WWS'!Q159)</f>
        <v>0.19878894355647356</v>
      </c>
      <c r="E22" s="2482">
        <f t="shared" si="3"/>
        <v>0.99267885981083137</v>
      </c>
      <c r="F22" s="2482">
        <f t="shared" si="2"/>
        <v>0.98830476863583938</v>
      </c>
      <c r="G22" s="2476">
        <v>1</v>
      </c>
      <c r="H22" s="2480">
        <f>1-MAX(T$3,MIN(1,T$2*'Roof slope correction'!$D14*($B22/T$4)^T$9))*MAX(T$6,MIN(T$7,T$5*('PV residential rooftop'!$F11/T$8)^-T$10))</f>
        <v>0.79751173487848881</v>
      </c>
      <c r="I22" s="2480">
        <f>1-MAX(U$3,MIN(1,U$2*'Roof slope correction'!$F14*($B22/U$4)^U$9))*MAX(U$6,MIN(U$7,U$5*('PV Res. parking rooftop'!Q24/U$8)^-U$10))</f>
        <v>0.78571353398215138</v>
      </c>
      <c r="J22" s="2480">
        <f>1-MAX(V$3,MIN(1,V$2*($B22/V$4)^V$9))*MAX(V$6,MIN(V$7,V$5*('PV commercial rooftop'!$C12/V$8)^-V$10))</f>
        <v>0.87592967883579531</v>
      </c>
      <c r="K22" s="2480">
        <f>1-MAX(W$3,MIN(1,W$2*($B22/W$4)^W$9))*MAX(W$6,MIN(W$7,W$5*('PV industrial rooftop'!G24/W$8)^-W$10))</f>
        <v>0.91045291747204182</v>
      </c>
      <c r="L22" s="2482">
        <f t="shared" si="4"/>
        <v>0.71776056139063993</v>
      </c>
      <c r="M22" s="2482">
        <f t="shared" si="5"/>
        <v>0.7071421805839363</v>
      </c>
      <c r="N22" s="2482">
        <f t="shared" si="6"/>
        <v>0.7883367109522158</v>
      </c>
      <c r="O22" s="2482">
        <f t="shared" si="7"/>
        <v>0.81940762572483761</v>
      </c>
      <c r="P22" s="2478">
        <f>(L22*'PV residential rooftop'!L11+M22*'PV Res. parking rooftop'!W24)/'PV residential rooftop'!W11</f>
        <v>0.71730216789017176</v>
      </c>
      <c r="Q22" s="2478">
        <f>(N22*'PV commercial rooftop'!G12+O22*'PV industrial rooftop'!L24)/'PV commercial rooftop'!J12</f>
        <v>0.79121494919251523</v>
      </c>
      <c r="R22" s="854"/>
      <c r="S22" s="857"/>
      <c r="T22" s="857"/>
      <c r="U22" s="857"/>
      <c r="W22" s="2333" t="s">
        <v>3097</v>
      </c>
      <c r="X22" s="2333"/>
      <c r="Y22" s="2333"/>
      <c r="Z22" s="2333"/>
      <c r="AA22" s="2333"/>
      <c r="AB22" s="2333"/>
      <c r="AC22" s="2333"/>
      <c r="AD22" s="2333"/>
      <c r="AE22" s="2333"/>
      <c r="AF22" s="2333"/>
      <c r="AG22" s="2333"/>
      <c r="AH22" s="2333"/>
      <c r="AI22" s="2333"/>
      <c r="AJ22" s="2333"/>
      <c r="AK22" s="2333"/>
      <c r="AL22" s="2333"/>
      <c r="AM22" s="2333"/>
      <c r="AN22" s="2333"/>
      <c r="AO22" s="2333"/>
      <c r="AP22" s="2333"/>
      <c r="AQ22" s="2333"/>
      <c r="AR22" s="2333"/>
    </row>
    <row r="23" spans="1:44" ht="16.05" customHeight="1">
      <c r="A23" s="853" t="str">
        <f>'Country and technology list'!A9</f>
        <v>Austria</v>
      </c>
      <c r="B23" s="2481">
        <f t="shared" si="1"/>
        <v>73713.092255263895</v>
      </c>
      <c r="C23" s="2482">
        <f>1/AVERAGE(1/'Capacity factors WWS'!N160,1/'Capacity factors WWS'!O160)</f>
        <v>0.19739589063435029</v>
      </c>
      <c r="D23" s="2482">
        <f>1/AVERAGE(1/'Capacity factors WWS'!P160,1/'Capacity factors WWS'!Q160)</f>
        <v>0.16770836642250816</v>
      </c>
      <c r="E23" s="2482">
        <f t="shared" si="3"/>
        <v>0.98683586167009019</v>
      </c>
      <c r="F23" s="2482">
        <f t="shared" si="2"/>
        <v>0.8536949750925702</v>
      </c>
      <c r="G23" s="2476">
        <v>3</v>
      </c>
      <c r="H23" s="2480">
        <f>1-MAX(T$3,MIN(1,T$2*'Roof slope correction'!$D15*($B23/T$4)^T$9))*MAX(T$6,MIN(T$7,T$5*('PV residential rooftop'!$F12/T$8)^-T$10))</f>
        <v>0.76282908716800679</v>
      </c>
      <c r="I23" s="2480">
        <f>1-MAX(U$3,MIN(1,U$2*'Roof slope correction'!$F15*($B23/U$4)^U$9))*MAX(U$6,MIN(U$7,U$5*('PV Res. parking rooftop'!Q25/U$8)^-U$10))</f>
        <v>0.72511992317134277</v>
      </c>
      <c r="J23" s="2480">
        <f>1-MAX(V$3,MIN(1,V$2*($B23/V$4)^V$9))*MAX(V$6,MIN(V$7,V$5*('PV commercial rooftop'!$C13/V$8)^-V$10))</f>
        <v>0.84194138713549127</v>
      </c>
      <c r="K23" s="2480">
        <f>1-MAX(W$3,MIN(1,W$2*($B23/W$4)^W$9))*MAX(W$6,MIN(W$7,W$5*('PV industrial rooftop'!G25/W$8)^-W$10))</f>
        <v>0.91641874076526286</v>
      </c>
      <c r="L23" s="2482">
        <f t="shared" si="4"/>
        <v>0.68654617845120613</v>
      </c>
      <c r="M23" s="2482">
        <f t="shared" si="5"/>
        <v>0.65260793085420854</v>
      </c>
      <c r="N23" s="2482">
        <f t="shared" si="6"/>
        <v>0.75774724842194219</v>
      </c>
      <c r="O23" s="2482">
        <f t="shared" si="7"/>
        <v>0.82477686668873662</v>
      </c>
      <c r="P23" s="2478">
        <f>(L23*'PV residential rooftop'!L12+M23*'PV Res. parking rooftop'!W25)/'PV residential rooftop'!W12</f>
        <v>0.68419590502532046</v>
      </c>
      <c r="Q23" s="2478">
        <f>(N23*'PV commercial rooftop'!G13+O23*'PV industrial rooftop'!L25)/'PV commercial rooftop'!J13</f>
        <v>0.77286181476484384</v>
      </c>
      <c r="R23" s="854"/>
      <c r="S23" s="722" t="s">
        <v>3118</v>
      </c>
      <c r="T23" s="722"/>
      <c r="U23" s="857"/>
      <c r="V23" s="841" t="s">
        <v>3096</v>
      </c>
      <c r="W23" s="2524">
        <v>-70</v>
      </c>
      <c r="X23" s="2524">
        <f>W23-1</f>
        <v>-71</v>
      </c>
      <c r="Y23" s="2524">
        <f t="shared" ref="Y23:AR23" si="8">X23-1</f>
        <v>-72</v>
      </c>
      <c r="Z23" s="2524">
        <f t="shared" si="8"/>
        <v>-73</v>
      </c>
      <c r="AA23" s="2524">
        <f t="shared" si="8"/>
        <v>-74</v>
      </c>
      <c r="AB23" s="2524">
        <f t="shared" si="8"/>
        <v>-75</v>
      </c>
      <c r="AC23" s="2524">
        <f t="shared" si="8"/>
        <v>-76</v>
      </c>
      <c r="AD23" s="2524">
        <f t="shared" si="8"/>
        <v>-77</v>
      </c>
      <c r="AE23" s="2524">
        <f t="shared" si="8"/>
        <v>-78</v>
      </c>
      <c r="AF23" s="2524">
        <f t="shared" si="8"/>
        <v>-79</v>
      </c>
      <c r="AG23" s="2524">
        <f t="shared" si="8"/>
        <v>-80</v>
      </c>
      <c r="AH23" s="2524">
        <f t="shared" si="8"/>
        <v>-81</v>
      </c>
      <c r="AI23" s="2524">
        <f t="shared" si="8"/>
        <v>-82</v>
      </c>
      <c r="AJ23" s="2524">
        <f t="shared" si="8"/>
        <v>-83</v>
      </c>
      <c r="AK23" s="2524">
        <f t="shared" si="8"/>
        <v>-84</v>
      </c>
      <c r="AL23" s="2524">
        <f t="shared" si="8"/>
        <v>-85</v>
      </c>
      <c r="AM23" s="2524">
        <f t="shared" si="8"/>
        <v>-86</v>
      </c>
      <c r="AN23" s="2524">
        <f t="shared" si="8"/>
        <v>-87</v>
      </c>
      <c r="AO23" s="2524">
        <f t="shared" si="8"/>
        <v>-88</v>
      </c>
      <c r="AP23" s="2524">
        <f t="shared" si="8"/>
        <v>-89</v>
      </c>
      <c r="AQ23" s="2524">
        <f t="shared" si="8"/>
        <v>-90</v>
      </c>
      <c r="AR23" s="2524">
        <f t="shared" si="8"/>
        <v>-91</v>
      </c>
    </row>
    <row r="24" spans="1:44" ht="16.05" customHeight="1">
      <c r="A24" s="853" t="str">
        <f>'Country and technology list'!A10</f>
        <v>Azerbaijan</v>
      </c>
      <c r="B24" s="2481">
        <f t="shared" si="1"/>
        <v>55139.42322201623</v>
      </c>
      <c r="C24" s="2482">
        <f>1/AVERAGE(1/'Capacity factors WWS'!N161,1/'Capacity factors WWS'!O161)</f>
        <v>0.20442060300060219</v>
      </c>
      <c r="D24" s="2482">
        <f>1/AVERAGE(1/'Capacity factors WWS'!P161,1/'Capacity factors WWS'!Q161)</f>
        <v>0.18358979275687384</v>
      </c>
      <c r="E24" s="2482">
        <f t="shared" si="3"/>
        <v>0.99276190383586282</v>
      </c>
      <c r="F24" s="2482">
        <f t="shared" si="2"/>
        <v>0.95810066795565496</v>
      </c>
      <c r="G24" s="2476">
        <v>1</v>
      </c>
      <c r="H24" s="2480">
        <f>1-MAX(T$3,MIN(1,T$2*'Roof slope correction'!$D16*($B24/T$4)^T$9))*MAX(T$6,MIN(T$7,T$5*('PV residential rooftop'!$F13/T$8)^-T$10))</f>
        <v>0.74304915516017034</v>
      </c>
      <c r="I24" s="2480">
        <f>1-MAX(U$3,MIN(1,U$2*'Roof slope correction'!$F16*($B24/U$4)^U$9))*MAX(U$6,MIN(U$7,U$5*('PV Res. parking rooftop'!Q26/U$8)^-U$10))</f>
        <v>0.64317944480911682</v>
      </c>
      <c r="J24" s="2480">
        <f>1-MAX(V$3,MIN(1,V$2*($B24/V$4)^V$9))*MAX(V$6,MIN(V$7,V$5*('PV commercial rooftop'!$C14/V$8)^-V$10))</f>
        <v>0.83269716316767994</v>
      </c>
      <c r="K24" s="2480">
        <f>1-MAX(W$3,MIN(1,W$2*($B24/W$4)^W$9))*MAX(W$6,MIN(W$7,W$5*('PV industrial rooftop'!G26/W$8)^-W$10))</f>
        <v>0.91090991609653504</v>
      </c>
      <c r="L24" s="2482">
        <f t="shared" si="4"/>
        <v>0.6687442396441533</v>
      </c>
      <c r="M24" s="2482">
        <f t="shared" si="5"/>
        <v>0.57886150032820516</v>
      </c>
      <c r="N24" s="2482">
        <f t="shared" si="6"/>
        <v>0.749427446850912</v>
      </c>
      <c r="O24" s="2482">
        <f t="shared" si="7"/>
        <v>0.81981892448688154</v>
      </c>
      <c r="P24" s="2478">
        <f>(L24*'PV residential rooftop'!L13+M24*'PV Res. parking rooftop'!W26)/'PV residential rooftop'!W13</f>
        <v>0.66670975999325</v>
      </c>
      <c r="Q24" s="2478">
        <f>(N24*'PV commercial rooftop'!G14+O24*'PV industrial rooftop'!L26)/'PV commercial rooftop'!J14</f>
        <v>0.76483927966206589</v>
      </c>
      <c r="R24" s="854"/>
      <c r="S24" s="857"/>
      <c r="T24" s="857"/>
      <c r="U24" s="857"/>
      <c r="V24" s="838">
        <v>0.01</v>
      </c>
      <c r="W24" s="2096">
        <f t="shared" ref="W24:AF33" si="9">1/(1+EXP(W$23*($V24-$B$9))*((1-$B$10)/$B$10))</f>
        <v>6.0124127905025956E-5</v>
      </c>
      <c r="X24" s="2096">
        <f t="shared" si="9"/>
        <v>5.2795108958269949E-5</v>
      </c>
      <c r="Y24" s="2096">
        <f t="shared" si="9"/>
        <v>4.6359442318958588E-5</v>
      </c>
      <c r="Z24" s="2096">
        <f t="shared" si="9"/>
        <v>4.0708244540009279E-5</v>
      </c>
      <c r="AA24" s="2096">
        <f t="shared" si="9"/>
        <v>3.5745900921163298E-5</v>
      </c>
      <c r="AB24" s="2096">
        <f t="shared" si="9"/>
        <v>3.1388449050961879E-5</v>
      </c>
      <c r="AC24" s="2096">
        <f t="shared" si="9"/>
        <v>2.7562159159050229E-5</v>
      </c>
      <c r="AD24" s="2096">
        <f t="shared" si="9"/>
        <v>2.4202287342418563E-5</v>
      </c>
      <c r="AE24" s="2096">
        <f t="shared" si="9"/>
        <v>2.1251980634397809E-5</v>
      </c>
      <c r="AF24" s="2096">
        <f t="shared" si="9"/>
        <v>1.8661315439199595E-5</v>
      </c>
      <c r="AG24" s="2096">
        <f t="shared" ref="AG24:AR33" si="10">1/(1+EXP(AG$23*($V24-$B$9))*((1-$B$10)/$B$10))</f>
        <v>1.6386453099664361E-5</v>
      </c>
      <c r="AH24" s="2096">
        <f t="shared" si="10"/>
        <v>1.4388898338835293E-5</v>
      </c>
      <c r="AI24" s="2096">
        <f t="shared" si="10"/>
        <v>1.2634848049750632E-5</v>
      </c>
      <c r="AJ24" s="2096">
        <f t="shared" si="10"/>
        <v>1.1094619431301534E-5</v>
      </c>
      <c r="AK24" s="2096">
        <f t="shared" si="10"/>
        <v>9.7421478065351989E-6</v>
      </c>
      <c r="AL24" s="2096">
        <f t="shared" si="10"/>
        <v>8.554545635755199E-6</v>
      </c>
      <c r="AM24" s="2096">
        <f t="shared" si="10"/>
        <v>7.5117152698617E-6</v>
      </c>
      <c r="AN24" s="2096">
        <f t="shared" si="10"/>
        <v>6.5960088968889891E-6</v>
      </c>
      <c r="AO24" s="2096">
        <f t="shared" si="10"/>
        <v>5.7919299318655879E-6</v>
      </c>
      <c r="AP24" s="2096">
        <f t="shared" si="10"/>
        <v>5.0858708003270003E-6</v>
      </c>
      <c r="AQ24" s="2096">
        <f t="shared" si="10"/>
        <v>4.4658826808260034E-6</v>
      </c>
      <c r="AR24" s="2096">
        <f t="shared" si="10"/>
        <v>3.9214733119557682E-6</v>
      </c>
    </row>
    <row r="25" spans="1:44" ht="16.05" customHeight="1">
      <c r="A25" s="853" t="str">
        <f>'Country and technology list'!A11</f>
        <v>Bahrain</v>
      </c>
      <c r="B25" s="2481">
        <f t="shared" si="1"/>
        <v>79731.5220263339</v>
      </c>
      <c r="C25" s="2482">
        <f>1/AVERAGE(1/'Capacity factors WWS'!N162,1/'Capacity factors WWS'!O162)</f>
        <v>0.23947849668928001</v>
      </c>
      <c r="D25" s="2482">
        <f>1/AVERAGE(1/'Capacity factors WWS'!P162,1/'Capacity factors WWS'!Q162)</f>
        <v>0.2331719147859396</v>
      </c>
      <c r="E25" s="2482">
        <f t="shared" si="3"/>
        <v>0.99964253354672683</v>
      </c>
      <c r="F25" s="2482">
        <f t="shared" si="2"/>
        <v>0.99938529025563028</v>
      </c>
      <c r="G25" s="2476">
        <v>2</v>
      </c>
      <c r="H25" s="2480">
        <f>1-MAX(T$3,MIN(1,T$2*'Roof slope correction'!$D17*($B25/T$4)^T$9))*MAX(T$6,MIN(T$7,T$5*('PV residential rooftop'!$F14/T$8)^-T$10))</f>
        <v>0.64142817506186822</v>
      </c>
      <c r="I25" s="2480">
        <f>1-MAX(U$3,MIN(1,U$2*'Roof slope correction'!$F17*($B25/U$4)^U$9))*MAX(U$6,MIN(U$7,U$5*('PV Res. parking rooftop'!Q27/U$8)^-U$10))</f>
        <v>0.4795462123167219</v>
      </c>
      <c r="J25" s="2480">
        <f>1-MAX(V$3,MIN(1,V$2*($B25/V$4)^V$9))*MAX(V$6,MIN(V$7,V$5*('PV commercial rooftop'!$C15/V$8)^-V$10))</f>
        <v>0.78072523193640031</v>
      </c>
      <c r="K25" s="2480">
        <f>1-MAX(W$3,MIN(1,W$2*($B25/W$4)^W$9))*MAX(W$6,MIN(W$7,W$5*('PV industrial rooftop'!G27/W$8)^-W$10))</f>
        <v>0.82711978779219375</v>
      </c>
      <c r="L25" s="2482">
        <f t="shared" si="4"/>
        <v>0.57728535755568144</v>
      </c>
      <c r="M25" s="2482">
        <f t="shared" si="5"/>
        <v>0.43159159108504974</v>
      </c>
      <c r="N25" s="2482">
        <f t="shared" si="6"/>
        <v>0.70265270874276031</v>
      </c>
      <c r="O25" s="2482">
        <f t="shared" si="7"/>
        <v>0.74440780901297443</v>
      </c>
      <c r="P25" s="2478">
        <f>(L25*'PV residential rooftop'!L14+M25*'PV Res. parking rooftop'!W27)/'PV residential rooftop'!W14</f>
        <v>0.5729372211996121</v>
      </c>
      <c r="Q25" s="2478">
        <f>(N25*'PV commercial rooftop'!G15+O25*'PV industrial rooftop'!L27)/'PV commercial rooftop'!J15</f>
        <v>0.70725485921797626</v>
      </c>
      <c r="R25" s="854"/>
      <c r="S25" s="722" t="s">
        <v>3118</v>
      </c>
      <c r="T25" s="722"/>
      <c r="U25" s="857"/>
      <c r="V25" s="838">
        <f>V24+0.01</f>
        <v>0.02</v>
      </c>
      <c r="W25" s="2096">
        <f t="shared" si="9"/>
        <v>1.2106774615316035E-4</v>
      </c>
      <c r="X25" s="2096">
        <f t="shared" si="9"/>
        <v>1.0737892833896215E-4</v>
      </c>
      <c r="Y25" s="2096">
        <f t="shared" si="9"/>
        <v>9.5237722427545245E-5</v>
      </c>
      <c r="Z25" s="2096">
        <f t="shared" si="9"/>
        <v>8.4469192053286503E-5</v>
      </c>
      <c r="AA25" s="2096">
        <f t="shared" si="9"/>
        <v>7.4918168303862468E-5</v>
      </c>
      <c r="AB25" s="2096">
        <f t="shared" si="9"/>
        <v>6.6447017470223059E-5</v>
      </c>
      <c r="AC25" s="2096">
        <f t="shared" si="9"/>
        <v>5.893366056896487E-5</v>
      </c>
      <c r="AD25" s="2096">
        <f t="shared" si="9"/>
        <v>5.2269816305290111E-5</v>
      </c>
      <c r="AE25" s="2096">
        <f t="shared" si="9"/>
        <v>4.6359442318958507E-5</v>
      </c>
      <c r="AF25" s="2096">
        <f t="shared" si="9"/>
        <v>4.1117352377216747E-5</v>
      </c>
      <c r="AG25" s="2096">
        <f t="shared" si="10"/>
        <v>3.6467989686148438E-5</v>
      </c>
      <c r="AH25" s="2096">
        <f t="shared" si="10"/>
        <v>3.2344338719713336E-5</v>
      </c>
      <c r="AI25" s="2096">
        <f t="shared" si="10"/>
        <v>2.8686959944704109E-5</v>
      </c>
      <c r="AJ25" s="2096">
        <f t="shared" si="10"/>
        <v>2.5443133577452112E-5</v>
      </c>
      <c r="AK25" s="2096">
        <f t="shared" si="10"/>
        <v>2.2566100068857979E-5</v>
      </c>
      <c r="AL25" s="2096">
        <f t="shared" si="10"/>
        <v>2.00143864000801E-5</v>
      </c>
      <c r="AM25" s="2096">
        <f t="shared" si="10"/>
        <v>1.7751208501440902E-5</v>
      </c>
      <c r="AN25" s="2096">
        <f t="shared" si="10"/>
        <v>1.5743941199151197E-5</v>
      </c>
      <c r="AO25" s="2096">
        <f t="shared" si="10"/>
        <v>1.3963648063734368E-5</v>
      </c>
      <c r="AP25" s="2096">
        <f t="shared" si="10"/>
        <v>1.2384664394276981E-5</v>
      </c>
      <c r="AQ25" s="2096">
        <f t="shared" si="10"/>
        <v>1.0984227336055566E-5</v>
      </c>
      <c r="AR25" s="2096">
        <f t="shared" si="10"/>
        <v>9.7421478065351819E-6</v>
      </c>
    </row>
    <row r="26" spans="1:44" ht="16.05" customHeight="1">
      <c r="A26" s="853" t="str">
        <f>'Country and technology list'!A12</f>
        <v>Bangladesh</v>
      </c>
      <c r="B26" s="2481">
        <f t="shared" si="1"/>
        <v>10486.207201658464</v>
      </c>
      <c r="C26" s="2482">
        <f>1/AVERAGE(1/'Capacity factors WWS'!N163,1/'Capacity factors WWS'!O163)</f>
        <v>0.18383822878914935</v>
      </c>
      <c r="D26" s="2482">
        <f>1/AVERAGE(1/'Capacity factors WWS'!P163,1/'Capacity factors WWS'!Q163)</f>
        <v>0.18078741259362097</v>
      </c>
      <c r="E26" s="2482">
        <f t="shared" si="3"/>
        <v>0.95895001446573958</v>
      </c>
      <c r="F26" s="2482">
        <f t="shared" si="2"/>
        <v>0.94728391744388718</v>
      </c>
      <c r="G26" s="2476">
        <v>1</v>
      </c>
      <c r="H26" s="2480">
        <f>1-MAX(T$3,MIN(1,T$2*'Roof slope correction'!$D18*($B26/T$4)^T$9))*MAX(T$6,MIN(T$7,T$5*('PV residential rooftop'!$F15/T$8)^-T$10))</f>
        <v>0.77671985390193532</v>
      </c>
      <c r="I26" s="2480">
        <f>1-MAX(U$3,MIN(1,U$2*'Roof slope correction'!$F18*($B26/U$4)^U$9))*MAX(U$6,MIN(U$7,U$5*('PV Res. parking rooftop'!Q28/U$8)^-U$10))</f>
        <v>0.72499999999999998</v>
      </c>
      <c r="J26" s="2480">
        <f>1-MAX(V$3,MIN(1,V$2*($B26/V$4)^V$9))*MAX(V$6,MIN(V$7,V$5*('PV commercial rooftop'!$C16/V$8)^-V$10))</f>
        <v>0.82499999999999996</v>
      </c>
      <c r="K26" s="2480">
        <f>1-MAX(W$3,MIN(1,W$2*($B26/W$4)^W$9))*MAX(W$6,MIN(W$7,W$5*('PV industrial rooftop'!G28/W$8)^-W$10))</f>
        <v>0.89684034212820241</v>
      </c>
      <c r="L26" s="2482">
        <f t="shared" si="4"/>
        <v>0.39773300135169193</v>
      </c>
      <c r="M26" s="2482">
        <f t="shared" si="5"/>
        <v>0.37124894456011043</v>
      </c>
      <c r="N26" s="2482">
        <f t="shared" si="6"/>
        <v>0.40493341447236786</v>
      </c>
      <c r="O26" s="2482">
        <f t="shared" si="7"/>
        <v>0.44019469330247224</v>
      </c>
      <c r="P26" s="2478">
        <f>(L26*'PV residential rooftop'!L15+M26*'PV Res. parking rooftop'!W28)/'PV residential rooftop'!W15</f>
        <v>0.39771999060092933</v>
      </c>
      <c r="Q26" s="2478">
        <f>(N26*'PV commercial rooftop'!G16+O26*'PV industrial rooftop'!L28)/'PV commercial rooftop'!J16</f>
        <v>0.41198089133810539</v>
      </c>
      <c r="R26" s="854"/>
      <c r="S26" s="857"/>
      <c r="T26" s="857"/>
      <c r="U26" s="857"/>
      <c r="V26" s="838">
        <f t="shared" ref="V26:V63" si="11">V25+0.01</f>
        <v>0.03</v>
      </c>
      <c r="W26" s="2096">
        <f t="shared" si="9"/>
        <v>2.437705829679295E-4</v>
      </c>
      <c r="X26" s="2096">
        <f t="shared" si="9"/>
        <v>2.1838355472428417E-4</v>
      </c>
      <c r="Y26" s="2096">
        <f t="shared" si="9"/>
        <v>1.9563989334758059E-4</v>
      </c>
      <c r="Z26" s="2096">
        <f t="shared" si="9"/>
        <v>1.7526446640086092E-4</v>
      </c>
      <c r="AA26" s="2096">
        <f t="shared" si="9"/>
        <v>1.5701075818505742E-4</v>
      </c>
      <c r="AB26" s="2096">
        <f t="shared" si="9"/>
        <v>1.4065789727357429E-4</v>
      </c>
      <c r="AC26" s="2096">
        <f t="shared" si="9"/>
        <v>1.2600799201448599E-4</v>
      </c>
      <c r="AD26" s="2096">
        <f t="shared" si="9"/>
        <v>1.1288374224843455E-4</v>
      </c>
      <c r="AE26" s="2096">
        <f t="shared" si="9"/>
        <v>1.0112629873315767E-4</v>
      </c>
      <c r="AF26" s="2096">
        <f t="shared" si="9"/>
        <v>9.0593344683346919E-5</v>
      </c>
      <c r="AG26" s="2096">
        <f t="shared" si="10"/>
        <v>8.1157376458607176E-5</v>
      </c>
      <c r="AH26" s="2096">
        <f t="shared" si="10"/>
        <v>7.2704162791239717E-5</v>
      </c>
      <c r="AI26" s="2096">
        <f t="shared" si="10"/>
        <v>6.5131364065385718E-5</v>
      </c>
      <c r="AJ26" s="2096">
        <f t="shared" si="10"/>
        <v>5.8347295063371105E-5</v>
      </c>
      <c r="AK26" s="2096">
        <f t="shared" si="10"/>
        <v>5.226981630529001E-5</v>
      </c>
      <c r="AL26" s="2096">
        <f t="shared" si="10"/>
        <v>4.682534064332356E-5</v>
      </c>
      <c r="AM26" s="2096">
        <f t="shared" si="10"/>
        <v>4.1947943150552683E-5</v>
      </c>
      <c r="AN26" s="2096">
        <f t="shared" si="10"/>
        <v>3.7578563580921655E-5</v>
      </c>
      <c r="AO26" s="2096">
        <f t="shared" si="10"/>
        <v>3.3664291786824528E-5</v>
      </c>
      <c r="AP26" s="2096">
        <f t="shared" si="10"/>
        <v>3.015772747642011E-5</v>
      </c>
      <c r="AQ26" s="2096">
        <f t="shared" si="10"/>
        <v>2.701640658584239E-5</v>
      </c>
      <c r="AR26" s="2096">
        <f t="shared" si="10"/>
        <v>2.4202287342418519E-5</v>
      </c>
    </row>
    <row r="27" spans="1:44" ht="16.05" customHeight="1">
      <c r="A27" s="853" t="str">
        <f>'Country and technology list'!A13</f>
        <v>Belarus</v>
      </c>
      <c r="B27" s="2481">
        <f t="shared" si="1"/>
        <v>54940.406748228866</v>
      </c>
      <c r="C27" s="2482">
        <f>1/AVERAGE(1/'Capacity factors WWS'!N164,1/'Capacity factors WWS'!O164)</f>
        <v>0.19180569361574459</v>
      </c>
      <c r="D27" s="2482">
        <f>1/AVERAGE(1/'Capacity factors WWS'!P164,1/'Capacity factors WWS'!Q164)</f>
        <v>0.15538216227321089</v>
      </c>
      <c r="E27" s="2482">
        <f t="shared" si="3"/>
        <v>0.97888127844768724</v>
      </c>
      <c r="F27" s="2482">
        <f t="shared" si="2"/>
        <v>0.66903566451238117</v>
      </c>
      <c r="G27" s="2476">
        <v>1</v>
      </c>
      <c r="H27" s="2480">
        <f>1-MAX(T$3,MIN(1,T$2*'Roof slope correction'!$D19*($B27/T$4)^T$9))*MAX(T$6,MIN(T$7,T$5*('PV residential rooftop'!$F16/T$8)^-T$10))</f>
        <v>0.74663921733239669</v>
      </c>
      <c r="I27" s="2480">
        <f>1-MAX(U$3,MIN(1,U$2*'Roof slope correction'!$F19*($B27/U$4)^U$9))*MAX(U$6,MIN(U$7,U$5*('PV Res. parking rooftop'!Q29/U$8)^-U$10))</f>
        <v>0.75690271180985669</v>
      </c>
      <c r="J27" s="2480">
        <f>1-MAX(V$3,MIN(1,V$2*($B27/V$4)^V$9))*MAX(V$6,MIN(V$7,V$5*('PV commercial rooftop'!$C17/V$8)^-V$10))</f>
        <v>0.8383805901892456</v>
      </c>
      <c r="K27" s="2480">
        <f>1-MAX(W$3,MIN(1,W$2*($B27/W$4)^W$9))*MAX(W$6,MIN(W$7,W$5*('PV industrial rooftop'!G29/W$8)^-W$10))</f>
        <v>0.91228838305566884</v>
      </c>
      <c r="L27" s="2482">
        <f t="shared" si="4"/>
        <v>0.67197529559915703</v>
      </c>
      <c r="M27" s="2482">
        <f t="shared" si="5"/>
        <v>0.68121244062887099</v>
      </c>
      <c r="N27" s="2482">
        <f t="shared" si="6"/>
        <v>0.43044935833341591</v>
      </c>
      <c r="O27" s="2482">
        <f t="shared" si="7"/>
        <v>0.46839580221281168</v>
      </c>
      <c r="P27" s="2478">
        <f>(L27*'PV residential rooftop'!L16+M27*'PV Res. parking rooftop'!W29)/'PV residential rooftop'!W16</f>
        <v>0.67323312036471306</v>
      </c>
      <c r="Q27" s="2478">
        <f>(N27*'PV commercial rooftop'!G17+O27*'PV industrial rooftop'!L29)/'PV commercial rooftop'!J17</f>
        <v>0.4384654630983621</v>
      </c>
      <c r="R27" s="854"/>
      <c r="S27" s="857"/>
      <c r="T27" s="857"/>
      <c r="U27" s="857"/>
      <c r="V27" s="838">
        <f t="shared" si="11"/>
        <v>0.04</v>
      </c>
      <c r="W27" s="2096">
        <f t="shared" si="9"/>
        <v>4.9077239026449953E-4</v>
      </c>
      <c r="X27" s="2096">
        <f t="shared" si="9"/>
        <v>4.4408996285832562E-4</v>
      </c>
      <c r="Y27" s="2096">
        <f t="shared" si="9"/>
        <v>4.0184619768910313E-4</v>
      </c>
      <c r="Z27" s="2096">
        <f t="shared" si="9"/>
        <v>3.636193810321393E-4</v>
      </c>
      <c r="AA27" s="2096">
        <f t="shared" si="9"/>
        <v>3.2902780721672762E-4</v>
      </c>
      <c r="AB27" s="2096">
        <f t="shared" si="9"/>
        <v>2.9772599368299883E-4</v>
      </c>
      <c r="AC27" s="2096">
        <f t="shared" si="9"/>
        <v>2.6940125218342242E-4</v>
      </c>
      <c r="AD27" s="2096">
        <f t="shared" si="9"/>
        <v>2.4377058296792966E-4</v>
      </c>
      <c r="AE27" s="2096">
        <f t="shared" si="9"/>
        <v>2.2057786181534493E-4</v>
      </c>
      <c r="AF27" s="2096">
        <f t="shared" si="9"/>
        <v>1.9959129253358047E-4</v>
      </c>
      <c r="AG27" s="2096">
        <f t="shared" si="10"/>
        <v>1.8060110006770514E-4</v>
      </c>
      <c r="AH27" s="2096">
        <f t="shared" si="10"/>
        <v>1.634174416481825E-4</v>
      </c>
      <c r="AI27" s="2096">
        <f t="shared" si="10"/>
        <v>1.4786851549963959E-4</v>
      </c>
      <c r="AJ27" s="2096">
        <f t="shared" si="10"/>
        <v>1.3379884853065462E-4</v>
      </c>
      <c r="AK27" s="2096">
        <f t="shared" si="10"/>
        <v>1.2106774615316035E-4</v>
      </c>
      <c r="AL27" s="2096">
        <f t="shared" si="10"/>
        <v>1.0954788895095809E-4</v>
      </c>
      <c r="AM27" s="2096">
        <f t="shared" si="10"/>
        <v>9.9124062344143704E-5</v>
      </c>
      <c r="AN27" s="2096">
        <f t="shared" si="10"/>
        <v>8.9692006692593414E-5</v>
      </c>
      <c r="AO27" s="2096">
        <f t="shared" si="10"/>
        <v>8.1157376458607176E-5</v>
      </c>
      <c r="AP27" s="2096">
        <f t="shared" si="10"/>
        <v>7.3434798117008343E-5</v>
      </c>
      <c r="AQ27" s="2096">
        <f t="shared" si="10"/>
        <v>6.6447017470223059E-5</v>
      </c>
      <c r="AR27" s="2096">
        <f t="shared" si="10"/>
        <v>6.0124127905025956E-5</v>
      </c>
    </row>
    <row r="28" spans="1:44" ht="16.05" customHeight="1">
      <c r="A28" s="853" t="str">
        <f>'Country and technology list'!A14</f>
        <v>Belgium</v>
      </c>
      <c r="B28" s="2481">
        <f t="shared" si="1"/>
        <v>69943.097956953236</v>
      </c>
      <c r="C28" s="2482">
        <f>1/AVERAGE(1/'Capacity factors WWS'!N165,1/'Capacity factors WWS'!O165)</f>
        <v>0.18850428102964187</v>
      </c>
      <c r="D28" s="2482">
        <f>1/AVERAGE(1/'Capacity factors WWS'!P165,1/'Capacity factors WWS'!Q165)</f>
        <v>0.15631917313633606</v>
      </c>
      <c r="E28" s="2482">
        <f t="shared" si="3"/>
        <v>0.9721405715031125</v>
      </c>
      <c r="F28" s="2482">
        <f t="shared" si="2"/>
        <v>0.68662972215473372</v>
      </c>
      <c r="G28" s="2476">
        <v>3</v>
      </c>
      <c r="H28" s="2480">
        <f>1-MAX(T$3,MIN(1,T$2*'Roof slope correction'!$D20*($B28/T$4)^T$9))*MAX(T$6,MIN(T$7,T$5*('PV residential rooftop'!$F17/T$8)^-T$10))</f>
        <v>0.64106412703183624</v>
      </c>
      <c r="I28" s="2480">
        <f>1-MAX(U$3,MIN(1,U$2*'Roof slope correction'!$F20*($B28/U$4)^U$9))*MAX(U$6,MIN(U$7,U$5*('PV Res. parking rooftop'!Q30/U$8)^-U$10))</f>
        <v>0.65615377100367422</v>
      </c>
      <c r="J28" s="2480">
        <f>1-MAX(V$3,MIN(1,V$2*($B28/V$4)^V$9))*MAX(V$6,MIN(V$7,V$5*('PV commercial rooftop'!$C18/V$8)^-V$10))</f>
        <v>0.75283760818203493</v>
      </c>
      <c r="K28" s="2480">
        <f>1-MAX(W$3,MIN(1,W$2*($B28/W$4)^W$9))*MAX(W$6,MIN(W$7,W$5*('PV industrial rooftop'!G30/W$8)^-W$10))</f>
        <v>0.86882739063360503</v>
      </c>
      <c r="L28" s="2482">
        <f t="shared" si="4"/>
        <v>0.57695771432865262</v>
      </c>
      <c r="M28" s="2482">
        <f t="shared" si="5"/>
        <v>0.59053839390330687</v>
      </c>
      <c r="N28" s="2482">
        <f t="shared" si="6"/>
        <v>0.67755384736383151</v>
      </c>
      <c r="O28" s="2482">
        <f t="shared" si="7"/>
        <v>0.78194465157024451</v>
      </c>
      <c r="P28" s="2478">
        <f>(L28*'PV residential rooftop'!L17+M28*'PV Res. parking rooftop'!W30)/'PV residential rooftop'!W17</f>
        <v>0.57905589502478927</v>
      </c>
      <c r="Q28" s="2478">
        <f>(N28*'PV commercial rooftop'!G18+O28*'PV industrial rooftop'!L30)/'PV commercial rooftop'!J18</f>
        <v>0.70624681743581774</v>
      </c>
      <c r="R28" s="854"/>
      <c r="S28" s="722" t="s">
        <v>3118</v>
      </c>
      <c r="T28" s="722"/>
      <c r="U28" s="857"/>
      <c r="V28" s="838">
        <f t="shared" si="11"/>
        <v>0.05</v>
      </c>
      <c r="W28" s="2096">
        <f t="shared" si="9"/>
        <v>9.8780277619273387E-4</v>
      </c>
      <c r="X28" s="2096">
        <f t="shared" si="9"/>
        <v>9.0286052237154653E-4</v>
      </c>
      <c r="Y28" s="2096">
        <f t="shared" si="9"/>
        <v>8.2521651338187524E-4</v>
      </c>
      <c r="Z28" s="2096">
        <f t="shared" si="9"/>
        <v>7.5424467671578036E-4</v>
      </c>
      <c r="AA28" s="2096">
        <f t="shared" si="9"/>
        <v>6.8937248333118708E-4</v>
      </c>
      <c r="AB28" s="2096">
        <f t="shared" si="9"/>
        <v>6.3007639540475118E-4</v>
      </c>
      <c r="AC28" s="2096">
        <f t="shared" si="9"/>
        <v>5.7587769667002617E-4</v>
      </c>
      <c r="AD28" s="2096">
        <f t="shared" si="9"/>
        <v>5.2633867392358328E-4</v>
      </c>
      <c r="AE28" s="2096">
        <f t="shared" si="9"/>
        <v>4.81059120738651E-4</v>
      </c>
      <c r="AF28" s="2096">
        <f t="shared" si="9"/>
        <v>4.3967313671156868E-4</v>
      </c>
      <c r="AG28" s="2096">
        <f t="shared" si="10"/>
        <v>4.0184619768910275E-4</v>
      </c>
      <c r="AH28" s="2096">
        <f t="shared" si="10"/>
        <v>3.6727247439297274E-4</v>
      </c>
      <c r="AI28" s="2096">
        <f t="shared" si="10"/>
        <v>3.3567237868052701E-4</v>
      </c>
      <c r="AJ28" s="2096">
        <f t="shared" si="10"/>
        <v>3.0679031836600807E-4</v>
      </c>
      <c r="AK28" s="2096">
        <f t="shared" si="10"/>
        <v>2.8039264308389508E-4</v>
      </c>
      <c r="AL28" s="2096">
        <f t="shared" si="10"/>
        <v>2.562657651127094E-4</v>
      </c>
      <c r="AM28" s="2096">
        <f t="shared" si="10"/>
        <v>2.3421444040251362E-4</v>
      </c>
      <c r="AN28" s="2096">
        <f t="shared" si="10"/>
        <v>2.1406019626986225E-4</v>
      </c>
      <c r="AO28" s="2096">
        <f t="shared" si="10"/>
        <v>1.9563989334758059E-4</v>
      </c>
      <c r="AP28" s="2096">
        <f t="shared" si="10"/>
        <v>1.7880441041043517E-4</v>
      </c>
      <c r="AQ28" s="2096">
        <f t="shared" si="10"/>
        <v>1.6341744164818223E-4</v>
      </c>
      <c r="AR28" s="2096">
        <f t="shared" si="10"/>
        <v>1.4935439683083876E-4</v>
      </c>
    </row>
    <row r="29" spans="1:44" ht="16.05" customHeight="1">
      <c r="A29" s="853" t="str">
        <f>'Country and technology list'!A15</f>
        <v>Benin</v>
      </c>
      <c r="B29" s="2481">
        <f t="shared" si="1"/>
        <v>6085.3832291572062</v>
      </c>
      <c r="C29" s="2482">
        <f>1/AVERAGE(1/'Capacity factors WWS'!N166,1/'Capacity factors WWS'!O166)</f>
        <v>0.18719523895927631</v>
      </c>
      <c r="D29" s="2482">
        <f>1/AVERAGE(1/'Capacity factors WWS'!P166,1/'Capacity factors WWS'!Q166)</f>
        <v>0.19080897615323286</v>
      </c>
      <c r="E29" s="2482">
        <f t="shared" si="3"/>
        <v>0.96892402956037649</v>
      </c>
      <c r="F29" s="2482">
        <f t="shared" si="2"/>
        <v>0.97703458676736166</v>
      </c>
      <c r="G29" s="2476">
        <v>1</v>
      </c>
      <c r="H29" s="2480">
        <f>1-MAX(T$3,MIN(1,T$2*'Roof slope correction'!$D21*($B29/T$4)^T$9))*MAX(T$6,MIN(T$7,T$5*('PV residential rooftop'!$F18/T$8)^-T$10))</f>
        <v>0.8179434193590287</v>
      </c>
      <c r="I29" s="2480">
        <f>1-MAX(U$3,MIN(1,U$2*'Roof slope correction'!$F21*($B29/U$4)^U$9))*MAX(U$6,MIN(U$7,U$5*('PV Res. parking rooftop'!Q31/U$8)^-U$10))</f>
        <v>0.72499999999999998</v>
      </c>
      <c r="J29" s="2480">
        <f>1-MAX(V$3,MIN(1,V$2*($B29/V$4)^V$9))*MAX(V$6,MIN(V$7,V$5*('PV commercial rooftop'!$C19/V$8)^-V$10))</f>
        <v>0.8553439959519693</v>
      </c>
      <c r="K29" s="2480">
        <f>1-MAX(W$3,MIN(1,W$2*($B29/W$4)^W$9))*MAX(W$6,MIN(W$7,W$5*('PV industrial rooftop'!G31/W$8)^-W$10))</f>
        <v>0.91951688304220536</v>
      </c>
      <c r="L29" s="2482">
        <f t="shared" si="4"/>
        <v>0.34224858707776151</v>
      </c>
      <c r="M29" s="2482">
        <f t="shared" si="5"/>
        <v>0.30335866730955707</v>
      </c>
      <c r="N29" s="2482">
        <f t="shared" si="6"/>
        <v>0.37353098046582695</v>
      </c>
      <c r="O29" s="2482">
        <f t="shared" si="7"/>
        <v>0.40155544962394651</v>
      </c>
      <c r="P29" s="2478">
        <f>(L29*'PV residential rooftop'!L18+M29*'PV Res. parking rooftop'!W31)/'PV residential rooftop'!W18</f>
        <v>0.3421402292799357</v>
      </c>
      <c r="Q29" s="2478">
        <f>(N29*'PV commercial rooftop'!G19+O29*'PV industrial rooftop'!L31)/'PV commercial rooftop'!J19</f>
        <v>0.37860733993768225</v>
      </c>
      <c r="R29" s="854"/>
      <c r="S29" s="857"/>
      <c r="T29" s="857"/>
      <c r="U29" s="857"/>
      <c r="V29" s="838">
        <f t="shared" si="11"/>
        <v>6.0000000000000005E-2</v>
      </c>
      <c r="W29" s="2096">
        <f t="shared" si="9"/>
        <v>1.9872005567328965E-3</v>
      </c>
      <c r="X29" s="2096">
        <f t="shared" si="9"/>
        <v>1.8346976285155147E-3</v>
      </c>
      <c r="Y29" s="2096">
        <f t="shared" si="9"/>
        <v>1.6938783070809594E-3</v>
      </c>
      <c r="Z29" s="2096">
        <f t="shared" si="9"/>
        <v>1.5638504167246247E-3</v>
      </c>
      <c r="AA29" s="2096">
        <f t="shared" si="9"/>
        <v>1.4437894763365633E-3</v>
      </c>
      <c r="AB29" s="2096">
        <f t="shared" si="9"/>
        <v>1.3329336270583485E-3</v>
      </c>
      <c r="AC29" s="2096">
        <f t="shared" si="9"/>
        <v>1.2305789305082E-3</v>
      </c>
      <c r="AD29" s="2096">
        <f t="shared" si="9"/>
        <v>1.1360750119233001E-3</v>
      </c>
      <c r="AE29" s="2096">
        <f t="shared" si="9"/>
        <v>1.0488210241270184E-3</v>
      </c>
      <c r="AF29" s="2096">
        <f t="shared" si="9"/>
        <v>9.6826190972745493E-4</v>
      </c>
      <c r="AG29" s="2096">
        <f t="shared" si="10"/>
        <v>8.9388494038838029E-4</v>
      </c>
      <c r="AH29" s="2096">
        <f t="shared" si="10"/>
        <v>8.2521651338187459E-4</v>
      </c>
      <c r="AI29" s="2096">
        <f t="shared" si="10"/>
        <v>7.6181918693254492E-4</v>
      </c>
      <c r="AJ29" s="2096">
        <f t="shared" si="10"/>
        <v>7.0328893709593714E-4</v>
      </c>
      <c r="AK29" s="2096">
        <f t="shared" si="10"/>
        <v>6.4925262007921552E-4</v>
      </c>
      <c r="AL29" s="2096">
        <f t="shared" si="10"/>
        <v>5.9936562501156424E-4</v>
      </c>
      <c r="AM29" s="2096">
        <f t="shared" si="10"/>
        <v>5.533097032067438E-4</v>
      </c>
      <c r="AN29" s="2096">
        <f t="shared" si="10"/>
        <v>5.1079096093283093E-4</v>
      </c>
      <c r="AO29" s="2096">
        <f t="shared" si="10"/>
        <v>4.7153800361670039E-4</v>
      </c>
      <c r="AP29" s="2096">
        <f t="shared" si="10"/>
        <v>4.3530022026572456E-4</v>
      </c>
      <c r="AQ29" s="2096">
        <f t="shared" si="10"/>
        <v>4.0184619768910275E-4</v>
      </c>
      <c r="AR29" s="2096">
        <f t="shared" si="10"/>
        <v>3.7096225484880993E-4</v>
      </c>
    </row>
    <row r="30" spans="1:44" ht="16.05" customHeight="1">
      <c r="A30" s="853" t="str">
        <f>'Country and technology list'!A16</f>
        <v>Bolivia</v>
      </c>
      <c r="B30" s="2481">
        <f t="shared" si="1"/>
        <v>14139.67022359596</v>
      </c>
      <c r="C30" s="2482">
        <f>1/AVERAGE(1/'Capacity factors WWS'!N167,1/'Capacity factors WWS'!O167)</f>
        <v>0.22876329356735312</v>
      </c>
      <c r="D30" s="2482">
        <f>1/AVERAGE(1/'Capacity factors WWS'!P167,1/'Capacity factors WWS'!Q167)</f>
        <v>0.23054400153302526</v>
      </c>
      <c r="E30" s="2482">
        <f t="shared" si="3"/>
        <v>0.9991021452907034</v>
      </c>
      <c r="F30" s="2482">
        <f t="shared" si="2"/>
        <v>0.99922953450428742</v>
      </c>
      <c r="G30" s="2476">
        <v>1</v>
      </c>
      <c r="H30" s="2480">
        <f>1-MAX(T$3,MIN(1,T$2*'Roof slope correction'!$D22*($B30/T$4)^T$9))*MAX(T$6,MIN(T$7,T$5*('PV residential rooftop'!$F19/T$8)^-T$10))</f>
        <v>0.85456651568605457</v>
      </c>
      <c r="I30" s="2480">
        <f>1-MAX(U$3,MIN(1,U$2*'Roof slope correction'!$F22*($B30/U$4)^U$9))*MAX(U$6,MIN(U$7,U$5*('PV Res. parking rooftop'!Q32/U$8)^-U$10))</f>
        <v>0.72499999999999998</v>
      </c>
      <c r="J30" s="2480">
        <f>1-MAX(V$3,MIN(1,V$2*($B30/V$4)^V$9))*MAX(V$6,MIN(V$7,V$5*('PV commercial rooftop'!$C20/V$8)^-V$10))</f>
        <v>0.90589848082422197</v>
      </c>
      <c r="K30" s="2480">
        <f>1-MAX(W$3,MIN(1,W$2*($B30/W$4)^W$9))*MAX(W$6,MIN(W$7,W$5*('PV industrial rooftop'!G32/W$8)^-W$10))</f>
        <v>0.951370404890586</v>
      </c>
      <c r="L30" s="2482">
        <f t="shared" si="4"/>
        <v>0.76910986411744908</v>
      </c>
      <c r="M30" s="2482">
        <f t="shared" si="5"/>
        <v>0.65249999999999997</v>
      </c>
      <c r="N30" s="2482">
        <f t="shared" si="6"/>
        <v>0.81530863274179977</v>
      </c>
      <c r="O30" s="2482">
        <f t="shared" si="7"/>
        <v>0.85623336440152742</v>
      </c>
      <c r="P30" s="2478">
        <f>(L30*'PV residential rooftop'!L19+M30*'PV Res. parking rooftop'!W32)/'PV residential rooftop'!W19</f>
        <v>0.76862794275029778</v>
      </c>
      <c r="Q30" s="2478">
        <f>(N30*'PV commercial rooftop'!G20+O30*'PV industrial rooftop'!L32)/'PV commercial rooftop'!J20</f>
        <v>0.82386591931343656</v>
      </c>
      <c r="R30" s="854"/>
      <c r="S30" s="857"/>
      <c r="T30" s="857"/>
      <c r="U30" s="857"/>
      <c r="V30" s="838">
        <f t="shared" si="11"/>
        <v>7.0000000000000007E-2</v>
      </c>
      <c r="W30" s="2096">
        <f t="shared" si="9"/>
        <v>3.99368510317776E-3</v>
      </c>
      <c r="X30" s="2096">
        <f t="shared" si="9"/>
        <v>3.7246929677392164E-3</v>
      </c>
      <c r="Y30" s="2096">
        <f t="shared" si="9"/>
        <v>3.4737554383872252E-3</v>
      </c>
      <c r="Z30" s="2096">
        <f t="shared" si="9"/>
        <v>3.2396689302339721E-3</v>
      </c>
      <c r="AA30" s="2096">
        <f t="shared" si="9"/>
        <v>3.0213090211516809E-3</v>
      </c>
      <c r="AB30" s="2096">
        <f t="shared" si="9"/>
        <v>2.817625385147363E-3</v>
      </c>
      <c r="AC30" s="2096">
        <f t="shared" si="9"/>
        <v>2.6276370315809548E-3</v>
      </c>
      <c r="AD30" s="2096">
        <f t="shared" si="9"/>
        <v>2.4504278342353204E-3</v>
      </c>
      <c r="AE30" s="2096">
        <f t="shared" si="9"/>
        <v>2.2851423347358766E-3</v>
      </c>
      <c r="AF30" s="2096">
        <f t="shared" si="9"/>
        <v>2.1309818053472339E-3</v>
      </c>
      <c r="AG30" s="2096">
        <f t="shared" si="10"/>
        <v>1.9872005567328982E-3</v>
      </c>
      <c r="AH30" s="2096">
        <f t="shared" si="10"/>
        <v>1.8531024768416245E-3</v>
      </c>
      <c r="AI30" s="2096">
        <f t="shared" si="10"/>
        <v>1.728037787672285E-3</v>
      </c>
      <c r="AJ30" s="2096">
        <f t="shared" si="10"/>
        <v>1.6114000072614319E-3</v>
      </c>
      <c r="AK30" s="2096">
        <f t="shared" si="10"/>
        <v>1.5026231048282119E-3</v>
      </c>
      <c r="AL30" s="2096">
        <f t="shared" si="10"/>
        <v>1.4011788375953606E-3</v>
      </c>
      <c r="AM30" s="2096">
        <f t="shared" si="10"/>
        <v>1.306574258379045E-3</v>
      </c>
      <c r="AN30" s="2096">
        <f t="shared" si="10"/>
        <v>1.2183493836011891E-3</v>
      </c>
      <c r="AO30" s="2096">
        <f t="shared" si="10"/>
        <v>1.1360750119233012E-3</v>
      </c>
      <c r="AP30" s="2096">
        <f t="shared" si="10"/>
        <v>1.059350684229083E-3</v>
      </c>
      <c r="AQ30" s="2096">
        <f t="shared" si="10"/>
        <v>9.8780277619273387E-4</v>
      </c>
      <c r="AR30" s="2096">
        <f t="shared" si="10"/>
        <v>9.2108271516005806E-4</v>
      </c>
    </row>
    <row r="31" spans="1:44" ht="16.05" customHeight="1">
      <c r="A31" s="853" t="str">
        <f>'Country and technology list'!A17</f>
        <v>Bosnia and Herzegovina</v>
      </c>
      <c r="B31" s="2481">
        <f t="shared" si="1"/>
        <v>36472.954752292171</v>
      </c>
      <c r="C31" s="2482">
        <f>1/AVERAGE(1/'Capacity factors WWS'!N168,1/'Capacity factors WWS'!O168)</f>
        <v>0.20468739178615145</v>
      </c>
      <c r="D31" s="2482">
        <f>1/AVERAGE(1/'Capacity factors WWS'!P168,1/'Capacity factors WWS'!Q168)</f>
        <v>0.17916904532768541</v>
      </c>
      <c r="E31" s="2482">
        <f t="shared" si="3"/>
        <v>0.99292492129377641</v>
      </c>
      <c r="F31" s="2482">
        <f t="shared" si="2"/>
        <v>0.93988503146252411</v>
      </c>
      <c r="G31" s="2476">
        <v>1</v>
      </c>
      <c r="H31" s="2480">
        <f>1-MAX(T$3,MIN(1,T$2*'Roof slope correction'!$D23*($B31/T$4)^T$9))*MAX(T$6,MIN(T$7,T$5*('PV residential rooftop'!$F20/T$8)^-T$10))</f>
        <v>0.86578220488321689</v>
      </c>
      <c r="I31" s="2480">
        <f>1-MAX(U$3,MIN(1,U$2*'Roof slope correction'!$F23*($B31/U$4)^U$9))*MAX(U$6,MIN(U$7,U$5*('PV Res. parking rooftop'!Q33/U$8)^-U$10))</f>
        <v>0.83936080878339869</v>
      </c>
      <c r="J31" s="2480">
        <f>1-MAX(V$3,MIN(1,V$2*($B31/V$4)^V$9))*MAX(V$6,MIN(V$7,V$5*('PV commercial rooftop'!$C21/V$8)^-V$10))</f>
        <v>0.90893027927162373</v>
      </c>
      <c r="K31" s="2480">
        <f>1-MAX(W$3,MIN(1,W$2*($B31/W$4)^W$9))*MAX(W$6,MIN(W$7,W$5*('PV industrial rooftop'!G33/W$8)^-W$10))</f>
        <v>0.95398630913568638</v>
      </c>
      <c r="L31" s="2482">
        <f t="shared" si="4"/>
        <v>0.77920398439489524</v>
      </c>
      <c r="M31" s="2482">
        <f t="shared" si="5"/>
        <v>0.75542472790505888</v>
      </c>
      <c r="N31" s="2482">
        <f t="shared" si="6"/>
        <v>0.76319244210895087</v>
      </c>
      <c r="O31" s="2482">
        <f t="shared" si="7"/>
        <v>0.80102419031657313</v>
      </c>
      <c r="P31" s="2478">
        <f>(L31*'PV residential rooftop'!L20+M31*'PV Res. parking rooftop'!W33)/'PV residential rooftop'!W20</f>
        <v>0.77797266855670699</v>
      </c>
      <c r="Q31" s="2478">
        <f>(N31*'PV commercial rooftop'!G21+O31*'PV industrial rooftop'!L33)/'PV commercial rooftop'!J21</f>
        <v>0.77225322701865096</v>
      </c>
      <c r="R31" s="854"/>
      <c r="S31" s="857"/>
      <c r="T31" s="857"/>
      <c r="U31" s="857"/>
      <c r="V31" s="838">
        <f t="shared" si="11"/>
        <v>0.08</v>
      </c>
      <c r="W31" s="2096">
        <f t="shared" si="9"/>
        <v>8.0098653755704963E-3</v>
      </c>
      <c r="X31" s="2096">
        <f t="shared" si="9"/>
        <v>7.5469274560411659E-3</v>
      </c>
      <c r="Y31" s="2096">
        <f t="shared" si="9"/>
        <v>7.1105536957367021E-3</v>
      </c>
      <c r="Z31" s="2096">
        <f t="shared" si="9"/>
        <v>6.6992413495977482E-3</v>
      </c>
      <c r="AA31" s="2096">
        <f t="shared" si="9"/>
        <v>6.3115702596186129E-3</v>
      </c>
      <c r="AB31" s="2096">
        <f t="shared" si="9"/>
        <v>5.9461985900636184E-3</v>
      </c>
      <c r="AC31" s="2096">
        <f t="shared" si="9"/>
        <v>5.6018587514488228E-3</v>
      </c>
      <c r="AD31" s="2096">
        <f t="shared" si="9"/>
        <v>5.2773535087124439E-3</v>
      </c>
      <c r="AE31" s="2096">
        <f t="shared" si="9"/>
        <v>4.9715522685899642E-3</v>
      </c>
      <c r="AF31" s="2096">
        <f t="shared" si="9"/>
        <v>4.6833875408944349E-3</v>
      </c>
      <c r="AG31" s="2096">
        <f t="shared" si="10"/>
        <v>4.4118515681671753E-3</v>
      </c>
      <c r="AH31" s="2096">
        <f t="shared" si="10"/>
        <v>4.1559931179975225E-3</v>
      </c>
      <c r="AI31" s="2096">
        <f t="shared" si="10"/>
        <v>3.9149144322044261E-3</v>
      </c>
      <c r="AJ31" s="2096">
        <f t="shared" si="10"/>
        <v>3.6877683270177975E-3</v>
      </c>
      <c r="AK31" s="2096">
        <f t="shared" si="10"/>
        <v>3.4737554383872252E-3</v>
      </c>
      <c r="AL31" s="2096">
        <f t="shared" si="10"/>
        <v>3.272121606572434E-3</v>
      </c>
      <c r="AM31" s="2096">
        <f t="shared" si="10"/>
        <v>3.0821553942286242E-3</v>
      </c>
      <c r="AN31" s="2096">
        <f t="shared" si="10"/>
        <v>2.9031857322845481E-3</v>
      </c>
      <c r="AO31" s="2096">
        <f t="shared" si="10"/>
        <v>2.7345796880181403E-3</v>
      </c>
      <c r="AP31" s="2096">
        <f t="shared" si="10"/>
        <v>2.5757403498589534E-3</v>
      </c>
      <c r="AQ31" s="2096">
        <f t="shared" si="10"/>
        <v>2.4261048235855172E-3</v>
      </c>
      <c r="AR31" s="2096">
        <f t="shared" si="10"/>
        <v>2.2851423347358766E-3</v>
      </c>
    </row>
    <row r="32" spans="1:44" ht="16.05" customHeight="1">
      <c r="A32" s="853" t="str">
        <f>'Country and technology list'!A18</f>
        <v>Botswana</v>
      </c>
      <c r="B32" s="2481">
        <f t="shared" si="1"/>
        <v>31101.224680122948</v>
      </c>
      <c r="C32" s="2482">
        <f>1/AVERAGE(1/'Capacity factors WWS'!N169,1/'Capacity factors WWS'!O169)</f>
        <v>0.22752086552481601</v>
      </c>
      <c r="D32" s="2482">
        <f>1/AVERAGE(1/'Capacity factors WWS'!P169,1/'Capacity factors WWS'!Q169)</f>
        <v>0.22486949179978641</v>
      </c>
      <c r="E32" s="2482">
        <f t="shared" si="3"/>
        <v>0.99900099894884931</v>
      </c>
      <c r="F32" s="2482">
        <f t="shared" si="2"/>
        <v>0.99874546765123517</v>
      </c>
      <c r="G32" s="2476">
        <v>1</v>
      </c>
      <c r="H32" s="2480">
        <f>1-MAX(T$3,MIN(1,T$2*'Roof slope correction'!$D24*($B32/T$4)^T$9))*MAX(T$6,MIN(T$7,T$5*('PV residential rooftop'!$F21/T$8)^-T$10))</f>
        <v>0.87854036222060361</v>
      </c>
      <c r="I32" s="2480">
        <f>1-MAX(U$3,MIN(1,U$2*'Roof slope correction'!$F24*($B32/U$4)^U$9))*MAX(U$6,MIN(U$7,U$5*('PV Res. parking rooftop'!Q34/U$8)^-U$10))</f>
        <v>0.8056594101774831</v>
      </c>
      <c r="J32" s="2480">
        <f>1-MAX(V$3,MIN(1,V$2*($B32/V$4)^V$9))*MAX(V$6,MIN(V$7,V$5*('PV commercial rooftop'!$C22/V$8)^-V$10))</f>
        <v>0.92395173399127495</v>
      </c>
      <c r="K32" s="2480">
        <f>1-MAX(W$3,MIN(1,W$2*($B32/W$4)^W$9))*MAX(W$6,MIN(W$7,W$5*('PV industrial rooftop'!G34/W$8)^-W$10))</f>
        <v>0.95873385186931204</v>
      </c>
      <c r="L32" s="2482">
        <f t="shared" si="4"/>
        <v>0.79068632599854327</v>
      </c>
      <c r="M32" s="2482">
        <f t="shared" si="5"/>
        <v>0.72509346915973483</v>
      </c>
      <c r="N32" s="2482">
        <f t="shared" si="6"/>
        <v>0.83155656059214744</v>
      </c>
      <c r="O32" s="2482">
        <f t="shared" si="7"/>
        <v>0.86286046668238081</v>
      </c>
      <c r="P32" s="2478">
        <f>(L32*'PV residential rooftop'!L21+M32*'PV Res. parking rooftop'!W34)/'PV residential rooftop'!W21</f>
        <v>0.78960694742651016</v>
      </c>
      <c r="Q32" s="2478">
        <f>(N32*'PV commercial rooftop'!G22+O32*'PV industrial rooftop'!L34)/'PV commercial rooftop'!J22</f>
        <v>0.83736779285832486</v>
      </c>
      <c r="R32" s="854"/>
      <c r="S32" s="857"/>
      <c r="T32" s="857"/>
      <c r="U32" s="857"/>
      <c r="V32" s="838">
        <f t="shared" si="11"/>
        <v>0.09</v>
      </c>
      <c r="W32" s="2096">
        <f t="shared" si="9"/>
        <v>1.5999967983131469E-2</v>
      </c>
      <c r="X32" s="2096">
        <f t="shared" si="9"/>
        <v>1.5231525917395841E-2</v>
      </c>
      <c r="Y32" s="2096">
        <f t="shared" si="9"/>
        <v>1.4499446550670652E-2</v>
      </c>
      <c r="Z32" s="2096">
        <f t="shared" si="9"/>
        <v>1.3802060274556171E-2</v>
      </c>
      <c r="AA32" s="2096">
        <f t="shared" si="9"/>
        <v>1.3137769336667791E-2</v>
      </c>
      <c r="AB32" s="2096">
        <f t="shared" si="9"/>
        <v>1.2505045205130643E-2</v>
      </c>
      <c r="AC32" s="2096">
        <f t="shared" si="9"/>
        <v>1.1902425984577525E-2</v>
      </c>
      <c r="AD32" s="2096">
        <f t="shared" si="9"/>
        <v>1.1328513887712069E-2</v>
      </c>
      <c r="AE32" s="2096">
        <f t="shared" si="9"/>
        <v>1.0781972765775324E-2</v>
      </c>
      <c r="AF32" s="2096">
        <f t="shared" si="9"/>
        <v>1.0261525700602252E-2</v>
      </c>
      <c r="AG32" s="2096">
        <f t="shared" si="10"/>
        <v>9.7659526603704836E-3</v>
      </c>
      <c r="AH32" s="2096">
        <f t="shared" si="10"/>
        <v>9.2940882206207134E-3</v>
      </c>
      <c r="AI32" s="2096">
        <f t="shared" si="10"/>
        <v>8.8448193516624859E-3</v>
      </c>
      <c r="AJ32" s="2096">
        <f t="shared" si="10"/>
        <v>8.4170832730654718E-3</v>
      </c>
      <c r="AK32" s="2096">
        <f t="shared" si="10"/>
        <v>8.0098653755704963E-3</v>
      </c>
      <c r="AL32" s="2096">
        <f t="shared" si="10"/>
        <v>7.6221972104325896E-3</v>
      </c>
      <c r="AM32" s="2096">
        <f t="shared" si="10"/>
        <v>7.2531545459260981E-3</v>
      </c>
      <c r="AN32" s="2096">
        <f t="shared" si="10"/>
        <v>6.9018554904957891E-3</v>
      </c>
      <c r="AO32" s="2096">
        <f t="shared" si="10"/>
        <v>6.5674586818250851E-3</v>
      </c>
      <c r="AP32" s="2096">
        <f t="shared" si="10"/>
        <v>6.2491615409090567E-3</v>
      </c>
      <c r="AQ32" s="2096">
        <f t="shared" si="10"/>
        <v>5.9461985900636132E-3</v>
      </c>
      <c r="AR32" s="2096">
        <f t="shared" si="10"/>
        <v>5.6578398336703051E-3</v>
      </c>
    </row>
    <row r="33" spans="1:44" ht="16.05" customHeight="1">
      <c r="A33" s="853" t="str">
        <f>'Country and technology list'!A19</f>
        <v>Brazil</v>
      </c>
      <c r="B33" s="2481">
        <f t="shared" si="1"/>
        <v>30469.851850053143</v>
      </c>
      <c r="C33" s="2482">
        <f>1/AVERAGE(1/'Capacity factors WWS'!N170,1/'Capacity factors WWS'!O170)</f>
        <v>0.21962467461258964</v>
      </c>
      <c r="D33" s="2482">
        <f>1/AVERAGE(1/'Capacity factors WWS'!P170,1/'Capacity factors WWS'!Q170)</f>
        <v>0.22222870000111208</v>
      </c>
      <c r="E33" s="2482">
        <f t="shared" si="3"/>
        <v>0.99803183356656799</v>
      </c>
      <c r="F33" s="2482">
        <f t="shared" si="2"/>
        <v>0.99842610859277503</v>
      </c>
      <c r="G33" s="2476">
        <v>1</v>
      </c>
      <c r="H33" s="2480">
        <f>1-MAX(T$3,MIN(1,T$2*'Roof slope correction'!$D25*($B33/T$4)^T$9))*MAX(T$6,MIN(T$7,T$5*('PV residential rooftop'!$F22/T$8)^-T$10))</f>
        <v>0.85052655576199798</v>
      </c>
      <c r="I33" s="2480">
        <f>1-MAX(U$3,MIN(1,U$2*'Roof slope correction'!$F25*($B33/U$4)^U$9))*MAX(U$6,MIN(U$7,U$5*('PV Res. parking rooftop'!Q35/U$8)^-U$10))</f>
        <v>0.80929622522054767</v>
      </c>
      <c r="J33" s="2480">
        <f>1-MAX(V$3,MIN(1,V$2*($B33/V$4)^V$9))*MAX(V$6,MIN(V$7,V$5*('PV commercial rooftop'!$C23/V$8)^-V$10))</f>
        <v>0.90775957283772279</v>
      </c>
      <c r="K33" s="2480">
        <f>1-MAX(W$3,MIN(1,W$2*($B33/W$4)^W$9))*MAX(W$6,MIN(W$7,W$5*('PV industrial rooftop'!G35/W$8)^-W$10))</f>
        <v>0.95125106163686279</v>
      </c>
      <c r="L33" s="2482">
        <f t="shared" si="4"/>
        <v>0.7654739001857982</v>
      </c>
      <c r="M33" s="2482">
        <f t="shared" si="5"/>
        <v>0.72836660269849296</v>
      </c>
      <c r="N33" s="2482">
        <f t="shared" si="6"/>
        <v>0.81698361555395049</v>
      </c>
      <c r="O33" s="2482">
        <f t="shared" si="7"/>
        <v>0.85612595547317649</v>
      </c>
      <c r="P33" s="2478">
        <f>(L33*'PV residential rooftop'!L22+M33*'PV Res. parking rooftop'!W35)/'PV residential rooftop'!W22</f>
        <v>0.76445803192158257</v>
      </c>
      <c r="Q33" s="2478">
        <f>(N33*'PV commercial rooftop'!G23+O33*'PV industrial rooftop'!L35)/'PV commercial rooftop'!J23</f>
        <v>0.82553745964265002</v>
      </c>
      <c r="R33" s="854"/>
      <c r="S33" s="857"/>
      <c r="T33" s="857"/>
      <c r="U33" s="857"/>
      <c r="V33" s="838">
        <f t="shared" si="11"/>
        <v>9.9999999999999992E-2</v>
      </c>
      <c r="W33" s="2096">
        <f t="shared" si="9"/>
        <v>3.1705711854789015E-2</v>
      </c>
      <c r="X33" s="2096">
        <f t="shared" si="9"/>
        <v>3.0500431208654949E-2</v>
      </c>
      <c r="Y33" s="2096">
        <f t="shared" si="9"/>
        <v>2.9339580543888185E-2</v>
      </c>
      <c r="Z33" s="2096">
        <f t="shared" si="9"/>
        <v>2.8221625898333314E-2</v>
      </c>
      <c r="AA33" s="2096">
        <f t="shared" si="9"/>
        <v>2.7145078476652207E-2</v>
      </c>
      <c r="AB33" s="2096">
        <f t="shared" si="9"/>
        <v>2.6108493920944522E-2</v>
      </c>
      <c r="AC33" s="2096">
        <f t="shared" si="9"/>
        <v>2.5110471541540787E-2</v>
      </c>
      <c r="AD33" s="2096">
        <f t="shared" si="9"/>
        <v>2.4149653513584203E-2</v>
      </c>
      <c r="AE33" s="2096">
        <f t="shared" si="9"/>
        <v>2.3224724044606116E-2</v>
      </c>
      <c r="AF33" s="2096">
        <f t="shared" si="9"/>
        <v>2.233440851790839E-2</v>
      </c>
      <c r="AG33" s="2096">
        <f t="shared" si="10"/>
        <v>2.1477472616193503E-2</v>
      </c>
      <c r="AH33" s="2096">
        <f t="shared" si="10"/>
        <v>2.0652721429529702E-2</v>
      </c>
      <c r="AI33" s="2096">
        <f t="shared" si="10"/>
        <v>1.9858998551404154E-2</v>
      </c>
      <c r="AJ33" s="2096">
        <f t="shared" si="10"/>
        <v>1.90951851663013E-2</v>
      </c>
      <c r="AK33" s="2096">
        <f t="shared" si="10"/>
        <v>1.8360199131945677E-2</v>
      </c>
      <c r="AL33" s="2096">
        <f t="shared" si="10"/>
        <v>1.7652994059068679E-2</v>
      </c>
      <c r="AM33" s="2096">
        <f t="shared" si="10"/>
        <v>1.6972558391295803E-2</v>
      </c>
      <c r="AN33" s="2096">
        <f t="shared" si="10"/>
        <v>1.6317914487504637E-2</v>
      </c>
      <c r="AO33" s="2096">
        <f t="shared" si="10"/>
        <v>1.5688117708773378E-2</v>
      </c>
      <c r="AP33" s="2096">
        <f t="shared" si="10"/>
        <v>1.5082255511824908E-2</v>
      </c>
      <c r="AQ33" s="2096">
        <f t="shared" si="10"/>
        <v>1.4499446550670645E-2</v>
      </c>
      <c r="AR33" s="2096">
        <f t="shared" si="10"/>
        <v>1.3938839787972314E-2</v>
      </c>
    </row>
    <row r="34" spans="1:44" ht="16.05" customHeight="1">
      <c r="A34" s="853" t="str">
        <f>'Country and technology list'!A20</f>
        <v>Brunei Darussalam</v>
      </c>
      <c r="B34" s="2481">
        <f t="shared" si="1"/>
        <v>124695.05106054297</v>
      </c>
      <c r="C34" s="2482">
        <f>1/AVERAGE(1/'Capacity factors WWS'!N171,1/'Capacity factors WWS'!O171)</f>
        <v>0.22449042513627604</v>
      </c>
      <c r="D34" s="2482">
        <f>1/AVERAGE(1/'Capacity factors WWS'!P171,1/'Capacity factors WWS'!Q171)</f>
        <v>0.22698851024167213</v>
      </c>
      <c r="E34" s="2482">
        <f t="shared" si="3"/>
        <v>0.99870395018427083</v>
      </c>
      <c r="F34" s="2482">
        <f t="shared" si="2"/>
        <v>0.99895424793357734</v>
      </c>
      <c r="G34" s="2476">
        <v>2</v>
      </c>
      <c r="H34" s="2480">
        <f>1-MAX(T$3,MIN(1,T$2*'Roof slope correction'!$D26*($B34/T$4)^T$9))*MAX(T$6,MIN(T$7,T$5*('PV residential rooftop'!$F23/T$8)^-T$10))</f>
        <v>0.76318802855083878</v>
      </c>
      <c r="I34" s="2480">
        <f>1-MAX(U$3,MIN(1,U$2*'Roof slope correction'!$F26*($B34/U$4)^U$9))*MAX(U$6,MIN(U$7,U$5*('PV Res. parking rooftop'!Q36/U$8)^-U$10))</f>
        <v>0.65660231296818794</v>
      </c>
      <c r="J34" s="2480">
        <f>1-MAX(V$3,MIN(1,V$2*($B34/V$4)^V$9))*MAX(V$6,MIN(V$7,V$5*('PV commercial rooftop'!$C24/V$8)^-V$10))</f>
        <v>0.8531224662862561</v>
      </c>
      <c r="K34" s="2480">
        <f>1-MAX(W$3,MIN(1,W$2*($B34/W$4)^W$9))*MAX(W$6,MIN(W$7,W$5*('PV industrial rooftop'!G36/W$8)^-W$10))</f>
        <v>0.91302448181079121</v>
      </c>
      <c r="L34" s="2482">
        <f t="shared" si="4"/>
        <v>0.68686922569575493</v>
      </c>
      <c r="M34" s="2482">
        <f t="shared" si="5"/>
        <v>0.59094208167136919</v>
      </c>
      <c r="N34" s="2482">
        <f t="shared" si="6"/>
        <v>0.76781021965763052</v>
      </c>
      <c r="O34" s="2482">
        <f t="shared" si="7"/>
        <v>0.82172203362971208</v>
      </c>
      <c r="P34" s="2478">
        <f>(L34*'PV residential rooftop'!L23+M34*'PV Res. parking rooftop'!W36)/'PV residential rooftop'!W23</f>
        <v>0.68492268820740054</v>
      </c>
      <c r="Q34" s="2478">
        <f>(N34*'PV commercial rooftop'!G24+O34*'PV industrial rooftop'!L36)/'PV commercial rooftop'!J24</f>
        <v>0.77729722400095724</v>
      </c>
      <c r="R34" s="854"/>
      <c r="S34" s="722" t="s">
        <v>3118</v>
      </c>
      <c r="T34" s="722"/>
      <c r="U34" s="857"/>
      <c r="V34" s="838">
        <f t="shared" si="11"/>
        <v>0.10999999999999999</v>
      </c>
      <c r="W34" s="2522">
        <f t="shared" ref="W34:AF43" si="12">1/(1+EXP(W$23*($V34-$B$9))*((1-$B$10)/$B$10))</f>
        <v>6.1859200069621853E-2</v>
      </c>
      <c r="X34" s="2522">
        <f t="shared" si="12"/>
        <v>6.0140935015239476E-2</v>
      </c>
      <c r="Y34" s="2522">
        <f t="shared" si="12"/>
        <v>5.84674237116991E-2</v>
      </c>
      <c r="Z34" s="2522">
        <f t="shared" si="12"/>
        <v>5.6837664177322569E-2</v>
      </c>
      <c r="AA34" s="2522">
        <f t="shared" si="12"/>
        <v>5.5250667787828112E-2</v>
      </c>
      <c r="AB34" s="2522">
        <f t="shared" si="12"/>
        <v>5.3705459640545038E-2</v>
      </c>
      <c r="AC34" s="2522">
        <f t="shared" si="12"/>
        <v>5.2201078877682182E-2</v>
      </c>
      <c r="AD34" s="2522">
        <f t="shared" si="12"/>
        <v>5.0736578970627902E-2</v>
      </c>
      <c r="AE34" s="2522">
        <f t="shared" si="12"/>
        <v>4.9311027967219208E-2</v>
      </c>
      <c r="AF34" s="2522">
        <f t="shared" si="12"/>
        <v>4.7923508703876121E-2</v>
      </c>
      <c r="AG34" s="2522">
        <f t="shared" ref="AG34:AR43" si="13">1/(1+EXP(AG$23*($V34-$B$9))*((1-$B$10)/$B$10))</f>
        <v>4.6573118984451545E-2</v>
      </c>
      <c r="AH34" s="2522">
        <f t="shared" si="13"/>
        <v>4.5258971727598164E-2</v>
      </c>
      <c r="AI34" s="2522">
        <f t="shared" si="13"/>
        <v>4.3980195084404754E-2</v>
      </c>
      <c r="AJ34" s="2522">
        <f t="shared" si="13"/>
        <v>4.2735932528001501E-2</v>
      </c>
      <c r="AK34" s="2522">
        <f t="shared" si="13"/>
        <v>4.1525342916781519E-2</v>
      </c>
      <c r="AL34" s="2522">
        <f t="shared" si="13"/>
        <v>4.0347600532831027E-2</v>
      </c>
      <c r="AM34" s="2522">
        <f t="shared" si="13"/>
        <v>3.9201895097106011E-2</v>
      </c>
      <c r="AN34" s="2522">
        <f t="shared" si="13"/>
        <v>3.8087431762837735E-2</v>
      </c>
      <c r="AO34" s="2522">
        <f t="shared" si="13"/>
        <v>3.700343108859467E-2</v>
      </c>
      <c r="AP34" s="2522">
        <f t="shared" si="13"/>
        <v>3.5949128992372237E-2</v>
      </c>
      <c r="AQ34" s="2522">
        <f t="shared" si="13"/>
        <v>3.492377668802734E-2</v>
      </c>
      <c r="AR34" s="2522">
        <f t="shared" si="13"/>
        <v>3.3926640605319844E-2</v>
      </c>
    </row>
    <row r="35" spans="1:44" ht="16.05" customHeight="1">
      <c r="A35" s="853" t="str">
        <f>'Country and technology list'!A21</f>
        <v>Bulgaria</v>
      </c>
      <c r="B35" s="2481">
        <f t="shared" si="1"/>
        <v>55836.725377864197</v>
      </c>
      <c r="C35" s="2482">
        <f>1/AVERAGE(1/'Capacity factors WWS'!N172,1/'Capacity factors WWS'!O172)</f>
        <v>0.22004500494351203</v>
      </c>
      <c r="D35" s="2482">
        <f>1/AVERAGE(1/'Capacity factors WWS'!P172,1/'Capacity factors WWS'!Q172)</f>
        <v>0.19470690194391413</v>
      </c>
      <c r="E35" s="2482">
        <f t="shared" si="3"/>
        <v>0.9981015764440111</v>
      </c>
      <c r="F35" s="2482">
        <f t="shared" si="2"/>
        <v>0.9834674659743956</v>
      </c>
      <c r="G35" s="2476">
        <v>1</v>
      </c>
      <c r="H35" s="2480">
        <f>1-MAX(T$3,MIN(1,T$2*'Roof slope correction'!$D27*($B35/T$4)^T$9))*MAX(T$6,MIN(T$7,T$5*('PV residential rooftop'!$F24/T$8)^-T$10))</f>
        <v>0.75275637856191102</v>
      </c>
      <c r="I35" s="2480">
        <f>1-MAX(U$3,MIN(1,U$2*'Roof slope correction'!$F27*($B35/U$4)^U$9))*MAX(U$6,MIN(U$7,U$5*('PV Res. parking rooftop'!Q37/U$8)^-U$10))</f>
        <v>0.75943169186899839</v>
      </c>
      <c r="J35" s="2480">
        <f>1-MAX(V$3,MIN(1,V$2*($B35/V$4)^V$9))*MAX(V$6,MIN(V$7,V$5*('PV commercial rooftop'!$C25/V$8)^-V$10))</f>
        <v>0.85816786246963994</v>
      </c>
      <c r="K35" s="2480">
        <f>1-MAX(W$3,MIN(1,W$2*($B35/W$4)^W$9))*MAX(W$6,MIN(W$7,W$5*('PV industrial rooftop'!G37/W$8)^-W$10))</f>
        <v>0.91338279589695337</v>
      </c>
      <c r="L35" s="2482">
        <f t="shared" si="4"/>
        <v>0.67748074070571995</v>
      </c>
      <c r="M35" s="2482">
        <f t="shared" si="5"/>
        <v>0.68348852268209859</v>
      </c>
      <c r="N35" s="2482">
        <f t="shared" si="6"/>
        <v>0.77235107622267596</v>
      </c>
      <c r="O35" s="2482">
        <f t="shared" si="7"/>
        <v>0.82204451630725806</v>
      </c>
      <c r="P35" s="2478">
        <f>(L35*'PV residential rooftop'!L24+M35*'PV Res. parking rooftop'!W37)/'PV residential rooftop'!W24</f>
        <v>0.67783685397167781</v>
      </c>
      <c r="Q35" s="2478">
        <f>(N35*'PV commercial rooftop'!G25+O35*'PV industrial rooftop'!L37)/'PV commercial rooftop'!J25</f>
        <v>0.78013460946325863</v>
      </c>
      <c r="R35" s="854"/>
      <c r="S35" s="857"/>
      <c r="T35" s="857"/>
      <c r="U35" s="857"/>
      <c r="V35" s="838">
        <f t="shared" si="11"/>
        <v>0.11999999999999998</v>
      </c>
      <c r="W35" s="2096">
        <f t="shared" si="12"/>
        <v>0.1172183753286026</v>
      </c>
      <c r="X35" s="2096">
        <f t="shared" si="12"/>
        <v>0.11516460216354973</v>
      </c>
      <c r="Y35" s="2096">
        <f t="shared" si="12"/>
        <v>0.11314220107557421</v>
      </c>
      <c r="Z35" s="2096">
        <f t="shared" si="12"/>
        <v>0.11115085394847196</v>
      </c>
      <c r="AA35" s="2096">
        <f t="shared" si="12"/>
        <v>0.1091902401297135</v>
      </c>
      <c r="AB35" s="2096">
        <f t="shared" si="12"/>
        <v>0.10726003668449535</v>
      </c>
      <c r="AC35" s="2096">
        <f t="shared" si="12"/>
        <v>0.10535991864284194</v>
      </c>
      <c r="AD35" s="2096">
        <f t="shared" si="12"/>
        <v>0.10348955923975148</v>
      </c>
      <c r="AE35" s="2096">
        <f t="shared" si="12"/>
        <v>0.10164863014839165</v>
      </c>
      <c r="AF35" s="2096">
        <f t="shared" si="12"/>
        <v>9.9836801706359848E-2</v>
      </c>
      <c r="AG35" s="2096">
        <f t="shared" si="13"/>
        <v>9.8053743135034163E-2</v>
      </c>
      <c r="AH35" s="2096">
        <f t="shared" si="13"/>
        <v>9.6299122752048702E-2</v>
      </c>
      <c r="AI35" s="2096">
        <f t="shared" si="13"/>
        <v>9.4572608176937245E-2</v>
      </c>
      <c r="AJ35" s="2096">
        <f t="shared" si="13"/>
        <v>9.2873866529996352E-2</v>
      </c>
      <c r="AK35" s="2096">
        <f t="shared" si="13"/>
        <v>9.1202564624426691E-2</v>
      </c>
      <c r="AL35" s="2096">
        <f t="shared" si="13"/>
        <v>8.9558369151819153E-2</v>
      </c>
      <c r="AM35" s="2096">
        <f t="shared" si="13"/>
        <v>8.7940946861058175E-2</v>
      </c>
      <c r="AN35" s="2096">
        <f t="shared" si="13"/>
        <v>8.634996473072129E-2</v>
      </c>
      <c r="AO35" s="2096">
        <f t="shared" si="13"/>
        <v>8.4785090135059304E-2</v>
      </c>
      <c r="AP35" s="2096">
        <f t="shared" si="13"/>
        <v>8.324599100364713E-2</v>
      </c>
      <c r="AQ35" s="2096">
        <f t="shared" si="13"/>
        <v>8.1732335974799231E-2</v>
      </c>
      <c r="AR35" s="2096">
        <f t="shared" si="13"/>
        <v>8.0243794542849078E-2</v>
      </c>
    </row>
    <row r="36" spans="1:44" ht="16.05" customHeight="1">
      <c r="A36" s="853" t="str">
        <f>'Country and technology list'!A22</f>
        <v>Cambodia</v>
      </c>
      <c r="B36" s="2481">
        <f t="shared" si="1"/>
        <v>10868.241052774098</v>
      </c>
      <c r="C36" s="2482">
        <f>1/AVERAGE(1/'Capacity factors WWS'!N173,1/'Capacity factors WWS'!O173)</f>
        <v>0.2411161443236704</v>
      </c>
      <c r="D36" s="2482">
        <f>1/AVERAGE(1/'Capacity factors WWS'!P173,1/'Capacity factors WWS'!Q173)</f>
        <v>0.24501072161067078</v>
      </c>
      <c r="E36" s="2482">
        <f t="shared" si="3"/>
        <v>0.9996894792317701</v>
      </c>
      <c r="F36" s="2482">
        <f t="shared" si="2"/>
        <v>0.99977783829414524</v>
      </c>
      <c r="G36" s="2476">
        <v>1</v>
      </c>
      <c r="H36" s="2480">
        <f>1-MAX(T$3,MIN(1,T$2*'Roof slope correction'!$D28*($B36/T$4)^T$9))*MAX(T$6,MIN(T$7,T$5*('PV residential rooftop'!$F25/T$8)^-T$10))</f>
        <v>0.83370565311426525</v>
      </c>
      <c r="I36" s="2480">
        <f>1-MAX(U$3,MIN(1,U$2*'Roof slope correction'!$F28*($B36/U$4)^U$9))*MAX(U$6,MIN(U$7,U$5*('PV Res. parking rooftop'!Q38/U$8)^-U$10))</f>
        <v>0.72499999999999998</v>
      </c>
      <c r="J36" s="2480">
        <f>1-MAX(V$3,MIN(1,V$2*($B36/V$4)^V$9))*MAX(V$6,MIN(V$7,V$5*('PV commercial rooftop'!$C26/V$8)^-V$10))</f>
        <v>0.86489065883281402</v>
      </c>
      <c r="K36" s="2480">
        <f>1-MAX(W$3,MIN(1,W$2*($B36/W$4)^W$9))*MAX(W$6,MIN(W$7,W$5*('PV industrial rooftop'!G38/W$8)^-W$10))</f>
        <v>0.93832663409682848</v>
      </c>
      <c r="L36" s="2482">
        <f t="shared" si="4"/>
        <v>0.73692845283100028</v>
      </c>
      <c r="M36" s="2482">
        <f t="shared" si="5"/>
        <v>0.64084143643110125</v>
      </c>
      <c r="N36" s="2482">
        <f t="shared" si="6"/>
        <v>0.77840159294953259</v>
      </c>
      <c r="O36" s="2482">
        <f t="shared" si="7"/>
        <v>0.8444939706871456</v>
      </c>
      <c r="P36" s="2478">
        <f>(L36*'PV residential rooftop'!L25+M36*'PV Res. parking rooftop'!W38)/'PV residential rooftop'!W25</f>
        <v>0.73654849935623379</v>
      </c>
      <c r="Q36" s="2478">
        <f>(N36*'PV commercial rooftop'!G26+O36*'PV industrial rooftop'!L38)/'PV commercial rooftop'!J26</f>
        <v>0.79698785755858537</v>
      </c>
      <c r="R36" s="854"/>
      <c r="S36" s="857"/>
      <c r="T36" s="857"/>
      <c r="U36" s="857"/>
      <c r="V36" s="838">
        <f t="shared" si="11"/>
        <v>0.12999999999999998</v>
      </c>
      <c r="W36" s="2096">
        <f t="shared" si="12"/>
        <v>0.21097818857480063</v>
      </c>
      <c r="X36" s="2096">
        <f t="shared" si="12"/>
        <v>0.2093183358181831</v>
      </c>
      <c r="Y36" s="2096">
        <f t="shared" si="12"/>
        <v>0.20766810478802189</v>
      </c>
      <c r="Z36" s="2096">
        <f t="shared" si="12"/>
        <v>0.20602749385836278</v>
      </c>
      <c r="AA36" s="2096">
        <f t="shared" si="12"/>
        <v>0.20439650046577493</v>
      </c>
      <c r="AB36" s="2096">
        <f t="shared" si="12"/>
        <v>0.20277512112070048</v>
      </c>
      <c r="AC36" s="2096">
        <f t="shared" si="12"/>
        <v>0.20116335141888445</v>
      </c>
      <c r="AD36" s="2096">
        <f t="shared" si="12"/>
        <v>0.19956118605287668</v>
      </c>
      <c r="AE36" s="2096">
        <f t="shared" si="12"/>
        <v>0.19796861882360264</v>
      </c>
      <c r="AF36" s="2096">
        <f t="shared" si="12"/>
        <v>0.19638564265199673</v>
      </c>
      <c r="AG36" s="2096">
        <f t="shared" si="13"/>
        <v>0.19481224959069376</v>
      </c>
      <c r="AH36" s="2096">
        <f t="shared" si="13"/>
        <v>0.19324843083577256</v>
      </c>
      <c r="AI36" s="2096">
        <f t="shared" si="13"/>
        <v>0.19169417673854763</v>
      </c>
      <c r="AJ36" s="2096">
        <f t="shared" si="13"/>
        <v>0.19014947681740352</v>
      </c>
      <c r="AK36" s="2096">
        <f t="shared" si="13"/>
        <v>0.18861431976966694</v>
      </c>
      <c r="AL36" s="2096">
        <f t="shared" si="13"/>
        <v>0.18708869348351215</v>
      </c>
      <c r="AM36" s="2096">
        <f t="shared" si="13"/>
        <v>0.18557258504989441</v>
      </c>
      <c r="AN36" s="2096">
        <f t="shared" si="13"/>
        <v>0.18406598077450781</v>
      </c>
      <c r="AO36" s="2096">
        <f t="shared" si="13"/>
        <v>0.18256886618976162</v>
      </c>
      <c r="AP36" s="2096">
        <f t="shared" si="13"/>
        <v>0.18108122606677193</v>
      </c>
      <c r="AQ36" s="2096">
        <f t="shared" si="13"/>
        <v>0.17960304442736336</v>
      </c>
      <c r="AR36" s="2096">
        <f t="shared" si="13"/>
        <v>0.17813430455607693</v>
      </c>
    </row>
    <row r="37" spans="1:44" ht="16.05" customHeight="1">
      <c r="A37" s="853" t="str">
        <f>'Country and technology list'!A23</f>
        <v>Cameroon</v>
      </c>
      <c r="B37" s="2481">
        <f t="shared" si="1"/>
        <v>8360.2686724519608</v>
      </c>
      <c r="C37" s="2482">
        <f>1/AVERAGE(1/'Capacity factors WWS'!N174,1/'Capacity factors WWS'!O174)</f>
        <v>0.18740241105965402</v>
      </c>
      <c r="D37" s="2482">
        <f>1/AVERAGE(1/'Capacity factors WWS'!P174,1/'Capacity factors WWS'!Q174)</f>
        <v>0.19081077367289298</v>
      </c>
      <c r="E37" s="2482">
        <f t="shared" si="3"/>
        <v>0.96945603909467204</v>
      </c>
      <c r="F37" s="2482">
        <f t="shared" si="2"/>
        <v>0.97703805512822228</v>
      </c>
      <c r="G37" s="2476">
        <v>1</v>
      </c>
      <c r="H37" s="2480">
        <f>1-MAX(T$3,MIN(1,T$2*'Roof slope correction'!$D29*($B37/T$4)^T$9))*MAX(T$6,MIN(T$7,T$5*('PV residential rooftop'!$F26/T$8)^-T$10))</f>
        <v>0.82897595124236145</v>
      </c>
      <c r="I37" s="2480">
        <f>1-MAX(U$3,MIN(1,U$2*'Roof slope correction'!$F29*($B37/U$4)^U$9))*MAX(U$6,MIN(U$7,U$5*('PV Res. parking rooftop'!Q39/U$8)^-U$10))</f>
        <v>0.72499999999999998</v>
      </c>
      <c r="J37" s="2480">
        <f>1-MAX(V$3,MIN(1,V$2*($B37/V$4)^V$9))*MAX(V$6,MIN(V$7,V$5*('PV commercial rooftop'!$C27/V$8)^-V$10))</f>
        <v>0.87862539363058922</v>
      </c>
      <c r="K37" s="2480">
        <f>1-MAX(W$3,MIN(1,W$2*($B37/W$4)^W$9))*MAX(W$6,MIN(W$7,W$5*('PV industrial rooftop'!G39/W$8)^-W$10))</f>
        <v>0.93732941244031454</v>
      </c>
      <c r="L37" s="2482">
        <f t="shared" si="4"/>
        <v>0.4011741467196881</v>
      </c>
      <c r="M37" s="2482">
        <f t="shared" si="5"/>
        <v>0.3508560844688966</v>
      </c>
      <c r="N37" s="2482">
        <f t="shared" si="6"/>
        <v>0.44265768557817187</v>
      </c>
      <c r="O37" s="2482">
        <f t="shared" si="7"/>
        <v>0.47223318531768427</v>
      </c>
      <c r="P37" s="2478">
        <f>(L37*'PV residential rooftop'!L26+M37*'PV Res. parking rooftop'!W39)/'PV residential rooftop'!W26</f>
        <v>0.40108704113500265</v>
      </c>
      <c r="Q37" s="2478">
        <f>(N37*'PV commercial rooftop'!G27+O37*'PV industrial rooftop'!L39)/'PV commercial rooftop'!J27</f>
        <v>0.44898729848819174</v>
      </c>
      <c r="R37" s="854"/>
      <c r="S37" s="857"/>
      <c r="T37" s="857"/>
      <c r="U37" s="857"/>
      <c r="V37" s="838">
        <f t="shared" si="11"/>
        <v>0.13999999999999999</v>
      </c>
      <c r="W37" s="2096">
        <f t="shared" si="12"/>
        <v>0.34999999999999948</v>
      </c>
      <c r="X37" s="2096">
        <f t="shared" si="12"/>
        <v>0.34999999999999948</v>
      </c>
      <c r="Y37" s="2096">
        <f t="shared" si="12"/>
        <v>0.34999999999999948</v>
      </c>
      <c r="Z37" s="2096">
        <f t="shared" si="12"/>
        <v>0.34999999999999948</v>
      </c>
      <c r="AA37" s="2096">
        <f t="shared" si="12"/>
        <v>0.34999999999999948</v>
      </c>
      <c r="AB37" s="2096">
        <f t="shared" si="12"/>
        <v>0.34999999999999948</v>
      </c>
      <c r="AC37" s="2096">
        <f t="shared" si="12"/>
        <v>0.34999999999999942</v>
      </c>
      <c r="AD37" s="2096">
        <f t="shared" si="12"/>
        <v>0.34999999999999942</v>
      </c>
      <c r="AE37" s="2096">
        <f t="shared" si="12"/>
        <v>0.34999999999999942</v>
      </c>
      <c r="AF37" s="2096">
        <f t="shared" si="12"/>
        <v>0.34999999999999942</v>
      </c>
      <c r="AG37" s="2096">
        <f t="shared" si="13"/>
        <v>0.34999999999999942</v>
      </c>
      <c r="AH37" s="2096">
        <f t="shared" si="13"/>
        <v>0.34999999999999942</v>
      </c>
      <c r="AI37" s="2096">
        <f t="shared" si="13"/>
        <v>0.34999999999999942</v>
      </c>
      <c r="AJ37" s="2096">
        <f t="shared" si="13"/>
        <v>0.34999999999999942</v>
      </c>
      <c r="AK37" s="2096">
        <f t="shared" si="13"/>
        <v>0.34999999999999942</v>
      </c>
      <c r="AL37" s="2096">
        <f t="shared" si="13"/>
        <v>0.34999999999999937</v>
      </c>
      <c r="AM37" s="2096">
        <f t="shared" si="13"/>
        <v>0.34999999999999937</v>
      </c>
      <c r="AN37" s="2096">
        <f t="shared" si="13"/>
        <v>0.34999999999999937</v>
      </c>
      <c r="AO37" s="2096">
        <f t="shared" si="13"/>
        <v>0.34999999999999937</v>
      </c>
      <c r="AP37" s="2096">
        <f t="shared" si="13"/>
        <v>0.34999999999999937</v>
      </c>
      <c r="AQ37" s="2096">
        <f t="shared" si="13"/>
        <v>0.34999999999999937</v>
      </c>
      <c r="AR37" s="2096">
        <f t="shared" si="13"/>
        <v>0.34999999999999937</v>
      </c>
    </row>
    <row r="38" spans="1:44" ht="16.05" customHeight="1">
      <c r="A38" s="853" t="str">
        <f>'Country and technology list'!A24</f>
        <v>Canada</v>
      </c>
      <c r="B38" s="2481">
        <f t="shared" si="1"/>
        <v>67948.473185253795</v>
      </c>
      <c r="C38" s="2482">
        <f>1/AVERAGE(1/'Capacity factors WWS'!N175,1/'Capacity factors WWS'!O175)</f>
        <v>0.22203460157198704</v>
      </c>
      <c r="D38" s="2482">
        <f>1/AVERAGE(1/'Capacity factors WWS'!P175,1/'Capacity factors WWS'!Q175)</f>
        <v>0.17901020396216333</v>
      </c>
      <c r="E38" s="2482">
        <f t="shared" si="3"/>
        <v>0.99839965836448907</v>
      </c>
      <c r="F38" s="2482">
        <f t="shared" si="2"/>
        <v>0.93910855165146401</v>
      </c>
      <c r="G38" s="2476">
        <v>1</v>
      </c>
      <c r="H38" s="2480">
        <f>1-MAX(T$3,MIN(1,T$2*'Roof slope correction'!$D30*($B38/T$4)^T$9))*MAX(T$6,MIN(T$7,T$5*('PV residential rooftop'!$F27/T$8)^-T$10))</f>
        <v>0.80486361203136958</v>
      </c>
      <c r="I38" s="2480">
        <f>1-MAX(U$3,MIN(1,U$2*'Roof slope correction'!$F30*($B38/U$4)^U$9))*MAX(U$6,MIN(U$7,U$5*('PV Res. parking rooftop'!Q40/U$8)^-U$10))</f>
        <v>0.77415493836035609</v>
      </c>
      <c r="J38" s="2480">
        <f>1-MAX(V$3,MIN(1,V$2*($B38/V$4)^V$9))*MAX(V$6,MIN(V$7,V$5*('PV commercial rooftop'!$C28/V$8)^-V$10))</f>
        <v>0.87689032362473385</v>
      </c>
      <c r="K38" s="2480">
        <f>1-MAX(W$3,MIN(1,W$2*($B38/W$4)^W$9))*MAX(W$6,MIN(W$7,W$5*('PV industrial rooftop'!G40/W$8)^-W$10))</f>
        <v>0.91813723567789329</v>
      </c>
      <c r="L38" s="2482">
        <f t="shared" si="4"/>
        <v>0.72437725082823268</v>
      </c>
      <c r="M38" s="2482">
        <f t="shared" si="5"/>
        <v>0.69673944452432046</v>
      </c>
      <c r="N38" s="2482">
        <f t="shared" si="6"/>
        <v>0.78920129126226046</v>
      </c>
      <c r="O38" s="2482">
        <f t="shared" si="7"/>
        <v>0.82632351211010402</v>
      </c>
      <c r="P38" s="2478">
        <f>(L38*'PV residential rooftop'!L27+M38*'PV Res. parking rooftop'!W40)/'PV residential rooftop'!W27</f>
        <v>0.72146162455027529</v>
      </c>
      <c r="Q38" s="2478">
        <f>(N38*'PV commercial rooftop'!G28+O38*'PV industrial rooftop'!L40)/'PV commercial rooftop'!J28</f>
        <v>0.79354809201458842</v>
      </c>
      <c r="R38" s="854"/>
      <c r="S38" s="857"/>
      <c r="T38" s="857"/>
      <c r="U38" s="857"/>
      <c r="V38" s="838">
        <f t="shared" si="11"/>
        <v>0.15</v>
      </c>
      <c r="W38" s="2522">
        <f t="shared" si="12"/>
        <v>0.52022914952282628</v>
      </c>
      <c r="X38" s="2522">
        <f t="shared" si="12"/>
        <v>0.52272453174850331</v>
      </c>
      <c r="Y38" s="2522">
        <f t="shared" si="12"/>
        <v>0.52521878011344136</v>
      </c>
      <c r="Z38" s="2522">
        <f t="shared" si="12"/>
        <v>0.52771177076801845</v>
      </c>
      <c r="AA38" s="2522">
        <f t="shared" si="12"/>
        <v>0.53020338011318069</v>
      </c>
      <c r="AB38" s="2522">
        <f t="shared" si="12"/>
        <v>0.53269348482484868</v>
      </c>
      <c r="AC38" s="2522">
        <f t="shared" si="12"/>
        <v>0.53518196187820677</v>
      </c>
      <c r="AD38" s="2522">
        <f t="shared" si="12"/>
        <v>0.53766868857186545</v>
      </c>
      <c r="AE38" s="2522">
        <f t="shared" si="12"/>
        <v>0.54015354255188908</v>
      </c>
      <c r="AF38" s="2522">
        <f t="shared" si="12"/>
        <v>0.54263640183567585</v>
      </c>
      <c r="AG38" s="2522">
        <f t="shared" si="13"/>
        <v>0.54511714483568308</v>
      </c>
      <c r="AH38" s="2522">
        <f t="shared" si="13"/>
        <v>0.54759565038298574</v>
      </c>
      <c r="AI38" s="2522">
        <f t="shared" si="13"/>
        <v>0.55007179775066084</v>
      </c>
      <c r="AJ38" s="2522">
        <f t="shared" si="13"/>
        <v>0.55254546667698579</v>
      </c>
      <c r="AK38" s="2522">
        <f t="shared" si="13"/>
        <v>0.55501653738844403</v>
      </c>
      <c r="AL38" s="2522">
        <f t="shared" si="13"/>
        <v>0.55748489062252593</v>
      </c>
      <c r="AM38" s="2522">
        <f t="shared" si="13"/>
        <v>0.55995040765031934</v>
      </c>
      <c r="AN38" s="2522">
        <f t="shared" si="13"/>
        <v>0.56241297029887727</v>
      </c>
      <c r="AO38" s="2522">
        <f t="shared" si="13"/>
        <v>0.56487246097335642</v>
      </c>
      <c r="AP38" s="2522">
        <f t="shared" si="13"/>
        <v>0.56732876267891685</v>
      </c>
      <c r="AQ38" s="2522">
        <f t="shared" si="13"/>
        <v>0.56978175904237582</v>
      </c>
      <c r="AR38" s="2522">
        <f t="shared" si="13"/>
        <v>0.57223133433360462</v>
      </c>
    </row>
    <row r="39" spans="1:44" ht="16.05" customHeight="1">
      <c r="A39" s="853" t="str">
        <f>'Country and technology list'!A25</f>
        <v>Chile</v>
      </c>
      <c r="B39" s="2481">
        <f t="shared" si="1"/>
        <v>48503.26986171092</v>
      </c>
      <c r="C39" s="2482">
        <f>1/AVERAGE(1/'Capacity factors WWS'!N176,1/'Capacity factors WWS'!O176)</f>
        <v>0.22957765518298096</v>
      </c>
      <c r="D39" s="2482">
        <f>1/AVERAGE(1/'Capacity factors WWS'!P176,1/'Capacity factors WWS'!Q176)</f>
        <v>0.2133205441173405</v>
      </c>
      <c r="E39" s="2482">
        <f t="shared" si="3"/>
        <v>0.99916282435898918</v>
      </c>
      <c r="F39" s="2482">
        <f t="shared" si="2"/>
        <v>0.99662011365822223</v>
      </c>
      <c r="G39" s="2476">
        <v>1</v>
      </c>
      <c r="H39" s="2480">
        <f>1-MAX(T$3,MIN(1,T$2*'Roof slope correction'!$D31*($B39/T$4)^T$9))*MAX(T$6,MIN(T$7,T$5*('PV residential rooftop'!$F28/T$8)^-T$10))</f>
        <v>0.77686130533536268</v>
      </c>
      <c r="I39" s="2480">
        <f>1-MAX(U$3,MIN(1,U$2*'Roof slope correction'!$F31*($B39/U$4)^U$9))*MAX(U$6,MIN(U$7,U$5*('PV Res. parking rooftop'!Q41/U$8)^-U$10))</f>
        <v>0.77077545985566753</v>
      </c>
      <c r="J39" s="2480">
        <f>1-MAX(V$3,MIN(1,V$2*($B39/V$4)^V$9))*MAX(V$6,MIN(V$7,V$5*('PV commercial rooftop'!$C29/V$8)^-V$10))</f>
        <v>0.84193505067511687</v>
      </c>
      <c r="K39" s="2480">
        <f>1-MAX(W$3,MIN(1,W$2*($B39/W$4)^W$9))*MAX(W$6,MIN(W$7,W$5*('PV industrial rooftop'!G41/W$8)^-W$10))</f>
        <v>0.90844648731388156</v>
      </c>
      <c r="L39" s="2482">
        <f t="shared" si="4"/>
        <v>0.69917517480182645</v>
      </c>
      <c r="M39" s="2482">
        <f t="shared" si="5"/>
        <v>0.69369791387010082</v>
      </c>
      <c r="N39" s="2482">
        <f t="shared" si="6"/>
        <v>0.7577415456076052</v>
      </c>
      <c r="O39" s="2482">
        <f t="shared" si="7"/>
        <v>0.81760183858249347</v>
      </c>
      <c r="P39" s="2478">
        <f>(L39*'PV residential rooftop'!L28+M39*'PV Res. parking rooftop'!W41)/'PV residential rooftop'!W28</f>
        <v>0.69901653989759838</v>
      </c>
      <c r="Q39" s="2478">
        <f>(N39*'PV commercial rooftop'!G29+O39*'PV industrial rooftop'!L41)/'PV commercial rooftop'!J29</f>
        <v>0.768726029552667</v>
      </c>
      <c r="R39" s="854"/>
      <c r="S39" s="857"/>
      <c r="T39" s="857"/>
      <c r="U39" s="857"/>
      <c r="V39" s="838">
        <f t="shared" si="11"/>
        <v>0.16</v>
      </c>
      <c r="W39" s="2096">
        <f t="shared" si="12"/>
        <v>0.68588714957325103</v>
      </c>
      <c r="X39" s="2096">
        <f t="shared" si="12"/>
        <v>0.69017996624369637</v>
      </c>
      <c r="Y39" s="2096">
        <f t="shared" si="12"/>
        <v>0.69444025142608445</v>
      </c>
      <c r="Z39" s="2096">
        <f t="shared" si="12"/>
        <v>0.69866753122327219</v>
      </c>
      <c r="AA39" s="2096">
        <f t="shared" si="12"/>
        <v>0.70286135214992851</v>
      </c>
      <c r="AB39" s="2096">
        <f t="shared" si="12"/>
        <v>0.70702128114621043</v>
      </c>
      <c r="AC39" s="2096">
        <f t="shared" si="12"/>
        <v>0.71114690556829707</v>
      </c>
      <c r="AD39" s="2096">
        <f t="shared" si="12"/>
        <v>0.71523783315630951</v>
      </c>
      <c r="AE39" s="2096">
        <f t="shared" si="12"/>
        <v>0.71929369198018345</v>
      </c>
      <c r="AF39" s="2096">
        <f t="shared" si="12"/>
        <v>0.72331413036408632</v>
      </c>
      <c r="AG39" s="2096">
        <f t="shared" si="13"/>
        <v>0.72729881679000608</v>
      </c>
      <c r="AH39" s="2096">
        <f t="shared" si="13"/>
        <v>0.73124743978115769</v>
      </c>
      <c r="AI39" s="2096">
        <f t="shared" si="13"/>
        <v>0.73515970776588335</v>
      </c>
      <c r="AJ39" s="2096">
        <f t="shared" si="13"/>
        <v>0.73903534892273814</v>
      </c>
      <c r="AK39" s="2096">
        <f t="shared" si="13"/>
        <v>0.74287411100747569</v>
      </c>
      <c r="AL39" s="2096">
        <f t="shared" si="13"/>
        <v>0.7466757611626591</v>
      </c>
      <c r="AM39" s="2096">
        <f t="shared" si="13"/>
        <v>0.75044008571064436</v>
      </c>
      <c r="AN39" s="2096">
        <f t="shared" si="13"/>
        <v>0.75416688993068437</v>
      </c>
      <c r="AO39" s="2096">
        <f t="shared" si="13"/>
        <v>0.75785599782091884</v>
      </c>
      <c r="AP39" s="2096">
        <f t="shared" si="13"/>
        <v>0.76150725184601942</v>
      </c>
      <c r="AQ39" s="2096">
        <f t="shared" si="13"/>
        <v>0.76512051267126147</v>
      </c>
      <c r="AR39" s="2096">
        <f t="shared" si="13"/>
        <v>0.76869565888379932</v>
      </c>
    </row>
    <row r="40" spans="1:44" ht="16.05" customHeight="1">
      <c r="A40" s="853" t="str">
        <f>'Country and technology list'!A26</f>
        <v>China</v>
      </c>
      <c r="B40" s="2481">
        <f t="shared" si="1"/>
        <v>51837.424989117331</v>
      </c>
      <c r="C40" s="2482">
        <f>1/AVERAGE(1/'Capacity factors WWS'!N177,1/'Capacity factors WWS'!O177)</f>
        <v>0.20993001828060287</v>
      </c>
      <c r="D40" s="2482">
        <f>1/AVERAGE(1/'Capacity factors WWS'!P177,1/'Capacity factors WWS'!Q177)</f>
        <v>0.19548890517129114</v>
      </c>
      <c r="E40" s="2482">
        <f t="shared" si="3"/>
        <v>0.99548103174509495</v>
      </c>
      <c r="F40" s="2482">
        <f t="shared" si="2"/>
        <v>0.98452611464535078</v>
      </c>
      <c r="G40" s="2476">
        <v>1</v>
      </c>
      <c r="H40" s="2480">
        <f>1-MAX(T$3,MIN(1,T$2*'Roof slope correction'!$D32*($B40/T$4)^T$9))*MAX(T$6,MIN(T$7,T$5*('PV residential rooftop'!$F29/T$8)^-T$10))</f>
        <v>0.73844525211612511</v>
      </c>
      <c r="I40" s="2480">
        <f>1-MAX(U$3,MIN(1,U$2*'Roof slope correction'!$F32*($B40/U$4)^U$9))*MAX(U$6,MIN(U$7,U$5*('PV Res. parking rooftop'!Q42/U$8)^-U$10))</f>
        <v>0.65490728571405366</v>
      </c>
      <c r="J40" s="2480">
        <f>1-MAX(V$3,MIN(1,V$2*($B40/V$4)^V$9))*MAX(V$6,MIN(V$7,V$5*('PV commercial rooftop'!$C30/V$8)^-V$10))</f>
        <v>0.82791035798264812</v>
      </c>
      <c r="K40" s="2480">
        <f>1-MAX(W$3,MIN(1,W$2*($B40/W$4)^W$9))*MAX(W$6,MIN(W$7,W$5*('PV industrial rooftop'!G42/W$8)^-W$10))</f>
        <v>0.90832803191833822</v>
      </c>
      <c r="L40" s="2482">
        <f t="shared" si="4"/>
        <v>0.66460072690451266</v>
      </c>
      <c r="M40" s="2482">
        <f t="shared" si="5"/>
        <v>0.58941655714264829</v>
      </c>
      <c r="N40" s="2482">
        <f t="shared" si="6"/>
        <v>0.74511932218438337</v>
      </c>
      <c r="O40" s="2482">
        <f t="shared" si="7"/>
        <v>0.81749522872650437</v>
      </c>
      <c r="P40" s="2478">
        <f>(L40*'PV residential rooftop'!L29+M40*'PV Res. parking rooftop'!W42)/'PV residential rooftop'!W29</f>
        <v>0.66338197713746427</v>
      </c>
      <c r="Q40" s="2478">
        <f>(N40*'PV commercial rooftop'!G30+O40*'PV industrial rooftop'!L42)/'PV commercial rooftop'!J30</f>
        <v>0.76096567648613078</v>
      </c>
      <c r="R40" s="854"/>
      <c r="S40" s="857"/>
      <c r="T40" s="857"/>
      <c r="U40" s="857"/>
      <c r="V40" s="838">
        <f t="shared" si="11"/>
        <v>0.17</v>
      </c>
      <c r="W40" s="2096">
        <f t="shared" si="12"/>
        <v>0.81471765874103363</v>
      </c>
      <c r="X40" s="2096">
        <f t="shared" si="12"/>
        <v>0.81920355246325915</v>
      </c>
      <c r="Y40" s="2096">
        <f t="shared" si="12"/>
        <v>0.82360435263954335</v>
      </c>
      <c r="Z40" s="2096">
        <f t="shared" si="12"/>
        <v>0.82792053357132223</v>
      </c>
      <c r="AA40" s="2096">
        <f t="shared" si="12"/>
        <v>0.832152626177045</v>
      </c>
      <c r="AB40" s="2096">
        <f t="shared" si="12"/>
        <v>0.83630121508424127</v>
      </c>
      <c r="AC40" s="2096">
        <f t="shared" si="12"/>
        <v>0.84036693573787158</v>
      </c>
      <c r="AD40" s="2096">
        <f t="shared" si="12"/>
        <v>0.84435047153270415</v>
      </c>
      <c r="AE40" s="2096">
        <f t="shared" si="12"/>
        <v>0.84825255097689478</v>
      </c>
      <c r="AF40" s="2096">
        <f t="shared" si="12"/>
        <v>0.85207394489340127</v>
      </c>
      <c r="AG40" s="2096">
        <f t="shared" si="13"/>
        <v>0.85581546366530081</v>
      </c>
      <c r="AH40" s="2096">
        <f t="shared" si="13"/>
        <v>0.85947795453054399</v>
      </c>
      <c r="AI40" s="2096">
        <f t="shared" si="13"/>
        <v>0.86306229893113862</v>
      </c>
      <c r="AJ40" s="2096">
        <f t="shared" si="13"/>
        <v>0.86656940992124465</v>
      </c>
      <c r="AK40" s="2096">
        <f t="shared" si="13"/>
        <v>0.87000022963814994</v>
      </c>
      <c r="AL40" s="2096">
        <f t="shared" si="13"/>
        <v>0.87335572683961338</v>
      </c>
      <c r="AM40" s="2096">
        <f t="shared" si="13"/>
        <v>0.8766368945105909</v>
      </c>
      <c r="AN40" s="2096">
        <f t="shared" si="13"/>
        <v>0.879844747541912</v>
      </c>
      <c r="AO40" s="2096">
        <f t="shared" si="13"/>
        <v>0.88298032048304664</v>
      </c>
      <c r="AP40" s="2096">
        <f t="shared" si="13"/>
        <v>0.88604466537069426</v>
      </c>
      <c r="AQ40" s="2096">
        <f t="shared" si="13"/>
        <v>0.88903884963454183</v>
      </c>
      <c r="AR40" s="2096">
        <f t="shared" si="13"/>
        <v>0.89196395408118057</v>
      </c>
    </row>
    <row r="41" spans="1:44" ht="16.05" customHeight="1">
      <c r="A41" s="853" t="str">
        <f>'Country and technology list'!A27</f>
        <v>Chinese Taipei</v>
      </c>
      <c r="B41" s="2481">
        <f t="shared" si="1"/>
        <v>142487.17761253493</v>
      </c>
      <c r="C41" s="2482">
        <f>1/AVERAGE(1/'Capacity factors WWS'!N178,1/'Capacity factors WWS'!O178)</f>
        <v>0.21772780729901445</v>
      </c>
      <c r="D41" s="2482">
        <f>1/AVERAGE(1/'Capacity factors WWS'!P178,1/'Capacity factors WWS'!Q178)</f>
        <v>0.21415032047199151</v>
      </c>
      <c r="E41" s="2482">
        <f t="shared" si="3"/>
        <v>0.99768390107057892</v>
      </c>
      <c r="F41" s="2482">
        <f t="shared" si="2"/>
        <v>0.99685216747270844</v>
      </c>
      <c r="G41" s="2476">
        <v>1</v>
      </c>
      <c r="H41" s="2480">
        <f>1-MAX(T$3,MIN(1,T$2*'Roof slope correction'!$D33*($B41/T$4)^T$9))*MAX(T$6,MIN(T$7,T$5*('PV residential rooftop'!$F30/T$8)^-T$10))</f>
        <v>0.7456196212949624</v>
      </c>
      <c r="I41" s="2480">
        <f>1-MAX(U$3,MIN(1,U$2*'Roof slope correction'!$F33*($B41/U$4)^U$9))*MAX(U$6,MIN(U$7,U$5*('PV Res. parking rooftop'!Q43/U$8)^-U$10))</f>
        <v>0.44999999999999996</v>
      </c>
      <c r="J41" s="2480">
        <f>1-MAX(V$3,MIN(1,V$2*($B41/V$4)^V$9))*MAX(V$6,MIN(V$7,V$5*('PV commercial rooftop'!$C31/V$8)^-V$10))</f>
        <v>0.83745830637589369</v>
      </c>
      <c r="K41" s="2480">
        <f>1-MAX(W$3,MIN(1,W$2*($B41/W$4)^W$9))*MAX(W$6,MIN(W$7,W$5*('PV industrial rooftop'!G43/W$8)^-W$10))</f>
        <v>0.89162302657731163</v>
      </c>
      <c r="L41" s="2482">
        <f t="shared" si="4"/>
        <v>0.67105765916546622</v>
      </c>
      <c r="M41" s="2482">
        <f t="shared" si="5"/>
        <v>0.40499999999999997</v>
      </c>
      <c r="N41" s="2482">
        <f t="shared" si="6"/>
        <v>0.75371247573830435</v>
      </c>
      <c r="O41" s="2482">
        <f t="shared" si="7"/>
        <v>0.80246072391958045</v>
      </c>
      <c r="P41" s="2478">
        <f>(L41*'PV residential rooftop'!L30+M41*'PV Res. parking rooftop'!W43)/'PV residential rooftop'!W30</f>
        <v>0.66910521145328072</v>
      </c>
      <c r="Q41" s="2478">
        <f>(N41*'PV commercial rooftop'!G31+O41*'PV industrial rooftop'!L43)/'PV commercial rooftop'!J31</f>
        <v>0.76069564650401689</v>
      </c>
      <c r="R41" s="854"/>
      <c r="S41" s="857"/>
      <c r="T41" s="857"/>
      <c r="U41" s="857"/>
      <c r="V41" s="838">
        <f t="shared" si="11"/>
        <v>0.18000000000000002</v>
      </c>
      <c r="W41" s="2522">
        <f t="shared" si="12"/>
        <v>0.89852670723100969</v>
      </c>
      <c r="X41" s="2522">
        <f t="shared" si="12"/>
        <v>0.90211606894692553</v>
      </c>
      <c r="Y41" s="2522">
        <f t="shared" si="12"/>
        <v>0.90559180621909086</v>
      </c>
      <c r="Z41" s="2522">
        <f t="shared" si="12"/>
        <v>0.90895658007542091</v>
      </c>
      <c r="AA41" s="2522">
        <f t="shared" si="12"/>
        <v>0.91221305622079996</v>
      </c>
      <c r="AB41" s="2522">
        <f t="shared" si="12"/>
        <v>0.91536389922585459</v>
      </c>
      <c r="AC41" s="2522">
        <f t="shared" si="12"/>
        <v>0.91841176713119987</v>
      </c>
      <c r="AD41" s="2522">
        <f t="shared" si="12"/>
        <v>0.9213593064559793</v>
      </c>
      <c r="AE41" s="2522">
        <f t="shared" si="12"/>
        <v>0.9242091475983204</v>
      </c>
      <c r="AF41" s="2522">
        <f t="shared" si="12"/>
        <v>0.92696390061431833</v>
      </c>
      <c r="AG41" s="2522">
        <f t="shared" si="13"/>
        <v>0.92962615136137072</v>
      </c>
      <c r="AH41" s="2522">
        <f t="shared" si="13"/>
        <v>0.93219845799105838</v>
      </c>
      <c r="AI41" s="2522">
        <f t="shared" si="13"/>
        <v>0.93468334777632245</v>
      </c>
      <c r="AJ41" s="2522">
        <f t="shared" si="13"/>
        <v>0.93708331425738178</v>
      </c>
      <c r="AK41" s="2522">
        <f t="shared" si="13"/>
        <v>0.93940081469066816</v>
      </c>
      <c r="AL41" s="2522">
        <f t="shared" si="13"/>
        <v>0.94163826778501158</v>
      </c>
      <c r="AM41" s="2522">
        <f t="shared" si="13"/>
        <v>0.94379805170936915</v>
      </c>
      <c r="AN41" s="2522">
        <f t="shared" si="13"/>
        <v>0.94588250235654192</v>
      </c>
      <c r="AO41" s="2522">
        <f t="shared" si="13"/>
        <v>0.94789391184756711</v>
      </c>
      <c r="AP41" s="2522">
        <f t="shared" si="13"/>
        <v>0.94983452726176987</v>
      </c>
      <c r="AQ41" s="2522">
        <f t="shared" si="13"/>
        <v>0.95170654957783463</v>
      </c>
      <c r="AR41" s="2522">
        <f t="shared" si="13"/>
        <v>0.95351213281166136</v>
      </c>
    </row>
    <row r="42" spans="1:44" ht="16.05" customHeight="1">
      <c r="A42" s="853" t="str">
        <f>'Country and technology list'!A28</f>
        <v>Colombia</v>
      </c>
      <c r="B42" s="2481">
        <f t="shared" si="1"/>
        <v>24847.931388447018</v>
      </c>
      <c r="C42" s="2482">
        <f>1/AVERAGE(1/'Capacity factors WWS'!N179,1/'Capacity factors WWS'!O179)</f>
        <v>0.17991722444192182</v>
      </c>
      <c r="D42" s="2482">
        <f>1/AVERAGE(1/'Capacity factors WWS'!P179,1/'Capacity factors WWS'!Q179)</f>
        <v>0.18200522476716577</v>
      </c>
      <c r="E42" s="2482">
        <f t="shared" si="3"/>
        <v>0.94341925744063482</v>
      </c>
      <c r="F42" s="2482">
        <f t="shared" si="2"/>
        <v>0.95227552866584975</v>
      </c>
      <c r="G42" s="2476">
        <v>1</v>
      </c>
      <c r="H42" s="2480">
        <f>1-MAX(T$3,MIN(1,T$2*'Roof slope correction'!$D34*($B42/T$4)^T$9))*MAX(T$6,MIN(T$7,T$5*('PV residential rooftop'!$F31/T$8)^-T$10))</f>
        <v>0.85070632762316811</v>
      </c>
      <c r="I42" s="2480">
        <f>1-MAX(U$3,MIN(1,U$2*'Roof slope correction'!$F34*($B42/U$4)^U$9))*MAX(U$6,MIN(U$7,U$5*('PV Res. parking rooftop'!Q44/U$8)^-U$10))</f>
        <v>0.72499999999999998</v>
      </c>
      <c r="J42" s="2480">
        <f>1-MAX(V$3,MIN(1,V$2*($B42/V$4)^V$9))*MAX(V$6,MIN(V$7,V$5*('PV commercial rooftop'!$C32/V$8)^-V$10))</f>
        <v>0.90721538875419783</v>
      </c>
      <c r="K42" s="2480">
        <f>1-MAX(W$3,MIN(1,W$2*($B42/W$4)^W$9))*MAX(W$6,MIN(W$7,W$5*('PV industrial rooftop'!G44/W$8)^-W$10))</f>
        <v>0.95357507507368922</v>
      </c>
      <c r="L42" s="2482">
        <f t="shared" si="4"/>
        <v>0.60780519975439451</v>
      </c>
      <c r="M42" s="2482">
        <f t="shared" si="5"/>
        <v>0.51799164472317383</v>
      </c>
      <c r="N42" s="2482">
        <f t="shared" si="6"/>
        <v>0.66799474541370252</v>
      </c>
      <c r="O42" s="2482">
        <f t="shared" si="7"/>
        <v>0.70212999845760593</v>
      </c>
      <c r="P42" s="2478">
        <f>(L42*'PV residential rooftop'!L31+M42*'PV Res. parking rooftop'!W44)/'PV residential rooftop'!W31</f>
        <v>0.60710314496648954</v>
      </c>
      <c r="Q42" s="2478">
        <f>(N42*'PV commercial rooftop'!G32+O42*'PV industrial rooftop'!L44)/'PV commercial rooftop'!J32</f>
        <v>0.67610497251228163</v>
      </c>
      <c r="R42" s="854"/>
      <c r="S42" s="857"/>
      <c r="T42" s="857"/>
      <c r="U42" s="857"/>
      <c r="V42" s="838">
        <f t="shared" si="11"/>
        <v>0.19000000000000003</v>
      </c>
      <c r="W42" s="2096">
        <f t="shared" si="12"/>
        <v>0.94689719573504549</v>
      </c>
      <c r="X42" s="2096">
        <f t="shared" si="12"/>
        <v>0.9493558891902758</v>
      </c>
      <c r="Y42" s="2096">
        <f t="shared" si="12"/>
        <v>0.95170654957783463</v>
      </c>
      <c r="Z42" s="2096">
        <f t="shared" si="12"/>
        <v>0.95395339540898905</v>
      </c>
      <c r="AA42" s="2096">
        <f t="shared" si="12"/>
        <v>0.95610052892057806</v>
      </c>
      <c r="AB42" s="2096">
        <f t="shared" si="12"/>
        <v>0.9581519345778583</v>
      </c>
      <c r="AC42" s="2096">
        <f t="shared" si="12"/>
        <v>0.96011147816449305</v>
      </c>
      <c r="AD42" s="2096">
        <f t="shared" si="12"/>
        <v>0.96198290640228012</v>
      </c>
      <c r="AE42" s="2096">
        <f t="shared" si="12"/>
        <v>0.96376984704647639</v>
      </c>
      <c r="AF42" s="2096">
        <f t="shared" si="12"/>
        <v>0.96547580940585975</v>
      </c>
      <c r="AG42" s="2096">
        <f t="shared" si="13"/>
        <v>0.967104185239957</v>
      </c>
      <c r="AH42" s="2096">
        <f t="shared" si="13"/>
        <v>0.96865824998909988</v>
      </c>
      <c r="AI42" s="2096">
        <f t="shared" si="13"/>
        <v>0.9701411642961475</v>
      </c>
      <c r="AJ42" s="2096">
        <f t="shared" si="13"/>
        <v>0.97155597578179231</v>
      </c>
      <c r="AK42" s="2096">
        <f t="shared" si="13"/>
        <v>0.97290562103834066</v>
      </c>
      <c r="AL42" s="2096">
        <f t="shared" si="13"/>
        <v>0.97419292780971189</v>
      </c>
      <c r="AM42" s="2096">
        <f t="shared" si="13"/>
        <v>0.97542061732812246</v>
      </c>
      <c r="AN42" s="2096">
        <f t="shared" si="13"/>
        <v>0.97659130678050798</v>
      </c>
      <c r="AO42" s="2096">
        <f t="shared" si="13"/>
        <v>0.97770751188017546</v>
      </c>
      <c r="AP42" s="2096">
        <f t="shared" si="13"/>
        <v>0.97877164952148654</v>
      </c>
      <c r="AQ42" s="2096">
        <f t="shared" si="13"/>
        <v>0.97978604049751916</v>
      </c>
      <c r="AR42" s="2096">
        <f t="shared" si="13"/>
        <v>0.98075291226268579</v>
      </c>
    </row>
    <row r="43" spans="1:44" ht="16.05" customHeight="1">
      <c r="A43" s="853" t="str">
        <f>'Country and technology list'!A29</f>
        <v>Congo</v>
      </c>
      <c r="B43" s="2481">
        <f t="shared" si="1"/>
        <v>14891.155361654824</v>
      </c>
      <c r="C43" s="2482">
        <f>1/AVERAGE(1/'Capacity factors WWS'!N180,1/'Capacity factors WWS'!O180)</f>
        <v>0.21664948474531096</v>
      </c>
      <c r="D43" s="2482">
        <f>1/AVERAGE(1/'Capacity factors WWS'!P180,1/'Capacity factors WWS'!Q180)</f>
        <v>0.21740432479247099</v>
      </c>
      <c r="E43" s="2482">
        <f t="shared" si="3"/>
        <v>0.99745941344896905</v>
      </c>
      <c r="F43" s="2482">
        <f t="shared" si="2"/>
        <v>0.99761871934138391</v>
      </c>
      <c r="G43" s="2476">
        <v>1</v>
      </c>
      <c r="H43" s="2480">
        <f>1-MAX(T$3,MIN(1,T$2*'Roof slope correction'!$D35*($B43/T$4)^T$9))*MAX(T$6,MIN(T$7,T$5*('PV residential rooftop'!$F32/T$8)^-T$10))</f>
        <v>0.84642138675640888</v>
      </c>
      <c r="I43" s="2480">
        <f>1-MAX(U$3,MIN(1,U$2*'Roof slope correction'!$F35*($B43/U$4)^U$9))*MAX(U$6,MIN(U$7,U$5*('PV Res. parking rooftop'!Q45/U$8)^-U$10))</f>
        <v>0.72499999999999998</v>
      </c>
      <c r="J43" s="2480">
        <f>1-MAX(V$3,MIN(1,V$2*($B43/V$4)^V$9))*MAX(V$6,MIN(V$7,V$5*('PV commercial rooftop'!$C33/V$8)^-V$10))</f>
        <v>0.90097039561139303</v>
      </c>
      <c r="K43" s="2480">
        <f>1-MAX(W$3,MIN(1,W$2*($B43/W$4)^W$9))*MAX(W$6,MIN(W$7,W$5*('PV industrial rooftop'!G45/W$8)^-W$10))</f>
        <v>0.95056605447903852</v>
      </c>
      <c r="L43" s="2482">
        <f t="shared" si="4"/>
        <v>0.70946650184758075</v>
      </c>
      <c r="M43" s="2482">
        <f t="shared" si="5"/>
        <v>0.60769165558375038</v>
      </c>
      <c r="N43" s="2482">
        <f t="shared" si="6"/>
        <v>0.7600533497590386</v>
      </c>
      <c r="O43" s="2482">
        <f t="shared" si="7"/>
        <v>0.80189195715332562</v>
      </c>
      <c r="P43" s="2478">
        <f>(L43*'PV residential rooftop'!L32+M43*'PV Res. parking rooftop'!W45)/'PV residential rooftop'!W32</f>
        <v>0.70918807448830701</v>
      </c>
      <c r="Q43" s="2478">
        <f>(N43*'PV commercial rooftop'!G33+O43*'PV industrial rooftop'!L45)/'PV commercial rooftop'!J33</f>
        <v>0.76938464861327283</v>
      </c>
      <c r="R43" s="854"/>
      <c r="S43" s="857"/>
      <c r="T43" s="857"/>
      <c r="U43" s="857"/>
      <c r="V43" s="838">
        <f t="shared" si="11"/>
        <v>0.20000000000000004</v>
      </c>
      <c r="W43" s="2096">
        <f t="shared" si="12"/>
        <v>0.97290562103834066</v>
      </c>
      <c r="X43" s="2096">
        <f t="shared" si="12"/>
        <v>0.97444314986141112</v>
      </c>
      <c r="Y43" s="2096">
        <f t="shared" si="12"/>
        <v>0.97589558999224879</v>
      </c>
      <c r="Z43" s="2096">
        <f t="shared" si="12"/>
        <v>0.9772674110992583</v>
      </c>
      <c r="AA43" s="2096">
        <f t="shared" si="12"/>
        <v>0.97856287463013858</v>
      </c>
      <c r="AB43" s="2096">
        <f t="shared" si="12"/>
        <v>0.97978604049751916</v>
      </c>
      <c r="AC43" s="2096">
        <f t="shared" si="12"/>
        <v>0.98094077392029388</v>
      </c>
      <c r="AD43" s="2096">
        <f t="shared" si="12"/>
        <v>0.98203075236075388</v>
      </c>
      <c r="AE43" s="2096">
        <f t="shared" si="12"/>
        <v>0.98305947250522518</v>
      </c>
      <c r="AF43" s="2096">
        <f t="shared" si="12"/>
        <v>0.98403025724285831</v>
      </c>
      <c r="AG43" s="2096">
        <f t="shared" si="13"/>
        <v>0.98494626260351992</v>
      </c>
      <c r="AH43" s="2096">
        <f t="shared" si="13"/>
        <v>0.9858104846214234</v>
      </c>
      <c r="AI43" s="2096">
        <f t="shared" si="13"/>
        <v>0.98662576609626496</v>
      </c>
      <c r="AJ43" s="2096">
        <f t="shared" si="13"/>
        <v>0.98739480322823026</v>
      </c>
      <c r="AK43" s="2096">
        <f t="shared" si="13"/>
        <v>0.98812015210733639</v>
      </c>
      <c r="AL43" s="2096">
        <f t="shared" si="13"/>
        <v>0.98880423504122661</v>
      </c>
      <c r="AM43" s="2096">
        <f t="shared" si="13"/>
        <v>0.98944934670877283</v>
      </c>
      <c r="AN43" s="2096">
        <f t="shared" si="13"/>
        <v>0.99005766012968888</v>
      </c>
      <c r="AO43" s="2096">
        <f t="shared" si="13"/>
        <v>0.99063123244286855</v>
      </c>
      <c r="AP43" s="2096">
        <f t="shared" si="13"/>
        <v>0.99117201048834769</v>
      </c>
      <c r="AQ43" s="2096">
        <f t="shared" si="13"/>
        <v>0.99168183618969952</v>
      </c>
      <c r="AR43" s="2096">
        <f t="shared" si="13"/>
        <v>0.99216245173531536</v>
      </c>
    </row>
    <row r="44" spans="1:44" ht="16.05" customHeight="1">
      <c r="A44" s="853" t="str">
        <f>'Country and technology list'!A30</f>
        <v>Congo, Democratic Republic of</v>
      </c>
      <c r="B44" s="2481">
        <f t="shared" si="1"/>
        <v>2725.5759551812234</v>
      </c>
      <c r="C44" s="2482">
        <f>1/AVERAGE(1/'Capacity factors WWS'!N181,1/'Capacity factors WWS'!O181)</f>
        <v>0.19106509694780022</v>
      </c>
      <c r="D44" s="2482">
        <f>1/AVERAGE(1/'Capacity factors WWS'!P181,1/'Capacity factors WWS'!Q181)</f>
        <v>0.19299764997707475</v>
      </c>
      <c r="E44" s="2482">
        <f t="shared" si="3"/>
        <v>0.97752365633777727</v>
      </c>
      <c r="F44" s="2482">
        <f t="shared" si="2"/>
        <v>0.98089955985116672</v>
      </c>
      <c r="G44" s="2476">
        <v>1</v>
      </c>
      <c r="H44" s="2480">
        <f>1-MAX(T$3,MIN(1,T$2*'Roof slope correction'!$D36*($B44/T$4)^T$9))*MAX(T$6,MIN(T$7,T$5*('PV residential rooftop'!$F33/T$8)^-T$10))</f>
        <v>0.82268645669779961</v>
      </c>
      <c r="I44" s="2480">
        <f>1-MAX(U$3,MIN(1,U$2*'Roof slope correction'!$F36*($B44/U$4)^U$9))*MAX(U$6,MIN(U$7,U$5*('PV Res. parking rooftop'!Q46/U$8)^-U$10))</f>
        <v>0.72499999999999998</v>
      </c>
      <c r="J44" s="2480">
        <f>1-MAX(V$3,MIN(1,V$2*($B44/V$4)^V$9))*MAX(V$6,MIN(V$7,V$5*('PV commercial rooftop'!$C34/V$8)^-V$10))</f>
        <v>0.85778113250024068</v>
      </c>
      <c r="K44" s="2480">
        <f>1-MAX(W$3,MIN(1,W$2*($B44/W$4)^W$9))*MAX(W$6,MIN(W$7,W$5*('PV industrial rooftop'!G46/W$8)^-W$10))</f>
        <v>0.875</v>
      </c>
      <c r="L44" s="2482">
        <f t="shared" si="4"/>
        <v>0.25102256737748019</v>
      </c>
      <c r="M44" s="2482">
        <f t="shared" si="5"/>
        <v>0.22121594426043248</v>
      </c>
      <c r="N44" s="2482">
        <f t="shared" si="6"/>
        <v>0.26743568927767264</v>
      </c>
      <c r="O44" s="2482">
        <f t="shared" si="7"/>
        <v>0.27280412129827059</v>
      </c>
      <c r="P44" s="2478">
        <f>(L44*'PV residential rooftop'!L33+M44*'PV Res. parking rooftop'!W46)/'PV residential rooftop'!W33</f>
        <v>0.25100454443433295</v>
      </c>
      <c r="Q44" s="2478">
        <f>(N44*'PV commercial rooftop'!G34+O44*'PV industrial rooftop'!L46)/'PV commercial rooftop'!J34</f>
        <v>0.26760675053955679</v>
      </c>
      <c r="R44" s="854"/>
      <c r="S44" s="857"/>
      <c r="T44" s="857"/>
      <c r="U44" s="857"/>
      <c r="V44" s="838">
        <f t="shared" si="11"/>
        <v>0.21000000000000005</v>
      </c>
      <c r="W44" s="2522">
        <f t="shared" ref="W44:AF53" si="14">1/(1+EXP(W$23*($V44-$B$9))*((1-$B$10)/$B$10))</f>
        <v>0.98635927406608215</v>
      </c>
      <c r="X44" s="2522">
        <f t="shared" si="14"/>
        <v>0.98726973162011256</v>
      </c>
      <c r="Y44" s="2522">
        <f t="shared" si="14"/>
        <v>0.98812015210733639</v>
      </c>
      <c r="Z44" s="2522">
        <f t="shared" si="14"/>
        <v>0.98891439983108753</v>
      </c>
      <c r="AA44" s="2522">
        <f t="shared" si="14"/>
        <v>0.98965610262610848</v>
      </c>
      <c r="AB44" s="2522">
        <f t="shared" si="14"/>
        <v>0.99034866472616878</v>
      </c>
      <c r="AC44" s="2522">
        <f t="shared" si="14"/>
        <v>0.99099527914733465</v>
      </c>
      <c r="AD44" s="2522">
        <f t="shared" si="14"/>
        <v>0.99159893957328649</v>
      </c>
      <c r="AE44" s="2522">
        <f t="shared" si="14"/>
        <v>0.99216245173531536</v>
      </c>
      <c r="AF44" s="2522">
        <f t="shared" si="14"/>
        <v>0.99268844428489877</v>
      </c>
      <c r="AG44" s="2522">
        <f t="shared" ref="AG44:AR53" si="15">1/(1+EXP(AG$23*($V44-$B$9))*((1-$B$10)/$B$10))</f>
        <v>0.99317937916113341</v>
      </c>
      <c r="AH44" s="2522">
        <f t="shared" si="15"/>
        <v>0.99363756145894011</v>
      </c>
      <c r="AI44" s="2522">
        <f t="shared" si="15"/>
        <v>0.99406514880690788</v>
      </c>
      <c r="AJ44" s="2522">
        <f t="shared" si="15"/>
        <v>0.99446416026602691</v>
      </c>
      <c r="AK44" s="2522">
        <f t="shared" si="15"/>
        <v>0.99483648476244502</v>
      </c>
      <c r="AL44" s="2522">
        <f t="shared" si="15"/>
        <v>0.99518388906882327</v>
      </c>
      <c r="AM44" s="2522">
        <f t="shared" si="15"/>
        <v>0.99550802534995075</v>
      </c>
      <c r="AN44" s="2522">
        <f t="shared" si="15"/>
        <v>0.99581043828903604</v>
      </c>
      <c r="AO44" s="2522">
        <f t="shared" si="15"/>
        <v>0.99609257181159283</v>
      </c>
      <c r="AP44" s="2522">
        <f t="shared" si="15"/>
        <v>0.99635577542410281</v>
      </c>
      <c r="AQ44" s="2522">
        <f t="shared" si="15"/>
        <v>0.99660131018472697</v>
      </c>
      <c r="AR44" s="2522">
        <f t="shared" si="15"/>
        <v>0.99683035432325451</v>
      </c>
    </row>
    <row r="45" spans="1:44" ht="16.05" customHeight="1">
      <c r="A45" s="853" t="str">
        <f>'Country and technology list'!A31</f>
        <v>Costa Rica</v>
      </c>
      <c r="B45" s="2481">
        <f t="shared" si="1"/>
        <v>27123.314184772116</v>
      </c>
      <c r="C45" s="2482">
        <f>1/AVERAGE(1/'Capacity factors WWS'!N182,1/'Capacity factors WWS'!O182)</f>
        <v>0.22854279095601401</v>
      </c>
      <c r="D45" s="2482">
        <f>1/AVERAGE(1/'Capacity factors WWS'!P182,1/'Capacity factors WWS'!Q182)</f>
        <v>0.23280545561012247</v>
      </c>
      <c r="E45" s="2482">
        <f t="shared" si="3"/>
        <v>0.99908497233700788</v>
      </c>
      <c r="F45" s="2482">
        <f t="shared" si="2"/>
        <v>0.99936562135758333</v>
      </c>
      <c r="G45" s="2476">
        <v>1</v>
      </c>
      <c r="H45" s="2480">
        <f>1-MAX(T$3,MIN(1,T$2*'Roof slope correction'!$D37*($B45/T$4)^T$9))*MAX(T$6,MIN(T$7,T$5*('PV residential rooftop'!$F34/T$8)^-T$10))</f>
        <v>0.82797702052116118</v>
      </c>
      <c r="I45" s="2480">
        <f>1-MAX(U$3,MIN(1,U$2*'Roof slope correction'!$F37*($B45/U$4)^U$9))*MAX(U$6,MIN(U$7,U$5*('PV Res. parking rooftop'!Q47/U$8)^-U$10))</f>
        <v>0.74822986812616632</v>
      </c>
      <c r="J45" s="2480">
        <f>1-MAX(V$3,MIN(1,V$2*($B45/V$4)^V$9))*MAX(V$6,MIN(V$7,V$5*('PV commercial rooftop'!$C35/V$8)^-V$10))</f>
        <v>0.89468574561219549</v>
      </c>
      <c r="K45" s="2480">
        <f>1-MAX(W$3,MIN(1,W$2*($B45/W$4)^W$9))*MAX(W$6,MIN(W$7,W$5*('PV industrial rooftop'!G47/W$8)^-W$10))</f>
        <v>0.94729972682920582</v>
      </c>
      <c r="L45" s="2482">
        <f t="shared" si="4"/>
        <v>0.74517931846904506</v>
      </c>
      <c r="M45" s="2482">
        <f t="shared" si="5"/>
        <v>0.67340688131354975</v>
      </c>
      <c r="N45" s="2482">
        <f t="shared" si="6"/>
        <v>0.80521717105097601</v>
      </c>
      <c r="O45" s="2482">
        <f t="shared" si="7"/>
        <v>0.85256975414628522</v>
      </c>
      <c r="P45" s="2478">
        <f>(L45*'PV residential rooftop'!L34+M45*'PV Res. parking rooftop'!W47)/'PV residential rooftop'!W34</f>
        <v>0.74371703745524531</v>
      </c>
      <c r="Q45" s="2478">
        <f>(N45*'PV commercial rooftop'!G35+O45*'PV industrial rooftop'!L47)/'PV commercial rooftop'!J35</f>
        <v>0.81747658135528722</v>
      </c>
      <c r="R45" s="854"/>
      <c r="S45" s="857"/>
      <c r="T45" s="857"/>
      <c r="U45" s="857"/>
      <c r="V45" s="838">
        <f t="shared" si="11"/>
        <v>0.22000000000000006</v>
      </c>
      <c r="W45" s="2096">
        <f t="shared" si="14"/>
        <v>0.99317937916113341</v>
      </c>
      <c r="X45" s="2096">
        <f t="shared" si="14"/>
        <v>0.99370046997381334</v>
      </c>
      <c r="Y45" s="2096">
        <f t="shared" si="14"/>
        <v>0.99418198301296046</v>
      </c>
      <c r="Z45" s="2096">
        <f t="shared" si="14"/>
        <v>0.99462688996769621</v>
      </c>
      <c r="AA45" s="2096">
        <f t="shared" si="14"/>
        <v>0.99503794445161098</v>
      </c>
      <c r="AB45" s="2096">
        <f t="shared" si="14"/>
        <v>0.99541769725870877</v>
      </c>
      <c r="AC45" s="2096">
        <f t="shared" si="14"/>
        <v>0.99576851066405492</v>
      </c>
      <c r="AD45" s="2096">
        <f t="shared" si="14"/>
        <v>0.99609257181159283</v>
      </c>
      <c r="AE45" s="2096">
        <f t="shared" si="14"/>
        <v>0.99639190523266152</v>
      </c>
      <c r="AF45" s="2096">
        <f t="shared" si="14"/>
        <v>0.99666838453914064</v>
      </c>
      <c r="AG45" s="2096">
        <f t="shared" si="15"/>
        <v>0.99692374333500078</v>
      </c>
      <c r="AH45" s="2096">
        <f t="shared" si="15"/>
        <v>0.99715958538945793</v>
      </c>
      <c r="AI45" s="2096">
        <f t="shared" si="15"/>
        <v>0.99737739411400905</v>
      </c>
      <c r="AJ45" s="2096">
        <f t="shared" si="15"/>
        <v>0.9975785413844388</v>
      </c>
      <c r="AK45" s="2096">
        <f t="shared" si="15"/>
        <v>0.99776429574750702</v>
      </c>
      <c r="AL45" s="2096">
        <f t="shared" si="15"/>
        <v>0.99793583005049946</v>
      </c>
      <c r="AM45" s="2096">
        <f t="shared" si="15"/>
        <v>0.99809422853019636</v>
      </c>
      <c r="AN45" s="2096">
        <f t="shared" si="15"/>
        <v>0.9982404933961353</v>
      </c>
      <c r="AO45" s="2096">
        <f t="shared" si="15"/>
        <v>0.99837555094132069</v>
      </c>
      <c r="AP45" s="2096">
        <f t="shared" si="15"/>
        <v>0.99850025721181679</v>
      </c>
      <c r="AQ45" s="2096">
        <f t="shared" si="15"/>
        <v>0.9986154032649498</v>
      </c>
      <c r="AR45" s="2096">
        <f t="shared" si="15"/>
        <v>0.99872172004416992</v>
      </c>
    </row>
    <row r="46" spans="1:44" ht="16.05" customHeight="1">
      <c r="A46" s="853" t="str">
        <f>'Country and technology list'!A32</f>
        <v>Cote d'Ivoire</v>
      </c>
      <c r="B46" s="2481">
        <f t="shared" si="1"/>
        <v>9160.8605051314116</v>
      </c>
      <c r="C46" s="2482">
        <f>1/AVERAGE(1/'Capacity factors WWS'!N183,1/'Capacity factors WWS'!O183)</f>
        <v>0.20494816383884434</v>
      </c>
      <c r="D46" s="2482">
        <f>1/AVERAGE(1/'Capacity factors WWS'!P183,1/'Capacity factors WWS'!Q183)</f>
        <v>0.2087827553941998</v>
      </c>
      <c r="E46" s="2482">
        <f t="shared" si="3"/>
        <v>0.99308073820880716</v>
      </c>
      <c r="F46" s="2482">
        <f t="shared" si="2"/>
        <v>0.99501476858624316</v>
      </c>
      <c r="G46" s="2476">
        <v>1</v>
      </c>
      <c r="H46" s="2480">
        <f>1-MAX(T$3,MIN(1,T$2*'Roof slope correction'!$D38*($B46/T$4)^T$9))*MAX(T$6,MIN(T$7,T$5*('PV residential rooftop'!$F35/T$8)^-T$10))</f>
        <v>0.82533237082072697</v>
      </c>
      <c r="I46" s="2480">
        <f>1-MAX(U$3,MIN(1,U$2*'Roof slope correction'!$F38*($B46/U$4)^U$9))*MAX(U$6,MIN(U$7,U$5*('PV Res. parking rooftop'!Q48/U$8)^-U$10))</f>
        <v>0.72499999999999998</v>
      </c>
      <c r="J46" s="2480">
        <f>1-MAX(V$3,MIN(1,V$2*($B46/V$4)^V$9))*MAX(V$6,MIN(V$7,V$5*('PV commercial rooftop'!$C36/V$8)^-V$10))</f>
        <v>0.87648826497927268</v>
      </c>
      <c r="K46" s="2480">
        <f>1-MAX(W$3,MIN(1,W$2*($B46/W$4)^W$9))*MAX(W$6,MIN(W$7,W$5*('PV industrial rooftop'!G48/W$8)^-W$10))</f>
        <v>0.93800938594482486</v>
      </c>
      <c r="L46" s="2482">
        <f t="shared" si="4"/>
        <v>0.50085554104650065</v>
      </c>
      <c r="M46" s="2482">
        <f t="shared" si="5"/>
        <v>0.43996852673743903</v>
      </c>
      <c r="N46" s="2482">
        <f t="shared" si="6"/>
        <v>0.55101794850595354</v>
      </c>
      <c r="O46" s="2482">
        <f t="shared" si="7"/>
        <v>0.58969415584231399</v>
      </c>
      <c r="P46" s="2478">
        <f>(L46*'PV residential rooftop'!L35+M46*'PV Res. parking rooftop'!W48)/'PV residential rooftop'!W35</f>
        <v>0.50069688689413028</v>
      </c>
      <c r="Q46" s="2478">
        <f>(N46*'PV commercial rooftop'!G36+O46*'PV industrial rooftop'!L48)/'PV commercial rooftop'!J36</f>
        <v>0.55992383851538075</v>
      </c>
      <c r="R46" s="854"/>
      <c r="S46" s="857"/>
      <c r="T46" s="857"/>
      <c r="U46" s="857"/>
      <c r="V46" s="838">
        <f t="shared" si="11"/>
        <v>0.23000000000000007</v>
      </c>
      <c r="W46" s="2096">
        <f t="shared" si="14"/>
        <v>0.99660131018472697</v>
      </c>
      <c r="X46" s="2096">
        <f t="shared" si="14"/>
        <v>0.99689292250270778</v>
      </c>
      <c r="Y46" s="2096">
        <f t="shared" si="14"/>
        <v>0.99715958538945793</v>
      </c>
      <c r="Z46" s="2096">
        <f t="shared" si="14"/>
        <v>0.99740342171992813</v>
      </c>
      <c r="AA46" s="2096">
        <f t="shared" si="14"/>
        <v>0.99762637566679901</v>
      </c>
      <c r="AB46" s="2096">
        <f t="shared" si="14"/>
        <v>0.99783022742600969</v>
      </c>
      <c r="AC46" s="2096">
        <f t="shared" si="14"/>
        <v>0.99801660678148896</v>
      </c>
      <c r="AD46" s="2096">
        <f t="shared" si="14"/>
        <v>0.99818700559174767</v>
      </c>
      <c r="AE46" s="2096">
        <f t="shared" si="14"/>
        <v>0.99834278927663644</v>
      </c>
      <c r="AF46" s="2096">
        <f t="shared" si="14"/>
        <v>0.99848520737817481</v>
      </c>
      <c r="AG46" s="2096">
        <f t="shared" si="15"/>
        <v>0.9986154032649498</v>
      </c>
      <c r="AH46" s="2096">
        <f t="shared" si="15"/>
        <v>0.99873442304524807</v>
      </c>
      <c r="AI46" s="2096">
        <f t="shared" si="15"/>
        <v>0.99884322374986223</v>
      </c>
      <c r="AJ46" s="2096">
        <f t="shared" si="15"/>
        <v>0.99894268084142646</v>
      </c>
      <c r="AK46" s="2096">
        <f t="shared" si="15"/>
        <v>0.99903359510321665</v>
      </c>
      <c r="AL46" s="2096">
        <f t="shared" si="15"/>
        <v>0.99911669895661392</v>
      </c>
      <c r="AM46" s="2096">
        <f t="shared" si="15"/>
        <v>0.99919266225287784</v>
      </c>
      <c r="AN46" s="2096">
        <f t="shared" si="15"/>
        <v>0.99926209758152607</v>
      </c>
      <c r="AO46" s="2096">
        <f t="shared" si="15"/>
        <v>0.99932556513445059</v>
      </c>
      <c r="AP46" s="2096">
        <f t="shared" si="15"/>
        <v>0.99938357716194459</v>
      </c>
      <c r="AQ46" s="2096">
        <f t="shared" si="15"/>
        <v>0.99943660205403206</v>
      </c>
      <c r="AR46" s="2096">
        <f t="shared" si="15"/>
        <v>0.99948506807790172</v>
      </c>
    </row>
    <row r="47" spans="1:44" ht="16.05" customHeight="1">
      <c r="A47" s="853" t="str">
        <f>'Country and technology list'!A33</f>
        <v>Croatia</v>
      </c>
      <c r="B47" s="2481">
        <f t="shared" si="1"/>
        <v>64935.553542598464</v>
      </c>
      <c r="C47" s="2482">
        <f>1/AVERAGE(1/'Capacity factors WWS'!N184,1/'Capacity factors WWS'!O184)</f>
        <v>0.20080548045267221</v>
      </c>
      <c r="D47" s="2482">
        <f>1/AVERAGE(1/'Capacity factors WWS'!P184,1/'Capacity factors WWS'!Q184)</f>
        <v>0.17533780985556049</v>
      </c>
      <c r="E47" s="2482">
        <f t="shared" si="3"/>
        <v>0.99014850884238093</v>
      </c>
      <c r="F47" s="2482">
        <f t="shared" si="2"/>
        <v>0.91834067737017133</v>
      </c>
      <c r="G47" s="2476">
        <v>1</v>
      </c>
      <c r="H47" s="2480">
        <f>1-MAX(T$3,MIN(1,T$2*'Roof slope correction'!$D39*($B47/T$4)^T$9))*MAX(T$6,MIN(T$7,T$5*('PV residential rooftop'!$F36/T$8)^-T$10))</f>
        <v>0.74692107461912849</v>
      </c>
      <c r="I47" s="2480">
        <f>1-MAX(U$3,MIN(1,U$2*'Roof slope correction'!$F39*($B47/U$4)^U$9))*MAX(U$6,MIN(U$7,U$5*('PV Res. parking rooftop'!Q49/U$8)^-U$10))</f>
        <v>0.72588540333334484</v>
      </c>
      <c r="J47" s="2480">
        <f>1-MAX(V$3,MIN(1,V$2*($B47/V$4)^V$9))*MAX(V$6,MIN(V$7,V$5*('PV commercial rooftop'!$C37/V$8)^-V$10))</f>
        <v>0.84201803584013923</v>
      </c>
      <c r="K47" s="2480">
        <f>1-MAX(W$3,MIN(1,W$2*($B47/W$4)^W$9))*MAX(W$6,MIN(W$7,W$5*('PV industrial rooftop'!G49/W$8)^-W$10))</f>
        <v>0.91568768192738803</v>
      </c>
      <c r="L47" s="2482">
        <f t="shared" si="4"/>
        <v>0.6722289671572157</v>
      </c>
      <c r="M47" s="2482">
        <f t="shared" si="5"/>
        <v>0.65329686300001033</v>
      </c>
      <c r="N47" s="2482">
        <f t="shared" si="6"/>
        <v>0.73758274100926158</v>
      </c>
      <c r="O47" s="2482">
        <f t="shared" si="7"/>
        <v>0.80211515857915239</v>
      </c>
      <c r="P47" s="2478">
        <f>(L47*'PV residential rooftop'!L36+M47*'PV Res. parking rooftop'!W49)/'PV residential rooftop'!W36</f>
        <v>0.67095625379112189</v>
      </c>
      <c r="Q47" s="2478">
        <f>(N47*'PV commercial rooftop'!G37+O47*'PV industrial rooftop'!L49)/'PV commercial rooftop'!J37</f>
        <v>0.75156045866463694</v>
      </c>
      <c r="R47" s="854"/>
      <c r="S47" s="857"/>
      <c r="T47" s="857"/>
      <c r="U47" s="857"/>
      <c r="V47" s="838">
        <f t="shared" si="11"/>
        <v>0.24000000000000007</v>
      </c>
      <c r="W47" s="2525">
        <f t="shared" si="14"/>
        <v>0.99830936799808856</v>
      </c>
      <c r="X47" s="2525">
        <f t="shared" si="14"/>
        <v>0.99847000675172093</v>
      </c>
      <c r="Y47" s="2525">
        <f t="shared" si="14"/>
        <v>0.9986154032649498</v>
      </c>
      <c r="Z47" s="2525">
        <f t="shared" si="14"/>
        <v>0.998746999967696</v>
      </c>
      <c r="AA47" s="2525">
        <f t="shared" si="14"/>
        <v>0.99886610348160376</v>
      </c>
      <c r="AB47" s="2525">
        <f t="shared" si="14"/>
        <v>0.99897389728085262</v>
      </c>
      <c r="AC47" s="2525">
        <f t="shared" si="14"/>
        <v>0.99907145319554336</v>
      </c>
      <c r="AD47" s="2525">
        <f t="shared" si="14"/>
        <v>0.99915974185927414</v>
      </c>
      <c r="AE47" s="2525">
        <f t="shared" si="14"/>
        <v>0.99923964219438954</v>
      </c>
      <c r="AF47" s="2525">
        <f t="shared" si="14"/>
        <v>0.99931195002073447</v>
      </c>
      <c r="AG47" s="2525">
        <f t="shared" si="15"/>
        <v>0.99937738586661717</v>
      </c>
      <c r="AH47" s="2525">
        <f t="shared" si="15"/>
        <v>0.99943660205403206</v>
      </c>
      <c r="AI47" s="2525">
        <f t="shared" si="15"/>
        <v>0.99949018912403786</v>
      </c>
      <c r="AJ47" s="2525">
        <f t="shared" si="15"/>
        <v>0.99953868166248583</v>
      </c>
      <c r="AK47" s="2525">
        <f t="shared" si="15"/>
        <v>0.99958256358103026</v>
      </c>
      <c r="AL47" s="2525">
        <f t="shared" si="15"/>
        <v>0.99962227290351036</v>
      </c>
      <c r="AM47" s="2525">
        <f t="shared" si="15"/>
        <v>0.99965820610334255</v>
      </c>
      <c r="AN47" s="2525">
        <f t="shared" si="15"/>
        <v>0.99969072203347609</v>
      </c>
      <c r="AO47" s="2525">
        <f t="shared" si="15"/>
        <v>0.99972014548672372</v>
      </c>
      <c r="AP47" s="2525">
        <f t="shared" si="15"/>
        <v>0.9997467704208528</v>
      </c>
      <c r="AQ47" s="2525">
        <f t="shared" si="15"/>
        <v>0.99977086287969219</v>
      </c>
      <c r="AR47" s="2525">
        <f t="shared" si="15"/>
        <v>0.99979266363865704</v>
      </c>
    </row>
    <row r="48" spans="1:44" ht="16.05" customHeight="1">
      <c r="A48" s="853" t="str">
        <f>'Country and technology list'!A34</f>
        <v>Cuba</v>
      </c>
      <c r="B48" s="2481">
        <f t="shared" si="1"/>
        <v>34861.720740630997</v>
      </c>
      <c r="C48" s="2482">
        <f>1/AVERAGE(1/'Capacity factors WWS'!N185,1/'Capacity factors WWS'!O185)</f>
        <v>0.24387632780249946</v>
      </c>
      <c r="D48" s="2482">
        <f>1/AVERAGE(1/'Capacity factors WWS'!P185,1/'Capacity factors WWS'!Q185)</f>
        <v>0.24176095360347227</v>
      </c>
      <c r="E48" s="2482">
        <f t="shared" si="3"/>
        <v>0.99975507779655648</v>
      </c>
      <c r="F48" s="2482">
        <f t="shared" si="2"/>
        <v>0.99970622506752138</v>
      </c>
      <c r="G48" s="2476">
        <v>1</v>
      </c>
      <c r="H48" s="2480">
        <f>1-MAX(T$3,MIN(1,T$2*'Roof slope correction'!$D40*($B48/T$4)^T$9))*MAX(T$6,MIN(T$7,T$5*('PV residential rooftop'!$F37/T$8)^-T$10))</f>
        <v>0.8604831313258734</v>
      </c>
      <c r="I48" s="2480">
        <f>1-MAX(U$3,MIN(1,U$2*'Roof slope correction'!$F40*($B48/U$4)^U$9))*MAX(U$6,MIN(U$7,U$5*('PV Res. parking rooftop'!Q50/U$8)^-U$10))</f>
        <v>0.72499999999999998</v>
      </c>
      <c r="J48" s="2480">
        <f>1-MAX(V$3,MIN(1,V$2*($B48/V$4)^V$9))*MAX(V$6,MIN(V$7,V$5*('PV commercial rooftop'!$C38/V$8)^-V$10))</f>
        <v>0.91260378339967319</v>
      </c>
      <c r="K48" s="2480">
        <f>1-MAX(W$3,MIN(1,W$2*($B48/W$4)^W$9))*MAX(W$6,MIN(W$7,W$5*('PV industrial rooftop'!G50/W$8)^-W$10))</f>
        <v>0.95420379461600591</v>
      </c>
      <c r="L48" s="2482">
        <f t="shared" si="4"/>
        <v>0.77443481819328608</v>
      </c>
      <c r="M48" s="2482">
        <f t="shared" si="5"/>
        <v>0.65249999999999997</v>
      </c>
      <c r="N48" s="2482">
        <f t="shared" si="6"/>
        <v>0.82134340505970593</v>
      </c>
      <c r="O48" s="2482">
        <f t="shared" si="7"/>
        <v>0.85878341515440537</v>
      </c>
      <c r="P48" s="2478">
        <f>(L48*'PV residential rooftop'!L37+M48*'PV Res. parking rooftop'!W50)/'PV residential rooftop'!W37</f>
        <v>0.77404158673766743</v>
      </c>
      <c r="Q48" s="2478">
        <f>(N48*'PV commercial rooftop'!G38+O48*'PV industrial rooftop'!L50)/'PV commercial rooftop'!J38</f>
        <v>0.82963117039372292</v>
      </c>
      <c r="R48" s="854"/>
      <c r="S48" s="857"/>
      <c r="T48" s="857"/>
      <c r="U48" s="857"/>
      <c r="V48" s="838">
        <f t="shared" si="11"/>
        <v>0.25000000000000006</v>
      </c>
      <c r="W48" s="2096">
        <f t="shared" si="14"/>
        <v>0.99915974185927414</v>
      </c>
      <c r="X48" s="2096">
        <f t="shared" si="14"/>
        <v>0.99924720218553309</v>
      </c>
      <c r="Y48" s="2096">
        <f t="shared" si="14"/>
        <v>0.99932556513445059</v>
      </c>
      <c r="Z48" s="2096">
        <f t="shared" si="14"/>
        <v>0.99939577577678751</v>
      </c>
      <c r="AA48" s="2096">
        <f t="shared" si="14"/>
        <v>0.99945868124512049</v>
      </c>
      <c r="AB48" s="2096">
        <f t="shared" si="14"/>
        <v>0.99951504083594123</v>
      </c>
      <c r="AC48" s="2096">
        <f t="shared" si="14"/>
        <v>0.9995655350790984</v>
      </c>
      <c r="AD48" s="2096">
        <f t="shared" si="14"/>
        <v>0.99961077387828889</v>
      </c>
      <c r="AE48" s="2096">
        <f t="shared" si="14"/>
        <v>0.99965130381625789</v>
      </c>
      <c r="AF48" s="2096">
        <f t="shared" si="14"/>
        <v>0.99968761470922263</v>
      </c>
      <c r="AG48" s="2096">
        <f t="shared" si="15"/>
        <v>0.99972014548672372</v>
      </c>
      <c r="AH48" s="2096">
        <f t="shared" si="15"/>
        <v>0.99974928946555552</v>
      </c>
      <c r="AI48" s="2096">
        <f t="shared" si="15"/>
        <v>0.99977539907960555</v>
      </c>
      <c r="AJ48" s="2096">
        <f t="shared" si="15"/>
        <v>0.99979879012123585</v>
      </c>
      <c r="AK48" s="2096">
        <f t="shared" si="15"/>
        <v>0.99981974554425479</v>
      </c>
      <c r="AL48" s="2096">
        <f t="shared" si="15"/>
        <v>0.99983851887347608</v>
      </c>
      <c r="AM48" s="2096">
        <f t="shared" si="15"/>
        <v>0.9998553372613076</v>
      </c>
      <c r="AN48" s="2096">
        <f t="shared" si="15"/>
        <v>0.99987040422770568</v>
      </c>
      <c r="AO48" s="2096">
        <f t="shared" si="15"/>
        <v>0.99988390211613043</v>
      </c>
      <c r="AP48" s="2096">
        <f t="shared" si="15"/>
        <v>0.99989599429480769</v>
      </c>
      <c r="AQ48" s="2096">
        <f t="shared" si="15"/>
        <v>0.99990682712960255</v>
      </c>
      <c r="AR48" s="2096">
        <f t="shared" si="15"/>
        <v>0.99991653175211914</v>
      </c>
    </row>
    <row r="49" spans="1:46" ht="16.05" customHeight="1">
      <c r="A49" s="853" t="str">
        <f>'Country and technology list'!A35</f>
        <v>Cyprus</v>
      </c>
      <c r="B49" s="2481">
        <f t="shared" ref="B49:B80" si="16">VLOOKUP($A49,GDP_capita_WWS_countries,MATCH(Target_year,GDP_capita_WWS_cols,0),FALSE)</f>
        <v>89383.621545118265</v>
      </c>
      <c r="C49" s="2482">
        <f>1/AVERAGE(1/'Capacity factors WWS'!N186,1/'Capacity factors WWS'!O186)</f>
        <v>0.24766523703554377</v>
      </c>
      <c r="D49" s="2482">
        <f>1/AVERAGE(1/'Capacity factors WWS'!P186,1/'Capacity factors WWS'!Q186)</f>
        <v>0.22970340497742753</v>
      </c>
      <c r="E49" s="2482">
        <f t="shared" si="3"/>
        <v>0.9998231746468087</v>
      </c>
      <c r="F49" s="2482">
        <f t="shared" si="2"/>
        <v>0.99917182174343089</v>
      </c>
      <c r="G49" s="2476">
        <v>1</v>
      </c>
      <c r="H49" s="2480">
        <f>1-MAX(T$3,MIN(1,T$2*'Roof slope correction'!$D41*($B49/T$4)^T$9))*MAX(T$6,MIN(T$7,T$5*('PV residential rooftop'!$F38/T$8)^-T$10))</f>
        <v>0.78684399696626395</v>
      </c>
      <c r="I49" s="2480">
        <f>1-MAX(U$3,MIN(1,U$2*'Roof slope correction'!$F41*($B49/U$4)^U$9))*MAX(U$6,MIN(U$7,U$5*('PV Res. parking rooftop'!Q51/U$8)^-U$10))</f>
        <v>0.70982131709675389</v>
      </c>
      <c r="J49" s="2480">
        <f>1-MAX(V$3,MIN(1,V$2*($B49/V$4)^V$9))*MAX(V$6,MIN(V$7,V$5*('PV commercial rooftop'!$C39/V$8)^-V$10))</f>
        <v>0.8288267841062793</v>
      </c>
      <c r="K49" s="2480">
        <f>1-MAX(W$3,MIN(1,W$2*($B49/W$4)^W$9))*MAX(W$6,MIN(W$7,W$5*('PV industrial rooftop'!G51/W$8)^-W$10))</f>
        <v>0.91318140391314906</v>
      </c>
      <c r="L49" s="2482">
        <f t="shared" si="4"/>
        <v>0.70815959726963762</v>
      </c>
      <c r="M49" s="2482">
        <f t="shared" si="5"/>
        <v>0.63883918538707851</v>
      </c>
      <c r="N49" s="2482">
        <f t="shared" si="6"/>
        <v>0.74594410569565139</v>
      </c>
      <c r="O49" s="2482">
        <f t="shared" si="7"/>
        <v>0.82186326352183414</v>
      </c>
      <c r="P49" s="2478">
        <f>(L49*'PV residential rooftop'!L38+M49*'PV Res. parking rooftop'!W51)/'PV residential rooftop'!W38</f>
        <v>0.70592958769616165</v>
      </c>
      <c r="Q49" s="2478">
        <f>(N49*'PV commercial rooftop'!G39+O49*'PV industrial rooftop'!L51)/'PV commercial rooftop'!J39</f>
        <v>0.76478610519550849</v>
      </c>
      <c r="R49" s="854"/>
      <c r="S49" s="857"/>
      <c r="T49" s="857"/>
      <c r="U49" s="857"/>
      <c r="V49" s="838">
        <f t="shared" si="11"/>
        <v>0.26000000000000006</v>
      </c>
      <c r="W49" s="2096">
        <f t="shared" si="14"/>
        <v>0.99958256358103026</v>
      </c>
      <c r="X49" s="2096">
        <f t="shared" si="14"/>
        <v>0.99962974963186224</v>
      </c>
      <c r="Y49" s="2096">
        <f t="shared" si="14"/>
        <v>0.99967160363257956</v>
      </c>
      <c r="Z49" s="2096">
        <f t="shared" si="14"/>
        <v>0.99970872773401942</v>
      </c>
      <c r="AA49" s="2096">
        <f t="shared" si="14"/>
        <v>0.99974165616559729</v>
      </c>
      <c r="AB49" s="2096">
        <f t="shared" si="14"/>
        <v>0.99977086287969219</v>
      </c>
      <c r="AC49" s="2096">
        <f t="shared" si="14"/>
        <v>0.99979676833930864</v>
      </c>
      <c r="AD49" s="2096">
        <f t="shared" si="14"/>
        <v>0.99981974554425479</v>
      </c>
      <c r="AE49" s="2096">
        <f t="shared" si="14"/>
        <v>0.99984012538065059</v>
      </c>
      <c r="AF49" s="2096">
        <f t="shared" si="14"/>
        <v>0.99985820136927273</v>
      </c>
      <c r="AG49" s="2096">
        <f t="shared" si="15"/>
        <v>0.99987423387990915</v>
      </c>
      <c r="AH49" s="2096">
        <f t="shared" si="15"/>
        <v>0.99988845387148284</v>
      </c>
      <c r="AI49" s="2096">
        <f t="shared" si="15"/>
        <v>0.99990106621107144</v>
      </c>
      <c r="AJ49" s="2096">
        <f t="shared" si="15"/>
        <v>0.99991225261905325</v>
      </c>
      <c r="AK49" s="2096">
        <f t="shared" si="15"/>
        <v>0.9999221742823492</v>
      </c>
      <c r="AL49" s="2096">
        <f t="shared" si="15"/>
        <v>0.99993097417305166</v>
      </c>
      <c r="AM49" s="2096">
        <f t="shared" si="15"/>
        <v>0.99993877910556417</v>
      </c>
      <c r="AN49" s="2096">
        <f t="shared" si="15"/>
        <v>0.99994570156167162</v>
      </c>
      <c r="AO49" s="2096">
        <f t="shared" si="15"/>
        <v>0.99995184130966841</v>
      </c>
      <c r="AP49" s="2096">
        <f t="shared" si="15"/>
        <v>0.99995728684073359</v>
      </c>
      <c r="AQ49" s="2096">
        <f t="shared" si="15"/>
        <v>0.99996211664315382</v>
      </c>
      <c r="AR49" s="2096">
        <f t="shared" si="15"/>
        <v>0.99996640033266626</v>
      </c>
    </row>
    <row r="50" spans="1:46" ht="16.05" customHeight="1">
      <c r="A50" s="853" t="str">
        <f>'Country and technology list'!A36</f>
        <v>Czech Republic</v>
      </c>
      <c r="B50" s="2481">
        <f t="shared" si="16"/>
        <v>53873.191255406178</v>
      </c>
      <c r="C50" s="2482">
        <f>1/AVERAGE(1/'Capacity factors WWS'!N187,1/'Capacity factors WWS'!O187)</f>
        <v>0.19487806385980802</v>
      </c>
      <c r="D50" s="2482">
        <f>1/AVERAGE(1/'Capacity factors WWS'!P187,1/'Capacity factors WWS'!Q187)</f>
        <v>0.162507088105</v>
      </c>
      <c r="E50" s="2482">
        <f t="shared" si="3"/>
        <v>0.98370510483996387</v>
      </c>
      <c r="F50" s="2482">
        <f t="shared" si="2"/>
        <v>0.78861053931918823</v>
      </c>
      <c r="G50" s="2476">
        <v>3</v>
      </c>
      <c r="H50" s="2480">
        <f>1-MAX(T$3,MIN(1,T$2*'Roof slope correction'!$D42*($B50/T$4)^T$9))*MAX(T$6,MIN(T$7,T$5*('PV residential rooftop'!$F39/T$8)^-T$10))</f>
        <v>0.7411140963511692</v>
      </c>
      <c r="I50" s="2480">
        <f>1-MAX(U$3,MIN(1,U$2*'Roof slope correction'!$F42*($B50/U$4)^U$9))*MAX(U$6,MIN(U$7,U$5*('PV Res. parking rooftop'!Q52/U$8)^-U$10))</f>
        <v>0.74978557767183152</v>
      </c>
      <c r="J50" s="2480">
        <f>1-MAX(V$3,MIN(1,V$2*($B50/V$4)^V$9))*MAX(V$6,MIN(V$7,V$5*('PV commercial rooftop'!$C40/V$8)^-V$10))</f>
        <v>0.82813027148099705</v>
      </c>
      <c r="K50" s="2480">
        <f>1-MAX(W$3,MIN(1,W$2*($B50/W$4)^W$9))*MAX(W$6,MIN(W$7,W$5*('PV industrial rooftop'!G52/W$8)^-W$10))</f>
        <v>0.91227326561601163</v>
      </c>
      <c r="L50" s="2482">
        <f t="shared" si="4"/>
        <v>0.66700268671605234</v>
      </c>
      <c r="M50" s="2482">
        <f t="shared" si="5"/>
        <v>0.67480701990464842</v>
      </c>
      <c r="N50" s="2482">
        <f t="shared" si="6"/>
        <v>0.74531724433289737</v>
      </c>
      <c r="O50" s="2482">
        <f t="shared" si="7"/>
        <v>0.82104593905441048</v>
      </c>
      <c r="P50" s="2478">
        <f>(L50*'PV residential rooftop'!L39+M50*'PV Res. parking rooftop'!W52)/'PV residential rooftop'!W39</f>
        <v>0.66765241295065891</v>
      </c>
      <c r="Q50" s="2478">
        <f>(N50*'PV commercial rooftop'!G40+O50*'PV industrial rooftop'!L52)/'PV commercial rooftop'!J40</f>
        <v>0.76378784827811352</v>
      </c>
      <c r="R50" s="854"/>
      <c r="S50" s="722" t="s">
        <v>3118</v>
      </c>
      <c r="T50" s="722"/>
      <c r="U50" s="857"/>
      <c r="V50" s="838">
        <f t="shared" si="11"/>
        <v>0.27000000000000007</v>
      </c>
      <c r="W50" s="2096">
        <f t="shared" si="14"/>
        <v>0.99979266363865704</v>
      </c>
      <c r="X50" s="2096">
        <f t="shared" si="14"/>
        <v>0.99981793428668475</v>
      </c>
      <c r="Y50" s="2096">
        <f t="shared" si="14"/>
        <v>0.99984012538065059</v>
      </c>
      <c r="Z50" s="2096">
        <f t="shared" si="14"/>
        <v>0.99985961209114649</v>
      </c>
      <c r="AA50" s="2096">
        <f t="shared" si="14"/>
        <v>0.99987672390894111</v>
      </c>
      <c r="AB50" s="2096">
        <f t="shared" si="14"/>
        <v>0.99989175020093024</v>
      </c>
      <c r="AC50" s="2096">
        <f t="shared" si="14"/>
        <v>0.99990494509168049</v>
      </c>
      <c r="AD50" s="2096">
        <f t="shared" si="14"/>
        <v>0.99991653175211914</v>
      </c>
      <c r="AE50" s="2096">
        <f t="shared" si="14"/>
        <v>0.9999267061671322</v>
      </c>
      <c r="AF50" s="2096">
        <f t="shared" si="14"/>
        <v>0.99993564044520089</v>
      </c>
      <c r="AG50" s="2096">
        <f t="shared" si="15"/>
        <v>0.99994348572559955</v>
      </c>
      <c r="AH50" s="2096">
        <f t="shared" si="15"/>
        <v>0.99995037473198145</v>
      </c>
      <c r="AI50" s="2096">
        <f t="shared" si="15"/>
        <v>0.99995642401527984</v>
      </c>
      <c r="AJ50" s="2096">
        <f t="shared" si="15"/>
        <v>0.99996173592365623</v>
      </c>
      <c r="AK50" s="2096">
        <f t="shared" si="15"/>
        <v>0.99996640033266626</v>
      </c>
      <c r="AL50" s="2096">
        <f t="shared" si="15"/>
        <v>0.99997049616478739</v>
      </c>
      <c r="AM50" s="2096">
        <f t="shared" si="15"/>
        <v>0.99997409272392568</v>
      </c>
      <c r="AN50" s="2096">
        <f t="shared" si="15"/>
        <v>0.99997725086740485</v>
      </c>
      <c r="AO50" s="2096">
        <f t="shared" si="15"/>
        <v>0.99998002403521313</v>
      </c>
      <c r="AP50" s="2096">
        <f t="shared" si="15"/>
        <v>0.99998245915387762</v>
      </c>
      <c r="AQ50" s="2096">
        <f t="shared" si="15"/>
        <v>0.99998459743023005</v>
      </c>
      <c r="AR50" s="2096">
        <f t="shared" si="15"/>
        <v>0.9999864750484655</v>
      </c>
    </row>
    <row r="51" spans="1:46" ht="16.05" customHeight="1">
      <c r="A51" s="853" t="str">
        <f>'Country and technology list'!A37</f>
        <v>Denmark</v>
      </c>
      <c r="B51" s="2481">
        <f t="shared" si="16"/>
        <v>73062.813805525628</v>
      </c>
      <c r="C51" s="2482">
        <f>1/AVERAGE(1/'Capacity factors WWS'!N188,1/'Capacity factors WWS'!O188)</f>
        <v>0.18241892923869713</v>
      </c>
      <c r="D51" s="2482">
        <f>1/AVERAGE(1/'Capacity factors WWS'!P188,1/'Capacity factors WWS'!Q188)</f>
        <v>0.14444786272470816</v>
      </c>
      <c r="E51" s="2482">
        <f t="shared" si="3"/>
        <v>0.9538666913693562</v>
      </c>
      <c r="F51" s="2482">
        <f t="shared" si="2"/>
        <v>0.44114337632982026</v>
      </c>
      <c r="G51" s="2476">
        <v>1</v>
      </c>
      <c r="H51" s="2480">
        <f>1-MAX(T$3,MIN(1,T$2*'Roof slope correction'!$D43*($B51/T$4)^T$9))*MAX(T$6,MIN(T$7,T$5*('PV residential rooftop'!$F40/T$8)^-T$10))</f>
        <v>0.75078731373001695</v>
      </c>
      <c r="I51" s="2480">
        <f>1-MAX(U$3,MIN(1,U$2*'Roof slope correction'!$F43*($B51/U$4)^U$9))*MAX(U$6,MIN(U$7,U$5*('PV Res. parking rooftop'!Q53/U$8)^-U$10))</f>
        <v>0.66950876341623999</v>
      </c>
      <c r="J51" s="2480">
        <f>1-MAX(V$3,MIN(1,V$2*($B51/V$4)^V$9))*MAX(V$6,MIN(V$7,V$5*('PV commercial rooftop'!$C41/V$8)^-V$10))</f>
        <v>0.8432787458400246</v>
      </c>
      <c r="K51" s="2480">
        <f>1-MAX(W$3,MIN(1,W$2*($B51/W$4)^W$9))*MAX(W$6,MIN(W$7,W$5*('PV industrial rooftop'!G53/W$8)^-W$10))</f>
        <v>0.90142572860821524</v>
      </c>
      <c r="L51" s="2482">
        <f t="shared" si="4"/>
        <v>0.67570858235701525</v>
      </c>
      <c r="M51" s="2482">
        <f t="shared" si="5"/>
        <v>0.60255788707461599</v>
      </c>
      <c r="N51" s="2482">
        <f t="shared" si="6"/>
        <v>0.2503458662244597</v>
      </c>
      <c r="O51" s="2482">
        <f t="shared" si="7"/>
        <v>0.26760807856083341</v>
      </c>
      <c r="P51" s="2478">
        <f>(L51*'PV residential rooftop'!L40+M51*'PV Res. parking rooftop'!W53)/'PV residential rooftop'!W40</f>
        <v>0.66885967700438054</v>
      </c>
      <c r="Q51" s="2478">
        <f>(N51*'PV commercial rooftop'!G41+O51*'PV industrial rooftop'!L53)/'PV commercial rooftop'!J41</f>
        <v>0.25324675408327507</v>
      </c>
      <c r="R51" s="854"/>
      <c r="S51" s="857"/>
      <c r="T51" s="857"/>
      <c r="U51" s="857"/>
      <c r="V51" s="838">
        <f t="shared" si="11"/>
        <v>0.28000000000000008</v>
      </c>
      <c r="W51" s="2096">
        <f t="shared" si="14"/>
        <v>0.99989702906230338</v>
      </c>
      <c r="X51" s="2096">
        <f t="shared" si="14"/>
        <v>0.99991048016305861</v>
      </c>
      <c r="Y51" s="2096">
        <f t="shared" si="14"/>
        <v>0.9999221742823492</v>
      </c>
      <c r="Z51" s="2096">
        <f t="shared" si="14"/>
        <v>0.99993234088352467</v>
      </c>
      <c r="AA51" s="2096">
        <f t="shared" si="14"/>
        <v>0.99994117946997152</v>
      </c>
      <c r="AB51" s="2096">
        <f t="shared" si="14"/>
        <v>0.99994886349485501</v>
      </c>
      <c r="AC51" s="2096">
        <f t="shared" si="14"/>
        <v>0.99995554376112983</v>
      </c>
      <c r="AD51" s="2096">
        <f t="shared" si="14"/>
        <v>0.99996135137815834</v>
      </c>
      <c r="AE51" s="2096">
        <f t="shared" si="14"/>
        <v>0.99996640033266626</v>
      </c>
      <c r="AF51" s="2096">
        <f t="shared" si="14"/>
        <v>0.99997078972427766</v>
      </c>
      <c r="AG51" s="2096">
        <f t="shared" si="15"/>
        <v>0.99997460570933572</v>
      </c>
      <c r="AH51" s="2096">
        <f t="shared" si="15"/>
        <v>0.99997792319103784</v>
      </c>
      <c r="AI51" s="2096">
        <f t="shared" si="15"/>
        <v>0.99998080728896277</v>
      </c>
      <c r="AJ51" s="2096">
        <f t="shared" si="15"/>
        <v>0.99998331461676382</v>
      </c>
      <c r="AK51" s="2096">
        <f t="shared" si="15"/>
        <v>0.99998549439305329</v>
      </c>
      <c r="AL51" s="2096">
        <f t="shared" si="15"/>
        <v>0.99998738940724397</v>
      </c>
      <c r="AM51" s="2096">
        <f t="shared" si="15"/>
        <v>0.99998903685927287</v>
      </c>
      <c r="AN51" s="2096">
        <f t="shared" si="15"/>
        <v>0.99999046908967237</v>
      </c>
      <c r="AO51" s="2096">
        <f t="shared" si="15"/>
        <v>0.99999171421429889</v>
      </c>
      <c r="AP51" s="2096">
        <f t="shared" si="15"/>
        <v>0.99999279667616658</v>
      </c>
      <c r="AQ51" s="2096">
        <f t="shared" si="15"/>
        <v>0.99999373772521005</v>
      </c>
      <c r="AR51" s="2096">
        <f t="shared" si="15"/>
        <v>0.99999455583538499</v>
      </c>
    </row>
    <row r="52" spans="1:46" ht="16.05" customHeight="1">
      <c r="A52" s="853" t="str">
        <f>'Country and technology list'!A38</f>
        <v>Dominican Republic</v>
      </c>
      <c r="B52" s="2481">
        <f t="shared" si="16"/>
        <v>25445.613969136037</v>
      </c>
      <c r="C52" s="2482">
        <f>1/AVERAGE(1/'Capacity factors WWS'!N189,1/'Capacity factors WWS'!O189)</f>
        <v>0.23490776385972773</v>
      </c>
      <c r="D52" s="2482">
        <f>1/AVERAGE(1/'Capacity factors WWS'!P189,1/'Capacity factors WWS'!Q189)</f>
        <v>0.23504006132528291</v>
      </c>
      <c r="E52" s="2482">
        <f t="shared" si="3"/>
        <v>0.99947048980228537</v>
      </c>
      <c r="F52" s="2482">
        <f t="shared" si="2"/>
        <v>0.99947647706911491</v>
      </c>
      <c r="G52" s="2476">
        <v>1</v>
      </c>
      <c r="H52" s="2480">
        <f>1-MAX(T$3,MIN(1,T$2*'Roof slope correction'!$D44*($B52/T$4)^T$9))*MAX(T$6,MIN(T$7,T$5*('PV residential rooftop'!$F41/T$8)^-T$10))</f>
        <v>0.80719191552076386</v>
      </c>
      <c r="I52" s="2480">
        <f>1-MAX(U$3,MIN(1,U$2*'Roof slope correction'!$F44*($B52/U$4)^U$9))*MAX(U$6,MIN(U$7,U$5*('PV Res. parking rooftop'!Q54/U$8)^-U$10))</f>
        <v>0.72499999999999998</v>
      </c>
      <c r="J52" s="2480">
        <f>1-MAX(V$3,MIN(1,V$2*($B52/V$4)^V$9))*MAX(V$6,MIN(V$7,V$5*('PV commercial rooftop'!$C42/V$8)^-V$10))</f>
        <v>0.88164094347854627</v>
      </c>
      <c r="K52" s="2480">
        <f>1-MAX(W$3,MIN(1,W$2*($B52/W$4)^W$9))*MAX(W$6,MIN(W$7,W$5*('PV industrial rooftop'!G54/W$8)^-W$10))</f>
        <v>0.9400004346969606</v>
      </c>
      <c r="L52" s="2482">
        <f t="shared" si="4"/>
        <v>0.72647272396868745</v>
      </c>
      <c r="M52" s="2482">
        <f t="shared" si="5"/>
        <v>0.65249999999999997</v>
      </c>
      <c r="N52" s="2482">
        <f t="shared" si="6"/>
        <v>0.79347684913069161</v>
      </c>
      <c r="O52" s="2482">
        <f t="shared" si="7"/>
        <v>0.84600039122726456</v>
      </c>
      <c r="P52" s="2478">
        <f>(L52*'PV residential rooftop'!L41+M52*'PV Res. parking rooftop'!W54)/'PV residential rooftop'!W41</f>
        <v>0.72518750343163618</v>
      </c>
      <c r="Q52" s="2478">
        <f>(N52*'PV commercial rooftop'!G42+O52*'PV industrial rooftop'!L54)/'PV commercial rooftop'!J42</f>
        <v>0.80755768875290757</v>
      </c>
      <c r="R52" s="854"/>
      <c r="S52" s="722" t="s">
        <v>3117</v>
      </c>
      <c r="T52" s="722"/>
      <c r="U52" s="857"/>
      <c r="V52" s="838">
        <f t="shared" si="11"/>
        <v>0.29000000000000009</v>
      </c>
      <c r="W52" s="2096">
        <f t="shared" si="14"/>
        <v>0.99994886349485501</v>
      </c>
      <c r="X52" s="2096">
        <f t="shared" si="14"/>
        <v>0.99995598608862801</v>
      </c>
      <c r="Y52" s="2096">
        <f t="shared" si="14"/>
        <v>0.99996211664315382</v>
      </c>
      <c r="Z52" s="2096">
        <f t="shared" si="14"/>
        <v>0.9999673933205282</v>
      </c>
      <c r="AA52" s="2096">
        <f t="shared" si="14"/>
        <v>0.99997193504342707</v>
      </c>
      <c r="AB52" s="2096">
        <f t="shared" si="14"/>
        <v>0.99997584417358898</v>
      </c>
      <c r="AC52" s="2096">
        <f t="shared" si="14"/>
        <v>0.99997920881757452</v>
      </c>
      <c r="AD52" s="2096">
        <f t="shared" si="14"/>
        <v>0.99998210481162186</v>
      </c>
      <c r="AE52" s="2096">
        <f t="shared" si="14"/>
        <v>0.99998459743023005</v>
      </c>
      <c r="AF52" s="2096">
        <f t="shared" si="14"/>
        <v>0.99998674285689881</v>
      </c>
      <c r="AG52" s="2096">
        <f t="shared" si="15"/>
        <v>0.99998858945011737</v>
      </c>
      <c r="AH52" s="2096">
        <f t="shared" si="15"/>
        <v>0.99999017883309083</v>
      </c>
      <c r="AI52" s="2096">
        <f t="shared" si="15"/>
        <v>0.99999154683173952</v>
      </c>
      <c r="AJ52" s="2096">
        <f t="shared" si="15"/>
        <v>0.9999927242820853</v>
      </c>
      <c r="AK52" s="2096">
        <f t="shared" si="15"/>
        <v>0.99999373772521005</v>
      </c>
      <c r="AL52" s="2096">
        <f t="shared" si="15"/>
        <v>0.9999946100054361</v>
      </c>
      <c r="AM52" s="2096">
        <f t="shared" si="15"/>
        <v>0.9999953607852029</v>
      </c>
      <c r="AN52" s="2096">
        <f t="shared" si="15"/>
        <v>0.99999600698823954</v>
      </c>
      <c r="AO52" s="2096">
        <f t="shared" si="15"/>
        <v>0.99999656318101626</v>
      </c>
      <c r="AP52" s="2096">
        <f t="shared" si="15"/>
        <v>0.99999704190107108</v>
      </c>
      <c r="AQ52" s="2096">
        <f t="shared" si="15"/>
        <v>0.99999745393960782</v>
      </c>
      <c r="AR52" s="2096">
        <f t="shared" si="15"/>
        <v>0.99999780858473464</v>
      </c>
    </row>
    <row r="53" spans="1:46" ht="16.05" customHeight="1">
      <c r="A53" s="853" t="str">
        <f>'Country and technology list'!A39</f>
        <v>Ecuador</v>
      </c>
      <c r="B53" s="2481">
        <f t="shared" si="16"/>
        <v>21266.177453053875</v>
      </c>
      <c r="C53" s="2482">
        <f>1/AVERAGE(1/'Capacity factors WWS'!N190,1/'Capacity factors WWS'!O190)</f>
        <v>0.24323175602607533</v>
      </c>
      <c r="D53" s="2482">
        <f>1/AVERAGE(1/'Capacity factors WWS'!P190,1/'Capacity factors WWS'!Q190)</f>
        <v>0.24430803800529546</v>
      </c>
      <c r="E53" s="2482">
        <f t="shared" si="3"/>
        <v>0.99974112124210701</v>
      </c>
      <c r="F53" s="2482">
        <f t="shared" si="2"/>
        <v>0.99976400220252115</v>
      </c>
      <c r="G53" s="2476">
        <v>1</v>
      </c>
      <c r="H53" s="2480">
        <f>1-MAX(T$3,MIN(1,T$2*'Roof slope correction'!$D45*($B53/T$4)^T$9))*MAX(T$6,MIN(T$7,T$5*('PV residential rooftop'!$F42/T$8)^-T$10))</f>
        <v>0.84611134321974668</v>
      </c>
      <c r="I53" s="2480">
        <f>1-MAX(U$3,MIN(1,U$2*'Roof slope correction'!$F45*($B53/U$4)^U$9))*MAX(U$6,MIN(U$7,U$5*('PV Res. parking rooftop'!Q55/U$8)^-U$10))</f>
        <v>0.72499999999999998</v>
      </c>
      <c r="J53" s="2480">
        <f>1-MAX(V$3,MIN(1,V$2*($B53/V$4)^V$9))*MAX(V$6,MIN(V$7,V$5*('PV commercial rooftop'!$C43/V$8)^-V$10))</f>
        <v>0.90174494376155379</v>
      </c>
      <c r="K53" s="2480">
        <f>1-MAX(W$3,MIN(1,W$2*($B53/W$4)^W$9))*MAX(W$6,MIN(W$7,W$5*('PV industrial rooftop'!G55/W$8)^-W$10))</f>
        <v>0.95308617581433508</v>
      </c>
      <c r="L53" s="2482">
        <f t="shared" si="4"/>
        <v>0.76150020889777204</v>
      </c>
      <c r="M53" s="2482">
        <f t="shared" si="5"/>
        <v>0.65249999999999997</v>
      </c>
      <c r="N53" s="2482">
        <f t="shared" si="6"/>
        <v>0.81157044938539846</v>
      </c>
      <c r="O53" s="2482">
        <f t="shared" si="7"/>
        <v>0.85777755823290158</v>
      </c>
      <c r="P53" s="2478">
        <f>(L53*'PV residential rooftop'!L42+M53*'PV Res. parking rooftop'!W55)/'PV residential rooftop'!W42</f>
        <v>0.76087053579490604</v>
      </c>
      <c r="Q53" s="2478">
        <f>(N53*'PV commercial rooftop'!G43+O53*'PV industrial rooftop'!L55)/'PV commercial rooftop'!J43</f>
        <v>0.82363916043167129</v>
      </c>
      <c r="R53" s="854"/>
      <c r="S53" s="857"/>
      <c r="T53" s="857"/>
      <c r="U53" s="857"/>
      <c r="V53" s="838">
        <f t="shared" si="11"/>
        <v>0.3000000000000001</v>
      </c>
      <c r="W53" s="2096">
        <f t="shared" si="14"/>
        <v>0.99997460570933572</v>
      </c>
      <c r="X53" s="2096">
        <f t="shared" si="14"/>
        <v>0.99997836033168475</v>
      </c>
      <c r="Y53" s="2096">
        <f t="shared" si="14"/>
        <v>0.9999815598320495</v>
      </c>
      <c r="Z53" s="2096">
        <f t="shared" si="14"/>
        <v>0.99998428628257019</v>
      </c>
      <c r="AA53" s="2096">
        <f t="shared" si="14"/>
        <v>0.99998660962217967</v>
      </c>
      <c r="AB53" s="2096">
        <f t="shared" si="14"/>
        <v>0.99998858945011737</v>
      </c>
      <c r="AC53" s="2096">
        <f t="shared" si="14"/>
        <v>0.99999027655438411</v>
      </c>
      <c r="AD53" s="2096">
        <f t="shared" si="14"/>
        <v>0.99999171421429889</v>
      </c>
      <c r="AE53" s="2096">
        <f t="shared" si="14"/>
        <v>0.99999293931052802</v>
      </c>
      <c r="AF53" s="2096">
        <f t="shared" si="14"/>
        <v>0.99999398327103939</v>
      </c>
      <c r="AG53" s="2096">
        <f t="shared" si="15"/>
        <v>0.9999948728772251</v>
      </c>
      <c r="AH53" s="2096">
        <f t="shared" si="15"/>
        <v>0.99999563095086008</v>
      </c>
      <c r="AI53" s="2096">
        <f t="shared" si="15"/>
        <v>0.99999627693950666</v>
      </c>
      <c r="AJ53" s="2096">
        <f t="shared" si="15"/>
        <v>0.9999968274153781</v>
      </c>
      <c r="AK53" s="2096">
        <f t="shared" si="15"/>
        <v>0.99999729650045144</v>
      </c>
      <c r="AL53" s="2096">
        <f t="shared" si="15"/>
        <v>0.99999769622873036</v>
      </c>
      <c r="AM53" s="2096">
        <f t="shared" si="15"/>
        <v>0.9999980368549527</v>
      </c>
      <c r="AN53" s="2096">
        <f t="shared" si="15"/>
        <v>0.99999832711765546</v>
      </c>
      <c r="AO53" s="2096">
        <f t="shared" si="15"/>
        <v>0.99999857446334794</v>
      </c>
      <c r="AP53" s="2096">
        <f t="shared" si="15"/>
        <v>0.99999878523753993</v>
      </c>
      <c r="AQ53" s="2096">
        <f t="shared" si="15"/>
        <v>0.9999989648475287</v>
      </c>
      <c r="AR53" s="2096">
        <f t="shared" si="15"/>
        <v>0.99999911790111584</v>
      </c>
    </row>
    <row r="54" spans="1:46" ht="16.05" customHeight="1">
      <c r="A54" s="853" t="str">
        <f>'Country and technology list'!A40</f>
        <v>Egypt</v>
      </c>
      <c r="B54" s="2481">
        <f t="shared" si="16"/>
        <v>23000.068942738832</v>
      </c>
      <c r="C54" s="2482">
        <f>1/AVERAGE(1/'Capacity factors WWS'!N191,1/'Capacity factors WWS'!O191)</f>
        <v>0.24457049653363935</v>
      </c>
      <c r="D54" s="2482">
        <f>1/AVERAGE(1/'Capacity factors WWS'!P191,1/'Capacity factors WWS'!Q191)</f>
        <v>0.23727616697343462</v>
      </c>
      <c r="E54" s="2482">
        <f t="shared" si="3"/>
        <v>0.99976926812871536</v>
      </c>
      <c r="F54" s="2482">
        <f t="shared" si="2"/>
        <v>0.9995680251631609</v>
      </c>
      <c r="G54" s="2476">
        <v>1</v>
      </c>
      <c r="H54" s="2480">
        <f>1-MAX(T$3,MIN(1,T$2*'Roof slope correction'!$D46*($B54/T$4)^T$9))*MAX(T$6,MIN(T$7,T$5*('PV residential rooftop'!$F43/T$8)^-T$10))</f>
        <v>0.85182857319013805</v>
      </c>
      <c r="I54" s="2480">
        <f>1-MAX(U$3,MIN(1,U$2*'Roof slope correction'!$F46*($B54/U$4)^U$9))*MAX(U$6,MIN(U$7,U$5*('PV Res. parking rooftop'!Q56/U$8)^-U$10))</f>
        <v>0.72499999999999998</v>
      </c>
      <c r="J54" s="2480">
        <f>1-MAX(V$3,MIN(1,V$2*($B54/V$4)^V$9))*MAX(V$6,MIN(V$7,V$5*('PV commercial rooftop'!$C44/V$8)^-V$10))</f>
        <v>0.898702388174621</v>
      </c>
      <c r="K54" s="2480">
        <f>1-MAX(W$3,MIN(1,W$2*($B54/W$4)^W$9))*MAX(W$6,MIN(W$7,W$5*('PV industrial rooftop'!G56/W$8)^-W$10))</f>
        <v>0.95132192963384266</v>
      </c>
      <c r="L54" s="2482">
        <f t="shared" si="4"/>
        <v>0.76664571587112429</v>
      </c>
      <c r="M54" s="2482">
        <f t="shared" si="5"/>
        <v>0.65249999999999997</v>
      </c>
      <c r="N54" s="2482">
        <f t="shared" si="6"/>
        <v>0.80883214935715897</v>
      </c>
      <c r="O54" s="2482">
        <f t="shared" si="7"/>
        <v>0.85618973667045839</v>
      </c>
      <c r="P54" s="2478">
        <f>(L54*'PV residential rooftop'!L43+M54*'PV Res. parking rooftop'!W56)/'PV residential rooftop'!W43</f>
        <v>0.76602188246671243</v>
      </c>
      <c r="Q54" s="2478">
        <f>(N54*'PV commercial rooftop'!G44+O54*'PV industrial rooftop'!L56)/'PV commercial rooftop'!J44</f>
        <v>0.82130297290477206</v>
      </c>
      <c r="R54" s="854"/>
      <c r="S54" s="857"/>
      <c r="T54" s="857"/>
      <c r="U54" s="857"/>
      <c r="V54" s="838">
        <f t="shared" si="11"/>
        <v>0.31000000000000011</v>
      </c>
      <c r="W54" s="2096">
        <f t="shared" ref="W54:AF63" si="17">1/(1+EXP(W$23*($V54-$B$9))*((1-$B$10)/$B$10))</f>
        <v>0.99998738940724397</v>
      </c>
      <c r="X54" s="2096">
        <f t="shared" si="17"/>
        <v>0.99998936086560031</v>
      </c>
      <c r="Y54" s="2096">
        <f t="shared" si="17"/>
        <v>0.99999102412169871</v>
      </c>
      <c r="Z54" s="2096">
        <f t="shared" si="17"/>
        <v>0.99999242735665284</v>
      </c>
      <c r="AA54" s="2096">
        <f t="shared" si="17"/>
        <v>0.999993611219676</v>
      </c>
      <c r="AB54" s="2096">
        <f t="shared" si="17"/>
        <v>0.9999946100054361</v>
      </c>
      <c r="AC54" s="2096">
        <f t="shared" si="17"/>
        <v>0.99999545264739298</v>
      </c>
      <c r="AD54" s="2096">
        <f t="shared" si="17"/>
        <v>0.99999616355586951</v>
      </c>
      <c r="AE54" s="2096">
        <f t="shared" si="17"/>
        <v>0.99999676332512499</v>
      </c>
      <c r="AF54" s="2096">
        <f t="shared" si="17"/>
        <v>0.9999972693299034</v>
      </c>
      <c r="AG54" s="2096">
        <f t="shared" ref="AG54:AR63" si="18">1/(1+EXP(AG$23*($V54-$B$9))*((1-$B$10)/$B$10))</f>
        <v>0.99999769622873036</v>
      </c>
      <c r="AH54" s="2096">
        <f t="shared" si="18"/>
        <v>0.99999805638853423</v>
      </c>
      <c r="AI54" s="2096">
        <f t="shared" si="18"/>
        <v>0.99999836024289113</v>
      </c>
      <c r="AJ54" s="2096">
        <f t="shared" si="18"/>
        <v>0.9999986165942647</v>
      </c>
      <c r="AK54" s="2096">
        <f t="shared" si="18"/>
        <v>0.99999883286900171</v>
      </c>
      <c r="AL54" s="2096">
        <f t="shared" si="18"/>
        <v>0.99999901533246061</v>
      </c>
      <c r="AM54" s="2096">
        <f t="shared" si="18"/>
        <v>0.99999916927051324</v>
      </c>
      <c r="AN54" s="2096">
        <f t="shared" si="18"/>
        <v>0.99999929914266872</v>
      </c>
      <c r="AO54" s="2096">
        <f t="shared" si="18"/>
        <v>0.99999940871126347</v>
      </c>
      <c r="AP54" s="2096">
        <f t="shared" si="18"/>
        <v>0.99999950115045044</v>
      </c>
      <c r="AQ54" s="2096">
        <f t="shared" si="18"/>
        <v>0.9999995791381534</v>
      </c>
      <c r="AR54" s="2096">
        <f t="shared" si="18"/>
        <v>0.99999964493364413</v>
      </c>
    </row>
    <row r="55" spans="1:46" ht="16.05" customHeight="1">
      <c r="A55" s="853" t="str">
        <f>'Country and technology list'!A41</f>
        <v>El Salvador</v>
      </c>
      <c r="B55" s="2481">
        <f t="shared" si="16"/>
        <v>16942.663067994796</v>
      </c>
      <c r="C55" s="2482">
        <f>1/AVERAGE(1/'Capacity factors WWS'!N192,1/'Capacity factors WWS'!O192)</f>
        <v>0.21923865352134128</v>
      </c>
      <c r="D55" s="2482">
        <f>1/AVERAGE(1/'Capacity factors WWS'!P192,1/'Capacity factors WWS'!Q192)</f>
        <v>0.22217676887944537</v>
      </c>
      <c r="E55" s="2482">
        <f t="shared" si="3"/>
        <v>0.99796553324955306</v>
      </c>
      <c r="F55" s="2482">
        <f t="shared" si="2"/>
        <v>0.99841907489108295</v>
      </c>
      <c r="G55" s="2476">
        <v>1</v>
      </c>
      <c r="H55" s="2480">
        <f>1-MAX(T$3,MIN(1,T$2*'Roof slope correction'!$D47*($B55/T$4)^T$9))*MAX(T$6,MIN(T$7,T$5*('PV residential rooftop'!$F44/T$8)^-T$10))</f>
        <v>0.82562416768450586</v>
      </c>
      <c r="I55" s="2480">
        <f>1-MAX(U$3,MIN(1,U$2*'Roof slope correction'!$F47*($B55/U$4)^U$9))*MAX(U$6,MIN(U$7,U$5*('PV Res. parking rooftop'!Q57/U$8)^-U$10))</f>
        <v>0.72499999999999998</v>
      </c>
      <c r="J55" s="2480">
        <f>1-MAX(V$3,MIN(1,V$2*($B55/V$4)^V$9))*MAX(V$6,MIN(V$7,V$5*('PV commercial rooftop'!$C45/V$8)^-V$10))</f>
        <v>0.88584311824006634</v>
      </c>
      <c r="K55" s="2480">
        <f>1-MAX(W$3,MIN(1,W$2*($B55/W$4)^W$9))*MAX(W$6,MIN(W$7,W$5*('PV industrial rooftop'!G57/W$8)^-W$10))</f>
        <v>0.94343306844298558</v>
      </c>
      <c r="L55" s="2482">
        <f t="shared" si="4"/>
        <v>0.74306175091605531</v>
      </c>
      <c r="M55" s="2482">
        <f t="shared" si="5"/>
        <v>0.65249999999999997</v>
      </c>
      <c r="N55" s="2482">
        <f t="shared" si="6"/>
        <v>0.79725880641605973</v>
      </c>
      <c r="O55" s="2482">
        <f t="shared" si="7"/>
        <v>0.84908976159868699</v>
      </c>
      <c r="P55" s="2478">
        <f>(L55*'PV residential rooftop'!L44+M55*'PV Res. parking rooftop'!W57)/'PV residential rooftop'!W44</f>
        <v>0.74243743925100858</v>
      </c>
      <c r="Q55" s="2478">
        <f>(N55*'PV commercial rooftop'!G45+O55*'PV industrial rooftop'!L57)/'PV commercial rooftop'!J45</f>
        <v>0.8101837733107734</v>
      </c>
      <c r="R55" s="854"/>
      <c r="S55" s="722" t="s">
        <v>3117</v>
      </c>
      <c r="T55" s="722"/>
      <c r="U55" s="857"/>
      <c r="V55" s="838">
        <f t="shared" si="11"/>
        <v>0.32000000000000012</v>
      </c>
      <c r="W55" s="2096">
        <f t="shared" si="17"/>
        <v>0.99999373772521005</v>
      </c>
      <c r="X55" s="2096">
        <f t="shared" si="17"/>
        <v>0.99999476930301645</v>
      </c>
      <c r="Y55" s="2096">
        <f t="shared" si="17"/>
        <v>0.99999563095086008</v>
      </c>
      <c r="Z55" s="2096">
        <f t="shared" si="17"/>
        <v>0.99999635066077464</v>
      </c>
      <c r="AA55" s="2096">
        <f t="shared" si="17"/>
        <v>0.99999695181382142</v>
      </c>
      <c r="AB55" s="2096">
        <f t="shared" si="17"/>
        <v>0.99999745393960782</v>
      </c>
      <c r="AC55" s="2096">
        <f t="shared" si="17"/>
        <v>0.999997873350706</v>
      </c>
      <c r="AD55" s="2096">
        <f t="shared" si="17"/>
        <v>0.9999982236725723</v>
      </c>
      <c r="AE55" s="2096">
        <f t="shared" si="17"/>
        <v>0.99999851628617986</v>
      </c>
      <c r="AF55" s="2096">
        <f t="shared" si="17"/>
        <v>0.99999876069774074</v>
      </c>
      <c r="AG55" s="2096">
        <f t="shared" si="18"/>
        <v>0.9999989648475287</v>
      </c>
      <c r="AH55" s="2096">
        <f t="shared" si="18"/>
        <v>0.99999913536782903</v>
      </c>
      <c r="AI55" s="2096">
        <f t="shared" si="18"/>
        <v>0.99999927779840081</v>
      </c>
      <c r="AJ55" s="2096">
        <f t="shared" si="18"/>
        <v>0.99999939676644578</v>
      </c>
      <c r="AK55" s="2096">
        <f t="shared" si="18"/>
        <v>0.99999949613693173</v>
      </c>
      <c r="AL55" s="2096">
        <f t="shared" si="18"/>
        <v>0.9999995791381534</v>
      </c>
      <c r="AM55" s="2096">
        <f t="shared" si="18"/>
        <v>0.99999964846661193</v>
      </c>
      <c r="AN55" s="2096">
        <f t="shared" si="18"/>
        <v>0.99999970637461566</v>
      </c>
      <c r="AO55" s="2096">
        <f t="shared" si="18"/>
        <v>0.99999975474345137</v>
      </c>
      <c r="AP55" s="2096">
        <f t="shared" si="18"/>
        <v>0.99999979514450255</v>
      </c>
      <c r="AQ55" s="2096">
        <f t="shared" si="18"/>
        <v>0.99999982889029959</v>
      </c>
      <c r="AR55" s="2096">
        <f t="shared" si="18"/>
        <v>0.99999985707716021</v>
      </c>
    </row>
    <row r="56" spans="1:46" ht="16.05" customHeight="1">
      <c r="A56" s="853" t="str">
        <f>'Country and technology list'!A42</f>
        <v>Eritrea</v>
      </c>
      <c r="B56" s="2481">
        <f t="shared" si="16"/>
        <v>4836.8176442800395</v>
      </c>
      <c r="C56" s="2482">
        <f>1/AVERAGE(1/'Capacity factors WWS'!N193,1/'Capacity factors WWS'!O193)</f>
        <v>0.20616747093287285</v>
      </c>
      <c r="D56" s="2482">
        <f>1/AVERAGE(1/'Capacity factors WWS'!P193,1/'Capacity factors WWS'!Q193)</f>
        <v>0.20832962122244419</v>
      </c>
      <c r="E56" s="2482">
        <f t="shared" si="3"/>
        <v>0.9937652547222191</v>
      </c>
      <c r="F56" s="2482">
        <f t="shared" si="2"/>
        <v>0.99481768806823556</v>
      </c>
      <c r="G56" s="2476">
        <v>1</v>
      </c>
      <c r="H56" s="2480">
        <f>1-MAX(T$3,MIN(1,T$2*'Roof slope correction'!$D48*($B56/T$4)^T$9))*MAX(T$6,MIN(T$7,T$5*('PV residential rooftop'!$F45/T$8)^-T$10))</f>
        <v>0.82562649617616923</v>
      </c>
      <c r="I56" s="2480">
        <f>1-MAX(U$3,MIN(1,U$2*'Roof slope correction'!$F48*($B56/U$4)^U$9))*MAX(U$6,MIN(U$7,U$5*('PV Res. parking rooftop'!Q58/U$8)^-U$10))</f>
        <v>0.72499999999999998</v>
      </c>
      <c r="J56" s="2480">
        <f>1-MAX(V$3,MIN(1,V$2*($B56/V$4)^V$9))*MAX(V$6,MIN(V$7,V$5*('PV commercial rooftop'!$C46/V$8)^-V$10))</f>
        <v>0.8409912543846344</v>
      </c>
      <c r="K56" s="2480">
        <f>1-MAX(W$3,MIN(1,W$2*($B56/W$4)^W$9))*MAX(W$6,MIN(W$7,W$5*('PV industrial rooftop'!G58/W$8)^-W$10))</f>
        <v>0.90785132545698877</v>
      </c>
      <c r="L56" s="2482">
        <f t="shared" si="4"/>
        <v>0.38017541299750041</v>
      </c>
      <c r="M56" s="2482">
        <f t="shared" si="5"/>
        <v>0.33384003020704345</v>
      </c>
      <c r="N56" s="2482">
        <f t="shared" si="6"/>
        <v>0.39500915347094917</v>
      </c>
      <c r="O56" s="2482">
        <f t="shared" si="7"/>
        <v>0.42641297596922595</v>
      </c>
      <c r="P56" s="2478">
        <f>(L56*'PV residential rooftop'!L45+M56*'PV Res. parking rooftop'!W58)/'PV residential rooftop'!W45</f>
        <v>0.38013409391214087</v>
      </c>
      <c r="Q56" s="2478">
        <f>(N56*'PV commercial rooftop'!G46+O56*'PV industrial rooftop'!L58)/'PV commercial rooftop'!J46</f>
        <v>0.40013112526067096</v>
      </c>
      <c r="R56" s="854"/>
      <c r="S56" s="722" t="s">
        <v>3117</v>
      </c>
      <c r="T56" s="722"/>
      <c r="U56" s="857"/>
      <c r="V56" s="838">
        <f t="shared" si="11"/>
        <v>0.33000000000000013</v>
      </c>
      <c r="W56" s="2096">
        <f t="shared" si="17"/>
        <v>0.99999689023656746</v>
      </c>
      <c r="X56" s="2096">
        <f t="shared" si="17"/>
        <v>0.99999742835134109</v>
      </c>
      <c r="Y56" s="2096">
        <f t="shared" si="17"/>
        <v>0.999997873350706</v>
      </c>
      <c r="Z56" s="2096">
        <f t="shared" si="17"/>
        <v>0.99999824134729431</v>
      </c>
      <c r="AA56" s="2096">
        <f t="shared" si="17"/>
        <v>0.99999854566563917</v>
      </c>
      <c r="AB56" s="2096">
        <f t="shared" si="17"/>
        <v>0.99999879732461383</v>
      </c>
      <c r="AC56" s="2096">
        <f t="shared" si="17"/>
        <v>0.99999900543639719</v>
      </c>
      <c r="AD56" s="2096">
        <f t="shared" si="17"/>
        <v>0.99999917753640288</v>
      </c>
      <c r="AE56" s="2096">
        <f t="shared" si="17"/>
        <v>0.99999931985611912</v>
      </c>
      <c r="AF56" s="2096">
        <f t="shared" si="17"/>
        <v>0.99999943754873921</v>
      </c>
      <c r="AG56" s="2096">
        <f t="shared" si="18"/>
        <v>0.99999953487574722</v>
      </c>
      <c r="AH56" s="2096">
        <f t="shared" si="18"/>
        <v>0.99999961536121973</v>
      </c>
      <c r="AI56" s="2096">
        <f t="shared" si="18"/>
        <v>0.99999968191942623</v>
      </c>
      <c r="AJ56" s="2096">
        <f t="shared" si="18"/>
        <v>0.99999973696034961</v>
      </c>
      <c r="AK56" s="2096">
        <f t="shared" si="18"/>
        <v>0.99999978247694865</v>
      </c>
      <c r="AL56" s="2096">
        <f t="shared" si="18"/>
        <v>0.99999982011731914</v>
      </c>
      <c r="AM56" s="2096">
        <f t="shared" si="18"/>
        <v>0.99999985124436941</v>
      </c>
      <c r="AN56" s="2096">
        <f t="shared" si="18"/>
        <v>0.99999987698516923</v>
      </c>
      <c r="AO56" s="2096">
        <f t="shared" si="18"/>
        <v>0.99999989827176006</v>
      </c>
      <c r="AP56" s="2096">
        <f t="shared" si="18"/>
        <v>0.99999991587490134</v>
      </c>
      <c r="AQ56" s="2096">
        <f t="shared" si="18"/>
        <v>0.99999993043198021</v>
      </c>
      <c r="AR56" s="2096">
        <f t="shared" si="18"/>
        <v>0.99999994247009005</v>
      </c>
    </row>
    <row r="57" spans="1:46" ht="16.05" customHeight="1">
      <c r="A57" s="853" t="str">
        <f>'Country and technology list'!A43</f>
        <v>Estonia</v>
      </c>
      <c r="B57" s="2481">
        <f t="shared" si="16"/>
        <v>49622.481819918903</v>
      </c>
      <c r="C57" s="2482">
        <f>1/AVERAGE(1/'Capacity factors WWS'!N194,1/'Capacity factors WWS'!O194)</f>
        <v>0.19328936980520384</v>
      </c>
      <c r="D57" s="2482">
        <f>1/AVERAGE(1/'Capacity factors WWS'!P194,1/'Capacity factors WWS'!Q194)</f>
        <v>0.15001556131963462</v>
      </c>
      <c r="E57" s="2482">
        <f t="shared" si="3"/>
        <v>0.98136396978893681</v>
      </c>
      <c r="F57" s="2482">
        <f t="shared" si="2"/>
        <v>0.56028013969516133</v>
      </c>
      <c r="G57" s="2476">
        <v>1</v>
      </c>
      <c r="H57" s="2480">
        <f>1-MAX(T$3,MIN(1,T$2*'Roof slope correction'!$D49*($B57/T$4)^T$9))*MAX(T$6,MIN(T$7,T$5*('PV residential rooftop'!$F46/T$8)^-T$10))</f>
        <v>0.77700162144469809</v>
      </c>
      <c r="I57" s="2480">
        <f>1-MAX(U$3,MIN(1,U$2*'Roof slope correction'!$F49*($B57/U$4)^U$9))*MAX(U$6,MIN(U$7,U$5*('PV Res. parking rooftop'!Q59/U$8)^-U$10))</f>
        <v>0.82345337982440625</v>
      </c>
      <c r="J57" s="2480">
        <f>1-MAX(V$3,MIN(1,V$2*($B57/V$4)^V$9))*MAX(V$6,MIN(V$7,V$5*('PV commercial rooftop'!$C47/V$8)^-V$10))</f>
        <v>0.86351774419587324</v>
      </c>
      <c r="K57" s="2480">
        <f>1-MAX(W$3,MIN(1,W$2*($B57/W$4)^W$9))*MAX(W$6,MIN(W$7,W$5*('PV industrial rooftop'!G59/W$8)^-W$10))</f>
        <v>0.91994271878303047</v>
      </c>
      <c r="L57" s="2482">
        <f t="shared" si="4"/>
        <v>0.69930145930022825</v>
      </c>
      <c r="M57" s="2482">
        <f t="shared" si="5"/>
        <v>0.74110804184196566</v>
      </c>
      <c r="N57" s="2482">
        <f t="shared" si="6"/>
        <v>0.34852292137964386</v>
      </c>
      <c r="O57" s="2482">
        <f t="shared" si="7"/>
        <v>0.37129650896839811</v>
      </c>
      <c r="P57" s="2478">
        <f>(L57*'PV residential rooftop'!L46+M57*'PV Res. parking rooftop'!W59)/'PV residential rooftop'!W46</f>
        <v>0.70469984362960703</v>
      </c>
      <c r="Q57" s="2478">
        <f>(N57*'PV commercial rooftop'!G47+O57*'PV industrial rooftop'!L59)/'PV commercial rooftop'!J47</f>
        <v>0.35236713366940542</v>
      </c>
      <c r="R57" s="854"/>
      <c r="S57" s="857"/>
      <c r="T57" s="857"/>
      <c r="U57" s="857"/>
      <c r="V57" s="838">
        <f t="shared" si="11"/>
        <v>0.34000000000000014</v>
      </c>
      <c r="W57" s="2096">
        <f t="shared" si="17"/>
        <v>0.99999845573476365</v>
      </c>
      <c r="X57" s="2096">
        <f t="shared" si="17"/>
        <v>0.99999873566220598</v>
      </c>
      <c r="Y57" s="2096">
        <f t="shared" si="17"/>
        <v>0.9999989648475287</v>
      </c>
      <c r="Z57" s="2096">
        <f t="shared" si="17"/>
        <v>0.99999915248867866</v>
      </c>
      <c r="AA57" s="2096">
        <f t="shared" si="17"/>
        <v>0.99999930611631094</v>
      </c>
      <c r="AB57" s="2096">
        <f t="shared" si="17"/>
        <v>0.99999943189601315</v>
      </c>
      <c r="AC57" s="2096">
        <f t="shared" si="17"/>
        <v>0.99999953487574722</v>
      </c>
      <c r="AD57" s="2096">
        <f t="shared" si="17"/>
        <v>0.99999961918843816</v>
      </c>
      <c r="AE57" s="2096">
        <f t="shared" si="17"/>
        <v>0.99999968821784169</v>
      </c>
      <c r="AF57" s="2096">
        <f t="shared" si="17"/>
        <v>0.99999974473434416</v>
      </c>
      <c r="AG57" s="2096">
        <f t="shared" si="18"/>
        <v>0.99999979100614766</v>
      </c>
      <c r="AH57" s="2096">
        <f t="shared" si="18"/>
        <v>0.99999982889029959</v>
      </c>
      <c r="AI57" s="2096">
        <f t="shared" si="18"/>
        <v>0.99999985990722162</v>
      </c>
      <c r="AJ57" s="2096">
        <f t="shared" si="18"/>
        <v>0.99999988530173112</v>
      </c>
      <c r="AK57" s="2096">
        <f t="shared" si="18"/>
        <v>0.99999990609299794</v>
      </c>
      <c r="AL57" s="2096">
        <f t="shared" si="18"/>
        <v>0.99999992311544827</v>
      </c>
      <c r="AM57" s="2096">
        <f t="shared" si="18"/>
        <v>0.99999993705225232</v>
      </c>
      <c r="AN57" s="2096">
        <f t="shared" si="18"/>
        <v>0.99999994846274243</v>
      </c>
      <c r="AO57" s="2096">
        <f t="shared" si="18"/>
        <v>0.99999995780486195</v>
      </c>
      <c r="AP57" s="2096">
        <f t="shared" si="18"/>
        <v>0.99999996545354264</v>
      </c>
      <c r="AQ57" s="2096">
        <f t="shared" si="18"/>
        <v>0.99999997171575272</v>
      </c>
      <c r="AR57" s="2096">
        <f t="shared" si="18"/>
        <v>0.99999997684281683</v>
      </c>
    </row>
    <row r="58" spans="1:46" ht="16.05" customHeight="1">
      <c r="A58" s="853" t="str">
        <f>'Country and technology list'!A44</f>
        <v>Ethiopia</v>
      </c>
      <c r="B58" s="2481">
        <f t="shared" si="16"/>
        <v>4926.7516312045636</v>
      </c>
      <c r="C58" s="2482">
        <f>1/AVERAGE(1/'Capacity factors WWS'!N195,1/'Capacity factors WWS'!O195)</f>
        <v>0.19792922072939229</v>
      </c>
      <c r="D58" s="2482">
        <f>1/AVERAGE(1/'Capacity factors WWS'!P195,1/'Capacity factors WWS'!Q195)</f>
        <v>0.20180143532055284</v>
      </c>
      <c r="E58" s="2482">
        <f t="shared" si="3"/>
        <v>0.98741859061014137</v>
      </c>
      <c r="F58" s="2482">
        <f t="shared" si="2"/>
        <v>0.99094986465159796</v>
      </c>
      <c r="G58" s="2476">
        <v>1</v>
      </c>
      <c r="H58" s="2480">
        <f>1-MAX(T$3,MIN(1,T$2*'Roof slope correction'!$D50*($B58/T$4)^T$9))*MAX(T$6,MIN(T$7,T$5*('PV residential rooftop'!$F47/T$8)^-T$10))</f>
        <v>0.81688815609194154</v>
      </c>
      <c r="I58" s="2480">
        <f>1-MAX(U$3,MIN(1,U$2*'Roof slope correction'!$F50*($B58/U$4)^U$9))*MAX(U$6,MIN(U$7,U$5*('PV Res. parking rooftop'!Q60/U$8)^-U$10))</f>
        <v>0.72499999999999998</v>
      </c>
      <c r="J58" s="2480">
        <f>1-MAX(V$3,MIN(1,V$2*($B58/V$4)^V$9))*MAX(V$6,MIN(V$7,V$5*('PV commercial rooftop'!$C48/V$8)^-V$10))</f>
        <v>0.82499999999999996</v>
      </c>
      <c r="K58" s="2480">
        <f>1-MAX(W$3,MIN(1,W$2*($B58/W$4)^W$9))*MAX(W$6,MIN(W$7,W$5*('PV industrial rooftop'!G60/W$8)^-W$10))</f>
        <v>0.90371038648389501</v>
      </c>
      <c r="L58" s="2482">
        <f t="shared" si="4"/>
        <v>0.3501890106237262</v>
      </c>
      <c r="M58" s="2482">
        <f t="shared" si="5"/>
        <v>0.31079778891252069</v>
      </c>
      <c r="N58" s="2482">
        <f t="shared" si="6"/>
        <v>0.36752767768075406</v>
      </c>
      <c r="O58" s="2482">
        <f t="shared" si="7"/>
        <v>0.40259221774594262</v>
      </c>
      <c r="P58" s="2478">
        <f>(L58*'PV residential rooftop'!L47+M58*'PV Res. parking rooftop'!W60)/'PV residential rooftop'!W47</f>
        <v>0.35018261736035161</v>
      </c>
      <c r="Q58" s="2478">
        <f>(N58*'PV commercial rooftop'!G48+O58*'PV industrial rooftop'!L60)/'PV commercial rooftop'!J48</f>
        <v>0.37469960338583735</v>
      </c>
      <c r="R58" s="854"/>
      <c r="S58" s="857"/>
      <c r="T58" s="857"/>
      <c r="U58" s="857"/>
      <c r="V58" s="838">
        <f t="shared" si="11"/>
        <v>0.35000000000000014</v>
      </c>
      <c r="W58" s="2096">
        <f t="shared" si="17"/>
        <v>0.99999923313998218</v>
      </c>
      <c r="X58" s="2096">
        <f t="shared" si="17"/>
        <v>0.99999937839526054</v>
      </c>
      <c r="Y58" s="2096">
        <f t="shared" si="17"/>
        <v>0.99999949613693173</v>
      </c>
      <c r="Z58" s="2096">
        <f t="shared" si="17"/>
        <v>0.99999959157649565</v>
      </c>
      <c r="AA58" s="2096">
        <f t="shared" si="17"/>
        <v>0.99999966893831604</v>
      </c>
      <c r="AB58" s="2096">
        <f t="shared" si="17"/>
        <v>0.99999973164659772</v>
      </c>
      <c r="AC58" s="2096">
        <f t="shared" si="17"/>
        <v>0.99999978247694865</v>
      </c>
      <c r="AD58" s="2096">
        <f t="shared" si="17"/>
        <v>0.99999982367923423</v>
      </c>
      <c r="AE58" s="2096">
        <f t="shared" si="17"/>
        <v>0.99999985707716021</v>
      </c>
      <c r="AF58" s="2096">
        <f t="shared" si="17"/>
        <v>0.99999988414899466</v>
      </c>
      <c r="AG58" s="2096">
        <f t="shared" si="18"/>
        <v>0.99999990609299794</v>
      </c>
      <c r="AH58" s="2096">
        <f t="shared" si="18"/>
        <v>0.99999992388046222</v>
      </c>
      <c r="AI58" s="2096">
        <f t="shared" si="18"/>
        <v>0.99999993829870104</v>
      </c>
      <c r="AJ58" s="2096">
        <f t="shared" si="18"/>
        <v>0.99999994998589858</v>
      </c>
      <c r="AK58" s="2096">
        <f t="shared" si="18"/>
        <v>0.99999995945935682</v>
      </c>
      <c r="AL58" s="2096">
        <f t="shared" si="18"/>
        <v>0.99999996713839323</v>
      </c>
      <c r="AM58" s="2096">
        <f t="shared" si="18"/>
        <v>0.99999997336289903</v>
      </c>
      <c r="AN58" s="2096">
        <f t="shared" si="18"/>
        <v>0.9999999784083855</v>
      </c>
      <c r="AO58" s="2096">
        <f t="shared" si="18"/>
        <v>0.99999998249817745</v>
      </c>
      <c r="AP58" s="2096">
        <f t="shared" si="18"/>
        <v>0.99999998581329819</v>
      </c>
      <c r="AQ58" s="2096">
        <f t="shared" si="18"/>
        <v>0.99999998850048299</v>
      </c>
      <c r="AR58" s="2096">
        <f t="shared" si="18"/>
        <v>0.99999999067867262</v>
      </c>
    </row>
    <row r="59" spans="1:46" ht="16.05" customHeight="1">
      <c r="A59" s="853" t="str">
        <f>'Country and technology list'!A45</f>
        <v>Finland</v>
      </c>
      <c r="B59" s="2481">
        <f t="shared" si="16"/>
        <v>66485.713705854068</v>
      </c>
      <c r="C59" s="2482">
        <f>1/AVERAGE(1/'Capacity factors WWS'!N196,1/'Capacity factors WWS'!O196)</f>
        <v>0.18421985745933131</v>
      </c>
      <c r="D59" s="2482">
        <f>1/AVERAGE(1/'Capacity factors WWS'!P196,1/'Capacity factors WWS'!Q196)</f>
        <v>0.13765124270519213</v>
      </c>
      <c r="E59" s="2482">
        <f t="shared" si="3"/>
        <v>0.96022268831956081</v>
      </c>
      <c r="F59" s="2482">
        <f t="shared" si="2"/>
        <v>0.30554456761471893</v>
      </c>
      <c r="G59" s="2476">
        <v>1</v>
      </c>
      <c r="H59" s="2480">
        <f>1-MAX(T$3,MIN(1,T$2*'Roof slope correction'!$D51*($B59/T$4)^T$9))*MAX(T$6,MIN(T$7,T$5*('PV residential rooftop'!$F48/T$8)^-T$10))</f>
        <v>0.77221175653461582</v>
      </c>
      <c r="I59" s="2480">
        <f>1-MAX(U$3,MIN(1,U$2*'Roof slope correction'!$F51*($B59/U$4)^U$9))*MAX(U$6,MIN(U$7,U$5*('PV Res. parking rooftop'!Q61/U$8)^-U$10))</f>
        <v>0.76430433269617271</v>
      </c>
      <c r="J59" s="2480">
        <f>1-MAX(V$3,MIN(1,V$2*($B59/V$4)^V$9))*MAX(V$6,MIN(V$7,V$5*('PV commercial rooftop'!$C49/V$8)^-V$10))</f>
        <v>0.87519394048151156</v>
      </c>
      <c r="K59" s="2480">
        <f>1-MAX(W$3,MIN(1,W$2*($B59/W$4)^W$9))*MAX(W$6,MIN(W$7,W$5*('PV industrial rooftop'!G61/W$8)^-W$10))</f>
        <v>0.91486750821392193</v>
      </c>
      <c r="L59" s="2482">
        <f t="shared" si="4"/>
        <v>0.69499058088115429</v>
      </c>
      <c r="M59" s="2482">
        <f t="shared" si="5"/>
        <v>0.68787389942655541</v>
      </c>
      <c r="N59" s="2482">
        <f t="shared" si="6"/>
        <v>0.16500329061469177</v>
      </c>
      <c r="O59" s="2482">
        <f t="shared" si="7"/>
        <v>0.17248308329089673</v>
      </c>
      <c r="P59" s="2478">
        <f>(L59*'PV residential rooftop'!L48+M59*'PV Res. parking rooftop'!W61)/'PV residential rooftop'!W48</f>
        <v>0.69404581561060286</v>
      </c>
      <c r="Q59" s="2478">
        <f>(N59*'PV commercial rooftop'!G49+O59*'PV industrial rooftop'!L61)/'PV commercial rooftop'!J49</f>
        <v>0.16588575264500141</v>
      </c>
      <c r="R59" s="854"/>
      <c r="S59" s="857"/>
      <c r="T59" s="857"/>
      <c r="U59" s="857"/>
      <c r="V59" s="838">
        <f t="shared" si="11"/>
        <v>0.36000000000000015</v>
      </c>
      <c r="W59" s="2096">
        <f t="shared" si="17"/>
        <v>0.99999961918843816</v>
      </c>
      <c r="X59" s="2096">
        <f t="shared" si="17"/>
        <v>0.99999969439154002</v>
      </c>
      <c r="Y59" s="2096">
        <f t="shared" si="17"/>
        <v>0.99999975474345137</v>
      </c>
      <c r="Z59" s="2096">
        <f t="shared" si="17"/>
        <v>0.99999980317699977</v>
      </c>
      <c r="AA59" s="2096">
        <f t="shared" si="17"/>
        <v>0.99999984204583636</v>
      </c>
      <c r="AB59" s="2096">
        <f t="shared" si="17"/>
        <v>0.99999987323881057</v>
      </c>
      <c r="AC59" s="2096">
        <f t="shared" si="17"/>
        <v>0.99999989827176006</v>
      </c>
      <c r="AD59" s="2096">
        <f t="shared" si="17"/>
        <v>0.99999991836117341</v>
      </c>
      <c r="AE59" s="2096">
        <f t="shared" si="17"/>
        <v>0.99999993448330604</v>
      </c>
      <c r="AF59" s="2096">
        <f t="shared" si="17"/>
        <v>0.9999999474216209</v>
      </c>
      <c r="AG59" s="2096">
        <f t="shared" si="18"/>
        <v>0.99999995780486195</v>
      </c>
      <c r="AH59" s="2096">
        <f t="shared" si="18"/>
        <v>0.99999996613760822</v>
      </c>
      <c r="AI59" s="2096">
        <f t="shared" si="18"/>
        <v>0.9999999728247938</v>
      </c>
      <c r="AJ59" s="2096">
        <f t="shared" si="18"/>
        <v>0.9999999781913862</v>
      </c>
      <c r="AK59" s="2096">
        <f t="shared" si="18"/>
        <v>0.99999998249817745</v>
      </c>
      <c r="AL59" s="2096">
        <f t="shared" si="18"/>
        <v>0.99999998595445838</v>
      </c>
      <c r="AM59" s="2096">
        <f t="shared" si="18"/>
        <v>0.99999998872818863</v>
      </c>
      <c r="AN59" s="2096">
        <f t="shared" si="18"/>
        <v>0.99999999095415959</v>
      </c>
      <c r="AO59" s="2096">
        <f t="shared" si="18"/>
        <v>0.99999999274054296</v>
      </c>
      <c r="AP59" s="2096">
        <f t="shared" si="18"/>
        <v>0.99999999417414931</v>
      </c>
      <c r="AQ59" s="2096">
        <f t="shared" si="18"/>
        <v>0.99999999532464523</v>
      </c>
      <c r="AR59" s="2096">
        <f t="shared" si="18"/>
        <v>0.99999999624794</v>
      </c>
    </row>
    <row r="60" spans="1:46" ht="16.05" customHeight="1">
      <c r="A60" s="853" t="str">
        <f>'Country and technology list'!A46</f>
        <v>France</v>
      </c>
      <c r="B60" s="2481">
        <f t="shared" si="16"/>
        <v>64615.89868454414</v>
      </c>
      <c r="C60" s="2482">
        <f>1/AVERAGE(1/'Capacity factors WWS'!N197,1/'Capacity factors WWS'!O197)</f>
        <v>0.19128438929987177</v>
      </c>
      <c r="D60" s="2482">
        <f>1/AVERAGE(1/'Capacity factors WWS'!P197,1/'Capacity factors WWS'!Q197)</f>
        <v>0.16540035261666231</v>
      </c>
      <c r="E60" s="2482">
        <f t="shared" si="3"/>
        <v>0.97793430319770613</v>
      </c>
      <c r="F60" s="2482">
        <f t="shared" si="2"/>
        <v>0.82712558257732016</v>
      </c>
      <c r="G60" s="2476">
        <v>3</v>
      </c>
      <c r="H60" s="2480">
        <f>1-MAX(T$3,MIN(1,T$2*'Roof slope correction'!$D52*($B60/T$4)^T$9))*MAX(T$6,MIN(T$7,T$5*('PV residential rooftop'!$F49/T$8)^-T$10))</f>
        <v>0.73316310684044728</v>
      </c>
      <c r="I60" s="2480">
        <f>1-MAX(U$3,MIN(1,U$2*'Roof slope correction'!$F52*($B60/U$4)^U$9))*MAX(U$6,MIN(U$7,U$5*('PV Res. parking rooftop'!Q62/U$8)^-U$10))</f>
        <v>0.69759488282746251</v>
      </c>
      <c r="J60" s="2480">
        <f>1-MAX(V$3,MIN(1,V$2*($B60/V$4)^V$9))*MAX(V$6,MIN(V$7,V$5*('PV commercial rooftop'!$C50/V$8)^-V$10))</f>
        <v>0.83205671123949221</v>
      </c>
      <c r="K60" s="2480">
        <f>1-MAX(W$3,MIN(1,W$2*($B60/W$4)^W$9))*MAX(W$6,MIN(W$7,W$5*('PV industrial rooftop'!G62/W$8)^-W$10))</f>
        <v>0.9088831310009744</v>
      </c>
      <c r="L60" s="2482">
        <f t="shared" si="4"/>
        <v>0.65984679615640252</v>
      </c>
      <c r="M60" s="2482">
        <f t="shared" si="5"/>
        <v>0.62783539454471626</v>
      </c>
      <c r="N60" s="2482">
        <f t="shared" si="6"/>
        <v>0.74885104011554304</v>
      </c>
      <c r="O60" s="2482">
        <f t="shared" si="7"/>
        <v>0.81799481790087702</v>
      </c>
      <c r="P60" s="2478">
        <f>(L60*'PV residential rooftop'!L49+M60*'PV Res. parking rooftop'!W62)/'PV residential rooftop'!W49</f>
        <v>0.6576946717032347</v>
      </c>
      <c r="Q60" s="2478">
        <f>(N60*'PV commercial rooftop'!G50+O60*'PV industrial rooftop'!L62)/'PV commercial rooftop'!J50</f>
        <v>0.76413322227547031</v>
      </c>
      <c r="R60" s="854"/>
      <c r="S60" s="722" t="s">
        <v>3118</v>
      </c>
      <c r="T60" s="722"/>
      <c r="U60" s="857"/>
      <c r="V60" s="838">
        <f t="shared" si="11"/>
        <v>0.37000000000000016</v>
      </c>
      <c r="W60" s="2096">
        <f t="shared" si="17"/>
        <v>0.99999981089453849</v>
      </c>
      <c r="X60" s="2096">
        <f t="shared" si="17"/>
        <v>0.99999984974935063</v>
      </c>
      <c r="Y60" s="2096">
        <f t="shared" si="17"/>
        <v>0.99999988062080658</v>
      </c>
      <c r="Z60" s="2096">
        <f t="shared" si="17"/>
        <v>0.99999990514921711</v>
      </c>
      <c r="AA60" s="2096">
        <f t="shared" si="17"/>
        <v>0.99999992463786425</v>
      </c>
      <c r="AB60" s="2096">
        <f t="shared" si="17"/>
        <v>0.99999994012224991</v>
      </c>
      <c r="AC60" s="2096">
        <f t="shared" si="17"/>
        <v>0.99999995242511486</v>
      </c>
      <c r="AD60" s="2096">
        <f t="shared" si="17"/>
        <v>0.99999996220015486</v>
      </c>
      <c r="AE60" s="2096">
        <f t="shared" si="17"/>
        <v>0.99999996996675256</v>
      </c>
      <c r="AF60" s="2096">
        <f t="shared" si="17"/>
        <v>0.99999997613757563</v>
      </c>
      <c r="AG60" s="2096">
        <f t="shared" si="18"/>
        <v>0.99999998104050192</v>
      </c>
      <c r="AH60" s="2096">
        <f t="shared" si="18"/>
        <v>0.9999999849360417</v>
      </c>
      <c r="AI60" s="2096">
        <f t="shared" si="18"/>
        <v>0.99999998803117884</v>
      </c>
      <c r="AJ60" s="2096">
        <f t="shared" si="18"/>
        <v>0.99999999049036947</v>
      </c>
      <c r="AK60" s="2096">
        <f t="shared" si="18"/>
        <v>0.99999999244427895</v>
      </c>
      <c r="AL60" s="2096">
        <f t="shared" si="18"/>
        <v>0.99999999399672568</v>
      </c>
      <c r="AM60" s="2096">
        <f t="shared" si="18"/>
        <v>0.99999999523019678</v>
      </c>
      <c r="AN60" s="2096">
        <f t="shared" si="18"/>
        <v>0.99999999621023106</v>
      </c>
      <c r="AO60" s="2096">
        <f t="shared" si="18"/>
        <v>0.9999999969889013</v>
      </c>
      <c r="AP60" s="2096">
        <f t="shared" si="18"/>
        <v>0.99999999760758085</v>
      </c>
      <c r="AQ60" s="2096">
        <f t="shared" si="18"/>
        <v>0.99999999809914253</v>
      </c>
      <c r="AR60" s="2096">
        <f t="shared" si="18"/>
        <v>0.999999998489705</v>
      </c>
    </row>
    <row r="61" spans="1:46" ht="16.05" customHeight="1">
      <c r="A61" s="853" t="str">
        <f>'Country and technology list'!A47</f>
        <v>Gabon</v>
      </c>
      <c r="B61" s="2481">
        <f t="shared" si="16"/>
        <v>37646.74785678582</v>
      </c>
      <c r="C61" s="2482">
        <f>1/AVERAGE(1/'Capacity factors WWS'!N198,1/'Capacity factors WWS'!O198)</f>
        <v>0.22656162640423805</v>
      </c>
      <c r="D61" s="2482">
        <f>1/AVERAGE(1/'Capacity factors WWS'!P198,1/'Capacity factors WWS'!Q198)</f>
        <v>0.2273847310583953</v>
      </c>
      <c r="E61" s="2482">
        <f t="shared" si="3"/>
        <v>0.99891518527389589</v>
      </c>
      <c r="F61" s="2482">
        <f t="shared" si="2"/>
        <v>0.99898924623807273</v>
      </c>
      <c r="G61" s="2476">
        <v>1</v>
      </c>
      <c r="H61" s="2480">
        <f>1-MAX(T$3,MIN(1,T$2*'Roof slope correction'!$D53*($B61/T$4)^T$9))*MAX(T$6,MIN(T$7,T$5*('PV residential rooftop'!$F50/T$8)^-T$10))</f>
        <v>0.87206418468862434</v>
      </c>
      <c r="I61" s="2480">
        <f>1-MAX(U$3,MIN(1,U$2*'Roof slope correction'!$F53*($B61/U$4)^U$9))*MAX(U$6,MIN(U$7,U$5*('PV Res. parking rooftop'!Q63/U$8)^-U$10))</f>
        <v>0.72499999999999998</v>
      </c>
      <c r="J61" s="2480">
        <f>1-MAX(V$3,MIN(1,V$2*($B61/V$4)^V$9))*MAX(V$6,MIN(V$7,V$5*('PV commercial rooftop'!$C51/V$8)^-V$10))</f>
        <v>0.91806789541328016</v>
      </c>
      <c r="K61" s="2480">
        <f>1-MAX(W$3,MIN(1,W$2*($B61/W$4)^W$9))*MAX(W$6,MIN(W$7,W$5*('PV industrial rooftop'!G63/W$8)^-W$10))</f>
        <v>0.9489989248222559</v>
      </c>
      <c r="L61" s="2482">
        <f t="shared" si="4"/>
        <v>0.78485776621976189</v>
      </c>
      <c r="M61" s="2482">
        <f t="shared" si="5"/>
        <v>0.65249999999999997</v>
      </c>
      <c r="N61" s="2482">
        <f t="shared" si="6"/>
        <v>0.82626110587195212</v>
      </c>
      <c r="O61" s="2482">
        <f t="shared" si="7"/>
        <v>0.85409903234003037</v>
      </c>
      <c r="P61" s="2478">
        <f>(L61*'PV residential rooftop'!L50+M61*'PV Res. parking rooftop'!W63)/'PV residential rooftop'!W50</f>
        <v>0.78468091714184196</v>
      </c>
      <c r="Q61" s="2478">
        <f>(N61*'PV commercial rooftop'!G51+O61*'PV industrial rooftop'!L63)/'PV commercial rooftop'!J51</f>
        <v>0.82995100915584441</v>
      </c>
      <c r="R61" s="854"/>
      <c r="S61" s="857"/>
      <c r="T61" s="857"/>
      <c r="U61" s="857"/>
      <c r="V61" s="838">
        <f t="shared" si="11"/>
        <v>0.38000000000000017</v>
      </c>
      <c r="W61" s="2096">
        <f t="shared" si="17"/>
        <v>0.99999990609299794</v>
      </c>
      <c r="X61" s="2096">
        <f t="shared" si="17"/>
        <v>0.99999992613013433</v>
      </c>
      <c r="Y61" s="2096">
        <f t="shared" si="17"/>
        <v>0.99999994189190478</v>
      </c>
      <c r="Z61" s="2096">
        <f t="shared" si="17"/>
        <v>0.99999995429055277</v>
      </c>
      <c r="AA61" s="2096">
        <f t="shared" si="17"/>
        <v>0.99999996404367497</v>
      </c>
      <c r="AB61" s="2096">
        <f t="shared" si="17"/>
        <v>0.99999997171575272</v>
      </c>
      <c r="AC61" s="2096">
        <f t="shared" si="17"/>
        <v>0.99999997775082283</v>
      </c>
      <c r="AD61" s="2096">
        <f t="shared" si="17"/>
        <v>0.99999998249817745</v>
      </c>
      <c r="AE61" s="2096">
        <f t="shared" si="17"/>
        <v>0.99999998623257857</v>
      </c>
      <c r="AF61" s="2096">
        <f t="shared" si="17"/>
        <v>0.99999998917016264</v>
      </c>
      <c r="AG61" s="2096">
        <f t="shared" si="18"/>
        <v>0.9999999914809482</v>
      </c>
      <c r="AH61" s="2096">
        <f t="shared" si="18"/>
        <v>0.9999999932986765</v>
      </c>
      <c r="AI61" s="2096">
        <f t="shared" si="18"/>
        <v>0.99999999472855228</v>
      </c>
      <c r="AJ61" s="2096">
        <f t="shared" si="18"/>
        <v>0.99999999585333232</v>
      </c>
      <c r="AK61" s="2096">
        <f t="shared" si="18"/>
        <v>0.99999999673811568</v>
      </c>
      <c r="AL61" s="2096">
        <f t="shared" si="18"/>
        <v>0.99999999743411094</v>
      </c>
      <c r="AM61" s="2096">
        <f t="shared" si="18"/>
        <v>0.99999999798160011</v>
      </c>
      <c r="AN61" s="2096">
        <f t="shared" si="18"/>
        <v>0.9999999984122705</v>
      </c>
      <c r="AO61" s="2096">
        <f t="shared" si="18"/>
        <v>0.99999999875104773</v>
      </c>
      <c r="AP61" s="2096">
        <f t="shared" si="18"/>
        <v>0.99999999901753922</v>
      </c>
      <c r="AQ61" s="2096">
        <f t="shared" si="18"/>
        <v>0.99999999922716909</v>
      </c>
      <c r="AR61" s="2096">
        <f t="shared" si="18"/>
        <v>0.99999999939206963</v>
      </c>
      <c r="AT61" s="837"/>
    </row>
    <row r="62" spans="1:46" ht="16.05" customHeight="1">
      <c r="A62" s="853" t="str">
        <f>'Country and technology list'!A48</f>
        <v>Georgia</v>
      </c>
      <c r="B62" s="2481">
        <f t="shared" si="16"/>
        <v>33753.696506693792</v>
      </c>
      <c r="C62" s="2482">
        <f>1/AVERAGE(1/'Capacity factors WWS'!N199,1/'Capacity factors WWS'!O199)</f>
        <v>0.19914582155188182</v>
      </c>
      <c r="D62" s="2482">
        <f>1/AVERAGE(1/'Capacity factors WWS'!P199,1/'Capacity factors WWS'!Q199)</f>
        <v>0.17623391134749966</v>
      </c>
      <c r="E62" s="2482">
        <f t="shared" si="3"/>
        <v>0.98865424993910578</v>
      </c>
      <c r="F62" s="2482">
        <f t="shared" si="2"/>
        <v>0.9239366643717466</v>
      </c>
      <c r="G62" s="2476">
        <v>1</v>
      </c>
      <c r="H62" s="2480">
        <f>1-MAX(T$3,MIN(1,T$2*'Roof slope correction'!$D54*($B62/T$4)^T$9))*MAX(T$6,MIN(T$7,T$5*('PV residential rooftop'!$F51/T$8)^-T$10))</f>
        <v>0.86356329119233521</v>
      </c>
      <c r="I62" s="2480">
        <f>1-MAX(U$3,MIN(1,U$2*'Roof slope correction'!$F54*($B62/U$4)^U$9))*MAX(U$6,MIN(U$7,U$5*('PV Res. parking rooftop'!Q64/U$8)^-U$10))</f>
        <v>0.83863595402239444</v>
      </c>
      <c r="J62" s="2480">
        <f>1-MAX(V$3,MIN(1,V$2*($B62/V$4)^V$9))*MAX(V$6,MIN(V$7,V$5*('PV commercial rooftop'!$C52/V$8)^-V$10))</f>
        <v>0.9093939714210808</v>
      </c>
      <c r="K62" s="2480">
        <f>1-MAX(W$3,MIN(1,W$2*($B62/W$4)^W$9))*MAX(W$6,MIN(W$7,W$5*('PV industrial rooftop'!G64/W$8)^-W$10))</f>
        <v>0.95490855414380738</v>
      </c>
      <c r="L62" s="2482">
        <f t="shared" si="4"/>
        <v>0.77720696207310169</v>
      </c>
      <c r="M62" s="2482">
        <f t="shared" si="5"/>
        <v>0.75477235862015501</v>
      </c>
      <c r="N62" s="2482">
        <f t="shared" si="6"/>
        <v>0.70366898032341085</v>
      </c>
      <c r="O62" s="2482">
        <f t="shared" si="7"/>
        <v>0.73888715970533336</v>
      </c>
      <c r="P62" s="2478">
        <f>(L62*'PV residential rooftop'!L51+M62*'PV Res. parking rooftop'!W64)/'PV residential rooftop'!W51</f>
        <v>0.77607317702664247</v>
      </c>
      <c r="Q62" s="2478">
        <f>(N62*'PV commercial rooftop'!G52+O62*'PV industrial rooftop'!L64)/'PV commercial rooftop'!J52</f>
        <v>0.71233578878993187</v>
      </c>
      <c r="R62" s="854"/>
      <c r="S62" s="857"/>
      <c r="T62" s="857"/>
      <c r="U62" s="857"/>
      <c r="V62" s="838">
        <f t="shared" si="11"/>
        <v>0.39000000000000018</v>
      </c>
      <c r="W62" s="2096">
        <f t="shared" si="17"/>
        <v>0.99999995336716085</v>
      </c>
      <c r="X62" s="2096">
        <f t="shared" si="17"/>
        <v>0.99999996368230781</v>
      </c>
      <c r="Y62" s="2096">
        <f t="shared" si="17"/>
        <v>0.99999997171575272</v>
      </c>
      <c r="Z62" s="2096">
        <f t="shared" si="17"/>
        <v>0.99999997797220597</v>
      </c>
      <c r="AA62" s="2096">
        <f t="shared" si="17"/>
        <v>0.99999998284473668</v>
      </c>
      <c r="AB62" s="2096">
        <f t="shared" si="17"/>
        <v>0.99999998663946754</v>
      </c>
      <c r="AC62" s="2096">
        <f t="shared" si="17"/>
        <v>0.99999998959480674</v>
      </c>
      <c r="AD62" s="2096">
        <f t="shared" si="17"/>
        <v>0.99999999189642741</v>
      </c>
      <c r="AE62" s="2096">
        <f t="shared" si="17"/>
        <v>0.99999999368893122</v>
      </c>
      <c r="AF62" s="2096">
        <f t="shared" si="17"/>
        <v>0.99999999508493476</v>
      </c>
      <c r="AG62" s="2096">
        <f t="shared" si="18"/>
        <v>0.9999999961721433</v>
      </c>
      <c r="AH62" s="2096">
        <f t="shared" si="18"/>
        <v>0.99999999701886222</v>
      </c>
      <c r="AI62" s="2096">
        <f t="shared" si="18"/>
        <v>0.99999999767828762</v>
      </c>
      <c r="AJ62" s="2096">
        <f t="shared" si="18"/>
        <v>0.99999999819184859</v>
      </c>
      <c r="AK62" s="2096">
        <f t="shared" si="18"/>
        <v>0.99999999859181021</v>
      </c>
      <c r="AL62" s="2096">
        <f t="shared" si="18"/>
        <v>0.9999999989033006</v>
      </c>
      <c r="AM62" s="2096">
        <f t="shared" si="18"/>
        <v>0.99999999914588966</v>
      </c>
      <c r="AN62" s="2096">
        <f t="shared" si="18"/>
        <v>0.99999999933481831</v>
      </c>
      <c r="AO62" s="2096">
        <f t="shared" si="18"/>
        <v>0.99999999948195595</v>
      </c>
      <c r="AP62" s="2096">
        <f t="shared" si="18"/>
        <v>0.99999999959654695</v>
      </c>
      <c r="AQ62" s="2096">
        <f t="shared" si="18"/>
        <v>0.99999999968579045</v>
      </c>
      <c r="AR62" s="2096">
        <f t="shared" si="18"/>
        <v>0.9999999997552933</v>
      </c>
    </row>
    <row r="63" spans="1:46" ht="16.05" customHeight="1">
      <c r="A63" s="853" t="str">
        <f>'Country and technology list'!A49</f>
        <v>Germany</v>
      </c>
      <c r="B63" s="2481">
        <f t="shared" si="16"/>
        <v>73931.145762886401</v>
      </c>
      <c r="C63" s="2482">
        <f>1/AVERAGE(1/'Capacity factors WWS'!N200,1/'Capacity factors WWS'!O200)</f>
        <v>0.18372877858786393</v>
      </c>
      <c r="D63" s="2482">
        <f>1/AVERAGE(1/'Capacity factors WWS'!P200,1/'Capacity factors WWS'!Q200)</f>
        <v>0.15236591328622015</v>
      </c>
      <c r="E63" s="2482">
        <f t="shared" si="3"/>
        <v>0.95857787907365</v>
      </c>
      <c r="F63" s="2482">
        <f t="shared" si="2"/>
        <v>0.60931394485091239</v>
      </c>
      <c r="G63" s="2476">
        <v>3</v>
      </c>
      <c r="H63" s="2480">
        <f>1-MAX(T$3,MIN(1,T$2*'Roof slope correction'!$D55*($B63/T$4)^T$9))*MAX(T$6,MIN(T$7,T$5*('PV residential rooftop'!$F52/T$8)^-T$10))</f>
        <v>0.74595612572782377</v>
      </c>
      <c r="I63" s="2480">
        <f>1-MAX(U$3,MIN(1,U$2*'Roof slope correction'!$F55*($B63/U$4)^U$9))*MAX(U$6,MIN(U$7,U$5*('PV Res. parking rooftop'!Q65/U$8)^-U$10))</f>
        <v>0.68696400892991583</v>
      </c>
      <c r="J63" s="2480">
        <f>1-MAX(V$3,MIN(1,V$2*($B63/V$4)^V$9))*MAX(V$6,MIN(V$7,V$5*('PV commercial rooftop'!$C53/V$8)^-V$10))</f>
        <v>0.83320970699036501</v>
      </c>
      <c r="K63" s="2480">
        <f>1-MAX(W$3,MIN(1,W$2*($B63/W$4)^W$9))*MAX(W$6,MIN(W$7,W$5*('PV industrial rooftop'!G65/W$8)^-W$10))</f>
        <v>0.90722712966545516</v>
      </c>
      <c r="L63" s="2482">
        <f t="shared" si="4"/>
        <v>0.67136051315504142</v>
      </c>
      <c r="M63" s="2482">
        <f t="shared" si="5"/>
        <v>0.61826760803692427</v>
      </c>
      <c r="N63" s="2482">
        <f t="shared" si="6"/>
        <v>0.74988873629132857</v>
      </c>
      <c r="O63" s="2482">
        <f t="shared" si="7"/>
        <v>0.81650441669890961</v>
      </c>
      <c r="P63" s="2478">
        <f>(L63*'PV residential rooftop'!L52+M63*'PV Res. parking rooftop'!W65)/'PV residential rooftop'!W52</f>
        <v>0.66720958418965581</v>
      </c>
      <c r="Q63" s="2478">
        <f>(N63*'PV commercial rooftop'!G53+O63*'PV industrial rooftop'!L65)/'PV commercial rooftop'!J53</f>
        <v>0.76376088318337021</v>
      </c>
      <c r="R63" s="854"/>
      <c r="S63" s="722" t="s">
        <v>3118</v>
      </c>
      <c r="T63" s="722"/>
      <c r="U63" s="857"/>
      <c r="V63" s="838">
        <f t="shared" si="11"/>
        <v>0.40000000000000019</v>
      </c>
      <c r="W63" s="2096">
        <f t="shared" si="17"/>
        <v>0.99999997684281683</v>
      </c>
      <c r="X63" s="2096">
        <f t="shared" si="17"/>
        <v>0.99999998214461716</v>
      </c>
      <c r="Y63" s="2096">
        <f t="shared" si="17"/>
        <v>0.99999998623257857</v>
      </c>
      <c r="Z63" s="2096">
        <f t="shared" si="17"/>
        <v>0.99999998938460777</v>
      </c>
      <c r="AA63" s="2096">
        <f t="shared" si="17"/>
        <v>0.999999991814985</v>
      </c>
      <c r="AB63" s="2096">
        <f t="shared" si="17"/>
        <v>0.99999999368893122</v>
      </c>
      <c r="AC63" s="2096">
        <f t="shared" si="17"/>
        <v>0.9999999951338403</v>
      </c>
      <c r="AD63" s="2096">
        <f t="shared" si="17"/>
        <v>0.99999999624794</v>
      </c>
      <c r="AE63" s="2096">
        <f t="shared" si="17"/>
        <v>0.99999999710696819</v>
      </c>
      <c r="AF63" s="2096">
        <f t="shared" si="17"/>
        <v>0.99999999776932325</v>
      </c>
      <c r="AG63" s="2096">
        <f t="shared" si="18"/>
        <v>0.99999999828003316</v>
      </c>
      <c r="AH63" s="2096">
        <f t="shared" si="18"/>
        <v>0.99999999867381684</v>
      </c>
      <c r="AI63" s="2096">
        <f t="shared" si="18"/>
        <v>0.9999999989774444</v>
      </c>
      <c r="AJ63" s="2096">
        <f t="shared" si="18"/>
        <v>0.99999999921155691</v>
      </c>
      <c r="AK63" s="2096">
        <f t="shared" si="18"/>
        <v>0.99999999939206963</v>
      </c>
      <c r="AL63" s="2096">
        <f t="shared" si="18"/>
        <v>0.99999999953125429</v>
      </c>
      <c r="AM63" s="2096">
        <f t="shared" si="18"/>
        <v>0.99999999963857289</v>
      </c>
      <c r="AN63" s="2096">
        <f t="shared" si="18"/>
        <v>0.99999999972132114</v>
      </c>
      <c r="AO63" s="2096">
        <f t="shared" si="18"/>
        <v>0.99999999978512411</v>
      </c>
      <c r="AP63" s="2096">
        <f t="shared" si="18"/>
        <v>0.99999999983431964</v>
      </c>
      <c r="AQ63" s="2096">
        <f t="shared" si="18"/>
        <v>0.99999999987225197</v>
      </c>
      <c r="AR63" s="2096">
        <f t="shared" si="18"/>
        <v>0.99999999990149968</v>
      </c>
    </row>
    <row r="64" spans="1:46" ht="16.05" customHeight="1">
      <c r="A64" s="853" t="str">
        <f>'Country and technology list'!A50</f>
        <v>Ghana</v>
      </c>
      <c r="B64" s="2481">
        <f t="shared" si="16"/>
        <v>10630.263059448835</v>
      </c>
      <c r="C64" s="2482">
        <f>1/AVERAGE(1/'Capacity factors WWS'!N201,1/'Capacity factors WWS'!O201)</f>
        <v>0.18416070282946609</v>
      </c>
      <c r="D64" s="2482">
        <f>1/AVERAGE(1/'Capacity factors WWS'!P201,1/'Capacity factors WWS'!Q201)</f>
        <v>0.18778463667996623</v>
      </c>
      <c r="E64" s="2482">
        <f t="shared" si="3"/>
        <v>0.96002792299143402</v>
      </c>
      <c r="F64" s="2482">
        <f t="shared" si="2"/>
        <v>0.97041451787792099</v>
      </c>
      <c r="G64" s="2476">
        <v>1</v>
      </c>
      <c r="H64" s="2480">
        <f>1-MAX(T$3,MIN(1,T$2*'Roof slope correction'!$D56*($B64/T$4)^T$9))*MAX(T$6,MIN(T$7,T$5*('PV residential rooftop'!$F53/T$8)^-T$10))</f>
        <v>0.82311082596156537</v>
      </c>
      <c r="I64" s="2480">
        <f>1-MAX(U$3,MIN(1,U$2*'Roof slope correction'!$F56*($B64/U$4)^U$9))*MAX(U$6,MIN(U$7,U$5*('PV Res. parking rooftop'!Q66/U$8)^-U$10))</f>
        <v>0.72499999999999998</v>
      </c>
      <c r="J64" s="2480">
        <f>1-MAX(V$3,MIN(1,V$2*($B64/V$4)^V$9))*MAX(V$6,MIN(V$7,V$5*('PV commercial rooftop'!$C54/V$8)^-V$10))</f>
        <v>0.87567846234887969</v>
      </c>
      <c r="K64" s="2480">
        <f>1-MAX(W$3,MIN(1,W$2*($B64/W$4)^W$9))*MAX(W$6,MIN(W$7,W$5*('PV industrial rooftop'!G66/W$8)^-W$10))</f>
        <v>0.93941980094412203</v>
      </c>
      <c r="L64" s="2482">
        <f t="shared" si="4"/>
        <v>0.42590229991264089</v>
      </c>
      <c r="M64" s="2482">
        <f t="shared" si="5"/>
        <v>0.37513680745961037</v>
      </c>
      <c r="N64" s="2482">
        <f t="shared" si="6"/>
        <v>0.47435483329834427</v>
      </c>
      <c r="O64" s="2482">
        <f t="shared" si="7"/>
        <v>0.50888350260289217</v>
      </c>
      <c r="P64" s="2478">
        <f>(L64*'PV residential rooftop'!L53+M64*'PV Res. parking rooftop'!W66)/'PV residential rooftop'!W53</f>
        <v>0.42574176051218093</v>
      </c>
      <c r="Q64" s="2478">
        <f>(N64*'PV commercial rooftop'!G54+O64*'PV industrial rooftop'!L66)/'PV commercial rooftop'!J54</f>
        <v>0.48292911725095911</v>
      </c>
      <c r="R64" s="854"/>
      <c r="S64" s="857"/>
      <c r="T64" s="857"/>
      <c r="U64" s="857"/>
    </row>
    <row r="65" spans="1:44" ht="16.05" customHeight="1">
      <c r="A65" s="853" t="str">
        <f>'Country and technology list'!A51</f>
        <v>Gibraltar</v>
      </c>
      <c r="B65" s="2481">
        <f t="shared" si="16"/>
        <v>81759.775379225801</v>
      </c>
      <c r="C65" s="2482">
        <f>1/AVERAGE(1/'Capacity factors WWS'!N202,1/'Capacity factors WWS'!O202)</f>
        <v>0.22492265632532574</v>
      </c>
      <c r="D65" s="2482">
        <f>1/AVERAGE(1/'Capacity factors WWS'!P202,1/'Capacity factors WWS'!Q202)</f>
        <v>0.20815258193584038</v>
      </c>
      <c r="E65" s="2482">
        <f t="shared" si="3"/>
        <v>0.99875118332080259</v>
      </c>
      <c r="F65" s="2482">
        <f t="shared" si="2"/>
        <v>0.99473860000016634</v>
      </c>
      <c r="G65" s="2476">
        <v>2</v>
      </c>
      <c r="H65" s="2480">
        <f>1-MAX(T$3,MIN(1,T$2*'Roof slope correction'!$D57*($B65/T$4)^T$9))*MAX(T$6,MIN(T$7,T$5*('PV residential rooftop'!$F54/T$8)^-T$10))</f>
        <v>0.55000000000000004</v>
      </c>
      <c r="I65" s="2480">
        <f>1-MAX(U$3,MIN(1,U$2*'Roof slope correction'!$F57*($B65/U$4)^U$9))*MAX(U$6,MIN(U$7,U$5*('PV Res. parking rooftop'!Q67/U$8)^-U$10))</f>
        <v>0.53195181115785783</v>
      </c>
      <c r="J65" s="2480">
        <f>1-MAX(V$3,MIN(1,V$2*($B65/V$4)^V$9))*MAX(V$6,MIN(V$7,V$5*('PV commercial rooftop'!$C55/V$8)^-V$10))</f>
        <v>0.71776864642495464</v>
      </c>
      <c r="K65" s="2480">
        <f>1-MAX(W$3,MIN(1,W$2*($B65/W$4)^W$9))*MAX(W$6,MIN(W$7,W$5*('PV industrial rooftop'!G67/W$8)^-W$10))</f>
        <v>0.75</v>
      </c>
      <c r="L65" s="2482">
        <f t="shared" si="4"/>
        <v>0.49500000000000005</v>
      </c>
      <c r="M65" s="2482">
        <f t="shared" si="5"/>
        <v>0.47875663004207208</v>
      </c>
      <c r="N65" s="2482">
        <f t="shared" si="6"/>
        <v>0.6459917817824592</v>
      </c>
      <c r="O65" s="2482">
        <f t="shared" si="7"/>
        <v>0.67500000000000004</v>
      </c>
      <c r="P65" s="2478">
        <f>(L65*'PV residential rooftop'!L54+M65*'PV Res. parking rooftop'!W67)/'PV residential rooftop'!W54</f>
        <v>0.49335915835340094</v>
      </c>
      <c r="Q65" s="2478">
        <f>(N65*'PV commercial rooftop'!G55+O65*'PV industrial rooftop'!L67)/'PV commercial rooftop'!J55</f>
        <v>0.64732891689024086</v>
      </c>
      <c r="R65" s="854"/>
      <c r="S65" s="722" t="s">
        <v>3118</v>
      </c>
      <c r="T65" s="722"/>
      <c r="U65" s="857"/>
    </row>
    <row r="66" spans="1:44" ht="16.05" customHeight="1">
      <c r="A66" s="853" t="str">
        <f>'Country and technology list'!A52</f>
        <v>Greece</v>
      </c>
      <c r="B66" s="2481">
        <f t="shared" si="16"/>
        <v>46141.277374940582</v>
      </c>
      <c r="C66" s="2482">
        <f>1/AVERAGE(1/'Capacity factors WWS'!N203,1/'Capacity factors WWS'!O203)</f>
        <v>0.22853622134344737</v>
      </c>
      <c r="D66" s="2482">
        <f>1/AVERAGE(1/'Capacity factors WWS'!P203,1/'Capacity factors WWS'!Q203)</f>
        <v>0.20853813130560411</v>
      </c>
      <c r="E66" s="2482">
        <f t="shared" si="3"/>
        <v>0.99908445568594562</v>
      </c>
      <c r="F66" s="2482">
        <f t="shared" si="2"/>
        <v>0.99490931951111283</v>
      </c>
      <c r="G66" s="2476">
        <v>1</v>
      </c>
      <c r="H66" s="2480">
        <f>1-MAX(T$3,MIN(1,T$2*'Roof slope correction'!$D58*($B66/T$4)^T$9))*MAX(T$6,MIN(T$7,T$5*('PV residential rooftop'!$F55/T$8)^-T$10))</f>
        <v>0.7724653729128893</v>
      </c>
      <c r="I66" s="2480">
        <f>1-MAX(U$3,MIN(1,U$2*'Roof slope correction'!$F58*($B66/U$4)^U$9))*MAX(U$6,MIN(U$7,U$5*('PV Res. parking rooftop'!Q68/U$8)^-U$10))</f>
        <v>0.82715947839310355</v>
      </c>
      <c r="J66" s="2480">
        <f>1-MAX(V$3,MIN(1,V$2*($B66/V$4)^V$9))*MAX(V$6,MIN(V$7,V$5*('PV commercial rooftop'!$C56/V$8)^-V$10))</f>
        <v>0.85782940333800439</v>
      </c>
      <c r="K66" s="2480">
        <f>1-MAX(W$3,MIN(1,W$2*($B66/W$4)^W$9))*MAX(W$6,MIN(W$7,W$5*('PV industrial rooftop'!G68/W$8)^-W$10))</f>
        <v>0.92340715107551885</v>
      </c>
      <c r="L66" s="2482">
        <f t="shared" si="4"/>
        <v>0.69521883562160036</v>
      </c>
      <c r="M66" s="2482">
        <f t="shared" si="5"/>
        <v>0.7444435305537932</v>
      </c>
      <c r="N66" s="2482">
        <f t="shared" si="6"/>
        <v>0.77204646300420399</v>
      </c>
      <c r="O66" s="2482">
        <f t="shared" si="7"/>
        <v>0.83106643596796703</v>
      </c>
      <c r="P66" s="2478">
        <f>(L66*'PV residential rooftop'!L55+M66*'PV Res. parking rooftop'!W68)/'PV residential rooftop'!W55</f>
        <v>0.69820887480709914</v>
      </c>
      <c r="Q66" s="2478">
        <f>(N66*'PV commercial rooftop'!G56+O66*'PV industrial rooftop'!L68)/'PV commercial rooftop'!J56</f>
        <v>0.7848627926454893</v>
      </c>
      <c r="R66" s="854"/>
      <c r="S66" s="857"/>
      <c r="T66" s="857"/>
      <c r="U66" s="857"/>
    </row>
    <row r="67" spans="1:44" ht="16.05" customHeight="1">
      <c r="A67" s="853" t="str">
        <f>'Country and technology list'!A53</f>
        <v>Guatemala</v>
      </c>
      <c r="B67" s="2481">
        <f t="shared" si="16"/>
        <v>15499.411295938551</v>
      </c>
      <c r="C67" s="2482">
        <f>1/AVERAGE(1/'Capacity factors WWS'!N204,1/'Capacity factors WWS'!O204)</f>
        <v>0.21946633965675852</v>
      </c>
      <c r="D67" s="2482">
        <f>1/AVERAGE(1/'Capacity factors WWS'!P204,1/'Capacity factors WWS'!Q204)</f>
        <v>0.22145894444130423</v>
      </c>
      <c r="E67" s="2482">
        <f t="shared" si="3"/>
        <v>0.99800490396303054</v>
      </c>
      <c r="F67" s="2482">
        <f t="shared" si="2"/>
        <v>0.99831857369558774</v>
      </c>
      <c r="G67" s="2476">
        <v>1</v>
      </c>
      <c r="H67" s="2480">
        <f>1-MAX(T$3,MIN(1,T$2*'Roof slope correction'!$D59*($B67/T$4)^T$9))*MAX(T$6,MIN(T$7,T$5*('PV residential rooftop'!$F56/T$8)^-T$10))</f>
        <v>0.83345376973743857</v>
      </c>
      <c r="I67" s="2480">
        <f>1-MAX(U$3,MIN(1,U$2*'Roof slope correction'!$F59*($B67/U$4)^U$9))*MAX(U$6,MIN(U$7,U$5*('PV Res. parking rooftop'!Q69/U$8)^-U$10))</f>
        <v>0.72499999999999998</v>
      </c>
      <c r="J67" s="2480">
        <f>1-MAX(V$3,MIN(1,V$2*($B67/V$4)^V$9))*MAX(V$6,MIN(V$7,V$5*('PV commercial rooftop'!$C57/V$8)^-V$10))</f>
        <v>0.88635623276174735</v>
      </c>
      <c r="K67" s="2480">
        <f>1-MAX(W$3,MIN(1,W$2*($B67/W$4)^W$9))*MAX(W$6,MIN(W$7,W$5*('PV industrial rooftop'!G69/W$8)^-W$10))</f>
        <v>0.94643320599476921</v>
      </c>
      <c r="L67" s="2482">
        <f t="shared" si="4"/>
        <v>0.72842820776847272</v>
      </c>
      <c r="M67" s="2482">
        <f t="shared" si="5"/>
        <v>0.63364096463144248</v>
      </c>
      <c r="N67" s="2482">
        <f t="shared" si="6"/>
        <v>0.78761788261960852</v>
      </c>
      <c r="O67" s="2482">
        <f t="shared" si="7"/>
        <v>0.84100239857720838</v>
      </c>
      <c r="P67" s="2478">
        <f>(L67*'PV residential rooftop'!L56+M67*'PV Res. parking rooftop'!W69)/'PV residential rooftop'!W56</f>
        <v>0.72796919561288886</v>
      </c>
      <c r="Q67" s="2478">
        <f>(N67*'PV commercial rooftop'!G57+O67*'PV industrial rooftop'!L69)/'PV commercial rooftop'!J57</f>
        <v>0.80217894034772785</v>
      </c>
      <c r="R67" s="854"/>
      <c r="S67" s="722" t="s">
        <v>3117</v>
      </c>
      <c r="T67" s="722"/>
      <c r="U67" s="857"/>
    </row>
    <row r="68" spans="1:44" ht="16.05" customHeight="1">
      <c r="A68" s="853" t="str">
        <f>'Country and technology list'!A54</f>
        <v>Haiti</v>
      </c>
      <c r="B68" s="2481">
        <f t="shared" si="16"/>
        <v>4690.331043939239</v>
      </c>
      <c r="C68" s="2482">
        <f>1/AVERAGE(1/'Capacity factors WWS'!N205,1/'Capacity factors WWS'!O205)</f>
        <v>0.23613068092744044</v>
      </c>
      <c r="D68" s="2482">
        <f>1/AVERAGE(1/'Capacity factors WWS'!P205,1/'Capacity factors WWS'!Q205)</f>
        <v>0.23611521050633946</v>
      </c>
      <c r="E68" s="2482">
        <f t="shared" si="3"/>
        <v>0.99952332523774035</v>
      </c>
      <c r="F68" s="2482">
        <f t="shared" si="2"/>
        <v>0.99952269092367763</v>
      </c>
      <c r="G68" s="2476">
        <v>1</v>
      </c>
      <c r="H68" s="2480">
        <f>1-MAX(T$3,MIN(1,T$2*'Roof slope correction'!$D60*($B68/T$4)^T$9))*MAX(T$6,MIN(T$7,T$5*('PV residential rooftop'!$F57/T$8)^-T$10))</f>
        <v>0.79368820183388666</v>
      </c>
      <c r="I68" s="2480">
        <f>1-MAX(U$3,MIN(1,U$2*'Roof slope correction'!$F60*($B68/U$4)^U$9))*MAX(U$6,MIN(U$7,U$5*('PV Res. parking rooftop'!Q70/U$8)^-U$10))</f>
        <v>0.72499999999999998</v>
      </c>
      <c r="J68" s="2480">
        <f>1-MAX(V$3,MIN(1,V$2*($B68/V$4)^V$9))*MAX(V$6,MIN(V$7,V$5*('PV commercial rooftop'!$C58/V$8)^-V$10))</f>
        <v>0.83863210297245161</v>
      </c>
      <c r="K68" s="2480">
        <f>1-MAX(W$3,MIN(1,W$2*($B68/W$4)^W$9))*MAX(W$6,MIN(W$7,W$5*('PV industrial rooftop'!G70/W$8)^-W$10))</f>
        <v>0.89367635343728025</v>
      </c>
      <c r="L68" s="2482">
        <f t="shared" si="4"/>
        <v>0.46283612936455926</v>
      </c>
      <c r="M68" s="2482">
        <f t="shared" si="5"/>
        <v>0.42278087668932618</v>
      </c>
      <c r="N68" s="2482">
        <f t="shared" si="6"/>
        <v>0.48898700558495073</v>
      </c>
      <c r="O68" s="2482">
        <f t="shared" si="7"/>
        <v>0.52108203642632167</v>
      </c>
      <c r="P68" s="2478">
        <f>(L68*'PV residential rooftop'!L57+M68*'PV Res. parking rooftop'!W70)/'PV residential rooftop'!W57</f>
        <v>0.46278561016244696</v>
      </c>
      <c r="Q68" s="2478">
        <f>(N68*'PV commercial rooftop'!G58+O68*'PV industrial rooftop'!L70)/'PV commercial rooftop'!J58</f>
        <v>0.49299935200273159</v>
      </c>
      <c r="R68" s="854"/>
      <c r="S68" s="857"/>
      <c r="T68" s="857"/>
      <c r="U68" s="857"/>
    </row>
    <row r="69" spans="1:44" ht="16.05" customHeight="1">
      <c r="A69" s="853" t="str">
        <f>'Country and technology list'!A55</f>
        <v>Honduras</v>
      </c>
      <c r="B69" s="2481">
        <f t="shared" si="16"/>
        <v>11066.137952938796</v>
      </c>
      <c r="C69" s="2482">
        <f>1/AVERAGE(1/'Capacity factors WWS'!N206,1/'Capacity factors WWS'!O206)</f>
        <v>0.21386362585490679</v>
      </c>
      <c r="D69" s="2482">
        <f>1/AVERAGE(1/'Capacity factors WWS'!P206,1/'Capacity factors WWS'!Q206)</f>
        <v>0.21630495369020372</v>
      </c>
      <c r="E69" s="2482">
        <f t="shared" si="3"/>
        <v>0.99677384413836445</v>
      </c>
      <c r="F69" s="2482">
        <f t="shared" si="2"/>
        <v>0.99738321032760568</v>
      </c>
      <c r="G69" s="2476">
        <v>1</v>
      </c>
      <c r="H69" s="2480">
        <f>1-MAX(T$3,MIN(1,T$2*'Roof slope correction'!$D61*($B69/T$4)^T$9))*MAX(T$6,MIN(T$7,T$5*('PV residential rooftop'!$F58/T$8)^-T$10))</f>
        <v>0.83132611803447887</v>
      </c>
      <c r="I69" s="2480">
        <f>1-MAX(U$3,MIN(1,U$2*'Roof slope correction'!$F61*($B69/U$4)^U$9))*MAX(U$6,MIN(U$7,U$5*('PV Res. parking rooftop'!Q71/U$8)^-U$10))</f>
        <v>0.72499999999999998</v>
      </c>
      <c r="J69" s="2480">
        <f>1-MAX(V$3,MIN(1,V$2*($B69/V$4)^V$9))*MAX(V$6,MIN(V$7,V$5*('PV commercial rooftop'!$C59/V$8)^-V$10))</f>
        <v>0.88273216258068488</v>
      </c>
      <c r="K69" s="2480">
        <f>1-MAX(W$3,MIN(1,W$2*($B69/W$4)^W$9))*MAX(W$6,MIN(W$7,W$5*('PV industrial rooftop'!G71/W$8)^-W$10))</f>
        <v>0.94404791462898108</v>
      </c>
      <c r="L69" s="2482">
        <f t="shared" si="4"/>
        <v>0.59522508682406317</v>
      </c>
      <c r="M69" s="2482">
        <f t="shared" si="5"/>
        <v>0.51909615081953675</v>
      </c>
      <c r="N69" s="2482">
        <f t="shared" si="6"/>
        <v>0.64547190547916788</v>
      </c>
      <c r="O69" s="2482">
        <f t="shared" si="7"/>
        <v>0.69030724397504428</v>
      </c>
      <c r="P69" s="2478">
        <f>(L69*'PV residential rooftop'!L58+M69*'PV Res. parking rooftop'!W71)/'PV residential rooftop'!W58</f>
        <v>0.59489569318180713</v>
      </c>
      <c r="Q69" s="2478">
        <f>(N69*'PV commercial rooftop'!G59+O69*'PV industrial rooftop'!L71)/'PV commercial rooftop'!J59</f>
        <v>0.65715470858562774</v>
      </c>
      <c r="R69" s="854"/>
      <c r="S69" s="857"/>
      <c r="T69" s="857"/>
      <c r="U69" s="857"/>
    </row>
    <row r="70" spans="1:44" ht="16.05" customHeight="1">
      <c r="A70" s="853" t="str">
        <f>'Country and technology list'!A56</f>
        <v>Hong Kong, China</v>
      </c>
      <c r="B70" s="2481">
        <f t="shared" si="16"/>
        <v>104172.73071257983</v>
      </c>
      <c r="C70" s="2482">
        <f>1/AVERAGE(1/'Capacity factors WWS'!N207,1/'Capacity factors WWS'!O207)</f>
        <v>0.23263098625963777</v>
      </c>
      <c r="D70" s="2482">
        <f>1/AVERAGE(1/'Capacity factors WWS'!P207,1/'Capacity factors WWS'!Q207)</f>
        <v>0.22998046137513026</v>
      </c>
      <c r="E70" s="2482">
        <f t="shared" si="3"/>
        <v>0.99935603731754541</v>
      </c>
      <c r="F70" s="2482">
        <f t="shared" si="2"/>
        <v>0.99919130562330738</v>
      </c>
      <c r="G70" s="2476">
        <v>2</v>
      </c>
      <c r="H70" s="2480">
        <f>1-MAX(T$3,MIN(1,T$2*'Roof slope correction'!$D62*($B70/T$4)^T$9))*MAX(T$6,MIN(T$7,T$5*('PV residential rooftop'!$F59/T$8)^-T$10))</f>
        <v>0.55000000000000004</v>
      </c>
      <c r="I70" s="2480">
        <f>1-MAX(U$3,MIN(1,U$2*'Roof slope correction'!$F62*($B70/U$4)^U$9))*MAX(U$6,MIN(U$7,U$5*('PV Res. parking rooftop'!Q72/U$8)^-U$10))</f>
        <v>0.44999999999999996</v>
      </c>
      <c r="J70" s="2480">
        <f>1-MAX(V$3,MIN(1,V$2*($B70/V$4)^V$9))*MAX(V$6,MIN(V$7,V$5*('PV commercial rooftop'!$C60/V$8)^-V$10))</f>
        <v>0.71255165400590936</v>
      </c>
      <c r="K70" s="2480">
        <f>1-MAX(W$3,MIN(1,W$2*($B70/W$4)^W$9))*MAX(W$6,MIN(W$7,W$5*('PV industrial rooftop'!G72/W$8)^-W$10))</f>
        <v>0.75</v>
      </c>
      <c r="L70" s="2482">
        <f t="shared" si="4"/>
        <v>0.49500000000000005</v>
      </c>
      <c r="M70" s="2482">
        <f t="shared" si="5"/>
        <v>0.40499999999999997</v>
      </c>
      <c r="N70" s="2482">
        <f t="shared" si="6"/>
        <v>0.6412964886053184</v>
      </c>
      <c r="O70" s="2482">
        <f t="shared" si="7"/>
        <v>0.67500000000000004</v>
      </c>
      <c r="P70" s="2478">
        <f>(L70*'PV residential rooftop'!L59+M70*'PV Res. parking rooftop'!W72)/'PV residential rooftop'!W59</f>
        <v>0.49380561007284191</v>
      </c>
      <c r="Q70" s="2478">
        <f>(N70*'PV commercial rooftop'!G60+O70*'PV industrial rooftop'!L72)/'PV commercial rooftop'!J60</f>
        <v>0.64225522759627074</v>
      </c>
      <c r="R70" s="854"/>
      <c r="S70" s="722" t="s">
        <v>3118</v>
      </c>
      <c r="T70" s="722"/>
      <c r="U70" s="857"/>
    </row>
    <row r="71" spans="1:44" ht="16.05" customHeight="1">
      <c r="A71" s="853" t="str">
        <f>'Country and technology list'!A57</f>
        <v>Hungary</v>
      </c>
      <c r="B71" s="2481">
        <f t="shared" si="16"/>
        <v>45924.716906566915</v>
      </c>
      <c r="C71" s="2482">
        <f>1/AVERAGE(1/'Capacity factors WWS'!N208,1/'Capacity factors WWS'!O208)</f>
        <v>0.20009756248156274</v>
      </c>
      <c r="D71" s="2482">
        <f>1/AVERAGE(1/'Capacity factors WWS'!P208,1/'Capacity factors WWS'!Q208)</f>
        <v>0.17074983144131464</v>
      </c>
      <c r="E71" s="2482">
        <f t="shared" si="3"/>
        <v>0.98953657790360938</v>
      </c>
      <c r="F71" s="2482">
        <f t="shared" si="2"/>
        <v>0.88344299441232155</v>
      </c>
      <c r="G71" s="2476">
        <v>1</v>
      </c>
      <c r="H71" s="2480">
        <f>1-MAX(T$3,MIN(1,T$2*'Roof slope correction'!$D63*($B71/T$4)^T$9))*MAX(T$6,MIN(T$7,T$5*('PV residential rooftop'!$F60/T$8)^-T$10))</f>
        <v>0.79262234600484072</v>
      </c>
      <c r="I71" s="2480">
        <f>1-MAX(U$3,MIN(1,U$2*'Roof slope correction'!$F63*($B71/U$4)^U$9))*MAX(U$6,MIN(U$7,U$5*('PV Res. parking rooftop'!Q73/U$8)^-U$10))</f>
        <v>0.80129547859800421</v>
      </c>
      <c r="J71" s="2480">
        <f>1-MAX(V$3,MIN(1,V$2*($B71/V$4)^V$9))*MAX(V$6,MIN(V$7,V$5*('PV commercial rooftop'!$C61/V$8)^-V$10))</f>
        <v>0.86720523317396547</v>
      </c>
      <c r="K71" s="2480">
        <f>1-MAX(W$3,MIN(1,W$2*($B71/W$4)^W$9))*MAX(W$6,MIN(W$7,W$5*('PV industrial rooftop'!G73/W$8)^-W$10))</f>
        <v>0.92538588898141561</v>
      </c>
      <c r="L71" s="2482">
        <f t="shared" si="4"/>
        <v>0.71336011140435662</v>
      </c>
      <c r="M71" s="2482">
        <f t="shared" si="5"/>
        <v>0.72116593073820379</v>
      </c>
      <c r="N71" s="2482">
        <f t="shared" si="6"/>
        <v>0.69620689133978586</v>
      </c>
      <c r="O71" s="2482">
        <f t="shared" si="7"/>
        <v>0.742915296647217</v>
      </c>
      <c r="P71" s="2478">
        <f>(L71*'PV residential rooftop'!L60+M71*'PV Res. parking rooftop'!W73)/'PV residential rooftop'!W60</f>
        <v>0.71374870707130511</v>
      </c>
      <c r="Q71" s="2478">
        <f>(N71*'PV commercial rooftop'!G61+O71*'PV industrial rooftop'!L73)/'PV commercial rooftop'!J61</f>
        <v>0.7052924376344003</v>
      </c>
      <c r="R71" s="854"/>
      <c r="S71" s="857"/>
      <c r="T71" s="857"/>
      <c r="U71" s="857"/>
      <c r="AE71" s="842" t="s">
        <v>3100</v>
      </c>
      <c r="AF71" s="843"/>
      <c r="AG71" s="843"/>
      <c r="AH71" s="843"/>
      <c r="AI71" s="843"/>
      <c r="AJ71" s="843"/>
      <c r="AK71" s="843"/>
      <c r="AL71" s="843"/>
      <c r="AM71" s="843"/>
      <c r="AN71" s="843"/>
    </row>
    <row r="72" spans="1:44" ht="16.05" customHeight="1">
      <c r="A72" s="853" t="str">
        <f>'Country and technology list'!A58</f>
        <v>Iceland</v>
      </c>
      <c r="B72" s="2481">
        <f t="shared" si="16"/>
        <v>71743.042156920987</v>
      </c>
      <c r="C72" s="2482">
        <f>1/AVERAGE(1/'Capacity factors WWS'!N209,1/'Capacity factors WWS'!O209)</f>
        <v>0.01</v>
      </c>
      <c r="D72" s="2482">
        <f>1/AVERAGE(1/'Capacity factors WWS'!P209,1/'Capacity factors WWS'!Q209)</f>
        <v>0.01</v>
      </c>
      <c r="E72" s="2482">
        <f t="shared" si="3"/>
        <v>7.5117152698617E-6</v>
      </c>
      <c r="F72" s="2482">
        <f t="shared" si="2"/>
        <v>7.5117152698617E-6</v>
      </c>
      <c r="G72" s="2476">
        <v>1</v>
      </c>
      <c r="H72" s="2480">
        <f>1-MAX(T$3,MIN(1,T$2*'Roof slope correction'!$D64*($B72/T$4)^T$9))*MAX(T$6,MIN(T$7,T$5*('PV residential rooftop'!$F61/T$8)^-T$10))</f>
        <v>0.80597624172181659</v>
      </c>
      <c r="I72" s="2480">
        <f>1-MAX(U$3,MIN(1,U$2*'Roof slope correction'!$F64*($B72/U$4)^U$9))*MAX(U$6,MIN(U$7,U$5*('PV Res. parking rooftop'!Q74/U$8)^-U$10))</f>
        <v>0.78928382615951886</v>
      </c>
      <c r="J72" s="2480">
        <f>1-MAX(V$3,MIN(1,V$2*($B72/V$4)^V$9))*MAX(V$6,MIN(V$7,V$5*('PV commercial rooftop'!$C62/V$8)^-V$10))</f>
        <v>0.8776773827410207</v>
      </c>
      <c r="K72" s="2480">
        <f>1-MAX(W$3,MIN(1,W$2*($B72/W$4)^W$9))*MAX(W$6,MIN(W$7,W$5*('PV industrial rooftop'!G74/W$8)^-W$10))</f>
        <v>0.90352608822590907</v>
      </c>
      <c r="L72" s="2482">
        <f t="shared" si="4"/>
        <v>3.3309709761112322E-8</v>
      </c>
      <c r="M72" s="2482">
        <f t="shared" si="5"/>
        <v>3.2619838907842281E-8</v>
      </c>
      <c r="N72" s="2482">
        <f t="shared" si="6"/>
        <v>3.6273003309056151E-8</v>
      </c>
      <c r="O72" s="2482">
        <f t="shared" si="7"/>
        <v>3.7341288988994692E-8</v>
      </c>
      <c r="P72" s="2478">
        <f>(L72*'PV residential rooftop'!L61+M72*'PV Res. parking rooftop'!W74)/'PV residential rooftop'!W61</f>
        <v>3.3232008692089709E-8</v>
      </c>
      <c r="Q72" s="2478">
        <f>(N72*'PV commercial rooftop'!G62+O72*'PV industrial rooftop'!L74)/'PV commercial rooftop'!J62</f>
        <v>3.6354432209631894E-8</v>
      </c>
      <c r="R72" s="854"/>
      <c r="S72" s="857"/>
      <c r="T72" s="857"/>
      <c r="U72" s="857"/>
      <c r="W72" s="837"/>
    </row>
    <row r="73" spans="1:44" ht="16.05" customHeight="1">
      <c r="A73" s="853" t="str">
        <f>'Country and technology list'!A59</f>
        <v>India</v>
      </c>
      <c r="B73" s="2481">
        <f t="shared" si="16"/>
        <v>23924.510699778002</v>
      </c>
      <c r="C73" s="2482">
        <f>1/AVERAGE(1/'Capacity factors WWS'!N210,1/'Capacity factors WWS'!O210)</f>
        <v>0.19240322317736791</v>
      </c>
      <c r="D73" s="2482">
        <f>1/AVERAGE(1/'Capacity factors WWS'!P210,1/'Capacity factors WWS'!Q210)</f>
        <v>0.19047505487992025</v>
      </c>
      <c r="E73" s="2482">
        <f t="shared" si="3"/>
        <v>0.97991786188665519</v>
      </c>
      <c r="F73" s="2482">
        <f t="shared" si="2"/>
        <v>0.97638132527629262</v>
      </c>
      <c r="G73" s="2476">
        <v>1</v>
      </c>
      <c r="H73" s="2480">
        <f>1-MAX(T$3,MIN(1,T$2*'Roof slope correction'!$D65*($B73/T$4)^T$9))*MAX(T$6,MIN(T$7,T$5*('PV residential rooftop'!$F62/T$8)^-T$10))</f>
        <v>0.83227183458588028</v>
      </c>
      <c r="I73" s="2480">
        <f>1-MAX(U$3,MIN(1,U$2*'Roof slope correction'!$F65*($B73/U$4)^U$9))*MAX(U$6,MIN(U$7,U$5*('PV Res. parking rooftop'!Q75/U$8)^-U$10))</f>
        <v>0.72499999999999998</v>
      </c>
      <c r="J73" s="2480">
        <f>1-MAX(V$3,MIN(1,V$2*($B73/V$4)^V$9))*MAX(V$6,MIN(V$7,V$5*('PV commercial rooftop'!$C63/V$8)^-V$10))</f>
        <v>0.88197514540945521</v>
      </c>
      <c r="K73" s="2480">
        <f>1-MAX(W$3,MIN(1,W$2*($B73/W$4)^W$9))*MAX(W$6,MIN(W$7,W$5*('PV industrial rooftop'!G75/W$8)^-W$10))</f>
        <v>0.93950973147401706</v>
      </c>
      <c r="L73" s="2482">
        <f t="shared" si="4"/>
        <v>0.68514885283646598</v>
      </c>
      <c r="M73" s="2482">
        <f t="shared" si="5"/>
        <v>0.59683975555126279</v>
      </c>
      <c r="N73" s="2482">
        <f t="shared" si="6"/>
        <v>0.71044792434068016</v>
      </c>
      <c r="O73" s="2482">
        <f t="shared" si="7"/>
        <v>0.75679313878364718</v>
      </c>
      <c r="P73" s="2478">
        <f>(L73*'PV residential rooftop'!L62+M73*'PV Res. parking rooftop'!W75)/'PV residential rooftop'!W62</f>
        <v>0.68489395167057121</v>
      </c>
      <c r="Q73" s="2478">
        <f>(N73*'PV commercial rooftop'!G63+O73*'PV industrial rooftop'!L75)/'PV commercial rooftop'!J63</f>
        <v>0.72134480887915275</v>
      </c>
      <c r="R73" s="854"/>
      <c r="S73" s="857"/>
      <c r="T73" s="857"/>
      <c r="U73" s="857"/>
      <c r="W73" s="3554" t="s">
        <v>3097</v>
      </c>
      <c r="X73" s="3554"/>
      <c r="Y73" s="3554"/>
      <c r="Z73" s="3554"/>
      <c r="AA73" s="3554"/>
      <c r="AB73" s="3554"/>
      <c r="AC73" s="3554"/>
      <c r="AD73" s="3554"/>
      <c r="AE73" s="3554"/>
      <c r="AF73" s="3554"/>
      <c r="AG73" s="3554"/>
      <c r="AH73" s="3554"/>
      <c r="AI73" s="3554"/>
      <c r="AJ73" s="3554"/>
      <c r="AK73" s="3554"/>
      <c r="AL73" s="3554"/>
      <c r="AM73" s="3554"/>
      <c r="AN73" s="3554"/>
      <c r="AO73" s="3554"/>
      <c r="AP73" s="3554"/>
      <c r="AQ73" s="3554"/>
      <c r="AR73" s="3554"/>
    </row>
    <row r="74" spans="1:44" ht="16.05" customHeight="1">
      <c r="A74" s="853" t="str">
        <f>'Country and technology list'!A60</f>
        <v>Indonesia</v>
      </c>
      <c r="B74" s="2481">
        <f t="shared" si="16"/>
        <v>27658.485288034972</v>
      </c>
      <c r="C74" s="2482">
        <f>1/AVERAGE(1/'Capacity factors WWS'!N211,1/'Capacity factors WWS'!O211)</f>
        <v>0.21378265415501677</v>
      </c>
      <c r="D74" s="2482">
        <f>1/AVERAGE(1/'Capacity factors WWS'!P211,1/'Capacity factors WWS'!Q211)</f>
        <v>0.21519600316810206</v>
      </c>
      <c r="E74" s="2482">
        <f t="shared" si="3"/>
        <v>0.99675137342331033</v>
      </c>
      <c r="F74" s="2482">
        <f t="shared" si="2"/>
        <v>0.99712211347481772</v>
      </c>
      <c r="G74" s="2476">
        <v>1</v>
      </c>
      <c r="H74" s="2480">
        <f>1-MAX(T$3,MIN(1,T$2*'Roof slope correction'!$D66*($B74/T$4)^T$9))*MAX(T$6,MIN(T$7,T$5*('PV residential rooftop'!$F63/T$8)^-T$10))</f>
        <v>0.84348992022001901</v>
      </c>
      <c r="I74" s="2480">
        <f>1-MAX(U$3,MIN(1,U$2*'Roof slope correction'!$F66*($B74/U$4)^U$9))*MAX(U$6,MIN(U$7,U$5*('PV Res. parking rooftop'!Q76/U$8)^-U$10))</f>
        <v>0.72499999999999998</v>
      </c>
      <c r="J74" s="2480">
        <f>1-MAX(V$3,MIN(1,V$2*($B74/V$4)^V$9))*MAX(V$6,MIN(V$7,V$5*('PV commercial rooftop'!$C64/V$8)^-V$10))</f>
        <v>0.90057699992445417</v>
      </c>
      <c r="K74" s="2480">
        <f>1-MAX(W$3,MIN(1,W$2*($B74/W$4)^W$9))*MAX(W$6,MIN(W$7,W$5*('PV industrial rooftop'!G76/W$8)^-W$10))</f>
        <v>0.9511474718301397</v>
      </c>
      <c r="L74" s="2482">
        <f t="shared" si="4"/>
        <v>0.75914092819801715</v>
      </c>
      <c r="M74" s="2482">
        <f t="shared" si="5"/>
        <v>0.65249999999999997</v>
      </c>
      <c r="N74" s="2482">
        <f t="shared" si="6"/>
        <v>0.81051929993200877</v>
      </c>
      <c r="O74" s="2482">
        <f t="shared" si="7"/>
        <v>0.85603272464712576</v>
      </c>
      <c r="P74" s="2478">
        <f>(L74*'PV residential rooftop'!L63+M74*'PV Res. parking rooftop'!W76)/'PV residential rooftop'!W63</f>
        <v>0.75845794227019747</v>
      </c>
      <c r="Q74" s="2478">
        <f>(N74*'PV commercial rooftop'!G64+O74*'PV industrial rooftop'!L76)/'PV commercial rooftop'!J64</f>
        <v>0.82195418238189077</v>
      </c>
      <c r="R74" s="854"/>
      <c r="S74" s="857"/>
      <c r="T74" s="857"/>
      <c r="U74" s="857"/>
      <c r="V74" s="841" t="s">
        <v>3101</v>
      </c>
      <c r="W74" s="839">
        <v>0.05</v>
      </c>
      <c r="X74" s="839">
        <f>W74+0.05</f>
        <v>0.1</v>
      </c>
      <c r="Y74" s="839">
        <f t="shared" ref="Y74:AR74" si="19">X74+0.05</f>
        <v>0.15000000000000002</v>
      </c>
      <c r="Z74" s="839">
        <f t="shared" si="19"/>
        <v>0.2</v>
      </c>
      <c r="AA74" s="839">
        <f t="shared" si="19"/>
        <v>0.25</v>
      </c>
      <c r="AB74" s="839">
        <f t="shared" si="19"/>
        <v>0.3</v>
      </c>
      <c r="AC74" s="839">
        <f t="shared" si="19"/>
        <v>0.35</v>
      </c>
      <c r="AD74" s="839">
        <f t="shared" si="19"/>
        <v>0.39999999999999997</v>
      </c>
      <c r="AE74" s="839">
        <f t="shared" si="19"/>
        <v>0.44999999999999996</v>
      </c>
      <c r="AF74" s="839">
        <f t="shared" si="19"/>
        <v>0.49999999999999994</v>
      </c>
      <c r="AG74" s="839">
        <f t="shared" si="19"/>
        <v>0.54999999999999993</v>
      </c>
      <c r="AH74" s="839">
        <f t="shared" si="19"/>
        <v>0.6</v>
      </c>
      <c r="AI74" s="839">
        <f t="shared" si="19"/>
        <v>0.65</v>
      </c>
      <c r="AJ74" s="839">
        <f t="shared" si="19"/>
        <v>0.70000000000000007</v>
      </c>
      <c r="AK74" s="839">
        <f t="shared" si="19"/>
        <v>0.75000000000000011</v>
      </c>
      <c r="AL74" s="839">
        <f t="shared" si="19"/>
        <v>0.80000000000000016</v>
      </c>
      <c r="AM74" s="839">
        <f t="shared" si="19"/>
        <v>0.8500000000000002</v>
      </c>
      <c r="AN74" s="839">
        <f t="shared" si="19"/>
        <v>0.90000000000000024</v>
      </c>
      <c r="AO74" s="839">
        <f t="shared" si="19"/>
        <v>0.95000000000000029</v>
      </c>
      <c r="AP74" s="839">
        <f t="shared" si="19"/>
        <v>1.0000000000000002</v>
      </c>
      <c r="AQ74" s="839">
        <f t="shared" si="19"/>
        <v>1.0500000000000003</v>
      </c>
      <c r="AR74" s="839">
        <f t="shared" si="19"/>
        <v>1.1000000000000003</v>
      </c>
    </row>
    <row r="75" spans="1:44" ht="16.05" customHeight="1">
      <c r="A75" s="853" t="str">
        <f>'Country and technology list'!A61</f>
        <v>Iran, Islamic Republic of</v>
      </c>
      <c r="B75" s="2481">
        <f t="shared" si="16"/>
        <v>36674.425121085696</v>
      </c>
      <c r="C75" s="2482">
        <f>1/AVERAGE(1/'Capacity factors WWS'!N212,1/'Capacity factors WWS'!O212)</f>
        <v>0.21469091741563248</v>
      </c>
      <c r="D75" s="2482">
        <f>1/AVERAGE(1/'Capacity factors WWS'!P212,1/'Capacity factors WWS'!Q212)</f>
        <v>0.20269712321543323</v>
      </c>
      <c r="E75" s="2482">
        <f t="shared" si="3"/>
        <v>0.99699473485224943</v>
      </c>
      <c r="F75" s="2482">
        <f t="shared" si="2"/>
        <v>0.99161519004080645</v>
      </c>
      <c r="G75" s="2476">
        <v>1</v>
      </c>
      <c r="H75" s="2480">
        <f>1-MAX(T$3,MIN(1,T$2*'Roof slope correction'!$D67*($B75/T$4)^T$9))*MAX(T$6,MIN(T$7,T$5*('PV residential rooftop'!$F64/T$8)^-T$10))</f>
        <v>0.8629502074105776</v>
      </c>
      <c r="I75" s="2480">
        <f>1-MAX(U$3,MIN(1,U$2*'Roof slope correction'!$F67*($B75/U$4)^U$9))*MAX(U$6,MIN(U$7,U$5*('PV Res. parking rooftop'!Q77/U$8)^-U$10))</f>
        <v>0.76481948123861354</v>
      </c>
      <c r="J75" s="2480">
        <f>1-MAX(V$3,MIN(1,V$2*($B75/V$4)^V$9))*MAX(V$6,MIN(V$7,V$5*('PV commercial rooftop'!$C65/V$8)^-V$10))</f>
        <v>0.912903940795741</v>
      </c>
      <c r="K75" s="2480">
        <f>1-MAX(W$3,MIN(1,W$2*($B75/W$4)^W$9))*MAX(W$6,MIN(W$7,W$5*('PV industrial rooftop'!G77/W$8)^-W$10))</f>
        <v>0.9548228807648107</v>
      </c>
      <c r="L75" s="2482">
        <f t="shared" si="4"/>
        <v>0.77665518666951983</v>
      </c>
      <c r="M75" s="2482">
        <f t="shared" si="5"/>
        <v>0.68833753311475221</v>
      </c>
      <c r="N75" s="2482">
        <f t="shared" si="6"/>
        <v>0.82161354671616693</v>
      </c>
      <c r="O75" s="2482">
        <f t="shared" si="7"/>
        <v>0.85934059268832963</v>
      </c>
      <c r="P75" s="2478">
        <f>(L75*'PV residential rooftop'!L64+M75*'PV Res. parking rooftop'!W77)/'PV residential rooftop'!W64</f>
        <v>0.77510235900939572</v>
      </c>
      <c r="Q75" s="2478">
        <f>(N75*'PV commercial rooftop'!G65+O75*'PV industrial rooftop'!L77)/'PV commercial rooftop'!J65</f>
        <v>0.83025871057223732</v>
      </c>
      <c r="R75" s="854"/>
      <c r="S75" s="857"/>
      <c r="T75" s="857"/>
      <c r="U75" s="857"/>
      <c r="V75" s="844">
        <v>1000</v>
      </c>
      <c r="W75" s="1128">
        <f t="shared" ref="W75:AF84" si="20">MIN($B$7,($V75/$B$6)^W$74)</f>
        <v>0.8257757182907558</v>
      </c>
      <c r="X75" s="1128">
        <f t="shared" si="20"/>
        <v>0.68190553691861366</v>
      </c>
      <c r="Y75" s="1128">
        <f t="shared" si="20"/>
        <v>0.56310103455541172</v>
      </c>
      <c r="Z75" s="1128">
        <f t="shared" si="20"/>
        <v>0.46499516128026286</v>
      </c>
      <c r="AA75" s="1128">
        <f t="shared" si="20"/>
        <v>0.3839817133079349</v>
      </c>
      <c r="AB75" s="1128">
        <f t="shared" si="20"/>
        <v>0.31708277511737504</v>
      </c>
      <c r="AC75" s="1128">
        <f t="shared" si="20"/>
        <v>0.26183925638017658</v>
      </c>
      <c r="AD75" s="1128">
        <f t="shared" si="20"/>
        <v>0.21622050001405771</v>
      </c>
      <c r="AE75" s="1129">
        <f t="shared" si="20"/>
        <v>0.17854963870829488</v>
      </c>
      <c r="AF75" s="1128">
        <f t="shared" si="20"/>
        <v>0.14744195615489716</v>
      </c>
      <c r="AG75" s="1128">
        <f t="shared" ref="AG75:AR84" si="21">MIN($B$7,($V75/$B$6)^AG$74)</f>
        <v>0.12175398725000433</v>
      </c>
      <c r="AH75" s="1128">
        <f t="shared" si="21"/>
        <v>0.10054148627613584</v>
      </c>
      <c r="AI75" s="1128">
        <f t="shared" si="21"/>
        <v>8.3024718047696233E-2</v>
      </c>
      <c r="AJ75" s="1128">
        <f t="shared" si="21"/>
        <v>6.8559796181723823E-2</v>
      </c>
      <c r="AK75" s="1128">
        <f t="shared" si="21"/>
        <v>5.6615014937830797E-2</v>
      </c>
      <c r="AL75" s="1128">
        <f t="shared" si="21"/>
        <v>4.6751304626329086E-2</v>
      </c>
      <c r="AM75" s="1128">
        <f t="shared" si="21"/>
        <v>3.8606092158836834E-2</v>
      </c>
      <c r="AN75" s="1128">
        <f t="shared" si="21"/>
        <v>3.1879973482862596E-2</v>
      </c>
      <c r="AO75" s="1128">
        <f t="shared" si="21"/>
        <v>2.6325708001901104E-2</v>
      </c>
      <c r="AP75" s="1128">
        <f t="shared" si="21"/>
        <v>2.1739130434782587E-2</v>
      </c>
      <c r="AQ75" s="1128">
        <f t="shared" si="21"/>
        <v>1.7951646049799028E-2</v>
      </c>
      <c r="AR75" s="1128">
        <f t="shared" si="21"/>
        <v>1.4824033411274192E-2</v>
      </c>
    </row>
    <row r="76" spans="1:44" ht="16.05" customHeight="1">
      <c r="A76" s="853" t="str">
        <f>'Country and technology list'!A62</f>
        <v>Iraq</v>
      </c>
      <c r="B76" s="2481">
        <f t="shared" si="16"/>
        <v>31459.751735573907</v>
      </c>
      <c r="C76" s="2482">
        <f>1/AVERAGE(1/'Capacity factors WWS'!N213,1/'Capacity factors WWS'!O213)</f>
        <v>0.24048328183819917</v>
      </c>
      <c r="D76" s="2482">
        <f>1/AVERAGE(1/'Capacity factors WWS'!P213,1/'Capacity factors WWS'!Q213)</f>
        <v>0.22562186094482142</v>
      </c>
      <c r="E76" s="2482">
        <f t="shared" si="3"/>
        <v>0.99967211609727613</v>
      </c>
      <c r="F76" s="2482">
        <f t="shared" si="2"/>
        <v>0.99882397779409426</v>
      </c>
      <c r="G76" s="2476">
        <v>1</v>
      </c>
      <c r="H76" s="2480">
        <f>1-MAX(T$3,MIN(1,T$2*'Roof slope correction'!$D68*($B76/T$4)^T$9))*MAX(T$6,MIN(T$7,T$5*('PV residential rooftop'!$F65/T$8)^-T$10))</f>
        <v>0.85882118172618038</v>
      </c>
      <c r="I76" s="2480">
        <f>1-MAX(U$3,MIN(1,U$2*'Roof slope correction'!$F68*($B76/U$4)^U$9))*MAX(U$6,MIN(U$7,U$5*('PV Res. parking rooftop'!Q78/U$8)^-U$10))</f>
        <v>0.72499999999999998</v>
      </c>
      <c r="J76" s="2480">
        <f>1-MAX(V$3,MIN(1,V$2*($B76/V$4)^V$9))*MAX(V$6,MIN(V$7,V$5*('PV commercial rooftop'!$C66/V$8)^-V$10))</f>
        <v>0.90916694482417937</v>
      </c>
      <c r="K76" s="2480">
        <f>1-MAX(W$3,MIN(1,W$2*($B76/W$4)^W$9))*MAX(W$6,MIN(W$7,W$5*('PV industrial rooftop'!G78/W$8)^-W$10))</f>
        <v>0.95446061754054423</v>
      </c>
      <c r="L76" s="2482">
        <f t="shared" si="4"/>
        <v>0.77293906355356234</v>
      </c>
      <c r="M76" s="2482">
        <f t="shared" si="5"/>
        <v>0.65249999999999997</v>
      </c>
      <c r="N76" s="2482">
        <f t="shared" si="6"/>
        <v>0.81825025034176146</v>
      </c>
      <c r="O76" s="2482">
        <f t="shared" si="7"/>
        <v>0.85901455578648978</v>
      </c>
      <c r="P76" s="2478">
        <f>(L76*'PV residential rooftop'!L65+M76*'PV Res. parking rooftop'!W78)/'PV residential rooftop'!W65</f>
        <v>0.77235816742352859</v>
      </c>
      <c r="Q76" s="2478">
        <f>(N76*'PV commercial rooftop'!G66+O76*'PV industrial rooftop'!L78)/'PV commercial rooftop'!J66</f>
        <v>0.82825779332412985</v>
      </c>
      <c r="R76" s="854"/>
      <c r="S76" s="857"/>
      <c r="T76" s="857"/>
      <c r="U76" s="857"/>
      <c r="V76" s="844">
        <f>V75+2000</f>
        <v>3000</v>
      </c>
      <c r="W76" s="1128">
        <f t="shared" si="20"/>
        <v>0.87240505056819617</v>
      </c>
      <c r="X76" s="1128">
        <f t="shared" si="20"/>
        <v>0.76109057225689691</v>
      </c>
      <c r="Y76" s="1128">
        <f t="shared" si="20"/>
        <v>0.66397925917675549</v>
      </c>
      <c r="Z76" s="1128">
        <f t="shared" si="20"/>
        <v>0.57925885917833086</v>
      </c>
      <c r="AA76" s="1128">
        <f t="shared" si="20"/>
        <v>0.50534835433354741</v>
      </c>
      <c r="AB76" s="1128">
        <f t="shared" si="20"/>
        <v>0.4408684566169131</v>
      </c>
      <c r="AC76" s="1128">
        <f t="shared" si="20"/>
        <v>0.38461586818880072</v>
      </c>
      <c r="AD76" s="1128">
        <f t="shared" si="20"/>
        <v>0.33554082593658136</v>
      </c>
      <c r="AE76" s="1129">
        <f t="shared" si="20"/>
        <v>0.29272751121889756</v>
      </c>
      <c r="AF76" s="1128">
        <f t="shared" si="20"/>
        <v>0.2553769592276246</v>
      </c>
      <c r="AG76" s="1128">
        <f t="shared" si="21"/>
        <v>0.22279214902892802</v>
      </c>
      <c r="AH76" s="1128">
        <f t="shared" si="21"/>
        <v>0.194364996039779</v>
      </c>
      <c r="AI76" s="1128">
        <f t="shared" si="21"/>
        <v>0.16956500419877066</v>
      </c>
      <c r="AJ76" s="1128">
        <f t="shared" si="21"/>
        <v>0.14792936606262491</v>
      </c>
      <c r="AK76" s="1128">
        <f t="shared" si="21"/>
        <v>0.12905432608038545</v>
      </c>
      <c r="AL76" s="1128">
        <f t="shared" si="21"/>
        <v>0.11258764587020315</v>
      </c>
      <c r="AM76" s="1128">
        <f t="shared" si="21"/>
        <v>9.8222030888748743E-2</v>
      </c>
      <c r="AN76" s="1128">
        <f t="shared" si="21"/>
        <v>8.5689395824409736E-2</v>
      </c>
      <c r="AO76" s="1128">
        <f t="shared" si="21"/>
        <v>7.4755861697352349E-2</v>
      </c>
      <c r="AP76" s="1128">
        <f t="shared" si="21"/>
        <v>6.5217391304347783E-2</v>
      </c>
      <c r="AQ76" s="1128">
        <f t="shared" si="21"/>
        <v>5.6895981558795342E-2</v>
      </c>
      <c r="AR76" s="1128">
        <f t="shared" si="21"/>
        <v>4.9636341668928004E-2</v>
      </c>
    </row>
    <row r="77" spans="1:44" ht="16.05" customHeight="1">
      <c r="A77" s="853" t="str">
        <f>'Country and technology list'!A63</f>
        <v>Ireland</v>
      </c>
      <c r="B77" s="2481">
        <f t="shared" si="16"/>
        <v>84429.066295445766</v>
      </c>
      <c r="C77" s="2482">
        <f>1/AVERAGE(1/'Capacity factors WWS'!N214,1/'Capacity factors WWS'!O214)</f>
        <v>0.17162808847245825</v>
      </c>
      <c r="D77" s="2482">
        <f>1/AVERAGE(1/'Capacity factors WWS'!P214,1/'Capacity factors WWS'!Q214)</f>
        <v>0.13866049552358614</v>
      </c>
      <c r="E77" s="2482">
        <f t="shared" si="3"/>
        <v>0.89099804352073386</v>
      </c>
      <c r="F77" s="2482">
        <f t="shared" si="2"/>
        <v>0.32426572555143945</v>
      </c>
      <c r="G77" s="2476">
        <v>1</v>
      </c>
      <c r="H77" s="2480">
        <f>1-MAX(T$3,MIN(1,T$2*'Roof slope correction'!$D69*($B77/T$4)^T$9))*MAX(T$6,MIN(T$7,T$5*('PV residential rooftop'!$F66/T$8)^-T$10))</f>
        <v>0.78910940660432549</v>
      </c>
      <c r="I77" s="2480">
        <f>1-MAX(U$3,MIN(1,U$2*'Roof slope correction'!$F69*($B77/U$4)^U$9))*MAX(U$6,MIN(U$7,U$5*('PV Res. parking rooftop'!Q79/U$8)^-U$10))</f>
        <v>0.71621817284944655</v>
      </c>
      <c r="J77" s="2480">
        <f>1-MAX(V$3,MIN(1,V$2*($B77/V$4)^V$9))*MAX(V$6,MIN(V$7,V$5*('PV commercial rooftop'!$C67/V$8)^-V$10))</f>
        <v>0.84187341484520251</v>
      </c>
      <c r="K77" s="2480">
        <f>1-MAX(W$3,MIN(1,W$2*($B77/W$4)^W$9))*MAX(W$6,MIN(W$7,W$5*('PV industrial rooftop'!G79/W$8)^-W$10))</f>
        <v>0.91805557899497514</v>
      </c>
      <c r="L77" s="2482">
        <f t="shared" si="4"/>
        <v>0.6453309875085087</v>
      </c>
      <c r="M77" s="2482">
        <f t="shared" si="5"/>
        <v>0.58572078458092425</v>
      </c>
      <c r="N77" s="2482">
        <f t="shared" si="6"/>
        <v>0.17067593044419321</v>
      </c>
      <c r="O77" s="2482">
        <f t="shared" si="7"/>
        <v>0.18612060599782795</v>
      </c>
      <c r="P77" s="2478">
        <f>(L77*'PV residential rooftop'!L66+M77*'PV Res. parking rooftop'!W79)/'PV residential rooftop'!W66</f>
        <v>0.64026002585345909</v>
      </c>
      <c r="Q77" s="2478">
        <f>(N77*'PV commercial rooftop'!G67+O77*'PV industrial rooftop'!L79)/'PV commercial rooftop'!J67</f>
        <v>0.17433226460736326</v>
      </c>
      <c r="R77" s="854"/>
      <c r="S77" s="857"/>
      <c r="T77" s="857"/>
      <c r="U77" s="857"/>
      <c r="V77" s="844">
        <f t="shared" ref="V77:V92" si="22">V76+2000</f>
        <v>5000</v>
      </c>
      <c r="W77" s="1128">
        <f t="shared" si="20"/>
        <v>0.89497439128793521</v>
      </c>
      <c r="X77" s="1128">
        <f t="shared" si="20"/>
        <v>0.80097916106121014</v>
      </c>
      <c r="Y77" s="1128">
        <f t="shared" si="20"/>
        <v>0.71685583710507761</v>
      </c>
      <c r="Z77" s="1128">
        <f t="shared" si="20"/>
        <v>0.64156761645432014</v>
      </c>
      <c r="AA77" s="1128">
        <f t="shared" si="20"/>
        <v>0.57418658700625658</v>
      </c>
      <c r="AB77" s="1128">
        <f t="shared" si="20"/>
        <v>0.51388229119162154</v>
      </c>
      <c r="AC77" s="1128">
        <f t="shared" si="20"/>
        <v>0.45991149075287102</v>
      </c>
      <c r="AD77" s="1128">
        <f t="shared" si="20"/>
        <v>0.41160900648287763</v>
      </c>
      <c r="AE77" s="1129">
        <f t="shared" si="20"/>
        <v>0.36837952002564517</v>
      </c>
      <c r="AF77" s="1128">
        <f t="shared" si="20"/>
        <v>0.3296902366978936</v>
      </c>
      <c r="AG77" s="1128">
        <f t="shared" si="21"/>
        <v>0.29506431890227258</v>
      </c>
      <c r="AH77" s="1128">
        <f t="shared" si="21"/>
        <v>0.26407500920035054</v>
      </c>
      <c r="AI77" s="1128">
        <f t="shared" si="21"/>
        <v>0.23634037061343963</v>
      </c>
      <c r="AJ77" s="1128">
        <f t="shared" si="21"/>
        <v>0.21151857932652809</v>
      </c>
      <c r="AK77" s="1128">
        <f t="shared" si="21"/>
        <v>0.18930371177884833</v>
      </c>
      <c r="AL77" s="1128">
        <f t="shared" si="21"/>
        <v>0.16942197421782149</v>
      </c>
      <c r="AM77" s="1128">
        <f t="shared" si="21"/>
        <v>0.15162832824639505</v>
      </c>
      <c r="AN77" s="1128">
        <f t="shared" si="21"/>
        <v>0.13570347077432462</v>
      </c>
      <c r="AO77" s="1128">
        <f t="shared" si="21"/>
        <v>0.12145113115191127</v>
      </c>
      <c r="AP77" s="1128">
        <f t="shared" si="21"/>
        <v>0.108695652173913</v>
      </c>
      <c r="AQ77" s="1128">
        <f t="shared" si="21"/>
        <v>9.7279825139992906E-2</v>
      </c>
      <c r="AR77" s="1128">
        <f t="shared" si="21"/>
        <v>8.7062952289261905E-2</v>
      </c>
    </row>
    <row r="78" spans="1:44" ht="16.05" customHeight="1">
      <c r="A78" s="853" t="str">
        <f>'Country and technology list'!A64</f>
        <v>Israel</v>
      </c>
      <c r="B78" s="2481">
        <f t="shared" si="16"/>
        <v>56588.621669116765</v>
      </c>
      <c r="C78" s="2482">
        <f>1/AVERAGE(1/'Capacity factors WWS'!N215,1/'Capacity factors WWS'!O215)</f>
        <v>0.24702888619105193</v>
      </c>
      <c r="D78" s="2482">
        <f>1/AVERAGE(1/'Capacity factors WWS'!P215,1/'Capacity factors WWS'!Q215)</f>
        <v>0.23418930457178924</v>
      </c>
      <c r="E78" s="2482">
        <f t="shared" si="3"/>
        <v>0.99981322984068299</v>
      </c>
      <c r="F78" s="2482">
        <f t="shared" si="2"/>
        <v>0.9994367598032764</v>
      </c>
      <c r="G78" s="2476">
        <v>1</v>
      </c>
      <c r="H78" s="2480">
        <f>1-MAX(T$3,MIN(1,T$2*'Roof slope correction'!$D70*($B78/T$4)^T$9))*MAX(T$6,MIN(T$7,T$5*('PV residential rooftop'!$F67/T$8)^-T$10))</f>
        <v>0.68769404230646902</v>
      </c>
      <c r="I78" s="2480">
        <f>1-MAX(U$3,MIN(1,U$2*'Roof slope correction'!$F70*($B78/U$4)^U$9))*MAX(U$6,MIN(U$7,U$5*('PV Res. parking rooftop'!Q80/U$8)^-U$10))</f>
        <v>0.65054297594657085</v>
      </c>
      <c r="J78" s="2480">
        <f>1-MAX(V$3,MIN(1,V$2*($B78/V$4)^V$9))*MAX(V$6,MIN(V$7,V$5*('PV commercial rooftop'!$C68/V$8)^-V$10))</f>
        <v>0.79542686881440317</v>
      </c>
      <c r="K78" s="2480">
        <f>1-MAX(W$3,MIN(1,W$2*($B78/W$4)^W$9))*MAX(W$6,MIN(W$7,W$5*('PV industrial rooftop'!G80/W$8)^-W$10))</f>
        <v>0.87820543103094062</v>
      </c>
      <c r="L78" s="2482">
        <f t="shared" si="4"/>
        <v>0.6189246380758221</v>
      </c>
      <c r="M78" s="2482">
        <f t="shared" si="5"/>
        <v>0.58548867835191376</v>
      </c>
      <c r="N78" s="2482">
        <f t="shared" si="6"/>
        <v>0.71588418193296288</v>
      </c>
      <c r="O78" s="2482">
        <f t="shared" si="7"/>
        <v>0.79038488792784656</v>
      </c>
      <c r="P78" s="2478">
        <f>(L78*'PV residential rooftop'!L67+M78*'PV Res. parking rooftop'!W80)/'PV residential rooftop'!W67</f>
        <v>0.61776791116195295</v>
      </c>
      <c r="Q78" s="2478">
        <f>(N78*'PV commercial rooftop'!G68+O78*'PV industrial rooftop'!L80)/'PV commercial rooftop'!J68</f>
        <v>0.73093523434871532</v>
      </c>
      <c r="R78" s="854"/>
      <c r="S78" s="857"/>
      <c r="T78" s="857"/>
      <c r="U78" s="857"/>
      <c r="V78" s="844">
        <f t="shared" si="22"/>
        <v>7000</v>
      </c>
      <c r="W78" s="1128">
        <f t="shared" si="20"/>
        <v>0.91015846035552095</v>
      </c>
      <c r="X78" s="1128">
        <f t="shared" si="20"/>
        <v>0.82838842295673243</v>
      </c>
      <c r="Y78" s="1128">
        <f t="shared" si="20"/>
        <v>0.75396473161463762</v>
      </c>
      <c r="Z78" s="1128">
        <f t="shared" si="20"/>
        <v>0.68622737928874222</v>
      </c>
      <c r="AA78" s="1128">
        <f t="shared" si="20"/>
        <v>0.62457565498724577</v>
      </c>
      <c r="AB78" s="1128">
        <f t="shared" si="20"/>
        <v>0.56846281651873265</v>
      </c>
      <c r="AC78" s="1128">
        <f t="shared" si="20"/>
        <v>0.51739124185205276</v>
      </c>
      <c r="AD78" s="1128">
        <f t="shared" si="20"/>
        <v>0.47090801608549526</v>
      </c>
      <c r="AE78" s="1129">
        <f t="shared" si="20"/>
        <v>0.42860091488944729</v>
      </c>
      <c r="AF78" s="1128">
        <f t="shared" si="20"/>
        <v>0.39009474880274703</v>
      </c>
      <c r="AG78" s="1128">
        <f t="shared" si="21"/>
        <v>0.35504803596308193</v>
      </c>
      <c r="AH78" s="1128">
        <f t="shared" si="21"/>
        <v>0.32314997376441024</v>
      </c>
      <c r="AI78" s="1128">
        <f t="shared" si="21"/>
        <v>0.29411768258534265</v>
      </c>
      <c r="AJ78" s="1128">
        <f t="shared" si="21"/>
        <v>0.26769369714520924</v>
      </c>
      <c r="AK78" s="1128">
        <f t="shared" si="21"/>
        <v>0.24364368324056074</v>
      </c>
      <c r="AL78" s="1128">
        <f t="shared" si="21"/>
        <v>0.22175435961357698</v>
      </c>
      <c r="AM78" s="1128">
        <f t="shared" si="21"/>
        <v>0.20183160652301774</v>
      </c>
      <c r="AN78" s="1128">
        <f t="shared" si="21"/>
        <v>0.18369874424407112</v>
      </c>
      <c r="AO78" s="1128">
        <f t="shared" si="21"/>
        <v>0.16719496623042637</v>
      </c>
      <c r="AP78" s="1128">
        <f t="shared" si="21"/>
        <v>0.15217391304347822</v>
      </c>
      <c r="AQ78" s="1128">
        <f t="shared" si="21"/>
        <v>0.13850237440192703</v>
      </c>
      <c r="AR78" s="1128">
        <f t="shared" si="21"/>
        <v>0.1260591078412418</v>
      </c>
    </row>
    <row r="79" spans="1:44" ht="16.05" customHeight="1">
      <c r="A79" s="853" t="str">
        <f>'Country and technology list'!A65</f>
        <v>Italy</v>
      </c>
      <c r="B79" s="2481">
        <f t="shared" si="16"/>
        <v>59346.93158724509</v>
      </c>
      <c r="C79" s="2482">
        <f>1/AVERAGE(1/'Capacity factors WWS'!N216,1/'Capacity factors WWS'!O216)</f>
        <v>0.20521572906914978</v>
      </c>
      <c r="D79" s="2482">
        <f>1/AVERAGE(1/'Capacity factors WWS'!P216,1/'Capacity factors WWS'!Q216)</f>
        <v>0.18329662488730444</v>
      </c>
      <c r="E79" s="2482">
        <f t="shared" si="3"/>
        <v>0.99323707230335423</v>
      </c>
      <c r="F79" s="2482">
        <f t="shared" si="2"/>
        <v>0.95707677392126045</v>
      </c>
      <c r="G79" s="2476">
        <v>1</v>
      </c>
      <c r="H79" s="2480">
        <f>1-MAX(T$3,MIN(1,T$2*'Roof slope correction'!$D71*($B79/T$4)^T$9))*MAX(T$6,MIN(T$7,T$5*('PV residential rooftop'!$F68/T$8)^-T$10))</f>
        <v>0.74629024299402036</v>
      </c>
      <c r="I79" s="2480">
        <f>1-MAX(U$3,MIN(1,U$2*'Roof slope correction'!$F71*($B79/U$4)^U$9))*MAX(U$6,MIN(U$7,U$5*('PV Res. parking rooftop'!Q81/U$8)^-U$10))</f>
        <v>0.69047276615280118</v>
      </c>
      <c r="J79" s="2480">
        <f>1-MAX(V$3,MIN(1,V$2*($B79/V$4)^V$9))*MAX(V$6,MIN(V$7,V$5*('PV commercial rooftop'!$C69/V$8)^-V$10))</f>
        <v>0.78191631282118457</v>
      </c>
      <c r="K79" s="2480">
        <f>1-MAX(W$3,MIN(1,W$2*($B79/W$4)^W$9))*MAX(W$6,MIN(W$7,W$5*('PV industrial rooftop'!G81/W$8)^-W$10))</f>
        <v>0.90862503131013994</v>
      </c>
      <c r="L79" s="2482">
        <f t="shared" si="4"/>
        <v>0.67166121869461837</v>
      </c>
      <c r="M79" s="2482">
        <f t="shared" si="5"/>
        <v>0.62142548953752108</v>
      </c>
      <c r="N79" s="2482">
        <f t="shared" si="6"/>
        <v>0.70372468153906609</v>
      </c>
      <c r="O79" s="2482">
        <f t="shared" si="7"/>
        <v>0.81776252817912598</v>
      </c>
      <c r="P79" s="2478">
        <f>(L79*'PV residential rooftop'!L68+M79*'PV Res. parking rooftop'!W81)/'PV residential rooftop'!W68</f>
        <v>0.66935308673681349</v>
      </c>
      <c r="Q79" s="2478">
        <f>(N79*'PV commercial rooftop'!G69+O79*'PV industrial rooftop'!L81)/'PV commercial rooftop'!J69</f>
        <v>0.74555289586416562</v>
      </c>
      <c r="R79" s="854"/>
      <c r="S79" s="857"/>
      <c r="T79" s="857"/>
      <c r="U79" s="857"/>
      <c r="V79" s="844">
        <f t="shared" si="22"/>
        <v>9000</v>
      </c>
      <c r="W79" s="1128">
        <f t="shared" si="20"/>
        <v>0.92166741573880573</v>
      </c>
      <c r="X79" s="1128">
        <f t="shared" si="20"/>
        <v>0.84947082523464856</v>
      </c>
      <c r="Y79" s="1128">
        <f t="shared" si="20"/>
        <v>0.78292958023952919</v>
      </c>
      <c r="Z79" s="1128">
        <f t="shared" si="20"/>
        <v>0.72160068292483481</v>
      </c>
      <c r="AA79" s="1128">
        <f t="shared" si="20"/>
        <v>0.66507583662668979</v>
      </c>
      <c r="AB79" s="1128">
        <f t="shared" si="20"/>
        <v>0.61297872761404537</v>
      </c>
      <c r="AC79" s="1128">
        <f t="shared" si="20"/>
        <v>0.56496251978289846</v>
      </c>
      <c r="AD79" s="1128">
        <f t="shared" si="20"/>
        <v>0.52070754559758792</v>
      </c>
      <c r="AE79" s="1129">
        <f t="shared" si="20"/>
        <v>0.4799191779066253</v>
      </c>
      <c r="AF79" s="1128">
        <f t="shared" si="20"/>
        <v>0.44232586846469146</v>
      </c>
      <c r="AG79" s="1128">
        <f t="shared" si="21"/>
        <v>0.40767734010227508</v>
      </c>
      <c r="AH79" s="1128">
        <f t="shared" si="21"/>
        <v>0.37574292050733404</v>
      </c>
      <c r="AI79" s="1128">
        <f t="shared" si="21"/>
        <v>0.34631000652614602</v>
      </c>
      <c r="AJ79" s="1128">
        <f t="shared" si="21"/>
        <v>0.31918264875944197</v>
      </c>
      <c r="AK79" s="1128">
        <f t="shared" si="21"/>
        <v>0.29418024703078177</v>
      </c>
      <c r="AL79" s="1128">
        <f t="shared" si="21"/>
        <v>0.27113634804226411</v>
      </c>
      <c r="AM79" s="1128">
        <f t="shared" si="21"/>
        <v>0.24989753721297089</v>
      </c>
      <c r="AN79" s="1128">
        <f t="shared" si="21"/>
        <v>0.23032241732257089</v>
      </c>
      <c r="AO79" s="1128">
        <f t="shared" si="21"/>
        <v>0.21228066716040864</v>
      </c>
      <c r="AP79" s="1128">
        <f t="shared" si="21"/>
        <v>0.1956521739130434</v>
      </c>
      <c r="AQ79" s="1128">
        <f t="shared" si="21"/>
        <v>0.18032623351411411</v>
      </c>
      <c r="AR79" s="1128">
        <f t="shared" si="21"/>
        <v>0.16620081363286596</v>
      </c>
    </row>
    <row r="80" spans="1:44" ht="16.05" customHeight="1">
      <c r="A80" s="853" t="str">
        <f>'Country and technology list'!A66</f>
        <v>Jamaica</v>
      </c>
      <c r="B80" s="2481">
        <f t="shared" si="16"/>
        <v>17673.662327233687</v>
      </c>
      <c r="C80" s="2482">
        <f>1/AVERAGE(1/'Capacity factors WWS'!N217,1/'Capacity factors WWS'!O217)</f>
        <v>0.23431783944387857</v>
      </c>
      <c r="D80" s="2482">
        <f>1/AVERAGE(1/'Capacity factors WWS'!P217,1/'Capacity factors WWS'!Q217)</f>
        <v>0.23490508862224777</v>
      </c>
      <c r="E80" s="2482">
        <f t="shared" si="3"/>
        <v>0.99944294812574297</v>
      </c>
      <c r="F80" s="2482">
        <f t="shared" si="2"/>
        <v>0.99947036802816447</v>
      </c>
      <c r="G80" s="2476">
        <v>1</v>
      </c>
      <c r="H80" s="2480">
        <f>1-MAX(T$3,MIN(1,T$2*'Roof slope correction'!$D72*($B80/T$4)^T$9))*MAX(T$6,MIN(T$7,T$5*('PV residential rooftop'!$F69/T$8)^-T$10))</f>
        <v>0.83145287721390948</v>
      </c>
      <c r="I80" s="2480">
        <f>1-MAX(U$3,MIN(1,U$2*'Roof slope correction'!$F72*($B80/U$4)^U$9))*MAX(U$6,MIN(U$7,U$5*('PV Res. parking rooftop'!Q82/U$8)^-U$10))</f>
        <v>0.72499999999999998</v>
      </c>
      <c r="J80" s="2480">
        <f>1-MAX(V$3,MIN(1,V$2*($B80/V$4)^V$9))*MAX(V$6,MIN(V$7,V$5*('PV commercial rooftop'!$C70/V$8)^-V$10))</f>
        <v>0.88597549419312771</v>
      </c>
      <c r="K80" s="2480">
        <f>1-MAX(W$3,MIN(1,W$2*($B80/W$4)^W$9))*MAX(W$6,MIN(W$7,W$5*('PV industrial rooftop'!G82/W$8)^-W$10))</f>
        <v>0.94473778203822134</v>
      </c>
      <c r="L80" s="2482">
        <f t="shared" si="4"/>
        <v>0.74830758949251852</v>
      </c>
      <c r="M80" s="2482">
        <f t="shared" si="5"/>
        <v>0.65249999999999997</v>
      </c>
      <c r="N80" s="2482">
        <f t="shared" si="6"/>
        <v>0.79737794477381496</v>
      </c>
      <c r="O80" s="2482">
        <f t="shared" si="7"/>
        <v>0.85026400383439926</v>
      </c>
      <c r="P80" s="2478">
        <f>(L80*'PV residential rooftop'!L69+M80*'PV Res. parking rooftop'!W82)/'PV residential rooftop'!W69</f>
        <v>0.74679478596265025</v>
      </c>
      <c r="Q80" s="2478">
        <f>(N80*'PV commercial rooftop'!G70+O80*'PV industrial rooftop'!L82)/'PV commercial rooftop'!J70</f>
        <v>0.81123638055053393</v>
      </c>
      <c r="R80" s="854"/>
      <c r="S80" s="857"/>
      <c r="T80" s="857"/>
      <c r="U80" s="857"/>
      <c r="V80" s="844">
        <f t="shared" si="22"/>
        <v>11000</v>
      </c>
      <c r="W80" s="1128">
        <f t="shared" si="20"/>
        <v>0.93096154632377692</v>
      </c>
      <c r="X80" s="1128">
        <f t="shared" si="20"/>
        <v>0.86668940073355782</v>
      </c>
      <c r="Y80" s="1128">
        <f t="shared" si="20"/>
        <v>0.80685450468934061</v>
      </c>
      <c r="Z80" s="1128">
        <f t="shared" si="20"/>
        <v>0.7511505173438936</v>
      </c>
      <c r="AA80" s="1128">
        <f t="shared" si="20"/>
        <v>0.69929224714837623</v>
      </c>
      <c r="AB80" s="1128">
        <f t="shared" si="20"/>
        <v>0.65101419173748121</v>
      </c>
      <c r="AC80" s="1128">
        <f t="shared" si="20"/>
        <v>0.60606917861864928</v>
      </c>
      <c r="AD80" s="1128">
        <f t="shared" si="20"/>
        <v>0.56422709970599916</v>
      </c>
      <c r="AE80" s="1129">
        <f t="shared" si="20"/>
        <v>0.52527373322007676</v>
      </c>
      <c r="AF80" s="1128">
        <f t="shared" si="20"/>
        <v>0.4890096469218258</v>
      </c>
      <c r="AG80" s="1128">
        <f t="shared" si="21"/>
        <v>0.45524917706558715</v>
      </c>
      <c r="AH80" s="1128">
        <f t="shared" si="21"/>
        <v>0.42381947784360591</v>
      </c>
      <c r="AI80" s="1128">
        <f t="shared" si="21"/>
        <v>0.39455963645541903</v>
      </c>
      <c r="AJ80" s="1128">
        <f t="shared" si="21"/>
        <v>0.3673198492714842</v>
      </c>
      <c r="AK80" s="1128">
        <f t="shared" si="21"/>
        <v>0.34196065487319754</v>
      </c>
      <c r="AL80" s="1128">
        <f t="shared" si="21"/>
        <v>0.31835222004264341</v>
      </c>
      <c r="AM80" s="1128">
        <f t="shared" si="21"/>
        <v>0.29637367504650658</v>
      </c>
      <c r="AN80" s="1128">
        <f t="shared" si="21"/>
        <v>0.27591249481095631</v>
      </c>
      <c r="AO80" s="1128">
        <f t="shared" si="21"/>
        <v>0.25686392281925896</v>
      </c>
      <c r="AP80" s="1128">
        <f t="shared" si="21"/>
        <v>0.23913043478260865</v>
      </c>
      <c r="AQ80" s="1128">
        <f t="shared" si="21"/>
        <v>0.22262123933829442</v>
      </c>
      <c r="AR80" s="1128">
        <f t="shared" si="21"/>
        <v>0.20725181321889419</v>
      </c>
    </row>
    <row r="81" spans="1:44" ht="16.05" customHeight="1">
      <c r="A81" s="853" t="str">
        <f>'Country and technology list'!A67</f>
        <v>Japan</v>
      </c>
      <c r="B81" s="2481">
        <f t="shared" ref="B81:B112" si="23">VLOOKUP($A81,GDP_capita_WWS_countries,MATCH(Target_year,GDP_capita_WWS_cols,0),FALSE)</f>
        <v>50898.508980937622</v>
      </c>
      <c r="C81" s="2482">
        <f>1/AVERAGE(1/'Capacity factors WWS'!N218,1/'Capacity factors WWS'!O218)</f>
        <v>0.20561597756483913</v>
      </c>
      <c r="D81" s="2482">
        <f>1/AVERAGE(1/'Capacity factors WWS'!P218,1/'Capacity factors WWS'!Q218)</f>
        <v>0.19231449754955762</v>
      </c>
      <c r="E81" s="2482">
        <f t="shared" si="3"/>
        <v>0.99346440512878409</v>
      </c>
      <c r="F81" s="2482">
        <f t="shared" ref="F81:F144" si="24">1/(1+EXP($B$11*(D81-$B$9))*((1-$B$10)/$B$10))</f>
        <v>0.97976715318369356</v>
      </c>
      <c r="G81" s="2476">
        <v>2</v>
      </c>
      <c r="H81" s="2480">
        <f>1-MAX(T$3,MIN(1,T$2*'Roof slope correction'!$D73*($B81/T$4)^T$9))*MAX(T$6,MIN(T$7,T$5*('PV residential rooftop'!$F70/T$8)^-T$10))</f>
        <v>0.66886530626196272</v>
      </c>
      <c r="I81" s="2480">
        <f>1-MAX(U$3,MIN(1,U$2*'Roof slope correction'!$F73*($B81/U$4)^U$9))*MAX(U$6,MIN(U$7,U$5*('PV Res. parking rooftop'!Q83/U$8)^-U$10))</f>
        <v>0.76171227832356092</v>
      </c>
      <c r="J81" s="2480">
        <f>1-MAX(V$3,MIN(1,V$2*($B81/V$4)^V$9))*MAX(V$6,MIN(V$7,V$5*('PV commercial rooftop'!$C71/V$8)^-V$10))</f>
        <v>0.78023842056406501</v>
      </c>
      <c r="K81" s="2480">
        <f>1-MAX(W$3,MIN(1,W$2*($B81/W$4)^W$9))*MAX(W$6,MIN(W$7,W$5*('PV industrial rooftop'!G83/W$8)^-W$10))</f>
        <v>0.8609681620953098</v>
      </c>
      <c r="L81" s="2482">
        <f t="shared" si="4"/>
        <v>0.60197877563576652</v>
      </c>
      <c r="M81" s="2482">
        <f t="shared" si="5"/>
        <v>0.68554105049120484</v>
      </c>
      <c r="N81" s="2482">
        <f t="shared" si="6"/>
        <v>0.70221457850765856</v>
      </c>
      <c r="O81" s="2482">
        <f t="shared" si="7"/>
        <v>0.77487134588577888</v>
      </c>
      <c r="P81" s="2478">
        <f>(L81*'PV residential rooftop'!L70+M81*'PV Res. parking rooftop'!W83)/'PV residential rooftop'!W70</f>
        <v>0.60830731972465879</v>
      </c>
      <c r="Q81" s="2478">
        <f>(N81*'PV commercial rooftop'!G71+O81*'PV industrial rooftop'!L83)/'PV commercial rooftop'!J71</f>
        <v>0.7155326780392901</v>
      </c>
      <c r="R81" s="854"/>
      <c r="S81" s="722" t="s">
        <v>3118</v>
      </c>
      <c r="T81" s="722"/>
      <c r="U81" s="857"/>
      <c r="V81" s="844">
        <f t="shared" si="22"/>
        <v>13000</v>
      </c>
      <c r="W81" s="1128">
        <f t="shared" si="20"/>
        <v>0.93877015888927395</v>
      </c>
      <c r="X81" s="1128">
        <f t="shared" si="20"/>
        <v>0.88128941122099269</v>
      </c>
      <c r="Y81" s="1128">
        <f t="shared" si="20"/>
        <v>0.82732820059936596</v>
      </c>
      <c r="Z81" s="1128">
        <f t="shared" si="20"/>
        <v>0.77667102633024399</v>
      </c>
      <c r="AA81" s="1128">
        <f t="shared" si="20"/>
        <v>0.72911558279273869</v>
      </c>
      <c r="AB81" s="1128">
        <f t="shared" si="20"/>
        <v>0.68447195150698481</v>
      </c>
      <c r="AC81" s="1128">
        <f t="shared" si="20"/>
        <v>0.64256184267146366</v>
      </c>
      <c r="AD81" s="1128">
        <f t="shared" si="20"/>
        <v>0.60321788314087454</v>
      </c>
      <c r="AE81" s="1129">
        <f t="shared" si="20"/>
        <v>0.56628294800101031</v>
      </c>
      <c r="AF81" s="1128">
        <f t="shared" si="20"/>
        <v>0.53160953307119496</v>
      </c>
      <c r="AG81" s="1128">
        <f t="shared" si="21"/>
        <v>0.49905916582829846</v>
      </c>
      <c r="AH81" s="1128">
        <f t="shared" si="21"/>
        <v>0.46850185239978021</v>
      </c>
      <c r="AI81" s="1128">
        <f t="shared" si="21"/>
        <v>0.43981555841726089</v>
      </c>
      <c r="AJ81" s="1128">
        <f t="shared" si="21"/>
        <v>0.41288572165734672</v>
      </c>
      <c r="AK81" s="1128">
        <f t="shared" si="21"/>
        <v>0.38760479452337993</v>
      </c>
      <c r="AL81" s="1128">
        <f t="shared" si="21"/>
        <v>0.36387181454095774</v>
      </c>
      <c r="AM81" s="1128">
        <f t="shared" si="21"/>
        <v>0.34159200115194333</v>
      </c>
      <c r="AN81" s="1128">
        <f t="shared" si="21"/>
        <v>0.32067637719671488</v>
      </c>
      <c r="AO81" s="1128">
        <f t="shared" si="21"/>
        <v>0.30104141357299674</v>
      </c>
      <c r="AP81" s="1128">
        <f t="shared" si="21"/>
        <v>0.28260869565217384</v>
      </c>
      <c r="AQ81" s="1128">
        <f t="shared" si="21"/>
        <v>0.26530461012088169</v>
      </c>
      <c r="AR81" s="1128">
        <f t="shared" si="21"/>
        <v>0.24906005099723696</v>
      </c>
    </row>
    <row r="82" spans="1:44" ht="16.05" customHeight="1">
      <c r="A82" s="853" t="str">
        <f>'Country and technology list'!A68</f>
        <v>Jordan</v>
      </c>
      <c r="B82" s="2481">
        <f t="shared" si="23"/>
        <v>24393.095520890532</v>
      </c>
      <c r="C82" s="2482">
        <f>1/AVERAGE(1/'Capacity factors WWS'!N219,1/'Capacity factors WWS'!O219)</f>
        <v>0.24785801908223892</v>
      </c>
      <c r="D82" s="2482">
        <f>1/AVERAGE(1/'Capacity factors WWS'!P219,1/'Capacity factors WWS'!Q219)</f>
        <v>0.2350265996575292</v>
      </c>
      <c r="E82" s="2482">
        <f t="shared" ref="E82:E145" si="25">1/(1+EXP($B$11*(C82-$B$9))*((1-$B$10)/$B$10))</f>
        <v>0.99982608160555164</v>
      </c>
      <c r="F82" s="2482">
        <f t="shared" si="24"/>
        <v>0.99947587095170576</v>
      </c>
      <c r="G82" s="2476">
        <v>1</v>
      </c>
      <c r="H82" s="2480">
        <f>1-MAX(T$3,MIN(1,T$2*'Roof slope correction'!$D74*($B82/T$4)^T$9))*MAX(T$6,MIN(T$7,T$5*('PV residential rooftop'!$F71/T$8)^-T$10))</f>
        <v>0.83824005298467474</v>
      </c>
      <c r="I82" s="2480">
        <f>1-MAX(U$3,MIN(1,U$2*'Roof slope correction'!$F74*($B82/U$4)^U$9))*MAX(U$6,MIN(U$7,U$5*('PV Res. parking rooftop'!Q84/U$8)^-U$10))</f>
        <v>0.74029236580385782</v>
      </c>
      <c r="J82" s="2480">
        <f>1-MAX(V$3,MIN(1,V$2*($B82/V$4)^V$9))*MAX(V$6,MIN(V$7,V$5*('PV commercial rooftop'!$C72/V$8)^-V$10))</f>
        <v>0.89675190737526322</v>
      </c>
      <c r="K82" s="2480">
        <f>1-MAX(W$3,MIN(1,W$2*($B82/W$4)^W$9))*MAX(W$6,MIN(W$7,W$5*('PV industrial rooftop'!G84/W$8)^-W$10))</f>
        <v>0.94812833966331522</v>
      </c>
      <c r="L82" s="2482">
        <f t="shared" ref="L82:L145" si="26">MIN($B$2,$E82*($C82/$B$3)^$B$5*$G82*MIN($B$7,($B82/$B$6)^$B$8))*H82</f>
        <v>0.75441604768620729</v>
      </c>
      <c r="M82" s="2482">
        <f t="shared" ref="M82:M145" si="27">MIN($B$2,$E82*($C82/$B$3)^$B$5*$G82*MIN($B$7,($B82/$B$6)^$B$8))*I82</f>
        <v>0.66626312922347208</v>
      </c>
      <c r="N82" s="2482">
        <f t="shared" ref="N82:N145" si="28">MIN($B$2,$F82*($D82/$B$3)^$B$5*$G82*MIN($B$7,($B82/$B$6)^$B$8))*J82</f>
        <v>0.80707671663773695</v>
      </c>
      <c r="O82" s="2482">
        <f t="shared" ref="O82:O145" si="29">MIN($B$2,$F82*($D82/$B$3)^$B$5*$G82*MIN($B$7,($B82/$B$6)^$B$8))*K82</f>
        <v>0.85331550569698367</v>
      </c>
      <c r="P82" s="2478">
        <f>(L82*'PV residential rooftop'!L71+M82*'PV Res. parking rooftop'!W84)/'PV residential rooftop'!W71</f>
        <v>0.7525773163116718</v>
      </c>
      <c r="Q82" s="2478">
        <f>(N82*'PV commercial rooftop'!G72+O82*'PV industrial rooftop'!L84)/'PV commercial rooftop'!J72</f>
        <v>0.81881592604014386</v>
      </c>
      <c r="R82" s="854"/>
      <c r="S82" s="857"/>
      <c r="T82" s="857"/>
      <c r="U82" s="857"/>
      <c r="V82" s="844">
        <f t="shared" si="22"/>
        <v>15000</v>
      </c>
      <c r="W82" s="1128">
        <f t="shared" si="20"/>
        <v>0.94551118638472587</v>
      </c>
      <c r="X82" s="1128">
        <f t="shared" si="20"/>
        <v>0.89399140357865181</v>
      </c>
      <c r="Y82" s="1128">
        <f t="shared" si="20"/>
        <v>0.84527887261539736</v>
      </c>
      <c r="Z82" s="1128">
        <f t="shared" si="20"/>
        <v>0.79922062967252794</v>
      </c>
      <c r="AA82" s="1128">
        <f t="shared" si="20"/>
        <v>0.75567204574481961</v>
      </c>
      <c r="AB82" s="1128">
        <f t="shared" si="20"/>
        <v>0.71449637248995723</v>
      </c>
      <c r="AC82" s="1128">
        <f t="shared" si="20"/>
        <v>0.67556431282056251</v>
      </c>
      <c r="AD82" s="1128">
        <f t="shared" si="20"/>
        <v>0.63875361489415217</v>
      </c>
      <c r="AE82" s="1129">
        <f t="shared" si="20"/>
        <v>0.60394868822610215</v>
      </c>
      <c r="AF82" s="1128">
        <f t="shared" si="20"/>
        <v>0.5710402407201608</v>
      </c>
      <c r="AG82" s="1128">
        <f t="shared" si="21"/>
        <v>0.5399249354767387</v>
      </c>
      <c r="AH82" s="1128">
        <f t="shared" si="21"/>
        <v>0.51050506630130765</v>
      </c>
      <c r="AI82" s="1128">
        <f t="shared" si="21"/>
        <v>0.48268825089396261</v>
      </c>
      <c r="AJ82" s="1128">
        <f t="shared" si="21"/>
        <v>0.45638714075671877</v>
      </c>
      <c r="AK82" s="1128">
        <f t="shared" si="21"/>
        <v>0.43151914690761806</v>
      </c>
      <c r="AL82" s="1128">
        <f t="shared" si="21"/>
        <v>0.40800618054034671</v>
      </c>
      <c r="AM82" s="1128">
        <f t="shared" si="21"/>
        <v>0.38577440781500388</v>
      </c>
      <c r="AN82" s="1128">
        <f t="shared" si="21"/>
        <v>0.36475401801002938</v>
      </c>
      <c r="AO82" s="1128">
        <f t="shared" si="21"/>
        <v>0.34487900430725849</v>
      </c>
      <c r="AP82" s="1128">
        <f t="shared" si="21"/>
        <v>0.32608695652173902</v>
      </c>
      <c r="AQ82" s="1128">
        <f t="shared" si="21"/>
        <v>0.30831886512545398</v>
      </c>
      <c r="AR82" s="1128">
        <f t="shared" si="21"/>
        <v>0.29151893594956024</v>
      </c>
    </row>
    <row r="83" spans="1:44" ht="16.05" customHeight="1">
      <c r="A83" s="853" t="str">
        <f>'Country and technology list'!A69</f>
        <v>Kazakhstan</v>
      </c>
      <c r="B83" s="2481">
        <f t="shared" si="23"/>
        <v>74864.519606476373</v>
      </c>
      <c r="C83" s="2482">
        <f>1/AVERAGE(1/'Capacity factors WWS'!N220,1/'Capacity factors WWS'!O220)</f>
        <v>0.20249549372181311</v>
      </c>
      <c r="D83" s="2482">
        <f>1/AVERAGE(1/'Capacity factors WWS'!P220,1/'Capacity factors WWS'!Q220)</f>
        <v>0.17389836032377684</v>
      </c>
      <c r="E83" s="2482">
        <f t="shared" si="25"/>
        <v>0.99146977945654247</v>
      </c>
      <c r="F83" s="2482">
        <f t="shared" si="24"/>
        <v>0.90856347847516117</v>
      </c>
      <c r="G83" s="2476">
        <v>1</v>
      </c>
      <c r="H83" s="2480">
        <f>1-MAX(T$3,MIN(1,T$2*'Roof slope correction'!$D75*($B83/T$4)^T$9))*MAX(T$6,MIN(T$7,T$5*('PV residential rooftop'!$F72/T$8)^-T$10))</f>
        <v>0.79880147972976778</v>
      </c>
      <c r="I83" s="2480">
        <f>1-MAX(U$3,MIN(1,U$2*'Roof slope correction'!$F75*($B83/U$4)^U$9))*MAX(U$6,MIN(U$7,U$5*('PV Res. parking rooftop'!Q85/U$8)^-U$10))</f>
        <v>0.76768629305062541</v>
      </c>
      <c r="J83" s="2480">
        <f>1-MAX(V$3,MIN(1,V$2*($B83/V$4)^V$9))*MAX(V$6,MIN(V$7,V$5*('PV commercial rooftop'!$C73/V$8)^-V$10))</f>
        <v>0.87097706902273631</v>
      </c>
      <c r="K83" s="2480">
        <f>1-MAX(W$3,MIN(1,W$2*($B83/W$4)^W$9))*MAX(W$6,MIN(W$7,W$5*('PV industrial rooftop'!G85/W$8)^-W$10))</f>
        <v>0.92228000753286066</v>
      </c>
      <c r="L83" s="2482">
        <f t="shared" si="26"/>
        <v>0.71892133175679107</v>
      </c>
      <c r="M83" s="2482">
        <f t="shared" si="27"/>
        <v>0.69091766374556285</v>
      </c>
      <c r="N83" s="2482">
        <f t="shared" si="28"/>
        <v>0.74370956003445154</v>
      </c>
      <c r="O83" s="2482">
        <f t="shared" si="29"/>
        <v>0.78751609316241278</v>
      </c>
      <c r="P83" s="2478">
        <f>(L83*'PV residential rooftop'!L72+M83*'PV Res. parking rooftop'!W85)/'PV residential rooftop'!W72</f>
        <v>0.71722599627864869</v>
      </c>
      <c r="Q83" s="2478">
        <f>(N83*'PV commercial rooftop'!G73+O83*'PV industrial rooftop'!L85)/'PV commercial rooftop'!J73</f>
        <v>0.75025567237827306</v>
      </c>
      <c r="R83" s="854"/>
      <c r="S83" s="857"/>
      <c r="T83" s="857"/>
      <c r="U83" s="857"/>
      <c r="V83" s="844">
        <f t="shared" si="22"/>
        <v>17000</v>
      </c>
      <c r="W83" s="1128">
        <f t="shared" si="20"/>
        <v>0.95144689790934855</v>
      </c>
      <c r="X83" s="1128">
        <f t="shared" si="20"/>
        <v>0.90525119954132227</v>
      </c>
      <c r="Y83" s="1128">
        <f t="shared" si="20"/>
        <v>0.86129844563230762</v>
      </c>
      <c r="Z83" s="1128">
        <f t="shared" si="20"/>
        <v>0.81947973427100285</v>
      </c>
      <c r="AA83" s="1128">
        <f t="shared" si="20"/>
        <v>0.77969145107172289</v>
      </c>
      <c r="AB83" s="1128">
        <f t="shared" si="20"/>
        <v>0.74183501244862926</v>
      </c>
      <c r="AC83" s="1128">
        <f t="shared" si="20"/>
        <v>0.70581662135479128</v>
      </c>
      <c r="AD83" s="1128">
        <f t="shared" si="20"/>
        <v>0.67154703488087342</v>
      </c>
      <c r="AE83" s="1129">
        <f t="shared" si="20"/>
        <v>0.63894134313762807</v>
      </c>
      <c r="AF83" s="1128">
        <f t="shared" si="20"/>
        <v>0.60791875887432878</v>
      </c>
      <c r="AG83" s="1128">
        <f t="shared" si="21"/>
        <v>0.57840241731188136</v>
      </c>
      <c r="AH83" s="1128">
        <f t="shared" si="21"/>
        <v>0.55031918569465799</v>
      </c>
      <c r="AI83" s="1128">
        <f t="shared" si="21"/>
        <v>0.52359948208918106</v>
      </c>
      <c r="AJ83" s="1128">
        <f t="shared" si="21"/>
        <v>0.49817710298069279</v>
      </c>
      <c r="AK83" s="1128">
        <f t="shared" si="21"/>
        <v>0.47398905924044615</v>
      </c>
      <c r="AL83" s="1128">
        <f t="shared" si="21"/>
        <v>0.45097542005729291</v>
      </c>
      <c r="AM83" s="1128">
        <f t="shared" si="21"/>
        <v>0.42907916444687672</v>
      </c>
      <c r="AN83" s="1128">
        <f t="shared" si="21"/>
        <v>0.40824603997051601</v>
      </c>
      <c r="AO83" s="1128">
        <f t="shared" si="21"/>
        <v>0.38842442831372337</v>
      </c>
      <c r="AP83" s="1128">
        <f t="shared" si="21"/>
        <v>0.36956521739130421</v>
      </c>
      <c r="AQ83" s="1128">
        <f t="shared" si="21"/>
        <v>0.35162167966215041</v>
      </c>
      <c r="AR83" s="1128">
        <f t="shared" si="21"/>
        <v>0.33454935635222766</v>
      </c>
    </row>
    <row r="84" spans="1:44" ht="16.05" customHeight="1">
      <c r="A84" s="853" t="str">
        <f>'Country and technology list'!A70</f>
        <v>Kenya</v>
      </c>
      <c r="B84" s="2481">
        <f t="shared" si="23"/>
        <v>8273.1363765892347</v>
      </c>
      <c r="C84" s="2482">
        <f>1/AVERAGE(1/'Capacity factors WWS'!N221,1/'Capacity factors WWS'!O221)</f>
        <v>0.21480525588155291</v>
      </c>
      <c r="D84" s="2482">
        <f>1/AVERAGE(1/'Capacity factors WWS'!P221,1/'Capacity factors WWS'!Q221)</f>
        <v>0.21543374135966728</v>
      </c>
      <c r="E84" s="2482">
        <f t="shared" si="25"/>
        <v>0.99702405362318647</v>
      </c>
      <c r="F84" s="2482">
        <f t="shared" si="24"/>
        <v>0.9971801916013262</v>
      </c>
      <c r="G84" s="2476">
        <v>1</v>
      </c>
      <c r="H84" s="2480">
        <f>1-MAX(T$3,MIN(1,T$2*'Roof slope correction'!$D76*($B84/T$4)^T$9))*MAX(T$6,MIN(T$7,T$5*('PV residential rooftop'!$F73/T$8)^-T$10))</f>
        <v>0.82673210522300389</v>
      </c>
      <c r="I84" s="2480">
        <f>1-MAX(U$3,MIN(1,U$2*'Roof slope correction'!$F76*($B84/U$4)^U$9))*MAX(U$6,MIN(U$7,U$5*('PV Res. parking rooftop'!Q86/U$8)^-U$10))</f>
        <v>0.72499999999999998</v>
      </c>
      <c r="J84" s="2480">
        <f>1-MAX(V$3,MIN(1,V$2*($B84/V$4)^V$9))*MAX(V$6,MIN(V$7,V$5*('PV commercial rooftop'!$C74/V$8)^-V$10))</f>
        <v>0.86192189479689818</v>
      </c>
      <c r="K84" s="2480">
        <f>1-MAX(W$3,MIN(1,W$2*($B84/W$4)^W$9))*MAX(W$6,MIN(W$7,W$5*('PV industrial rooftop'!G86/W$8)^-W$10))</f>
        <v>0.93323443527703953</v>
      </c>
      <c r="L84" s="2482">
        <f t="shared" si="26"/>
        <v>0.52356585376050135</v>
      </c>
      <c r="M84" s="2482">
        <f t="shared" si="27"/>
        <v>0.45913935309670068</v>
      </c>
      <c r="N84" s="2482">
        <f t="shared" si="28"/>
        <v>0.54881542314764908</v>
      </c>
      <c r="O84" s="2482">
        <f t="shared" si="29"/>
        <v>0.59422257931295908</v>
      </c>
      <c r="P84" s="2478">
        <f>(L84*'PV residential rooftop'!L73+M84*'PV Res. parking rooftop'!W86)/'PV residential rooftop'!W73</f>
        <v>0.52339613927397644</v>
      </c>
      <c r="Q84" s="2478">
        <f>(N84*'PV commercial rooftop'!G74+O84*'PV industrial rooftop'!L86)/'PV commercial rooftop'!J74</f>
        <v>0.56017043011490208</v>
      </c>
      <c r="R84" s="854"/>
      <c r="S84" s="857"/>
      <c r="T84" s="857"/>
      <c r="U84" s="857"/>
      <c r="V84" s="844">
        <f t="shared" si="22"/>
        <v>19000</v>
      </c>
      <c r="W84" s="1128">
        <f t="shared" si="20"/>
        <v>0.95675290260230483</v>
      </c>
      <c r="X84" s="1128">
        <f t="shared" si="20"/>
        <v>0.91537611663793539</v>
      </c>
      <c r="Y84" s="1128">
        <f t="shared" si="20"/>
        <v>0.87578875656617061</v>
      </c>
      <c r="Z84" s="1128">
        <f t="shared" si="20"/>
        <v>0.837913434911147</v>
      </c>
      <c r="AA84" s="1128">
        <f t="shared" si="20"/>
        <v>0.80167611098070735</v>
      </c>
      <c r="AB84" s="1128">
        <f t="shared" si="20"/>
        <v>0.76700594612771922</v>
      </c>
      <c r="AC84" s="1128">
        <f t="shared" si="20"/>
        <v>0.73383516527092241</v>
      </c>
      <c r="AD84" s="1128">
        <f t="shared" si="20"/>
        <v>0.70209892440459709</v>
      </c>
      <c r="AE84" s="1129">
        <f t="shared" si="20"/>
        <v>0.67173518383805453</v>
      </c>
      <c r="AF84" s="1128">
        <f t="shared" si="20"/>
        <v>0.64268458691715147</v>
      </c>
      <c r="AG84" s="1128">
        <f t="shared" si="21"/>
        <v>0.61489034399074793</v>
      </c>
      <c r="AH84" s="1128">
        <f t="shared" si="21"/>
        <v>0.58829812139527771</v>
      </c>
      <c r="AI84" s="1128">
        <f t="shared" si="21"/>
        <v>0.562855935240415</v>
      </c>
      <c r="AJ84" s="1128">
        <f t="shared" si="21"/>
        <v>0.53851404978820194</v>
      </c>
      <c r="AK84" s="1128">
        <f t="shared" si="21"/>
        <v>0.51522488022698432</v>
      </c>
      <c r="AL84" s="1128">
        <f t="shared" si="21"/>
        <v>0.49294289965009203</v>
      </c>
      <c r="AM84" s="1128">
        <f t="shared" si="21"/>
        <v>0.47162455005742221</v>
      </c>
      <c r="AN84" s="1128">
        <f t="shared" si="21"/>
        <v>0.45122815720594467</v>
      </c>
      <c r="AO84" s="1128">
        <f t="shared" si="21"/>
        <v>0.43171384914267669</v>
      </c>
      <c r="AP84" s="1128">
        <f t="shared" si="21"/>
        <v>0.41304347826086946</v>
      </c>
      <c r="AQ84" s="1128">
        <f t="shared" si="21"/>
        <v>0.39518054672703884</v>
      </c>
      <c r="AR84" s="1128">
        <f t="shared" si="21"/>
        <v>0.37809013513306017</v>
      </c>
    </row>
    <row r="85" spans="1:44" ht="16.05" customHeight="1">
      <c r="A85" s="853" t="str">
        <f>'Country and technology list'!A71</f>
        <v>Korea, Democratic People's Republic of</v>
      </c>
      <c r="B85" s="2481">
        <f t="shared" si="23"/>
        <v>5517.422185382241</v>
      </c>
      <c r="C85" s="2482">
        <f>1/AVERAGE(1/'Capacity factors WWS'!N222,1/'Capacity factors WWS'!O222)</f>
        <v>0.20585233683658133</v>
      </c>
      <c r="D85" s="2482">
        <f>1/AVERAGE(1/'Capacity factors WWS'!P222,1/'Capacity factors WWS'!Q222)</f>
        <v>0.18486654887889237</v>
      </c>
      <c r="E85" s="2482">
        <f t="shared" si="25"/>
        <v>0.99359507010472026</v>
      </c>
      <c r="F85" s="2482">
        <f t="shared" si="24"/>
        <v>0.96229339081458354</v>
      </c>
      <c r="G85" s="2476">
        <v>1</v>
      </c>
      <c r="H85" s="2480">
        <f>1-MAX(T$3,MIN(1,T$2*'Roof slope correction'!$D77*($B85/T$4)^T$9))*MAX(T$6,MIN(T$7,T$5*('PV residential rooftop'!$F74/T$8)^-T$10))</f>
        <v>0.8162931722969724</v>
      </c>
      <c r="I85" s="2480">
        <f>1-MAX(U$3,MIN(1,U$2*'Roof slope correction'!$F77*($B85/U$4)^U$9))*MAX(U$6,MIN(U$7,U$5*('PV Res. parking rooftop'!Q87/U$8)^-U$10))</f>
        <v>0.72499999999999998</v>
      </c>
      <c r="J85" s="2480">
        <f>1-MAX(V$3,MIN(1,V$2*($B85/V$4)^V$9))*MAX(V$6,MIN(V$7,V$5*('PV commercial rooftop'!$C75/V$8)^-V$10))</f>
        <v>0.85165463846721823</v>
      </c>
      <c r="K85" s="2480">
        <f>1-MAX(W$3,MIN(1,W$2*($B85/W$4)^W$9))*MAX(W$6,MIN(W$7,W$5*('PV industrial rooftop'!G87/W$8)^-W$10))</f>
        <v>0.9102867380891968</v>
      </c>
      <c r="L85" s="2482">
        <f t="shared" si="26"/>
        <v>0.39765440596676671</v>
      </c>
      <c r="M85" s="2482">
        <f t="shared" si="27"/>
        <v>0.35318125167537329</v>
      </c>
      <c r="N85" s="2482">
        <f t="shared" si="28"/>
        <v>0.33110503433972516</v>
      </c>
      <c r="O85" s="2482">
        <f t="shared" si="29"/>
        <v>0.35389993556128718</v>
      </c>
      <c r="P85" s="2478">
        <f>(L85*'PV residential rooftop'!L74+M85*'PV Res. parking rooftop'!W87)/'PV residential rooftop'!W74</f>
        <v>0.39757211729554043</v>
      </c>
      <c r="Q85" s="2478">
        <f>(N85*'PV commercial rooftop'!G75+O85*'PV industrial rooftop'!L87)/'PV commercial rooftop'!J75</f>
        <v>0.33464392188297926</v>
      </c>
      <c r="R85" s="854"/>
      <c r="S85" s="857"/>
      <c r="T85" s="857"/>
      <c r="U85" s="857"/>
      <c r="V85" s="844">
        <f t="shared" si="22"/>
        <v>21000</v>
      </c>
      <c r="W85" s="1128">
        <f t="shared" ref="W85:AF94" si="30">MIN($B$7,($V85/$B$6)^W$74)</f>
        <v>0.96155265896538844</v>
      </c>
      <c r="X85" s="1128">
        <f t="shared" si="30"/>
        <v>0.92458351596340871</v>
      </c>
      <c r="Y85" s="1128">
        <f t="shared" si="30"/>
        <v>0.88903573821018334</v>
      </c>
      <c r="Z85" s="1128">
        <f t="shared" si="30"/>
        <v>0.8548546779912588</v>
      </c>
      <c r="AA85" s="1128">
        <f t="shared" si="30"/>
        <v>0.8219877886514958</v>
      </c>
      <c r="AB85" s="1128">
        <f t="shared" si="30"/>
        <v>0.79038454381492562</v>
      </c>
      <c r="AC85" s="1128">
        <f t="shared" si="30"/>
        <v>0.75999635971038737</v>
      </c>
      <c r="AD85" s="1128">
        <f t="shared" si="30"/>
        <v>0.73077652048353881</v>
      </c>
      <c r="AE85" s="1129">
        <f t="shared" si="30"/>
        <v>0.70268010638042144</v>
      </c>
      <c r="AF85" s="1128">
        <f t="shared" si="30"/>
        <v>0.67566392469217629</v>
      </c>
      <c r="AG85" s="1128">
        <f t="shared" ref="AG85:AR94" si="31">MIN($B$7,($V85/$B$6)^AG$74)</f>
        <v>0.64968644335475212</v>
      </c>
      <c r="AH85" s="1128">
        <f t="shared" si="31"/>
        <v>0.62470772710152811</v>
      </c>
      <c r="AI85" s="1128">
        <f t="shared" si="31"/>
        <v>0.6006893760706985</v>
      </c>
      <c r="AJ85" s="1128">
        <f t="shared" si="31"/>
        <v>0.57759446677304038</v>
      </c>
      <c r="AK85" s="1128">
        <f t="shared" si="31"/>
        <v>0.55538749532931264</v>
      </c>
      <c r="AL85" s="1128">
        <f t="shared" si="31"/>
        <v>0.53403432289002795</v>
      </c>
      <c r="AM85" s="1128">
        <f t="shared" si="31"/>
        <v>0.51350212315368715</v>
      </c>
      <c r="AN85" s="1128">
        <f t="shared" si="31"/>
        <v>0.49375933190280019</v>
      </c>
      <c r="AO85" s="1128">
        <f t="shared" si="31"/>
        <v>0.47477559848011125</v>
      </c>
      <c r="AP85" s="1128">
        <f t="shared" si="31"/>
        <v>0.45652173913043465</v>
      </c>
      <c r="AQ85" s="1128">
        <f t="shared" si="31"/>
        <v>0.43896969213637288</v>
      </c>
      <c r="AR85" s="1128">
        <f t="shared" si="31"/>
        <v>0.42209247467894728</v>
      </c>
    </row>
    <row r="86" spans="1:44" ht="16.05" customHeight="1">
      <c r="A86" s="853" t="str">
        <f>'Country and technology list'!A72</f>
        <v>Korea, Republic of</v>
      </c>
      <c r="B86" s="2481">
        <f t="shared" si="23"/>
        <v>61313.620309506507</v>
      </c>
      <c r="C86" s="2482">
        <f>1/AVERAGE(1/'Capacity factors WWS'!N223,1/'Capacity factors WWS'!O223)</f>
        <v>0.20530260672145076</v>
      </c>
      <c r="D86" s="2482">
        <f>1/AVERAGE(1/'Capacity factors WWS'!P223,1/'Capacity factors WWS'!Q223)</f>
        <v>0.18992879142964322</v>
      </c>
      <c r="E86" s="2482">
        <f t="shared" si="25"/>
        <v>0.99328707514152903</v>
      </c>
      <c r="F86" s="2482">
        <f t="shared" si="24"/>
        <v>0.97527336623488503</v>
      </c>
      <c r="G86" s="2476">
        <v>2</v>
      </c>
      <c r="H86" s="2480">
        <f>1-MAX(T$3,MIN(1,T$2*'Roof slope correction'!$D78*($B86/T$4)^T$9))*MAX(T$6,MIN(T$7,T$5*('PV residential rooftop'!$F75/T$8)^-T$10))</f>
        <v>0.70525344897942366</v>
      </c>
      <c r="I86" s="2480">
        <f>1-MAX(U$3,MIN(1,U$2*'Roof slope correction'!$F78*($B86/U$4)^U$9))*MAX(U$6,MIN(U$7,U$5*('PV Res. parking rooftop'!Q88/U$8)^-U$10))</f>
        <v>0.60877479121244282</v>
      </c>
      <c r="J86" s="2480">
        <f>1-MAX(V$3,MIN(1,V$2*($B86/V$4)^V$9))*MAX(V$6,MIN(V$7,V$5*('PV commercial rooftop'!$C76/V$8)^-V$10))</f>
        <v>0.81513928960588911</v>
      </c>
      <c r="K86" s="2480">
        <f>1-MAX(W$3,MIN(1,W$2*($B86/W$4)^W$9))*MAX(W$6,MIN(W$7,W$5*('PV industrial rooftop'!G88/W$8)^-W$10))</f>
        <v>0.88990177160641371</v>
      </c>
      <c r="L86" s="2482">
        <f t="shared" si="26"/>
        <v>0.63472810408148128</v>
      </c>
      <c r="M86" s="2482">
        <f t="shared" si="27"/>
        <v>0.54789731209119852</v>
      </c>
      <c r="N86" s="2482">
        <f t="shared" si="28"/>
        <v>0.73362536064530026</v>
      </c>
      <c r="O86" s="2482">
        <f t="shared" si="29"/>
        <v>0.80091159444577231</v>
      </c>
      <c r="P86" s="2478">
        <f>(L86*'PV residential rooftop'!L75+M86*'PV Res. parking rooftop'!W88)/'PV residential rooftop'!W75</f>
        <v>0.63150478074312999</v>
      </c>
      <c r="Q86" s="2478">
        <f>(N86*'PV commercial rooftop'!G76+O86*'PV industrial rooftop'!L88)/'PV commercial rooftop'!J76</f>
        <v>0.74632772823899107</v>
      </c>
      <c r="R86" s="854"/>
      <c r="S86" s="722" t="s">
        <v>3118</v>
      </c>
      <c r="T86" s="722"/>
      <c r="U86" s="857"/>
      <c r="V86" s="844">
        <f t="shared" si="22"/>
        <v>23000</v>
      </c>
      <c r="W86" s="1128">
        <f t="shared" si="30"/>
        <v>0.9659363289248456</v>
      </c>
      <c r="X86" s="1128">
        <f t="shared" si="30"/>
        <v>0.93303299153680741</v>
      </c>
      <c r="Y86" s="1128">
        <f t="shared" si="30"/>
        <v>0.90125046261083019</v>
      </c>
      <c r="Z86" s="1128">
        <f t="shared" si="30"/>
        <v>0.87055056329612412</v>
      </c>
      <c r="AA86" s="1128">
        <f t="shared" si="30"/>
        <v>0.8408964152537145</v>
      </c>
      <c r="AB86" s="1128">
        <f t="shared" si="30"/>
        <v>0.81225239635623547</v>
      </c>
      <c r="AC86" s="1128">
        <f t="shared" si="30"/>
        <v>0.78458409789675077</v>
      </c>
      <c r="AD86" s="1128">
        <f t="shared" si="30"/>
        <v>0.75785828325519911</v>
      </c>
      <c r="AE86" s="1129">
        <f t="shared" si="30"/>
        <v>0.73204284797281272</v>
      </c>
      <c r="AF86" s="1128">
        <f t="shared" si="30"/>
        <v>0.70710678118654757</v>
      </c>
      <c r="AG86" s="1128">
        <f t="shared" si="31"/>
        <v>0.68302012837719783</v>
      </c>
      <c r="AH86" s="1128">
        <f t="shared" si="31"/>
        <v>0.6597539553864471</v>
      </c>
      <c r="AI86" s="1128">
        <f t="shared" si="31"/>
        <v>0.63728031365963111</v>
      </c>
      <c r="AJ86" s="1128">
        <f t="shared" si="31"/>
        <v>0.61557220667245816</v>
      </c>
      <c r="AK86" s="1128">
        <f t="shared" si="31"/>
        <v>0.59460355750136051</v>
      </c>
      <c r="AL86" s="1128">
        <f t="shared" si="31"/>
        <v>0.57434917749851744</v>
      </c>
      <c r="AM86" s="1128">
        <f t="shared" si="31"/>
        <v>0.55478473603392242</v>
      </c>
      <c r="AN86" s="1128">
        <f t="shared" si="31"/>
        <v>0.53588673126814645</v>
      </c>
      <c r="AO86" s="1128">
        <f t="shared" si="31"/>
        <v>0.51763246192068868</v>
      </c>
      <c r="AP86" s="1128">
        <f t="shared" si="31"/>
        <v>0.49999999999999994</v>
      </c>
      <c r="AQ86" s="1128">
        <f t="shared" si="31"/>
        <v>0.48296816446242269</v>
      </c>
      <c r="AR86" s="1128">
        <f t="shared" si="31"/>
        <v>0.46651649576840359</v>
      </c>
    </row>
    <row r="87" spans="1:44" ht="16.05" customHeight="1">
      <c r="A87" s="853" t="str">
        <f>'Country and technology list'!A73</f>
        <v>Kosovo</v>
      </c>
      <c r="B87" s="2481">
        <f t="shared" si="23"/>
        <v>20960.952045263173</v>
      </c>
      <c r="C87" s="2482">
        <f>1/AVERAGE(1/'Capacity factors WWS'!N224,1/'Capacity factors WWS'!O224)</f>
        <v>0.20511958683091708</v>
      </c>
      <c r="D87" s="2482">
        <f>1/AVERAGE(1/'Capacity factors WWS'!P224,1/'Capacity factors WWS'!Q224)</f>
        <v>0.17907216458189226</v>
      </c>
      <c r="E87" s="2482">
        <f t="shared" si="25"/>
        <v>0.99318130590181575</v>
      </c>
      <c r="F87" s="2482">
        <f t="shared" si="24"/>
        <v>0.93941254934318497</v>
      </c>
      <c r="G87" s="2476">
        <v>1</v>
      </c>
      <c r="H87" s="2480">
        <f>1-MAX(T$3,MIN(1,T$2*'Roof slope correction'!$D79*($B87/T$4)^T$9))*MAX(T$6,MIN(T$7,T$5*('PV residential rooftop'!$F76/T$8)^-T$10))</f>
        <v>0.8474191291148323</v>
      </c>
      <c r="I87" s="2480">
        <f>1-MAX(U$3,MIN(1,U$2*'Roof slope correction'!$F79*($B87/U$4)^U$9))*MAX(U$6,MIN(U$7,U$5*('PV Res. parking rooftop'!Q89/U$8)^-U$10))</f>
        <v>0.74692922729919253</v>
      </c>
      <c r="J87" s="2480">
        <f>1-MAX(V$3,MIN(1,V$2*($B87/V$4)^V$9))*MAX(V$6,MIN(V$7,V$5*('PV commercial rooftop'!$C77/V$8)^-V$10))</f>
        <v>0.89543346833717918</v>
      </c>
      <c r="K87" s="2480">
        <f>1-MAX(W$3,MIN(1,W$2*($B87/W$4)^W$9))*MAX(W$6,MIN(W$7,W$5*('PV industrial rooftop'!G89/W$8)^-W$10))</f>
        <v>0.94937822928906279</v>
      </c>
      <c r="L87" s="2482">
        <f t="shared" si="26"/>
        <v>0.74755484020424123</v>
      </c>
      <c r="M87" s="2482">
        <f t="shared" si="27"/>
        <v>0.65890719240757356</v>
      </c>
      <c r="N87" s="2482">
        <f t="shared" si="28"/>
        <v>0.58511825634993486</v>
      </c>
      <c r="O87" s="2482">
        <f t="shared" si="29"/>
        <v>0.62036829511160274</v>
      </c>
      <c r="P87" s="2478">
        <f>(L87*'PV residential rooftop'!L76+M87*'PV Res. parking rooftop'!W89)/'PV residential rooftop'!W76</f>
        <v>0.74529467587937348</v>
      </c>
      <c r="Q87" s="2478">
        <f>(N87*'PV commercial rooftop'!G77+O87*'PV industrial rooftop'!L89)/'PV commercial rooftop'!J77</f>
        <v>0.59445891841838516</v>
      </c>
      <c r="R87" s="854"/>
      <c r="S87" s="857"/>
      <c r="T87" s="857"/>
      <c r="U87" s="857"/>
      <c r="V87" s="844">
        <f t="shared" si="22"/>
        <v>25000</v>
      </c>
      <c r="W87" s="1128">
        <f t="shared" si="30"/>
        <v>0.96997180144643735</v>
      </c>
      <c r="X87" s="1128">
        <f t="shared" si="30"/>
        <v>0.94084529560124686</v>
      </c>
      <c r="Y87" s="1128">
        <f t="shared" si="30"/>
        <v>0.91259340625674723</v>
      </c>
      <c r="Z87" s="1128">
        <f t="shared" si="30"/>
        <v>0.88518987025499751</v>
      </c>
      <c r="AA87" s="1128">
        <f t="shared" si="30"/>
        <v>0.85860921307337812</v>
      </c>
      <c r="AB87" s="1128">
        <f t="shared" si="30"/>
        <v>0.83282672514329259</v>
      </c>
      <c r="AC87" s="1128">
        <f t="shared" si="30"/>
        <v>0.8078184388799764</v>
      </c>
      <c r="AD87" s="1128">
        <f t="shared" si="30"/>
        <v>0.78356110640205945</v>
      </c>
      <c r="AE87" s="1129">
        <f t="shared" si="30"/>
        <v>0.76003217792016919</v>
      </c>
      <c r="AF87" s="1128">
        <f t="shared" si="30"/>
        <v>0.73720978077448573</v>
      </c>
      <c r="AG87" s="1128">
        <f t="shared" si="31"/>
        <v>0.71507269910176097</v>
      </c>
      <c r="AH87" s="1128">
        <f t="shared" si="31"/>
        <v>0.69360035411290133</v>
      </c>
      <c r="AI87" s="1128">
        <f t="shared" si="31"/>
        <v>0.67277278496277781</v>
      </c>
      <c r="AJ87" s="1128">
        <f t="shared" si="31"/>
        <v>0.65257063019448214</v>
      </c>
      <c r="AK87" s="1128">
        <f t="shared" si="31"/>
        <v>0.63297510974077875</v>
      </c>
      <c r="AL87" s="1128">
        <f t="shared" si="31"/>
        <v>0.61396800746601943</v>
      </c>
      <c r="AM87" s="1128">
        <f t="shared" si="31"/>
        <v>0.59553165423229459</v>
      </c>
      <c r="AN87" s="1128">
        <f t="shared" si="31"/>
        <v>0.5776489114740756</v>
      </c>
      <c r="AO87" s="1128">
        <f t="shared" si="31"/>
        <v>0.56030315526608265</v>
      </c>
      <c r="AP87" s="1128">
        <f t="shared" si="31"/>
        <v>0.54347826086956519</v>
      </c>
      <c r="AQ87" s="1128">
        <f t="shared" si="31"/>
        <v>0.52715858774262891</v>
      </c>
      <c r="AR87" s="1128">
        <f t="shared" si="31"/>
        <v>0.51132896500067748</v>
      </c>
    </row>
    <row r="88" spans="1:44" ht="16.05" customHeight="1">
      <c r="A88" s="853" t="str">
        <f>'Country and technology list'!A74</f>
        <v>Kuwait</v>
      </c>
      <c r="B88" s="2481">
        <f t="shared" si="23"/>
        <v>111868.38926338272</v>
      </c>
      <c r="C88" s="2482">
        <f>1/AVERAGE(1/'Capacity factors WWS'!N225,1/'Capacity factors WWS'!O225)</f>
        <v>0.24020415049810681</v>
      </c>
      <c r="D88" s="2482">
        <f>1/AVERAGE(1/'Capacity factors WWS'!P225,1/'Capacity factors WWS'!Q225)</f>
        <v>0.23027638625970648</v>
      </c>
      <c r="E88" s="2482">
        <f t="shared" si="25"/>
        <v>0.99966415259006491</v>
      </c>
      <c r="F88" s="2482">
        <f t="shared" si="24"/>
        <v>0.99921161082257837</v>
      </c>
      <c r="G88" s="2476">
        <v>1</v>
      </c>
      <c r="H88" s="2480">
        <f>1-MAX(T$3,MIN(1,T$2*'Roof slope correction'!$D80*($B88/T$4)^T$9))*MAX(T$6,MIN(T$7,T$5*('PV residential rooftop'!$F77/T$8)^-T$10))</f>
        <v>0.70017655270865409</v>
      </c>
      <c r="I88" s="2480">
        <f>1-MAX(U$3,MIN(1,U$2*'Roof slope correction'!$F80*($B88/U$4)^U$9))*MAX(U$6,MIN(U$7,U$5*('PV Res. parking rooftop'!Q90/U$8)^-U$10))</f>
        <v>0.63530043359533184</v>
      </c>
      <c r="J88" s="2480">
        <f>1-MAX(V$3,MIN(1,V$2*($B88/V$4)^V$9))*MAX(V$6,MIN(V$7,V$5*('PV commercial rooftop'!$C78/V$8)^-V$10))</f>
        <v>0.81255794234734713</v>
      </c>
      <c r="K88" s="2480">
        <f>1-MAX(W$3,MIN(1,W$2*($B88/W$4)^W$9))*MAX(W$6,MIN(W$7,W$5*('PV industrial rooftop'!G90/W$8)^-W$10))</f>
        <v>0.88065366703060466</v>
      </c>
      <c r="L88" s="2482">
        <f t="shared" si="26"/>
        <v>0.63015889743778875</v>
      </c>
      <c r="M88" s="2482">
        <f t="shared" si="27"/>
        <v>0.57177039023579868</v>
      </c>
      <c r="N88" s="2482">
        <f t="shared" si="28"/>
        <v>0.7313021481126124</v>
      </c>
      <c r="O88" s="2482">
        <f t="shared" si="29"/>
        <v>0.79258830032754424</v>
      </c>
      <c r="P88" s="2478">
        <f>(L88*'PV residential rooftop'!L77+M88*'PV Res. parking rooftop'!W90)/'PV residential rooftop'!W77</f>
        <v>0.62753696504083578</v>
      </c>
      <c r="Q88" s="2478">
        <f>(N88*'PV commercial rooftop'!G78+O88*'PV industrial rooftop'!L90)/'PV commercial rooftop'!J78</f>
        <v>0.74229686633427971</v>
      </c>
      <c r="R88" s="854"/>
      <c r="S88" s="857"/>
      <c r="T88" s="857"/>
      <c r="U88" s="857"/>
      <c r="V88" s="844">
        <f t="shared" si="22"/>
        <v>27000</v>
      </c>
      <c r="W88" s="1128">
        <f t="shared" si="30"/>
        <v>0.97371149408338409</v>
      </c>
      <c r="X88" s="1128">
        <f t="shared" si="30"/>
        <v>0.94811407371009604</v>
      </c>
      <c r="Y88" s="1128">
        <f t="shared" si="30"/>
        <v>0.92318957127374135</v>
      </c>
      <c r="Z88" s="1128">
        <f t="shared" si="30"/>
        <v>0.89892029676715346</v>
      </c>
      <c r="AA88" s="1128">
        <f t="shared" si="30"/>
        <v>0.8752890252270239</v>
      </c>
      <c r="AB88" s="1128">
        <f t="shared" si="30"/>
        <v>0.8522789845085943</v>
      </c>
      <c r="AC88" s="1128">
        <f t="shared" si="30"/>
        <v>0.82987384338173276</v>
      </c>
      <c r="AD88" s="1128">
        <f t="shared" si="30"/>
        <v>0.80805769993994725</v>
      </c>
      <c r="AE88" s="1129">
        <f t="shared" si="30"/>
        <v>0.7868150703141088</v>
      </c>
      <c r="AF88" s="1128">
        <f t="shared" si="30"/>
        <v>0.7661308776828738</v>
      </c>
      <c r="AG88" s="1128">
        <f t="shared" si="31"/>
        <v>0.74599044157200545</v>
      </c>
      <c r="AH88" s="1128">
        <f t="shared" si="31"/>
        <v>0.72637946743500081</v>
      </c>
      <c r="AI88" s="1128">
        <f t="shared" si="31"/>
        <v>0.70728403650762739</v>
      </c>
      <c r="AJ88" s="1128">
        <f t="shared" si="31"/>
        <v>0.68869059592916859</v>
      </c>
      <c r="AK88" s="1128">
        <f t="shared" si="31"/>
        <v>0.67058594912336689</v>
      </c>
      <c r="AL88" s="1128">
        <f t="shared" si="31"/>
        <v>0.65295724643223763</v>
      </c>
      <c r="AM88" s="1128">
        <f t="shared" si="31"/>
        <v>0.63579197599610648</v>
      </c>
      <c r="AN88" s="1128">
        <f t="shared" si="31"/>
        <v>0.6190779548733959</v>
      </c>
      <c r="AO88" s="1128">
        <f t="shared" si="31"/>
        <v>0.60280332039386009</v>
      </c>
      <c r="AP88" s="1128">
        <f t="shared" si="31"/>
        <v>0.58695652173913038</v>
      </c>
      <c r="AQ88" s="1128">
        <f t="shared" si="31"/>
        <v>0.57152631174459489</v>
      </c>
      <c r="AR88" s="1128">
        <f t="shared" si="31"/>
        <v>0.55650173891679544</v>
      </c>
    </row>
    <row r="89" spans="1:44" ht="16.05" customHeight="1">
      <c r="A89" s="853" t="str">
        <f>'Country and technology list'!A75</f>
        <v>Kyrgyzstan</v>
      </c>
      <c r="B89" s="2481">
        <f t="shared" si="23"/>
        <v>14554.709498718546</v>
      </c>
      <c r="C89" s="2482">
        <f>1/AVERAGE(1/'Capacity factors WWS'!N226,1/'Capacity factors WWS'!O226)</f>
        <v>0.20991027566076045</v>
      </c>
      <c r="D89" s="2482">
        <f>1/AVERAGE(1/'Capacity factors WWS'!P226,1/'Capacity factors WWS'!Q226)</f>
        <v>0.18711637229682887</v>
      </c>
      <c r="E89" s="2482">
        <f t="shared" si="25"/>
        <v>0.99547338738885205</v>
      </c>
      <c r="F89" s="2482">
        <f t="shared" si="24"/>
        <v>0.96871915494967209</v>
      </c>
      <c r="G89" s="2476">
        <v>1</v>
      </c>
      <c r="H89" s="2480">
        <f>1-MAX(T$3,MIN(1,T$2*'Roof slope correction'!$D81*($B89/T$4)^T$9))*MAX(T$6,MIN(T$7,T$5*('PV residential rooftop'!$F78/T$8)^-T$10))</f>
        <v>0.8489354427549276</v>
      </c>
      <c r="I89" s="2480">
        <f>1-MAX(U$3,MIN(1,U$2*'Roof slope correction'!$F81*($B89/U$4)^U$9))*MAX(U$6,MIN(U$7,U$5*('PV Res. parking rooftop'!Q91/U$8)^-U$10))</f>
        <v>0.75661589180548183</v>
      </c>
      <c r="J89" s="2480">
        <f>1-MAX(V$3,MIN(1,V$2*($B89/V$4)^V$9))*MAX(V$6,MIN(V$7,V$5*('PV commercial rooftop'!$C79/V$8)^-V$10))</f>
        <v>0.88797741342489811</v>
      </c>
      <c r="K89" s="2480">
        <f>1-MAX(W$3,MIN(1,W$2*($B89/W$4)^W$9))*MAX(W$6,MIN(W$7,W$5*('PV industrial rooftop'!G91/W$8)^-W$10))</f>
        <v>0.94528210448110539</v>
      </c>
      <c r="L89" s="2482">
        <f t="shared" si="26"/>
        <v>0.66402592928369686</v>
      </c>
      <c r="M89" s="2482">
        <f t="shared" si="27"/>
        <v>0.5918148134286173</v>
      </c>
      <c r="N89" s="2482">
        <f t="shared" si="28"/>
        <v>0.54956755739704011</v>
      </c>
      <c r="O89" s="2482">
        <f t="shared" si="29"/>
        <v>0.58503332332196967</v>
      </c>
      <c r="P89" s="2478">
        <f>(L89*'PV residential rooftop'!L78+M89*'PV Res. parking rooftop'!W91)/'PV residential rooftop'!W78</f>
        <v>0.6623158153215275</v>
      </c>
      <c r="Q89" s="2478">
        <f>(N89*'PV commercial rooftop'!G79+O89*'PV industrial rooftop'!L91)/'PV commercial rooftop'!J79</f>
        <v>0.55839258247666823</v>
      </c>
      <c r="R89" s="854"/>
      <c r="S89" s="722" t="s">
        <v>3117</v>
      </c>
      <c r="T89" s="722"/>
      <c r="U89" s="857"/>
      <c r="V89" s="844">
        <f t="shared" si="22"/>
        <v>29000</v>
      </c>
      <c r="W89" s="1128">
        <f t="shared" si="30"/>
        <v>0.9771967374018331</v>
      </c>
      <c r="X89" s="1128">
        <f t="shared" si="30"/>
        <v>0.95491346358878715</v>
      </c>
      <c r="Y89" s="1128">
        <f t="shared" si="30"/>
        <v>0.93313832112004691</v>
      </c>
      <c r="Z89" s="1128">
        <f t="shared" si="30"/>
        <v>0.91185972294313389</v>
      </c>
      <c r="AA89" s="1128">
        <f t="shared" si="30"/>
        <v>0.89106634622816983</v>
      </c>
      <c r="AB89" s="1128">
        <f t="shared" si="30"/>
        <v>0.87074712634273976</v>
      </c>
      <c r="AC89" s="1128">
        <f t="shared" si="30"/>
        <v>0.85089125096414708</v>
      </c>
      <c r="AD89" s="1128">
        <f t="shared" si="30"/>
        <v>0.83148815432592882</v>
      </c>
      <c r="AE89" s="1129">
        <f t="shared" si="30"/>
        <v>0.81252751159556957</v>
      </c>
      <c r="AF89" s="1128">
        <f t="shared" si="30"/>
        <v>0.79399923338042067</v>
      </c>
      <c r="AG89" s="1128">
        <f t="shared" si="31"/>
        <v>0.77589346035890372</v>
      </c>
      <c r="AH89" s="1128">
        <f t="shared" si="31"/>
        <v>0.75820055803413922</v>
      </c>
      <c r="AI89" s="1128">
        <f t="shared" si="31"/>
        <v>0.74091111160721002</v>
      </c>
      <c r="AJ89" s="1128">
        <f t="shared" si="31"/>
        <v>0.72401592096733103</v>
      </c>
      <c r="AK89" s="1128">
        <f t="shared" si="31"/>
        <v>0.70750599579625928</v>
      </c>
      <c r="AL89" s="1128">
        <f t="shared" si="31"/>
        <v>0.69137255078433957</v>
      </c>
      <c r="AM89" s="1128">
        <f t="shared" si="31"/>
        <v>0.67560700095563975</v>
      </c>
      <c r="AN89" s="1128">
        <f t="shared" si="31"/>
        <v>0.66020095709968829</v>
      </c>
      <c r="AO89" s="1128">
        <f t="shared" si="31"/>
        <v>0.64514622130738297</v>
      </c>
      <c r="AP89" s="1128">
        <f t="shared" si="31"/>
        <v>0.63043478260869557</v>
      </c>
      <c r="AQ89" s="1128">
        <f t="shared" si="31"/>
        <v>0.61605881270985119</v>
      </c>
      <c r="AR89" s="1128">
        <f t="shared" si="31"/>
        <v>0.60201066182771357</v>
      </c>
    </row>
    <row r="90" spans="1:44" ht="16.05" customHeight="1">
      <c r="A90" s="853" t="str">
        <f>'Country and technology list'!A76</f>
        <v>Latvia</v>
      </c>
      <c r="B90" s="2481">
        <f t="shared" si="23"/>
        <v>70540.522640072202</v>
      </c>
      <c r="C90" s="2482">
        <f>1/AVERAGE(1/'Capacity factors WWS'!N227,1/'Capacity factors WWS'!O227)</f>
        <v>0.18707407993747108</v>
      </c>
      <c r="D90" s="2482">
        <f>1/AVERAGE(1/'Capacity factors WWS'!P227,1/'Capacity factors WWS'!Q227)</f>
        <v>0.14744931613155132</v>
      </c>
      <c r="E90" s="2482">
        <f t="shared" si="25"/>
        <v>0.96860875286700832</v>
      </c>
      <c r="F90" s="2482">
        <f t="shared" si="24"/>
        <v>0.50540028472688658</v>
      </c>
      <c r="G90" s="2476">
        <v>1</v>
      </c>
      <c r="H90" s="2480">
        <f>1-MAX(T$3,MIN(1,T$2*'Roof slope correction'!$D82*($B90/T$4)^T$9))*MAX(T$6,MIN(T$7,T$5*('PV residential rooftop'!$F79/T$8)^-T$10))</f>
        <v>0.78901377120612093</v>
      </c>
      <c r="I90" s="2480">
        <f>1-MAX(U$3,MIN(1,U$2*'Roof slope correction'!$F82*($B90/U$4)^U$9))*MAX(U$6,MIN(U$7,U$5*('PV Res. parking rooftop'!Q92/U$8)^-U$10))</f>
        <v>0.75979927381596857</v>
      </c>
      <c r="J90" s="2480">
        <f>1-MAX(V$3,MIN(1,V$2*($B90/V$4)^V$9))*MAX(V$6,MIN(V$7,V$5*('PV commercial rooftop'!$C80/V$8)^-V$10))</f>
        <v>0.86858790052285006</v>
      </c>
      <c r="K90" s="2480">
        <f>1-MAX(W$3,MIN(1,W$2*($B90/W$4)^W$9))*MAX(W$6,MIN(W$7,W$5*('PV industrial rooftop'!G92/W$8)^-W$10))</f>
        <v>0.9197738087605094</v>
      </c>
      <c r="L90" s="2482">
        <f t="shared" si="26"/>
        <v>0.71011239408550886</v>
      </c>
      <c r="M90" s="2482">
        <f t="shared" si="27"/>
        <v>0.6838193464343717</v>
      </c>
      <c r="N90" s="2482">
        <f t="shared" si="28"/>
        <v>0.3065601649927438</v>
      </c>
      <c r="O90" s="2482">
        <f t="shared" si="29"/>
        <v>0.32462576372511703</v>
      </c>
      <c r="P90" s="2478">
        <f>(L90*'PV residential rooftop'!L79+M90*'PV Res. parking rooftop'!W92)/'PV residential rooftop'!W79</f>
        <v>0.70710961429079333</v>
      </c>
      <c r="Q90" s="2478">
        <f>(N90*'PV commercial rooftop'!G80+O90*'PV industrial rooftop'!L92)/'PV commercial rooftop'!J80</f>
        <v>0.30937725921444503</v>
      </c>
      <c r="R90" s="854"/>
      <c r="S90" s="857"/>
      <c r="T90" s="857"/>
      <c r="U90" s="857"/>
      <c r="V90" s="844">
        <f t="shared" si="22"/>
        <v>31000</v>
      </c>
      <c r="W90" s="1128">
        <f t="shared" si="30"/>
        <v>0.98046070601988367</v>
      </c>
      <c r="X90" s="1128">
        <f t="shared" si="30"/>
        <v>0.96130319604900871</v>
      </c>
      <c r="Y90" s="1128">
        <f t="shared" si="30"/>
        <v>0.94252001029738175</v>
      </c>
      <c r="Z90" s="1128">
        <f t="shared" si="30"/>
        <v>0.92410383473403901</v>
      </c>
      <c r="AA90" s="1128">
        <f t="shared" si="30"/>
        <v>0.90604749823901776</v>
      </c>
      <c r="AB90" s="1128">
        <f t="shared" si="30"/>
        <v>0.88834396981097663</v>
      </c>
      <c r="AC90" s="1128">
        <f t="shared" si="30"/>
        <v>0.87098635582937645</v>
      </c>
      <c r="AD90" s="1128">
        <f t="shared" si="30"/>
        <v>0.85396789737015599</v>
      </c>
      <c r="AE90" s="1129">
        <f t="shared" si="30"/>
        <v>0.83728196757385875</v>
      </c>
      <c r="AF90" s="1128">
        <f t="shared" si="30"/>
        <v>0.82092206906518295</v>
      </c>
      <c r="AG90" s="1128">
        <f t="shared" si="31"/>
        <v>0.80488183142295289</v>
      </c>
      <c r="AH90" s="1128">
        <f t="shared" si="31"/>
        <v>0.78915500869952537</v>
      </c>
      <c r="AI90" s="1128">
        <f t="shared" si="31"/>
        <v>0.77373547698866407</v>
      </c>
      <c r="AJ90" s="1128">
        <f t="shared" si="31"/>
        <v>0.75861723204093712</v>
      </c>
      <c r="AK90" s="1128">
        <f t="shared" si="31"/>
        <v>0.7437943869257071</v>
      </c>
      <c r="AL90" s="1128">
        <f t="shared" si="31"/>
        <v>0.72926116973880528</v>
      </c>
      <c r="AM90" s="1128">
        <f t="shared" si="31"/>
        <v>0.71501192135499525</v>
      </c>
      <c r="AN90" s="1128">
        <f t="shared" si="31"/>
        <v>0.70104109322435215</v>
      </c>
      <c r="AO90" s="1128">
        <f t="shared" si="31"/>
        <v>0.68734324521169932</v>
      </c>
      <c r="AP90" s="1128">
        <f t="shared" si="31"/>
        <v>0.67391304347826075</v>
      </c>
      <c r="AQ90" s="1128">
        <f t="shared" si="31"/>
        <v>0.66074525840470422</v>
      </c>
      <c r="AR90" s="1128">
        <f t="shared" si="31"/>
        <v>0.64783476255476669</v>
      </c>
    </row>
    <row r="91" spans="1:44" ht="16.05" customHeight="1">
      <c r="A91" s="853" t="str">
        <f>'Country and technology list'!A77</f>
        <v>Lebanon</v>
      </c>
      <c r="B91" s="2481">
        <f t="shared" si="23"/>
        <v>29812.327219376333</v>
      </c>
      <c r="C91" s="2482">
        <f>1/AVERAGE(1/'Capacity factors WWS'!N228,1/'Capacity factors WWS'!O228)</f>
        <v>0.24597009891500557</v>
      </c>
      <c r="D91" s="2482">
        <f>1/AVERAGE(1/'Capacity factors WWS'!P228,1/'Capacity factors WWS'!Q228)</f>
        <v>0.23012442379038642</v>
      </c>
      <c r="E91" s="2482">
        <f t="shared" si="25"/>
        <v>0.99979542868006266</v>
      </c>
      <c r="F91" s="2482">
        <f t="shared" si="24"/>
        <v>0.99920124820780976</v>
      </c>
      <c r="G91" s="2476">
        <v>1</v>
      </c>
      <c r="H91" s="2480">
        <f>1-MAX(T$3,MIN(1,T$2*'Roof slope correction'!$D83*($B91/T$4)^T$9))*MAX(T$6,MIN(T$7,T$5*('PV residential rooftop'!$F80/T$8)^-T$10))</f>
        <v>0.81870040725458515</v>
      </c>
      <c r="I91" s="2480">
        <f>1-MAX(U$3,MIN(1,U$2*'Roof slope correction'!$F83*($B91/U$4)^U$9))*MAX(U$6,MIN(U$7,U$5*('PV Res. parking rooftop'!Q93/U$8)^-U$10))</f>
        <v>0.81525504388194925</v>
      </c>
      <c r="J91" s="2480">
        <f>1-MAX(V$3,MIN(1,V$2*($B91/V$4)^V$9))*MAX(V$6,MIN(V$7,V$5*('PV commercial rooftop'!$C81/V$8)^-V$10))</f>
        <v>0.88623114213810172</v>
      </c>
      <c r="K91" s="2480">
        <f>1-MAX(W$3,MIN(1,W$2*($B91/W$4)^W$9))*MAX(W$6,MIN(W$7,W$5*('PV industrial rooftop'!G93/W$8)^-W$10))</f>
        <v>0.93885012794516687</v>
      </c>
      <c r="L91" s="2482">
        <f t="shared" si="26"/>
        <v>0.7368303665291267</v>
      </c>
      <c r="M91" s="2482">
        <f t="shared" si="27"/>
        <v>0.7337295394937543</v>
      </c>
      <c r="N91" s="2482">
        <f t="shared" si="28"/>
        <v>0.79760802792429153</v>
      </c>
      <c r="O91" s="2482">
        <f t="shared" si="29"/>
        <v>0.8449651151506502</v>
      </c>
      <c r="P91" s="2478">
        <f>(L91*'PV residential rooftop'!L80+M91*'PV Res. parking rooftop'!W93)/'PV residential rooftop'!W80</f>
        <v>0.73663062499270959</v>
      </c>
      <c r="Q91" s="2478">
        <f>(N91*'PV commercial rooftop'!G81+O91*'PV industrial rooftop'!L93)/'PV commercial rooftop'!J81</f>
        <v>0.80886959956385207</v>
      </c>
      <c r="R91" s="854"/>
      <c r="S91" s="857"/>
      <c r="T91" s="857"/>
      <c r="U91" s="857"/>
      <c r="V91" s="844">
        <f t="shared" si="22"/>
        <v>33000</v>
      </c>
      <c r="W91" s="1128">
        <f t="shared" si="30"/>
        <v>0.98353043920779648</v>
      </c>
      <c r="X91" s="1128">
        <f t="shared" si="30"/>
        <v>0.96733212484828113</v>
      </c>
      <c r="Y91" s="1128">
        <f t="shared" si="30"/>
        <v>0.95140058961184104</v>
      </c>
      <c r="Z91" s="1128">
        <f t="shared" si="30"/>
        <v>0.9357314397634906</v>
      </c>
      <c r="AA91" s="1128">
        <f t="shared" si="30"/>
        <v>0.92032035393112965</v>
      </c>
      <c r="AB91" s="1128">
        <f t="shared" si="30"/>
        <v>0.90516308191375872</v>
      </c>
      <c r="AC91" s="1128">
        <f t="shared" si="30"/>
        <v>0.89025544350932184</v>
      </c>
      <c r="AD91" s="1128">
        <f t="shared" si="30"/>
        <v>0.87559332736185502</v>
      </c>
      <c r="AE91" s="1129">
        <f t="shared" si="30"/>
        <v>0.8611726898276213</v>
      </c>
      <c r="AF91" s="1128">
        <f t="shared" si="30"/>
        <v>0.84698955385991992</v>
      </c>
      <c r="AG91" s="1128">
        <f t="shared" si="31"/>
        <v>0.83304000791226263</v>
      </c>
      <c r="AH91" s="1128">
        <f t="shared" si="31"/>
        <v>0.81932020485961399</v>
      </c>
      <c r="AI91" s="1128">
        <f t="shared" si="31"/>
        <v>0.8058263609373979</v>
      </c>
      <c r="AJ91" s="1128">
        <f t="shared" si="31"/>
        <v>0.79255475469797931</v>
      </c>
      <c r="AK91" s="1128">
        <f t="shared" si="31"/>
        <v>0.7795017259843311</v>
      </c>
      <c r="AL91" s="1128">
        <f t="shared" si="31"/>
        <v>0.76666367492060461</v>
      </c>
      <c r="AM91" s="1128">
        <f t="shared" si="31"/>
        <v>0.75403706091932554</v>
      </c>
      <c r="AN91" s="1128">
        <f t="shared" si="31"/>
        <v>0.74161840170494031</v>
      </c>
      <c r="AO91" s="1128">
        <f t="shared" si="31"/>
        <v>0.72940427235344396</v>
      </c>
      <c r="AP91" s="1128">
        <f t="shared" si="31"/>
        <v>0.71739130434782605</v>
      </c>
      <c r="AQ91" s="1128">
        <f t="shared" si="31"/>
        <v>0.70557618464907135</v>
      </c>
      <c r="AR91" s="1128">
        <f t="shared" si="31"/>
        <v>0.69395565478246246</v>
      </c>
    </row>
    <row r="92" spans="1:44" ht="16.05" customHeight="1">
      <c r="A92" s="853" t="str">
        <f>'Country and technology list'!A78</f>
        <v>Libya</v>
      </c>
      <c r="B92" s="2481">
        <f t="shared" si="23"/>
        <v>28439.545453321643</v>
      </c>
      <c r="C92" s="2482">
        <f>1/AVERAGE(1/'Capacity factors WWS'!N229,1/'Capacity factors WWS'!O229)</f>
        <v>0.23353331088263099</v>
      </c>
      <c r="D92" s="2482">
        <f>1/AVERAGE(1/'Capacity factors WWS'!P229,1/'Capacity factors WWS'!Q229)</f>
        <v>0.22710963468113524</v>
      </c>
      <c r="E92" s="2482">
        <f t="shared" si="25"/>
        <v>0.99940409042052836</v>
      </c>
      <c r="F92" s="2482">
        <f t="shared" si="24"/>
        <v>0.99896507346619123</v>
      </c>
      <c r="G92" s="2476">
        <v>1</v>
      </c>
      <c r="H92" s="2480">
        <f>1-MAX(T$3,MIN(1,T$2*'Roof slope correction'!$D84*($B92/T$4)^T$9))*MAX(T$6,MIN(T$7,T$5*('PV residential rooftop'!$F81/T$8)^-T$10))</f>
        <v>0.87523425561561086</v>
      </c>
      <c r="I92" s="2480">
        <f>1-MAX(U$3,MIN(1,U$2*'Roof slope correction'!$F84*($B92/U$4)^U$9))*MAX(U$6,MIN(U$7,U$5*('PV Res. parking rooftop'!Q94/U$8)^-U$10))</f>
        <v>0.82270587941300011</v>
      </c>
      <c r="J92" s="2480">
        <f>1-MAX(V$3,MIN(1,V$2*($B92/V$4)^V$9))*MAX(V$6,MIN(V$7,V$5*('PV commercial rooftop'!$C82/V$8)^-V$10))</f>
        <v>0.9224976022581397</v>
      </c>
      <c r="K92" s="2480">
        <f>1-MAX(W$3,MIN(1,W$2*($B92/W$4)^W$9))*MAX(W$6,MIN(W$7,W$5*('PV industrial rooftop'!G94/W$8)^-W$10))</f>
        <v>0.95608548202657795</v>
      </c>
      <c r="L92" s="2482">
        <f t="shared" si="26"/>
        <v>0.78771083005404974</v>
      </c>
      <c r="M92" s="2482">
        <f t="shared" si="27"/>
        <v>0.74043529147170006</v>
      </c>
      <c r="N92" s="2482">
        <f t="shared" si="28"/>
        <v>0.83024784203232571</v>
      </c>
      <c r="O92" s="2482">
        <f t="shared" si="29"/>
        <v>0.86047693382392021</v>
      </c>
      <c r="P92" s="2478">
        <f>(L92*'PV residential rooftop'!L81+M92*'PV Res. parking rooftop'!W94)/'PV residential rooftop'!W81</f>
        <v>0.78664167094339321</v>
      </c>
      <c r="Q92" s="2478">
        <f>(N92*'PV commercial rooftop'!G82+O92*'PV industrial rooftop'!L94)/'PV commercial rooftop'!J82</f>
        <v>0.83535579796348014</v>
      </c>
      <c r="R92" s="854"/>
      <c r="S92" s="857"/>
      <c r="T92" s="857"/>
      <c r="U92" s="857"/>
      <c r="V92" s="844">
        <f t="shared" si="22"/>
        <v>35000</v>
      </c>
      <c r="W92" s="1128">
        <f t="shared" si="30"/>
        <v>0.98642827100594999</v>
      </c>
      <c r="X92" s="1128">
        <f t="shared" si="30"/>
        <v>0.97304073383978784</v>
      </c>
      <c r="Y92" s="1128">
        <f t="shared" si="30"/>
        <v>0.95983488869994271</v>
      </c>
      <c r="Z92" s="1128">
        <f t="shared" si="30"/>
        <v>0.94680826971147292</v>
      </c>
      <c r="AA92" s="1128">
        <f t="shared" si="30"/>
        <v>0.93395844446562337</v>
      </c>
      <c r="AB92" s="1128">
        <f t="shared" si="30"/>
        <v>0.92128301356563147</v>
      </c>
      <c r="AC92" s="1128">
        <f t="shared" si="30"/>
        <v>0.90877961017869702</v>
      </c>
      <c r="AD92" s="1128">
        <f t="shared" si="30"/>
        <v>0.89644589959403331</v>
      </c>
      <c r="AE92" s="1129">
        <f t="shared" si="30"/>
        <v>0.88427957878691565</v>
      </c>
      <c r="AF92" s="1128">
        <f t="shared" si="30"/>
        <v>0.87227837598864699</v>
      </c>
      <c r="AG92" s="1128">
        <f t="shared" si="31"/>
        <v>0.86044005026235904</v>
      </c>
      <c r="AH92" s="1128">
        <f t="shared" si="31"/>
        <v>0.84876239108457141</v>
      </c>
      <c r="AI92" s="1128">
        <f t="shared" si="31"/>
        <v>0.83724321793242973</v>
      </c>
      <c r="AJ92" s="1128">
        <f t="shared" si="31"/>
        <v>0.82588037987654439</v>
      </c>
      <c r="AK92" s="1128">
        <f t="shared" si="31"/>
        <v>0.81467175517935686</v>
      </c>
      <c r="AL92" s="1128">
        <f t="shared" si="31"/>
        <v>0.80361525089895558</v>
      </c>
      <c r="AM92" s="1128">
        <f t="shared" si="31"/>
        <v>0.79270880249826936</v>
      </c>
      <c r="AN92" s="1128">
        <f t="shared" si="31"/>
        <v>0.78195037345956497</v>
      </c>
      <c r="AO92" s="1128">
        <f t="shared" si="31"/>
        <v>0.77133795490417556</v>
      </c>
      <c r="AP92" s="1128">
        <f t="shared" si="31"/>
        <v>0.76086956521739124</v>
      </c>
      <c r="AQ92" s="1128">
        <f t="shared" si="31"/>
        <v>0.75054324967844022</v>
      </c>
      <c r="AR92" s="1128">
        <f t="shared" si="31"/>
        <v>0.74035708009549073</v>
      </c>
    </row>
    <row r="93" spans="1:44" ht="16.05" customHeight="1">
      <c r="A93" s="853" t="str">
        <f>'Country and technology list'!A79</f>
        <v>Lithuania</v>
      </c>
      <c r="B93" s="2481">
        <f t="shared" si="23"/>
        <v>79915.444422621877</v>
      </c>
      <c r="C93" s="2482">
        <f>1/AVERAGE(1/'Capacity factors WWS'!N230,1/'Capacity factors WWS'!O230)</f>
        <v>0.19398829458829939</v>
      </c>
      <c r="D93" s="2482">
        <f>1/AVERAGE(1/'Capacity factors WWS'!P230,1/'Capacity factors WWS'!Q230)</f>
        <v>0.15512390840822518</v>
      </c>
      <c r="E93" s="2482">
        <f t="shared" si="25"/>
        <v>0.9824320355777707</v>
      </c>
      <c r="F93" s="2482">
        <f t="shared" si="24"/>
        <v>0.66409948041630018</v>
      </c>
      <c r="G93" s="2476">
        <v>1</v>
      </c>
      <c r="H93" s="2480">
        <f>1-MAX(T$3,MIN(1,T$2*'Roof slope correction'!$D85*($B93/T$4)^T$9))*MAX(T$6,MIN(T$7,T$5*('PV residential rooftop'!$F82/T$8)^-T$10))</f>
        <v>0.79652634577627357</v>
      </c>
      <c r="I93" s="2480">
        <f>1-MAX(U$3,MIN(1,U$2*'Roof slope correction'!$F85*($B93/U$4)^U$9))*MAX(U$6,MIN(U$7,U$5*('PV Res. parking rooftop'!Q95/U$8)^-U$10))</f>
        <v>0.74659965552550389</v>
      </c>
      <c r="J93" s="2480">
        <f>1-MAX(V$3,MIN(1,V$2*($B93/V$4)^V$9))*MAX(V$6,MIN(V$7,V$5*('PV commercial rooftop'!$C83/V$8)^-V$10))</f>
        <v>0.874841502548934</v>
      </c>
      <c r="K93" s="2480">
        <f>1-MAX(W$3,MIN(1,W$2*($B93/W$4)^W$9))*MAX(W$6,MIN(W$7,W$5*('PV industrial rooftop'!G95/W$8)^-W$10))</f>
        <v>0.91875389781695449</v>
      </c>
      <c r="L93" s="2482">
        <f t="shared" si="26"/>
        <v>0.71687371119864618</v>
      </c>
      <c r="M93" s="2482">
        <f t="shared" si="27"/>
        <v>0.6719396899729535</v>
      </c>
      <c r="N93" s="2482">
        <f t="shared" si="28"/>
        <v>0.44452248986463988</v>
      </c>
      <c r="O93" s="2482">
        <f t="shared" si="29"/>
        <v>0.46683515704330841</v>
      </c>
      <c r="P93" s="2478">
        <f>(L93*'PV residential rooftop'!L82+M93*'PV Res. parking rooftop'!W95)/'PV residential rooftop'!W82</f>
        <v>0.71251127346104914</v>
      </c>
      <c r="Q93" s="2478">
        <f>(N93*'PV commercial rooftop'!G83+O93*'PV industrial rooftop'!L95)/'PV commercial rooftop'!J83</f>
        <v>0.44756824332517076</v>
      </c>
      <c r="R93" s="854"/>
      <c r="S93" s="857"/>
      <c r="T93" s="857"/>
      <c r="U93" s="857"/>
      <c r="V93" s="844">
        <f>V92+5000</f>
        <v>40000</v>
      </c>
      <c r="W93" s="1128">
        <f t="shared" si="30"/>
        <v>0.99303626285559521</v>
      </c>
      <c r="X93" s="1128">
        <f t="shared" si="30"/>
        <v>0.98612101934620677</v>
      </c>
      <c r="Y93" s="1128">
        <f t="shared" si="30"/>
        <v>0.97925393177490738</v>
      </c>
      <c r="Z93" s="1128">
        <f t="shared" si="30"/>
        <v>0.97243466479640206</v>
      </c>
      <c r="AA93" s="1128">
        <f t="shared" si="30"/>
        <v>0.96566288540065248</v>
      </c>
      <c r="AB93" s="1128">
        <f t="shared" si="30"/>
        <v>0.95893826289661488</v>
      </c>
      <c r="AC93" s="1128">
        <f t="shared" si="30"/>
        <v>0.95226046889609073</v>
      </c>
      <c r="AD93" s="1128">
        <f t="shared" si="30"/>
        <v>0.9456291772976908</v>
      </c>
      <c r="AE93" s="1129">
        <f t="shared" si="30"/>
        <v>0.93904406427090992</v>
      </c>
      <c r="AF93" s="1128">
        <f t="shared" si="30"/>
        <v>0.93250480824031379</v>
      </c>
      <c r="AG93" s="1128">
        <f t="shared" si="31"/>
        <v>0.9260110898698346</v>
      </c>
      <c r="AH93" s="1128">
        <f t="shared" si="31"/>
        <v>0.91956259204717727</v>
      </c>
      <c r="AI93" s="1128">
        <f t="shared" si="31"/>
        <v>0.91315899986833327</v>
      </c>
      <c r="AJ93" s="1128">
        <f t="shared" si="31"/>
        <v>0.90680000062220267</v>
      </c>
      <c r="AK93" s="1128">
        <f t="shared" si="31"/>
        <v>0.90048528377532355</v>
      </c>
      <c r="AL93" s="1128">
        <f t="shared" si="31"/>
        <v>0.89421454095670738</v>
      </c>
      <c r="AM93" s="1128">
        <f t="shared" si="31"/>
        <v>0.88798746594278033</v>
      </c>
      <c r="AN93" s="1128">
        <f t="shared" si="31"/>
        <v>0.88180375464242877</v>
      </c>
      <c r="AO93" s="1128">
        <f t="shared" si="31"/>
        <v>0.87566310508214962</v>
      </c>
      <c r="AP93" s="1128">
        <f t="shared" si="31"/>
        <v>0.86956521739130432</v>
      </c>
      <c r="AQ93" s="1128">
        <f t="shared" si="31"/>
        <v>0.86350979378747406</v>
      </c>
      <c r="AR93" s="1128">
        <f t="shared" si="31"/>
        <v>0.85749653856191888</v>
      </c>
    </row>
    <row r="94" spans="1:44" ht="16.05" customHeight="1">
      <c r="A94" s="853" t="str">
        <f>'Country and technology list'!A80</f>
        <v>Luxembourg</v>
      </c>
      <c r="B94" s="2481">
        <f t="shared" si="23"/>
        <v>136077.22959035262</v>
      </c>
      <c r="C94" s="2482">
        <f>1/AVERAGE(1/'Capacity factors WWS'!N231,1/'Capacity factors WWS'!O231)</f>
        <v>0.18678668532461348</v>
      </c>
      <c r="D94" s="2482">
        <f>1/AVERAGE(1/'Capacity factors WWS'!P231,1/'Capacity factors WWS'!Q231)</f>
        <v>0.15522073295684247</v>
      </c>
      <c r="E94" s="2482">
        <f t="shared" si="25"/>
        <v>0.96784847724172207</v>
      </c>
      <c r="F94" s="2482">
        <f t="shared" si="24"/>
        <v>0.66595443042311764</v>
      </c>
      <c r="G94" s="2476">
        <v>3</v>
      </c>
      <c r="H94" s="2480">
        <f>1-MAX(T$3,MIN(1,T$2*'Roof slope correction'!$D86*($B94/T$4)^T$9))*MAX(T$6,MIN(T$7,T$5*('PV residential rooftop'!$F83/T$8)^-T$10))</f>
        <v>0.61784734360247362</v>
      </c>
      <c r="I94" s="2480">
        <f>1-MAX(U$3,MIN(1,U$2*'Roof slope correction'!$F86*($B94/U$4)^U$9))*MAX(U$6,MIN(U$7,U$5*('PV Res. parking rooftop'!Q96/U$8)^-U$10))</f>
        <v>0.68406795416784494</v>
      </c>
      <c r="J94" s="2480">
        <f>1-MAX(V$3,MIN(1,V$2*($B94/V$4)^V$9))*MAX(V$6,MIN(V$7,V$5*('PV commercial rooftop'!$C84/V$8)^-V$10))</f>
        <v>0.74504925280501944</v>
      </c>
      <c r="K94" s="2480">
        <f>1-MAX(W$3,MIN(1,W$2*($B94/W$4)^W$9))*MAX(W$6,MIN(W$7,W$5*('PV industrial rooftop'!G96/W$8)^-W$10))</f>
        <v>0.89014752184241552</v>
      </c>
      <c r="L94" s="2482">
        <f t="shared" si="26"/>
        <v>0.55606260924222628</v>
      </c>
      <c r="M94" s="2482">
        <f t="shared" si="27"/>
        <v>0.61566115875106042</v>
      </c>
      <c r="N94" s="2482">
        <f t="shared" si="28"/>
        <v>0.67054432752451754</v>
      </c>
      <c r="O94" s="2482">
        <f t="shared" si="29"/>
        <v>0.80113276965817404</v>
      </c>
      <c r="P94" s="2478">
        <f>(L94*'PV residential rooftop'!L83+M94*'PV Res. parking rooftop'!W96)/'PV residential rooftop'!W83</f>
        <v>0.56756664974641913</v>
      </c>
      <c r="Q94" s="2478">
        <f>(N94*'PV commercial rooftop'!G84+O94*'PV industrial rooftop'!L96)/'PV commercial rooftop'!J84</f>
        <v>0.72340802152507866</v>
      </c>
      <c r="R94" s="854"/>
      <c r="S94" s="722" t="s">
        <v>3118</v>
      </c>
      <c r="T94" s="722"/>
      <c r="U94" s="857"/>
      <c r="V94" s="844">
        <f t="shared" ref="V94:V105" si="32">V93+5000</f>
        <v>45000</v>
      </c>
      <c r="W94" s="1128">
        <f t="shared" si="30"/>
        <v>0.99890165828335187</v>
      </c>
      <c r="X94" s="1128">
        <f t="shared" si="30"/>
        <v>0.99780452292123012</v>
      </c>
      <c r="Y94" s="1128">
        <f t="shared" si="30"/>
        <v>0.99670859258864553</v>
      </c>
      <c r="Z94" s="1128">
        <f t="shared" si="30"/>
        <v>0.99561386596206369</v>
      </c>
      <c r="AA94" s="1128">
        <f t="shared" si="30"/>
        <v>0.99452034171940418</v>
      </c>
      <c r="AB94" s="1128">
        <f t="shared" si="30"/>
        <v>0.99342801854003859</v>
      </c>
      <c r="AC94" s="1128">
        <f t="shared" si="30"/>
        <v>0.99233689510478895</v>
      </c>
      <c r="AD94" s="1128">
        <f t="shared" si="30"/>
        <v>0.99124697009592622</v>
      </c>
      <c r="AE94" s="1129">
        <f t="shared" si="30"/>
        <v>0.99015824219716875</v>
      </c>
      <c r="AF94" s="1128">
        <f t="shared" si="30"/>
        <v>0.98907071009368053</v>
      </c>
      <c r="AG94" s="1128">
        <f t="shared" si="31"/>
        <v>0.98798437247206983</v>
      </c>
      <c r="AH94" s="1128">
        <f t="shared" si="31"/>
        <v>0.98689922802038721</v>
      </c>
      <c r="AI94" s="1128">
        <f t="shared" si="31"/>
        <v>0.98581527542812453</v>
      </c>
      <c r="AJ94" s="1128">
        <f t="shared" si="31"/>
        <v>0.98473251338621282</v>
      </c>
      <c r="AK94" s="1128">
        <f t="shared" si="31"/>
        <v>0.98365094058702096</v>
      </c>
      <c r="AL94" s="1128">
        <f t="shared" si="31"/>
        <v>0.98257055572435392</v>
      </c>
      <c r="AM94" s="1128">
        <f t="shared" si="31"/>
        <v>0.98149135749345173</v>
      </c>
      <c r="AN94" s="1128">
        <f t="shared" si="31"/>
        <v>0.98041334459098695</v>
      </c>
      <c r="AO94" s="1128">
        <f t="shared" si="31"/>
        <v>0.97933651571506408</v>
      </c>
      <c r="AP94" s="1128">
        <f t="shared" si="31"/>
        <v>0.97826086956521741</v>
      </c>
      <c r="AQ94" s="1128">
        <f t="shared" si="31"/>
        <v>0.97718640484240937</v>
      </c>
      <c r="AR94" s="1128">
        <f t="shared" si="31"/>
        <v>0.97611312024902952</v>
      </c>
    </row>
    <row r="95" spans="1:44" ht="16.05" customHeight="1">
      <c r="A95" s="853" t="str">
        <f>'Country and technology list'!A81</f>
        <v>Macedonia, Former Yugoslav Republic of</v>
      </c>
      <c r="B95" s="2481">
        <f t="shared" si="23"/>
        <v>44250.11348670665</v>
      </c>
      <c r="C95" s="2482">
        <f>1/AVERAGE(1/'Capacity factors WWS'!N232,1/'Capacity factors WWS'!O232)</f>
        <v>0.2145559889139729</v>
      </c>
      <c r="D95" s="2482">
        <f>1/AVERAGE(1/'Capacity factors WWS'!P232,1/'Capacity factors WWS'!Q232)</f>
        <v>0.19064197882176925</v>
      </c>
      <c r="E95" s="2482">
        <f t="shared" si="25"/>
        <v>0.99695976572797784</v>
      </c>
      <c r="F95" s="2482">
        <f t="shared" si="24"/>
        <v>0.9767101199522783</v>
      </c>
      <c r="G95" s="2476">
        <v>1</v>
      </c>
      <c r="H95" s="2480">
        <f>1-MAX(T$3,MIN(1,T$2*'Roof slope correction'!$D87*($B95/T$4)^T$9))*MAX(T$6,MIN(T$7,T$5*('PV residential rooftop'!$F84/T$8)^-T$10))</f>
        <v>0.8132120700770491</v>
      </c>
      <c r="I95" s="2480">
        <f>1-MAX(U$3,MIN(1,U$2*'Roof slope correction'!$F87*($B95/U$4)^U$9))*MAX(U$6,MIN(U$7,U$5*('PV Res. parking rooftop'!Q97/U$8)^-U$10))</f>
        <v>0.81743928482806405</v>
      </c>
      <c r="J95" s="2480">
        <f>1-MAX(V$3,MIN(1,V$2*($B95/V$4)^V$9))*MAX(V$6,MIN(V$7,V$5*('PV commercial rooftop'!$C85/V$8)^-V$10))</f>
        <v>0.86749286038783457</v>
      </c>
      <c r="K95" s="2480">
        <f>1-MAX(W$3,MIN(1,W$2*($B95/W$4)^W$9))*MAX(W$6,MIN(W$7,W$5*('PV industrial rooftop'!G97/W$8)^-W$10))</f>
        <v>0.9319424469114348</v>
      </c>
      <c r="L95" s="2482">
        <f t="shared" si="26"/>
        <v>0.73189086306934426</v>
      </c>
      <c r="M95" s="2482">
        <f t="shared" si="27"/>
        <v>0.73569535634525762</v>
      </c>
      <c r="N95" s="2482">
        <f t="shared" si="28"/>
        <v>0.78074357434905117</v>
      </c>
      <c r="O95" s="2482">
        <f t="shared" si="29"/>
        <v>0.83874820222029134</v>
      </c>
      <c r="P95" s="2478">
        <f>(L95*'PV residential rooftop'!L84+M95*'PV Res. parking rooftop'!W97)/'PV residential rooftop'!W84</f>
        <v>0.73203247882531453</v>
      </c>
      <c r="Q95" s="2478">
        <f>(N95*'PV commercial rooftop'!G85+O95*'PV industrial rooftop'!L97)/'PV commercial rooftop'!J85</f>
        <v>0.79425953989532183</v>
      </c>
      <c r="R95" s="854"/>
      <c r="S95" s="857"/>
      <c r="T95" s="857"/>
      <c r="U95" s="857"/>
      <c r="V95" s="844">
        <f t="shared" si="32"/>
        <v>50000</v>
      </c>
      <c r="W95" s="1128">
        <f t="shared" ref="W95:AF104" si="33">MIN($B$7,($V95/$B$6)^W$74)</f>
        <v>1</v>
      </c>
      <c r="X95" s="1128">
        <f t="shared" si="33"/>
        <v>1</v>
      </c>
      <c r="Y95" s="1128">
        <f t="shared" si="33"/>
        <v>1</v>
      </c>
      <c r="Z95" s="1128">
        <f t="shared" si="33"/>
        <v>1</v>
      </c>
      <c r="AA95" s="1128">
        <f t="shared" si="33"/>
        <v>1</v>
      </c>
      <c r="AB95" s="1128">
        <f t="shared" si="33"/>
        <v>1</v>
      </c>
      <c r="AC95" s="1128">
        <f t="shared" si="33"/>
        <v>1</v>
      </c>
      <c r="AD95" s="1128">
        <f t="shared" si="33"/>
        <v>1</v>
      </c>
      <c r="AE95" s="1129">
        <f t="shared" si="33"/>
        <v>1</v>
      </c>
      <c r="AF95" s="1128">
        <f t="shared" si="33"/>
        <v>1</v>
      </c>
      <c r="AG95" s="1128">
        <f t="shared" ref="AG95:AR104" si="34">MIN($B$7,($V95/$B$6)^AG$74)</f>
        <v>1</v>
      </c>
      <c r="AH95" s="1128">
        <f t="shared" si="34"/>
        <v>1</v>
      </c>
      <c r="AI95" s="1128">
        <f t="shared" si="34"/>
        <v>1</v>
      </c>
      <c r="AJ95" s="1128">
        <f t="shared" si="34"/>
        <v>1</v>
      </c>
      <c r="AK95" s="1128">
        <f t="shared" si="34"/>
        <v>1</v>
      </c>
      <c r="AL95" s="1128">
        <f t="shared" si="34"/>
        <v>1</v>
      </c>
      <c r="AM95" s="1128">
        <f t="shared" si="34"/>
        <v>1</v>
      </c>
      <c r="AN95" s="1128">
        <f t="shared" si="34"/>
        <v>1</v>
      </c>
      <c r="AO95" s="1128">
        <f t="shared" si="34"/>
        <v>1</v>
      </c>
      <c r="AP95" s="1128">
        <f t="shared" si="34"/>
        <v>1</v>
      </c>
      <c r="AQ95" s="1128">
        <f t="shared" si="34"/>
        <v>1</v>
      </c>
      <c r="AR95" s="1128">
        <f t="shared" si="34"/>
        <v>1</v>
      </c>
    </row>
    <row r="96" spans="1:44" ht="16.05" customHeight="1">
      <c r="A96" s="853" t="str">
        <f>'Country and technology list'!A82</f>
        <v>Malaysia</v>
      </c>
      <c r="B96" s="2481">
        <f t="shared" si="23"/>
        <v>56910.842331096115</v>
      </c>
      <c r="C96" s="2482">
        <f>1/AVERAGE(1/'Capacity factors WWS'!N233,1/'Capacity factors WWS'!O233)</f>
        <v>0.21291934491951564</v>
      </c>
      <c r="D96" s="2482">
        <f>1/AVERAGE(1/'Capacity factors WWS'!P233,1/'Capacity factors WWS'!Q233)</f>
        <v>0.2150441876566121</v>
      </c>
      <c r="E96" s="2482">
        <f t="shared" si="25"/>
        <v>0.99650187689666758</v>
      </c>
      <c r="F96" s="2482">
        <f t="shared" si="24"/>
        <v>0.99708440331481096</v>
      </c>
      <c r="G96" s="2476">
        <v>1</v>
      </c>
      <c r="H96" s="2480">
        <f>1-MAX(T$3,MIN(1,T$2*'Roof slope correction'!$D88*($B96/T$4)^T$9))*MAX(T$6,MIN(T$7,T$5*('PV residential rooftop'!$F85/T$8)^-T$10))</f>
        <v>0.81943825751614363</v>
      </c>
      <c r="I96" s="2480">
        <f>1-MAX(U$3,MIN(1,U$2*'Roof slope correction'!$F88*($B96/U$4)^U$9))*MAX(U$6,MIN(U$7,U$5*('PV Res. parking rooftop'!Q98/U$8)^-U$10))</f>
        <v>0.83981210198778156</v>
      </c>
      <c r="J96" s="2480">
        <f>1-MAX(V$3,MIN(1,V$2*($B96/V$4)^V$9))*MAX(V$6,MIN(V$7,V$5*('PV commercial rooftop'!$C86/V$8)^-V$10))</f>
        <v>0.82566308754417894</v>
      </c>
      <c r="K96" s="2480">
        <f>1-MAX(W$3,MIN(1,W$2*($B96/W$4)^W$9))*MAX(W$6,MIN(W$7,W$5*('PV industrial rooftop'!G98/W$8)^-W$10))</f>
        <v>0.90666163844536241</v>
      </c>
      <c r="L96" s="2482">
        <f t="shared" si="26"/>
        <v>0.73749443176452933</v>
      </c>
      <c r="M96" s="2482">
        <f t="shared" si="27"/>
        <v>0.75583089178900342</v>
      </c>
      <c r="N96" s="2482">
        <f t="shared" si="28"/>
        <v>0.7430967787897611</v>
      </c>
      <c r="O96" s="2482">
        <f t="shared" si="29"/>
        <v>0.81599547460082622</v>
      </c>
      <c r="P96" s="2478">
        <f>(L96*'PV residential rooftop'!L85+M96*'PV Res. parking rooftop'!W98)/'PV residential rooftop'!W85</f>
        <v>0.73815152459247313</v>
      </c>
      <c r="Q96" s="2478">
        <f>(N96*'PV commercial rooftop'!G86+O96*'PV industrial rooftop'!L98)/'PV commercial rooftop'!J86</f>
        <v>0.75925554038970045</v>
      </c>
      <c r="R96" s="854"/>
      <c r="S96" s="857"/>
      <c r="T96" s="857"/>
      <c r="U96" s="857"/>
      <c r="V96" s="844">
        <f t="shared" si="32"/>
        <v>55000</v>
      </c>
      <c r="W96" s="1128">
        <f t="shared" si="33"/>
        <v>1</v>
      </c>
      <c r="X96" s="1128">
        <f t="shared" si="33"/>
        <v>1</v>
      </c>
      <c r="Y96" s="1128">
        <f t="shared" si="33"/>
        <v>1</v>
      </c>
      <c r="Z96" s="1128">
        <f t="shared" si="33"/>
        <v>1</v>
      </c>
      <c r="AA96" s="1128">
        <f t="shared" si="33"/>
        <v>1</v>
      </c>
      <c r="AB96" s="1128">
        <f t="shared" si="33"/>
        <v>1</v>
      </c>
      <c r="AC96" s="1128">
        <f t="shared" si="33"/>
        <v>1</v>
      </c>
      <c r="AD96" s="1128">
        <f t="shared" si="33"/>
        <v>1</v>
      </c>
      <c r="AE96" s="1129">
        <f t="shared" si="33"/>
        <v>1</v>
      </c>
      <c r="AF96" s="1128">
        <f t="shared" si="33"/>
        <v>1</v>
      </c>
      <c r="AG96" s="1128">
        <f t="shared" si="34"/>
        <v>1</v>
      </c>
      <c r="AH96" s="1128">
        <f t="shared" si="34"/>
        <v>1</v>
      </c>
      <c r="AI96" s="1128">
        <f t="shared" si="34"/>
        <v>1</v>
      </c>
      <c r="AJ96" s="1128">
        <f t="shared" si="34"/>
        <v>1</v>
      </c>
      <c r="AK96" s="1128">
        <f t="shared" si="34"/>
        <v>1</v>
      </c>
      <c r="AL96" s="1128">
        <f t="shared" si="34"/>
        <v>1</v>
      </c>
      <c r="AM96" s="1128">
        <f t="shared" si="34"/>
        <v>1</v>
      </c>
      <c r="AN96" s="1128">
        <f t="shared" si="34"/>
        <v>1</v>
      </c>
      <c r="AO96" s="1128">
        <f t="shared" si="34"/>
        <v>1</v>
      </c>
      <c r="AP96" s="1128">
        <f t="shared" si="34"/>
        <v>1</v>
      </c>
      <c r="AQ96" s="1128">
        <f t="shared" si="34"/>
        <v>1</v>
      </c>
      <c r="AR96" s="1128">
        <f t="shared" si="34"/>
        <v>1</v>
      </c>
    </row>
    <row r="97" spans="1:44" ht="16.05" customHeight="1">
      <c r="A97" s="853" t="str">
        <f>'Country and technology list'!A83</f>
        <v>Malta</v>
      </c>
      <c r="B97" s="2481">
        <f t="shared" si="23"/>
        <v>86524.621783784227</v>
      </c>
      <c r="C97" s="2482">
        <f>1/AVERAGE(1/'Capacity factors WWS'!N234,1/'Capacity factors WWS'!O234)</f>
        <v>0.24032981833612066</v>
      </c>
      <c r="D97" s="2482">
        <f>1/AVERAGE(1/'Capacity factors WWS'!P234,1/'Capacity factors WWS'!Q234)</f>
        <v>0.22223798358557051</v>
      </c>
      <c r="E97" s="2482">
        <f t="shared" si="25"/>
        <v>0.99966776149626135</v>
      </c>
      <c r="F97" s="2482">
        <f t="shared" si="24"/>
        <v>0.99842736269236765</v>
      </c>
      <c r="G97" s="2476">
        <v>2</v>
      </c>
      <c r="H97" s="2480">
        <f>1-MAX(T$3,MIN(1,T$2*'Roof slope correction'!$D89*($B97/T$4)^T$9))*MAX(T$6,MIN(T$7,T$5*('PV residential rooftop'!$F86/T$8)^-T$10))</f>
        <v>0.63948875846552977</v>
      </c>
      <c r="I97" s="2480">
        <f>1-MAX(U$3,MIN(1,U$2*'Roof slope correction'!$F89*($B97/U$4)^U$9))*MAX(U$6,MIN(U$7,U$5*('PV Res. parking rooftop'!Q99/U$8)^-U$10))</f>
        <v>0.59808095745802248</v>
      </c>
      <c r="J97" s="2480">
        <f>1-MAX(V$3,MIN(1,V$2*($B97/V$4)^V$9))*MAX(V$6,MIN(V$7,V$5*('PV commercial rooftop'!$C87/V$8)^-V$10))</f>
        <v>0.76494047700961376</v>
      </c>
      <c r="K97" s="2480">
        <f>1-MAX(W$3,MIN(1,W$2*($B97/W$4)^W$9))*MAX(W$6,MIN(W$7,W$5*('PV industrial rooftop'!G99/W$8)^-W$10))</f>
        <v>0.82699552061957982</v>
      </c>
      <c r="L97" s="2482">
        <f t="shared" si="26"/>
        <v>0.57553988261897682</v>
      </c>
      <c r="M97" s="2482">
        <f t="shared" si="27"/>
        <v>0.53827286171222022</v>
      </c>
      <c r="N97" s="2482">
        <f t="shared" si="28"/>
        <v>0.68844642930865241</v>
      </c>
      <c r="O97" s="2482">
        <f t="shared" si="29"/>
        <v>0.74429596855762181</v>
      </c>
      <c r="P97" s="2478">
        <f>(L97*'PV residential rooftop'!L86+M97*'PV Res. parking rooftop'!W99)/'PV residential rooftop'!W86</f>
        <v>0.57307068427280894</v>
      </c>
      <c r="Q97" s="2478">
        <f>(N97*'PV commercial rooftop'!G87+O97*'PV industrial rooftop'!L99)/'PV commercial rooftop'!J87</f>
        <v>0.69617730882990958</v>
      </c>
      <c r="R97" s="854"/>
      <c r="S97" s="722" t="s">
        <v>3118</v>
      </c>
      <c r="T97" s="722"/>
      <c r="U97" s="857"/>
      <c r="V97" s="844">
        <f t="shared" si="32"/>
        <v>60000</v>
      </c>
      <c r="W97" s="1128">
        <f t="shared" si="33"/>
        <v>1</v>
      </c>
      <c r="X97" s="1128">
        <f t="shared" si="33"/>
        <v>1</v>
      </c>
      <c r="Y97" s="1128">
        <f t="shared" si="33"/>
        <v>1</v>
      </c>
      <c r="Z97" s="1128">
        <f t="shared" si="33"/>
        <v>1</v>
      </c>
      <c r="AA97" s="1128">
        <f t="shared" si="33"/>
        <v>1</v>
      </c>
      <c r="AB97" s="1128">
        <f t="shared" si="33"/>
        <v>1</v>
      </c>
      <c r="AC97" s="1128">
        <f t="shared" si="33"/>
        <v>1</v>
      </c>
      <c r="AD97" s="1128">
        <f t="shared" si="33"/>
        <v>1</v>
      </c>
      <c r="AE97" s="1129">
        <f t="shared" si="33"/>
        <v>1</v>
      </c>
      <c r="AF97" s="1128">
        <f t="shared" si="33"/>
        <v>1</v>
      </c>
      <c r="AG97" s="1128">
        <f t="shared" si="34"/>
        <v>1</v>
      </c>
      <c r="AH97" s="1128">
        <f t="shared" si="34"/>
        <v>1</v>
      </c>
      <c r="AI97" s="1128">
        <f t="shared" si="34"/>
        <v>1</v>
      </c>
      <c r="AJ97" s="1128">
        <f t="shared" si="34"/>
        <v>1</v>
      </c>
      <c r="AK97" s="1128">
        <f t="shared" si="34"/>
        <v>1</v>
      </c>
      <c r="AL97" s="1128">
        <f t="shared" si="34"/>
        <v>1</v>
      </c>
      <c r="AM97" s="1128">
        <f t="shared" si="34"/>
        <v>1</v>
      </c>
      <c r="AN97" s="1128">
        <f t="shared" si="34"/>
        <v>1</v>
      </c>
      <c r="AO97" s="1128">
        <f t="shared" si="34"/>
        <v>1</v>
      </c>
      <c r="AP97" s="1128">
        <f t="shared" si="34"/>
        <v>1</v>
      </c>
      <c r="AQ97" s="1128">
        <f t="shared" si="34"/>
        <v>1</v>
      </c>
      <c r="AR97" s="1128">
        <f t="shared" si="34"/>
        <v>1</v>
      </c>
    </row>
    <row r="98" spans="1:44" ht="16.05" customHeight="1">
      <c r="A98" s="853" t="str">
        <f>'Country and technology list'!A84</f>
        <v>Mexico</v>
      </c>
      <c r="B98" s="2481">
        <f t="shared" si="23"/>
        <v>38219.977402189077</v>
      </c>
      <c r="C98" s="2482">
        <f>1/AVERAGE(1/'Capacity factors WWS'!N235,1/'Capacity factors WWS'!O235)</f>
        <v>0.23930964061504029</v>
      </c>
      <c r="D98" s="2482">
        <f>1/AVERAGE(1/'Capacity factors WWS'!P235,1/'Capacity factors WWS'!Q235)</f>
        <v>0.23530306116612396</v>
      </c>
      <c r="E98" s="2482">
        <f t="shared" si="25"/>
        <v>0.99963730657642558</v>
      </c>
      <c r="F98" s="2482">
        <f t="shared" si="24"/>
        <v>0.9994881792048681</v>
      </c>
      <c r="G98" s="2476">
        <v>1</v>
      </c>
      <c r="H98" s="2480">
        <f>1-MAX(T$3,MIN(1,T$2*'Roof slope correction'!$D90*($B98/T$4)^T$9))*MAX(T$6,MIN(T$7,T$5*('PV residential rooftop'!$F87/T$8)^-T$10))</f>
        <v>0.85682784302729409</v>
      </c>
      <c r="I98" s="2480">
        <f>1-MAX(U$3,MIN(1,U$2*'Roof slope correction'!$F90*($B98/U$4)^U$9))*MAX(U$6,MIN(U$7,U$5*('PV Res. parking rooftop'!Q100/U$8)^-U$10))</f>
        <v>0.79900439354706898</v>
      </c>
      <c r="J98" s="2480">
        <f>1-MAX(V$3,MIN(1,V$2*($B98/V$4)^V$9))*MAX(V$6,MIN(V$7,V$5*('PV commercial rooftop'!$C88/V$8)^-V$10))</f>
        <v>0.90086115894079488</v>
      </c>
      <c r="K98" s="2480">
        <f>1-MAX(W$3,MIN(1,W$2*($B98/W$4)^W$9))*MAX(W$6,MIN(W$7,W$5*('PV industrial rooftop'!G100/W$8)^-W$10))</f>
        <v>0.94856600287011816</v>
      </c>
      <c r="L98" s="2482">
        <f t="shared" si="26"/>
        <v>0.77114505872456474</v>
      </c>
      <c r="M98" s="2482">
        <f t="shared" si="27"/>
        <v>0.71910395419236206</v>
      </c>
      <c r="N98" s="2482">
        <f t="shared" si="28"/>
        <v>0.81077504304671544</v>
      </c>
      <c r="O98" s="2482">
        <f t="shared" si="29"/>
        <v>0.85370940258310635</v>
      </c>
      <c r="P98" s="2478">
        <f>(L98*'PV residential rooftop'!L87+M98*'PV Res. parking rooftop'!W100)/'PV residential rooftop'!W87</f>
        <v>0.76985830997674332</v>
      </c>
      <c r="Q98" s="2478">
        <f>(N98*'PV commercial rooftop'!G88+O98*'PV industrial rooftop'!L100)/'PV commercial rooftop'!J88</f>
        <v>0.82067576514525964</v>
      </c>
      <c r="R98" s="854"/>
      <c r="S98" s="857"/>
      <c r="T98" s="857"/>
      <c r="U98" s="857"/>
      <c r="V98" s="844">
        <f t="shared" si="32"/>
        <v>65000</v>
      </c>
      <c r="W98" s="1128">
        <f t="shared" si="33"/>
        <v>1</v>
      </c>
      <c r="X98" s="1128">
        <f t="shared" si="33"/>
        <v>1</v>
      </c>
      <c r="Y98" s="1128">
        <f t="shared" si="33"/>
        <v>1</v>
      </c>
      <c r="Z98" s="1128">
        <f t="shared" si="33"/>
        <v>1</v>
      </c>
      <c r="AA98" s="1128">
        <f t="shared" si="33"/>
        <v>1</v>
      </c>
      <c r="AB98" s="1128">
        <f t="shared" si="33"/>
        <v>1</v>
      </c>
      <c r="AC98" s="1128">
        <f t="shared" si="33"/>
        <v>1</v>
      </c>
      <c r="AD98" s="1128">
        <f t="shared" si="33"/>
        <v>1</v>
      </c>
      <c r="AE98" s="1129">
        <f t="shared" si="33"/>
        <v>1</v>
      </c>
      <c r="AF98" s="1128">
        <f t="shared" si="33"/>
        <v>1</v>
      </c>
      <c r="AG98" s="1128">
        <f t="shared" si="34"/>
        <v>1</v>
      </c>
      <c r="AH98" s="1128">
        <f t="shared" si="34"/>
        <v>1</v>
      </c>
      <c r="AI98" s="1128">
        <f t="shared" si="34"/>
        <v>1</v>
      </c>
      <c r="AJ98" s="1128">
        <f t="shared" si="34"/>
        <v>1</v>
      </c>
      <c r="AK98" s="1128">
        <f t="shared" si="34"/>
        <v>1</v>
      </c>
      <c r="AL98" s="1128">
        <f t="shared" si="34"/>
        <v>1</v>
      </c>
      <c r="AM98" s="1128">
        <f t="shared" si="34"/>
        <v>1</v>
      </c>
      <c r="AN98" s="1128">
        <f t="shared" si="34"/>
        <v>1</v>
      </c>
      <c r="AO98" s="1128">
        <f t="shared" si="34"/>
        <v>1</v>
      </c>
      <c r="AP98" s="1128">
        <f t="shared" si="34"/>
        <v>1</v>
      </c>
      <c r="AQ98" s="1128">
        <f t="shared" si="34"/>
        <v>1</v>
      </c>
      <c r="AR98" s="1128">
        <f t="shared" si="34"/>
        <v>1</v>
      </c>
    </row>
    <row r="99" spans="1:44" ht="16.05" customHeight="1">
      <c r="A99" s="853" t="str">
        <f>'Country and technology list'!A85</f>
        <v>Moldova, Republic of</v>
      </c>
      <c r="B99" s="2481">
        <f t="shared" si="23"/>
        <v>19890.040414565588</v>
      </c>
      <c r="C99" s="2482">
        <f>1/AVERAGE(1/'Capacity factors WWS'!N236,1/'Capacity factors WWS'!O236)</f>
        <v>0.21200717342880193</v>
      </c>
      <c r="D99" s="2482">
        <f>1/AVERAGE(1/'Capacity factors WWS'!P236,1/'Capacity factors WWS'!Q236)</f>
        <v>0.18091196464149487</v>
      </c>
      <c r="E99" s="2482">
        <f t="shared" si="25"/>
        <v>0.99621748969741764</v>
      </c>
      <c r="F99" s="2482">
        <f t="shared" si="24"/>
        <v>0.94781626187798262</v>
      </c>
      <c r="G99" s="2476">
        <v>1</v>
      </c>
      <c r="H99" s="2480">
        <f>1-MAX(T$3,MIN(1,T$2*'Roof slope correction'!$D91*($B99/T$4)^T$9))*MAX(T$6,MIN(T$7,T$5*('PV residential rooftop'!$F88/T$8)^-T$10))</f>
        <v>0.84971019721038865</v>
      </c>
      <c r="I99" s="2480">
        <f>1-MAX(U$3,MIN(1,U$2*'Roof slope correction'!$F91*($B99/U$4)^U$9))*MAX(U$6,MIN(U$7,U$5*('PV Res. parking rooftop'!Q101/U$8)^-U$10))</f>
        <v>0.80831904133523036</v>
      </c>
      <c r="J99" s="2480">
        <f>1-MAX(V$3,MIN(1,V$2*($B99/V$4)^V$9))*MAX(V$6,MIN(V$7,V$5*('PV commercial rooftop'!$C89/V$8)^-V$10))</f>
        <v>0.89262041275177018</v>
      </c>
      <c r="K99" s="2480">
        <f>1-MAX(W$3,MIN(1,W$2*($B99/W$4)^W$9))*MAX(W$6,MIN(W$7,W$5*('PV industrial rooftop'!G101/W$8)^-W$10))</f>
        <v>0.94803191371202711</v>
      </c>
      <c r="L99" s="2482">
        <f t="shared" si="26"/>
        <v>0.76473917748934983</v>
      </c>
      <c r="M99" s="2482">
        <f t="shared" si="27"/>
        <v>0.72748713720170732</v>
      </c>
      <c r="N99" s="2482">
        <f t="shared" si="28"/>
        <v>0.58544568295345489</v>
      </c>
      <c r="O99" s="2482">
        <f t="shared" si="29"/>
        <v>0.62178859373581796</v>
      </c>
      <c r="P99" s="2478">
        <f>(L99*'PV residential rooftop'!L88+M99*'PV Res. parking rooftop'!W101)/'PV residential rooftop'!W88</f>
        <v>0.76281831992642268</v>
      </c>
      <c r="Q99" s="2478">
        <f>(N99*'PV commercial rooftop'!G89+O99*'PV industrial rooftop'!L101)/'PV commercial rooftop'!J89</f>
        <v>0.59489921908423893</v>
      </c>
      <c r="R99" s="854"/>
      <c r="S99" s="857"/>
      <c r="T99" s="857"/>
      <c r="U99" s="857"/>
      <c r="V99" s="844">
        <f t="shared" si="32"/>
        <v>70000</v>
      </c>
      <c r="W99" s="1128">
        <f t="shared" si="33"/>
        <v>1</v>
      </c>
      <c r="X99" s="1128">
        <f t="shared" si="33"/>
        <v>1</v>
      </c>
      <c r="Y99" s="1128">
        <f t="shared" si="33"/>
        <v>1</v>
      </c>
      <c r="Z99" s="1128">
        <f t="shared" si="33"/>
        <v>1</v>
      </c>
      <c r="AA99" s="1128">
        <f t="shared" si="33"/>
        <v>1</v>
      </c>
      <c r="AB99" s="1128">
        <f t="shared" si="33"/>
        <v>1</v>
      </c>
      <c r="AC99" s="1128">
        <f t="shared" si="33"/>
        <v>1</v>
      </c>
      <c r="AD99" s="1128">
        <f t="shared" si="33"/>
        <v>1</v>
      </c>
      <c r="AE99" s="1129">
        <f t="shared" si="33"/>
        <v>1</v>
      </c>
      <c r="AF99" s="1128">
        <f t="shared" si="33"/>
        <v>1</v>
      </c>
      <c r="AG99" s="1128">
        <f t="shared" si="34"/>
        <v>1</v>
      </c>
      <c r="AH99" s="1128">
        <f t="shared" si="34"/>
        <v>1</v>
      </c>
      <c r="AI99" s="1128">
        <f t="shared" si="34"/>
        <v>1</v>
      </c>
      <c r="AJ99" s="1128">
        <f t="shared" si="34"/>
        <v>1</v>
      </c>
      <c r="AK99" s="1128">
        <f t="shared" si="34"/>
        <v>1</v>
      </c>
      <c r="AL99" s="1128">
        <f t="shared" si="34"/>
        <v>1</v>
      </c>
      <c r="AM99" s="1128">
        <f t="shared" si="34"/>
        <v>1</v>
      </c>
      <c r="AN99" s="1128">
        <f t="shared" si="34"/>
        <v>1</v>
      </c>
      <c r="AO99" s="1128">
        <f t="shared" si="34"/>
        <v>1</v>
      </c>
      <c r="AP99" s="1128">
        <f t="shared" si="34"/>
        <v>1</v>
      </c>
      <c r="AQ99" s="1128">
        <f t="shared" si="34"/>
        <v>1</v>
      </c>
      <c r="AR99" s="1128">
        <f t="shared" si="34"/>
        <v>1</v>
      </c>
    </row>
    <row r="100" spans="1:44" ht="16.05" customHeight="1">
      <c r="A100" s="853" t="str">
        <f>'Country and technology list'!A86</f>
        <v>Mongolia</v>
      </c>
      <c r="B100" s="2481">
        <f t="shared" si="23"/>
        <v>29978.188694041026</v>
      </c>
      <c r="C100" s="2482">
        <f>1/AVERAGE(1/'Capacity factors WWS'!N237,1/'Capacity factors WWS'!O237)</f>
        <v>0.21149781200416273</v>
      </c>
      <c r="D100" s="2482">
        <f>1/AVERAGE(1/'Capacity factors WWS'!P237,1/'Capacity factors WWS'!Q237)</f>
        <v>0.18200204799799319</v>
      </c>
      <c r="E100" s="2482">
        <f t="shared" si="25"/>
        <v>0.9960487830841287</v>
      </c>
      <c r="F100" s="2482">
        <f t="shared" si="24"/>
        <v>0.95226311095553018</v>
      </c>
      <c r="G100" s="2476">
        <v>1</v>
      </c>
      <c r="H100" s="2480">
        <f>1-MAX(T$3,MIN(1,T$2*'Roof slope correction'!$D92*($B100/T$4)^T$9))*MAX(T$6,MIN(T$7,T$5*('PV residential rooftop'!$F89/T$8)^-T$10))</f>
        <v>0.87925186005262901</v>
      </c>
      <c r="I100" s="2480">
        <f>1-MAX(U$3,MIN(1,U$2*'Roof slope correction'!$F92*($B100/U$4)^U$9))*MAX(U$6,MIN(U$7,U$5*('PV Res. parking rooftop'!Q102/U$8)^-U$10))</f>
        <v>0.78274885578809594</v>
      </c>
      <c r="J100" s="2480">
        <f>1-MAX(V$3,MIN(1,V$2*($B100/V$4)^V$9))*MAX(V$6,MIN(V$7,V$5*('PV commercial rooftop'!$C90/V$8)^-V$10))</f>
        <v>0.92435070863184821</v>
      </c>
      <c r="K100" s="2480">
        <f>1-MAX(W$3,MIN(1,W$2*($B100/W$4)^W$9))*MAX(W$6,MIN(W$7,W$5*('PV industrial rooftop'!G102/W$8)^-W$10))</f>
        <v>0.95541988194075644</v>
      </c>
      <c r="L100" s="2482">
        <f t="shared" si="26"/>
        <v>0.79132667404736612</v>
      </c>
      <c r="M100" s="2482">
        <f t="shared" si="27"/>
        <v>0.70447397020928637</v>
      </c>
      <c r="N100" s="2482">
        <f t="shared" si="28"/>
        <v>0.74056285637453378</v>
      </c>
      <c r="O100" s="2482">
        <f t="shared" si="29"/>
        <v>0.76545457281503526</v>
      </c>
      <c r="P100" s="2478">
        <f>(L100*'PV residential rooftop'!L89+M100*'PV Res. parking rooftop'!W102)/'PV residential rooftop'!W89</f>
        <v>0.789461994305651</v>
      </c>
      <c r="Q100" s="2478">
        <f>(N100*'PV commercial rooftop'!G90+O100*'PV industrial rooftop'!L102)/'PV commercial rooftop'!J90</f>
        <v>0.74443514045388215</v>
      </c>
      <c r="R100" s="854"/>
      <c r="S100" s="857"/>
      <c r="T100" s="857"/>
      <c r="U100" s="857"/>
      <c r="V100" s="844">
        <f t="shared" si="32"/>
        <v>75000</v>
      </c>
      <c r="W100" s="1128">
        <f t="shared" si="33"/>
        <v>1</v>
      </c>
      <c r="X100" s="1128">
        <f t="shared" si="33"/>
        <v>1</v>
      </c>
      <c r="Y100" s="1128">
        <f t="shared" si="33"/>
        <v>1</v>
      </c>
      <c r="Z100" s="1128">
        <f t="shared" si="33"/>
        <v>1</v>
      </c>
      <c r="AA100" s="1128">
        <f t="shared" si="33"/>
        <v>1</v>
      </c>
      <c r="AB100" s="1128">
        <f t="shared" si="33"/>
        <v>1</v>
      </c>
      <c r="AC100" s="1128">
        <f t="shared" si="33"/>
        <v>1</v>
      </c>
      <c r="AD100" s="1128">
        <f t="shared" si="33"/>
        <v>1</v>
      </c>
      <c r="AE100" s="1129">
        <f t="shared" si="33"/>
        <v>1</v>
      </c>
      <c r="AF100" s="1128">
        <f t="shared" si="33"/>
        <v>1</v>
      </c>
      <c r="AG100" s="1128">
        <f t="shared" si="34"/>
        <v>1</v>
      </c>
      <c r="AH100" s="1128">
        <f t="shared" si="34"/>
        <v>1</v>
      </c>
      <c r="AI100" s="1128">
        <f t="shared" si="34"/>
        <v>1</v>
      </c>
      <c r="AJ100" s="1128">
        <f t="shared" si="34"/>
        <v>1</v>
      </c>
      <c r="AK100" s="1128">
        <f t="shared" si="34"/>
        <v>1</v>
      </c>
      <c r="AL100" s="1128">
        <f t="shared" si="34"/>
        <v>1</v>
      </c>
      <c r="AM100" s="1128">
        <f t="shared" si="34"/>
        <v>1</v>
      </c>
      <c r="AN100" s="1128">
        <f t="shared" si="34"/>
        <v>1</v>
      </c>
      <c r="AO100" s="1128">
        <f t="shared" si="34"/>
        <v>1</v>
      </c>
      <c r="AP100" s="1128">
        <f t="shared" si="34"/>
        <v>1</v>
      </c>
      <c r="AQ100" s="1128">
        <f t="shared" si="34"/>
        <v>1</v>
      </c>
      <c r="AR100" s="1128">
        <f t="shared" si="34"/>
        <v>1</v>
      </c>
    </row>
    <row r="101" spans="1:44" ht="16.05" customHeight="1">
      <c r="A101" s="853" t="str">
        <f>'Country and technology list'!A87</f>
        <v>Montenegro</v>
      </c>
      <c r="B101" s="2481">
        <f t="shared" si="23"/>
        <v>50586.59231649444</v>
      </c>
      <c r="C101" s="2482">
        <f>1/AVERAGE(1/'Capacity factors WWS'!N238,1/'Capacity factors WWS'!O238)</f>
        <v>0.20459660514203387</v>
      </c>
      <c r="D101" s="2482">
        <f>1/AVERAGE(1/'Capacity factors WWS'!P238,1/'Capacity factors WWS'!Q238)</f>
        <v>0.17927126860016943</v>
      </c>
      <c r="E101" s="2482">
        <f t="shared" si="25"/>
        <v>0.99286986074567096</v>
      </c>
      <c r="F101" s="2482">
        <f t="shared" si="24"/>
        <v>0.94037982791045305</v>
      </c>
      <c r="G101" s="2476">
        <v>1</v>
      </c>
      <c r="H101" s="2480">
        <f>1-MAX(T$3,MIN(1,T$2*'Roof slope correction'!$D93*($B101/T$4)^T$9))*MAX(T$6,MIN(T$7,T$5*('PV residential rooftop'!$F90/T$8)^-T$10))</f>
        <v>0.75617501702277701</v>
      </c>
      <c r="I101" s="2480">
        <f>1-MAX(U$3,MIN(1,U$2*'Roof slope correction'!$F93*($B101/U$4)^U$9))*MAX(U$6,MIN(U$7,U$5*('PV Res. parking rooftop'!Q103/U$8)^-U$10))</f>
        <v>0.81143153943918067</v>
      </c>
      <c r="J101" s="2480">
        <f>1-MAX(V$3,MIN(1,V$2*($B101/V$4)^V$9))*MAX(V$6,MIN(V$7,V$5*('PV commercial rooftop'!$C91/V$8)^-V$10))</f>
        <v>0.83907982088806965</v>
      </c>
      <c r="K101" s="2480">
        <f>1-MAX(W$3,MIN(1,W$2*($B101/W$4)^W$9))*MAX(W$6,MIN(W$7,W$5*('PV industrial rooftop'!G103/W$8)^-W$10))</f>
        <v>0.91576793874009677</v>
      </c>
      <c r="L101" s="2482">
        <f t="shared" si="26"/>
        <v>0.68055751532049935</v>
      </c>
      <c r="M101" s="2482">
        <f t="shared" si="27"/>
        <v>0.73028838549526265</v>
      </c>
      <c r="N101" s="2482">
        <f t="shared" si="28"/>
        <v>0.75517183879926275</v>
      </c>
      <c r="O101" s="2482">
        <f t="shared" si="29"/>
        <v>0.82419114486608713</v>
      </c>
      <c r="P101" s="2478">
        <f>(L101*'PV residential rooftop'!L90+M101*'PV Res. parking rooftop'!W103)/'PV residential rooftop'!W90</f>
        <v>0.68387151425632653</v>
      </c>
      <c r="Q101" s="2478">
        <f>(N101*'PV commercial rooftop'!G91+O101*'PV industrial rooftop'!L103)/'PV commercial rooftop'!J91</f>
        <v>0.7704989901986834</v>
      </c>
      <c r="R101" s="854"/>
      <c r="S101" s="857"/>
      <c r="T101" s="857"/>
      <c r="U101" s="857"/>
      <c r="V101" s="844">
        <f t="shared" si="32"/>
        <v>80000</v>
      </c>
      <c r="W101" s="1128">
        <f t="shared" si="33"/>
        <v>1</v>
      </c>
      <c r="X101" s="1128">
        <f t="shared" si="33"/>
        <v>1</v>
      </c>
      <c r="Y101" s="1128">
        <f t="shared" si="33"/>
        <v>1</v>
      </c>
      <c r="Z101" s="1128">
        <f t="shared" si="33"/>
        <v>1</v>
      </c>
      <c r="AA101" s="1128">
        <f t="shared" si="33"/>
        <v>1</v>
      </c>
      <c r="AB101" s="1128">
        <f t="shared" si="33"/>
        <v>1</v>
      </c>
      <c r="AC101" s="1128">
        <f t="shared" si="33"/>
        <v>1</v>
      </c>
      <c r="AD101" s="1128">
        <f t="shared" si="33"/>
        <v>1</v>
      </c>
      <c r="AE101" s="1129">
        <f t="shared" si="33"/>
        <v>1</v>
      </c>
      <c r="AF101" s="1128">
        <f t="shared" si="33"/>
        <v>1</v>
      </c>
      <c r="AG101" s="1128">
        <f t="shared" si="34"/>
        <v>1</v>
      </c>
      <c r="AH101" s="1128">
        <f t="shared" si="34"/>
        <v>1</v>
      </c>
      <c r="AI101" s="1128">
        <f t="shared" si="34"/>
        <v>1</v>
      </c>
      <c r="AJ101" s="1128">
        <f t="shared" si="34"/>
        <v>1</v>
      </c>
      <c r="AK101" s="1128">
        <f t="shared" si="34"/>
        <v>1</v>
      </c>
      <c r="AL101" s="1128">
        <f t="shared" si="34"/>
        <v>1</v>
      </c>
      <c r="AM101" s="1128">
        <f t="shared" si="34"/>
        <v>1</v>
      </c>
      <c r="AN101" s="1128">
        <f t="shared" si="34"/>
        <v>1</v>
      </c>
      <c r="AO101" s="1128">
        <f t="shared" si="34"/>
        <v>1</v>
      </c>
      <c r="AP101" s="1128">
        <f t="shared" si="34"/>
        <v>1</v>
      </c>
      <c r="AQ101" s="1128">
        <f t="shared" si="34"/>
        <v>1</v>
      </c>
      <c r="AR101" s="1128">
        <f t="shared" si="34"/>
        <v>1</v>
      </c>
    </row>
    <row r="102" spans="1:44" ht="16.05" customHeight="1">
      <c r="A102" s="853" t="str">
        <f>'Country and technology list'!A88</f>
        <v>Morocco</v>
      </c>
      <c r="B102" s="2481">
        <f t="shared" si="23"/>
        <v>17589.192639600486</v>
      </c>
      <c r="C102" s="2482">
        <f>1/AVERAGE(1/'Capacity factors WWS'!N239,1/'Capacity factors WWS'!O239)</f>
        <v>0.22589322298110806</v>
      </c>
      <c r="D102" s="2482">
        <f>1/AVERAGE(1/'Capacity factors WWS'!P239,1/'Capacity factors WWS'!Q239)</f>
        <v>0.21752791887566603</v>
      </c>
      <c r="E102" s="2482">
        <f t="shared" si="25"/>
        <v>0.99885107384905725</v>
      </c>
      <c r="F102" s="2482">
        <f t="shared" si="24"/>
        <v>0.99764383682956748</v>
      </c>
      <c r="G102" s="2476">
        <v>1</v>
      </c>
      <c r="H102" s="2480">
        <f>1-MAX(T$3,MIN(1,T$2*'Roof slope correction'!$D94*($B102/T$4)^T$9))*MAX(T$6,MIN(T$7,T$5*('PV residential rooftop'!$F91/T$8)^-T$10))</f>
        <v>0.84362590139273952</v>
      </c>
      <c r="I102" s="2480">
        <f>1-MAX(U$3,MIN(1,U$2*'Roof slope correction'!$F94*($B102/U$4)^U$9))*MAX(U$6,MIN(U$7,U$5*('PV Res. parking rooftop'!Q104/U$8)^-U$10))</f>
        <v>0.72499999999999998</v>
      </c>
      <c r="J102" s="2480">
        <f>1-MAX(V$3,MIN(1,V$2*($B102/V$4)^V$9))*MAX(V$6,MIN(V$7,V$5*('PV commercial rooftop'!$C92/V$8)^-V$10))</f>
        <v>0.89523250881860184</v>
      </c>
      <c r="K102" s="2480">
        <f>1-MAX(W$3,MIN(1,W$2*($B102/W$4)^W$9))*MAX(W$6,MIN(W$7,W$5*('PV industrial rooftop'!G104/W$8)^-W$10))</f>
        <v>0.94997705434510304</v>
      </c>
      <c r="L102" s="2482">
        <f t="shared" si="26"/>
        <v>0.75926331125346558</v>
      </c>
      <c r="M102" s="2482">
        <f t="shared" si="27"/>
        <v>0.65249999999999997</v>
      </c>
      <c r="N102" s="2482">
        <f t="shared" si="28"/>
        <v>0.80570925793674164</v>
      </c>
      <c r="O102" s="2482">
        <f t="shared" si="29"/>
        <v>0.8549793489105928</v>
      </c>
      <c r="P102" s="2478">
        <f>(L102*'PV residential rooftop'!L91+M102*'PV Res. parking rooftop'!W104)/'PV residential rooftop'!W91</f>
        <v>0.75802101308358327</v>
      </c>
      <c r="Q102" s="2478">
        <f>(N102*'PV commercial rooftop'!G92+O102*'PV industrial rooftop'!L104)/'PV commercial rooftop'!J92</f>
        <v>0.81880322934102934</v>
      </c>
      <c r="R102" s="854"/>
      <c r="S102" s="857"/>
      <c r="T102" s="857"/>
      <c r="U102" s="857"/>
      <c r="V102" s="844">
        <f t="shared" si="32"/>
        <v>85000</v>
      </c>
      <c r="W102" s="1128">
        <f t="shared" si="33"/>
        <v>1</v>
      </c>
      <c r="X102" s="1128">
        <f t="shared" si="33"/>
        <v>1</v>
      </c>
      <c r="Y102" s="1128">
        <f t="shared" si="33"/>
        <v>1</v>
      </c>
      <c r="Z102" s="1128">
        <f t="shared" si="33"/>
        <v>1</v>
      </c>
      <c r="AA102" s="1128">
        <f t="shared" si="33"/>
        <v>1</v>
      </c>
      <c r="AB102" s="1128">
        <f t="shared" si="33"/>
        <v>1</v>
      </c>
      <c r="AC102" s="1128">
        <f t="shared" si="33"/>
        <v>1</v>
      </c>
      <c r="AD102" s="1128">
        <f t="shared" si="33"/>
        <v>1</v>
      </c>
      <c r="AE102" s="1129">
        <f t="shared" si="33"/>
        <v>1</v>
      </c>
      <c r="AF102" s="1128">
        <f t="shared" si="33"/>
        <v>1</v>
      </c>
      <c r="AG102" s="1128">
        <f t="shared" si="34"/>
        <v>1</v>
      </c>
      <c r="AH102" s="1128">
        <f t="shared" si="34"/>
        <v>1</v>
      </c>
      <c r="AI102" s="1128">
        <f t="shared" si="34"/>
        <v>1</v>
      </c>
      <c r="AJ102" s="1128">
        <f t="shared" si="34"/>
        <v>1</v>
      </c>
      <c r="AK102" s="1128">
        <f t="shared" si="34"/>
        <v>1</v>
      </c>
      <c r="AL102" s="1128">
        <f t="shared" si="34"/>
        <v>1</v>
      </c>
      <c r="AM102" s="1128">
        <f t="shared" si="34"/>
        <v>1</v>
      </c>
      <c r="AN102" s="1128">
        <f t="shared" si="34"/>
        <v>1</v>
      </c>
      <c r="AO102" s="1128">
        <f t="shared" si="34"/>
        <v>1</v>
      </c>
      <c r="AP102" s="1128">
        <f t="shared" si="34"/>
        <v>1</v>
      </c>
      <c r="AQ102" s="1128">
        <f t="shared" si="34"/>
        <v>1</v>
      </c>
      <c r="AR102" s="1128">
        <f t="shared" si="34"/>
        <v>1</v>
      </c>
    </row>
    <row r="103" spans="1:44" ht="16.05" customHeight="1">
      <c r="A103" s="853" t="str">
        <f>'Country and technology list'!A89</f>
        <v>Mozambique</v>
      </c>
      <c r="B103" s="2481">
        <f t="shared" si="23"/>
        <v>3815.7587606736843</v>
      </c>
      <c r="C103" s="2482">
        <f>1/AVERAGE(1/'Capacity factors WWS'!N240,1/'Capacity factors WWS'!O240)</f>
        <v>0.2207346409049106</v>
      </c>
      <c r="D103" s="2482">
        <f>1/AVERAGE(1/'Capacity factors WWS'!P240,1/'Capacity factors WWS'!Q240)</f>
        <v>0.22097117535004496</v>
      </c>
      <c r="E103" s="2482">
        <f t="shared" si="25"/>
        <v>0.99821070002689682</v>
      </c>
      <c r="F103" s="2482">
        <f t="shared" si="24"/>
        <v>0.99824666702200116</v>
      </c>
      <c r="G103" s="2476">
        <v>1</v>
      </c>
      <c r="H103" s="2480">
        <f>1-MAX(T$3,MIN(1,T$2*'Roof slope correction'!$D95*($B103/T$4)^T$9))*MAX(T$6,MIN(T$7,T$5*('PV residential rooftop'!$F92/T$8)^-T$10))</f>
        <v>0.82897749718392122</v>
      </c>
      <c r="I103" s="2480">
        <f>1-MAX(U$3,MIN(1,U$2*'Roof slope correction'!$F95*($B103/U$4)^U$9))*MAX(U$6,MIN(U$7,U$5*('PV Res. parking rooftop'!Q105/U$8)^-U$10))</f>
        <v>0.72499999999999998</v>
      </c>
      <c r="J103" s="2480">
        <f>1-MAX(V$3,MIN(1,V$2*($B103/V$4)^V$9))*MAX(V$6,MIN(V$7,V$5*('PV commercial rooftop'!$C93/V$8)^-V$10))</f>
        <v>0.85390321925080259</v>
      </c>
      <c r="K103" s="2480">
        <f>1-MAX(W$3,MIN(1,W$2*($B103/W$4)^W$9))*MAX(W$6,MIN(W$7,W$5*('PV industrial rooftop'!G105/W$8)^-W$10))</f>
        <v>0.89223849148894252</v>
      </c>
      <c r="L103" s="2482">
        <f t="shared" si="26"/>
        <v>0.38968324080799854</v>
      </c>
      <c r="M103" s="2482">
        <f t="shared" si="27"/>
        <v>0.34080581263729709</v>
      </c>
      <c r="N103" s="2482">
        <f t="shared" si="28"/>
        <v>0.40218930903561562</v>
      </c>
      <c r="O103" s="2482">
        <f t="shared" si="29"/>
        <v>0.42024526233987558</v>
      </c>
      <c r="P103" s="2478">
        <f>(L103*'PV residential rooftop'!L92+M103*'PV Res. parking rooftop'!W105)/'PV residential rooftop'!W92</f>
        <v>0.38957702158476687</v>
      </c>
      <c r="Q103" s="2478">
        <f>(N103*'PV commercial rooftop'!G93+O103*'PV industrial rooftop'!L105)/'PV commercial rooftop'!J93</f>
        <v>0.40378613640562006</v>
      </c>
      <c r="R103" s="854"/>
      <c r="S103" s="857"/>
      <c r="T103" s="857"/>
      <c r="U103" s="857"/>
      <c r="V103" s="844">
        <f t="shared" si="32"/>
        <v>90000</v>
      </c>
      <c r="W103" s="1128">
        <f t="shared" si="33"/>
        <v>1</v>
      </c>
      <c r="X103" s="1128">
        <f t="shared" si="33"/>
        <v>1</v>
      </c>
      <c r="Y103" s="1128">
        <f t="shared" si="33"/>
        <v>1</v>
      </c>
      <c r="Z103" s="1128">
        <f t="shared" si="33"/>
        <v>1</v>
      </c>
      <c r="AA103" s="1128">
        <f t="shared" si="33"/>
        <v>1</v>
      </c>
      <c r="AB103" s="1128">
        <f t="shared" si="33"/>
        <v>1</v>
      </c>
      <c r="AC103" s="1128">
        <f t="shared" si="33"/>
        <v>1</v>
      </c>
      <c r="AD103" s="1128">
        <f t="shared" si="33"/>
        <v>1</v>
      </c>
      <c r="AE103" s="1129">
        <f t="shared" si="33"/>
        <v>1</v>
      </c>
      <c r="AF103" s="1128">
        <f t="shared" si="33"/>
        <v>1</v>
      </c>
      <c r="AG103" s="1128">
        <f t="shared" si="34"/>
        <v>1</v>
      </c>
      <c r="AH103" s="1128">
        <f t="shared" si="34"/>
        <v>1</v>
      </c>
      <c r="AI103" s="1128">
        <f t="shared" si="34"/>
        <v>1</v>
      </c>
      <c r="AJ103" s="1128">
        <f t="shared" si="34"/>
        <v>1</v>
      </c>
      <c r="AK103" s="1128">
        <f t="shared" si="34"/>
        <v>1</v>
      </c>
      <c r="AL103" s="1128">
        <f t="shared" si="34"/>
        <v>1</v>
      </c>
      <c r="AM103" s="1128">
        <f t="shared" si="34"/>
        <v>1</v>
      </c>
      <c r="AN103" s="1128">
        <f t="shared" si="34"/>
        <v>1</v>
      </c>
      <c r="AO103" s="1128">
        <f t="shared" si="34"/>
        <v>1</v>
      </c>
      <c r="AP103" s="1128">
        <f t="shared" si="34"/>
        <v>1</v>
      </c>
      <c r="AQ103" s="1128">
        <f t="shared" si="34"/>
        <v>1</v>
      </c>
      <c r="AR103" s="1128">
        <f t="shared" si="34"/>
        <v>1</v>
      </c>
    </row>
    <row r="104" spans="1:44" ht="16.05" customHeight="1">
      <c r="A104" s="853" t="str">
        <f>'Country and technology list'!A90</f>
        <v>Myanmar</v>
      </c>
      <c r="B104" s="2481">
        <f t="shared" si="23"/>
        <v>13212.658341505159</v>
      </c>
      <c r="C104" s="2482">
        <f>1/AVERAGE(1/'Capacity factors WWS'!N241,1/'Capacity factors WWS'!O241)</f>
        <v>0.22008110408766288</v>
      </c>
      <c r="D104" s="2482">
        <f>1/AVERAGE(1/'Capacity factors WWS'!P241,1/'Capacity factors WWS'!Q241)</f>
        <v>0.2200451191218773</v>
      </c>
      <c r="E104" s="2482">
        <f t="shared" si="25"/>
        <v>0.9981074498740925</v>
      </c>
      <c r="F104" s="2482">
        <f t="shared" si="24"/>
        <v>0.99810159504979623</v>
      </c>
      <c r="G104" s="2476">
        <v>1</v>
      </c>
      <c r="H104" s="2480">
        <f>1-MAX(T$3,MIN(1,T$2*'Roof slope correction'!$D96*($B104/T$4)^T$9))*MAX(T$6,MIN(T$7,T$5*('PV residential rooftop'!$F93/T$8)^-T$10))</f>
        <v>0.83670333838322297</v>
      </c>
      <c r="I104" s="2480">
        <f>1-MAX(U$3,MIN(1,U$2*'Roof slope correction'!$F96*($B104/U$4)^U$9))*MAX(U$6,MIN(U$7,U$5*('PV Res. parking rooftop'!Q106/U$8)^-U$10))</f>
        <v>0.72499999999999998</v>
      </c>
      <c r="J104" s="2480">
        <f>1-MAX(V$3,MIN(1,V$2*($B104/V$4)^V$9))*MAX(V$6,MIN(V$7,V$5*('PV commercial rooftop'!$C94/V$8)^-V$10))</f>
        <v>0.88060087649805574</v>
      </c>
      <c r="K104" s="2480">
        <f>1-MAX(W$3,MIN(1,W$2*($B104/W$4)^W$9))*MAX(W$6,MIN(W$7,W$5*('PV industrial rooftop'!G106/W$8)^-W$10))</f>
        <v>0.94328303007886838</v>
      </c>
      <c r="L104" s="2482">
        <f t="shared" si="26"/>
        <v>0.68408775823276791</v>
      </c>
      <c r="M104" s="2482">
        <f t="shared" si="27"/>
        <v>0.59275922775343082</v>
      </c>
      <c r="N104" s="2482">
        <f t="shared" si="28"/>
        <v>0.71976223073298606</v>
      </c>
      <c r="O104" s="2482">
        <f t="shared" si="29"/>
        <v>0.77099570993174649</v>
      </c>
      <c r="P104" s="2478">
        <f>(L104*'PV residential rooftop'!L93+M104*'PV Res. parking rooftop'!W106)/'PV residential rooftop'!W93</f>
        <v>0.68396825510112702</v>
      </c>
      <c r="Q104" s="2478">
        <f>(N104*'PV commercial rooftop'!G94+O104*'PV industrial rooftop'!L106)/'PV commercial rooftop'!J94</f>
        <v>0.73324921391719966</v>
      </c>
      <c r="R104" s="854"/>
      <c r="S104" s="857"/>
      <c r="T104" s="857"/>
      <c r="U104" s="857"/>
      <c r="V104" s="844">
        <f t="shared" si="32"/>
        <v>95000</v>
      </c>
      <c r="W104" s="1128">
        <f t="shared" si="33"/>
        <v>1</v>
      </c>
      <c r="X104" s="1128">
        <f t="shared" si="33"/>
        <v>1</v>
      </c>
      <c r="Y104" s="1128">
        <f t="shared" si="33"/>
        <v>1</v>
      </c>
      <c r="Z104" s="1128">
        <f t="shared" si="33"/>
        <v>1</v>
      </c>
      <c r="AA104" s="1128">
        <f t="shared" si="33"/>
        <v>1</v>
      </c>
      <c r="AB104" s="1128">
        <f t="shared" si="33"/>
        <v>1</v>
      </c>
      <c r="AC104" s="1128">
        <f t="shared" si="33"/>
        <v>1</v>
      </c>
      <c r="AD104" s="1128">
        <f t="shared" si="33"/>
        <v>1</v>
      </c>
      <c r="AE104" s="1129">
        <f t="shared" si="33"/>
        <v>1</v>
      </c>
      <c r="AF104" s="1128">
        <f t="shared" si="33"/>
        <v>1</v>
      </c>
      <c r="AG104" s="1128">
        <f t="shared" si="34"/>
        <v>1</v>
      </c>
      <c r="AH104" s="1128">
        <f t="shared" si="34"/>
        <v>1</v>
      </c>
      <c r="AI104" s="1128">
        <f t="shared" si="34"/>
        <v>1</v>
      </c>
      <c r="AJ104" s="1128">
        <f t="shared" si="34"/>
        <v>1</v>
      </c>
      <c r="AK104" s="1128">
        <f t="shared" si="34"/>
        <v>1</v>
      </c>
      <c r="AL104" s="1128">
        <f t="shared" si="34"/>
        <v>1</v>
      </c>
      <c r="AM104" s="1128">
        <f t="shared" si="34"/>
        <v>1</v>
      </c>
      <c r="AN104" s="1128">
        <f t="shared" si="34"/>
        <v>1</v>
      </c>
      <c r="AO104" s="1128">
        <f t="shared" si="34"/>
        <v>1</v>
      </c>
      <c r="AP104" s="1128">
        <f t="shared" si="34"/>
        <v>1</v>
      </c>
      <c r="AQ104" s="1128">
        <f t="shared" si="34"/>
        <v>1</v>
      </c>
      <c r="AR104" s="1128">
        <f t="shared" si="34"/>
        <v>1</v>
      </c>
    </row>
    <row r="105" spans="1:44" ht="16.05" customHeight="1">
      <c r="A105" s="853" t="str">
        <f>'Country and technology list'!A91</f>
        <v>Namibia</v>
      </c>
      <c r="B105" s="2481">
        <f t="shared" si="23"/>
        <v>22180.124168276336</v>
      </c>
      <c r="C105" s="2482">
        <f>1/AVERAGE(1/'Capacity factors WWS'!N242,1/'Capacity factors WWS'!O242)</f>
        <v>0.22108111888222379</v>
      </c>
      <c r="D105" s="2482">
        <f>1/AVERAGE(1/'Capacity factors WWS'!P242,1/'Capacity factors WWS'!Q242)</f>
        <v>0.21798024119131404</v>
      </c>
      <c r="E105" s="2482">
        <f t="shared" si="25"/>
        <v>0.99826313825202539</v>
      </c>
      <c r="F105" s="2482">
        <f t="shared" si="24"/>
        <v>0.997733527404981</v>
      </c>
      <c r="G105" s="2476">
        <v>1</v>
      </c>
      <c r="H105" s="2480">
        <f>1-MAX(T$3,MIN(1,T$2*'Roof slope correction'!$D97*($B105/T$4)^T$9))*MAX(T$6,MIN(T$7,T$5*('PV residential rooftop'!$F94/T$8)^-T$10))</f>
        <v>0.87103870509673942</v>
      </c>
      <c r="I105" s="2480">
        <f>1-MAX(U$3,MIN(1,U$2*'Roof slope correction'!$F97*($B105/U$4)^U$9))*MAX(U$6,MIN(U$7,U$5*('PV Res. parking rooftop'!Q107/U$8)^-U$10))</f>
        <v>0.76198969386094662</v>
      </c>
      <c r="J105" s="2480">
        <f>1-MAX(V$3,MIN(1,V$2*($B105/V$4)^V$9))*MAX(V$6,MIN(V$7,V$5*('PV commercial rooftop'!$C95/V$8)^-V$10))</f>
        <v>0.91848009851712742</v>
      </c>
      <c r="K105" s="2480">
        <f>1-MAX(W$3,MIN(1,W$2*($B105/W$4)^W$9))*MAX(W$6,MIN(W$7,W$5*('PV industrial rooftop'!G107/W$8)^-W$10))</f>
        <v>0.95643772391712989</v>
      </c>
      <c r="L105" s="2482">
        <f t="shared" si="26"/>
        <v>0.78393483458706548</v>
      </c>
      <c r="M105" s="2482">
        <f t="shared" si="27"/>
        <v>0.68579072447485201</v>
      </c>
      <c r="N105" s="2482">
        <f t="shared" si="28"/>
        <v>0.82663208866541471</v>
      </c>
      <c r="O105" s="2482">
        <f t="shared" si="29"/>
        <v>0.86079395152541693</v>
      </c>
      <c r="P105" s="2478">
        <f>(L105*'PV residential rooftop'!L94+M105*'PV Res. parking rooftop'!W107)/'PV residential rooftop'!W94</f>
        <v>0.78276623485388697</v>
      </c>
      <c r="Q105" s="2478">
        <f>(N105*'PV commercial rooftop'!G95+O105*'PV industrial rooftop'!L107)/'PV commercial rooftop'!J95</f>
        <v>0.83318126789901559</v>
      </c>
      <c r="R105" s="854"/>
      <c r="S105" s="857"/>
      <c r="T105" s="857"/>
      <c r="U105" s="857"/>
      <c r="V105" s="844">
        <f t="shared" si="32"/>
        <v>100000</v>
      </c>
      <c r="W105" s="1128">
        <f t="shared" ref="W105:AF114" si="35">MIN($B$7,($V105/$B$6)^W$74)</f>
        <v>1</v>
      </c>
      <c r="X105" s="1128">
        <f t="shared" si="35"/>
        <v>1</v>
      </c>
      <c r="Y105" s="1128">
        <f t="shared" si="35"/>
        <v>1</v>
      </c>
      <c r="Z105" s="1128">
        <f t="shared" si="35"/>
        <v>1</v>
      </c>
      <c r="AA105" s="1128">
        <f t="shared" si="35"/>
        <v>1</v>
      </c>
      <c r="AB105" s="1128">
        <f t="shared" si="35"/>
        <v>1</v>
      </c>
      <c r="AC105" s="1128">
        <f t="shared" si="35"/>
        <v>1</v>
      </c>
      <c r="AD105" s="1128">
        <f t="shared" si="35"/>
        <v>1</v>
      </c>
      <c r="AE105" s="1129">
        <f t="shared" si="35"/>
        <v>1</v>
      </c>
      <c r="AF105" s="1128">
        <f t="shared" si="35"/>
        <v>1</v>
      </c>
      <c r="AG105" s="1128">
        <f t="shared" ref="AG105:AR114" si="36">MIN($B$7,($V105/$B$6)^AG$74)</f>
        <v>1</v>
      </c>
      <c r="AH105" s="1128">
        <f t="shared" si="36"/>
        <v>1</v>
      </c>
      <c r="AI105" s="1128">
        <f t="shared" si="36"/>
        <v>1</v>
      </c>
      <c r="AJ105" s="1128">
        <f t="shared" si="36"/>
        <v>1</v>
      </c>
      <c r="AK105" s="1128">
        <f t="shared" si="36"/>
        <v>1</v>
      </c>
      <c r="AL105" s="1128">
        <f t="shared" si="36"/>
        <v>1</v>
      </c>
      <c r="AM105" s="1128">
        <f t="shared" si="36"/>
        <v>1</v>
      </c>
      <c r="AN105" s="1128">
        <f t="shared" si="36"/>
        <v>1</v>
      </c>
      <c r="AO105" s="1128">
        <f t="shared" si="36"/>
        <v>1</v>
      </c>
      <c r="AP105" s="1128">
        <f t="shared" si="36"/>
        <v>1</v>
      </c>
      <c r="AQ105" s="1128">
        <f t="shared" si="36"/>
        <v>1</v>
      </c>
      <c r="AR105" s="1128">
        <f t="shared" si="36"/>
        <v>1</v>
      </c>
    </row>
    <row r="106" spans="1:44" ht="16.05" customHeight="1">
      <c r="A106" s="853" t="str">
        <f>'Country and technology list'!A92</f>
        <v>Nepal</v>
      </c>
      <c r="B106" s="2481">
        <f t="shared" si="23"/>
        <v>8194.5180450401494</v>
      </c>
      <c r="C106" s="2482">
        <f>1/AVERAGE(1/'Capacity factors WWS'!N243,1/'Capacity factors WWS'!O243)</f>
        <v>0.17862618541863323</v>
      </c>
      <c r="D106" s="2482">
        <f>1/AVERAGE(1/'Capacity factors WWS'!P243,1/'Capacity factors WWS'!Q243)</f>
        <v>0.17179897408938624</v>
      </c>
      <c r="E106" s="2482">
        <f t="shared" si="25"/>
        <v>0.93719241327458047</v>
      </c>
      <c r="F106" s="2482">
        <f t="shared" si="24"/>
        <v>0.89241716262274695</v>
      </c>
      <c r="G106" s="2476">
        <v>1</v>
      </c>
      <c r="H106" s="2480">
        <f>1-MAX(T$3,MIN(1,T$2*'Roof slope correction'!$D98*($B106/T$4)^T$9))*MAX(T$6,MIN(T$7,T$5*('PV residential rooftop'!$F95/T$8)^-T$10))</f>
        <v>0.82133463582034993</v>
      </c>
      <c r="I106" s="2480">
        <f>1-MAX(U$3,MIN(1,U$2*'Roof slope correction'!$F98*($B106/U$4)^U$9))*MAX(U$6,MIN(U$7,U$5*('PV Res. parking rooftop'!Q108/U$8)^-U$10))</f>
        <v>0.72499999999999998</v>
      </c>
      <c r="J106" s="2480">
        <f>1-MAX(V$3,MIN(1,V$2*($B106/V$4)^V$9))*MAX(V$6,MIN(V$7,V$5*('PV commercial rooftop'!$C96/V$8)^-V$10))</f>
        <v>0.82897042940084764</v>
      </c>
      <c r="K106" s="2480">
        <f>1-MAX(W$3,MIN(1,W$2*($B106/W$4)^W$9))*MAX(W$6,MIN(W$7,W$5*('PV industrial rooftop'!G108/W$8)^-W$10))</f>
        <v>0.92204114321000263</v>
      </c>
      <c r="L106" s="2482">
        <f t="shared" si="26"/>
        <v>0.34930445813099392</v>
      </c>
      <c r="M106" s="2482">
        <f t="shared" si="27"/>
        <v>0.30833441218758351</v>
      </c>
      <c r="N106" s="2482">
        <f t="shared" si="28"/>
        <v>0.31296658819417911</v>
      </c>
      <c r="O106" s="2482">
        <f t="shared" si="29"/>
        <v>0.34810417902802931</v>
      </c>
      <c r="P106" s="2478">
        <f>(L106*'PV residential rooftop'!L95+M106*'PV Res. parking rooftop'!W108)/'PV residential rooftop'!W95</f>
        <v>0.34926957684398724</v>
      </c>
      <c r="Q106" s="2478">
        <f>(N106*'PV commercial rooftop'!G96+O106*'PV industrial rooftop'!L108)/'PV commercial rooftop'!J96</f>
        <v>0.32315114868975819</v>
      </c>
      <c r="R106" s="854"/>
      <c r="S106" s="857"/>
      <c r="T106" s="857"/>
      <c r="U106" s="857"/>
      <c r="V106" s="844">
        <f>V105+10000</f>
        <v>110000</v>
      </c>
      <c r="W106" s="1128">
        <f t="shared" si="35"/>
        <v>1</v>
      </c>
      <c r="X106" s="1128">
        <f t="shared" si="35"/>
        <v>1</v>
      </c>
      <c r="Y106" s="1128">
        <f t="shared" si="35"/>
        <v>1</v>
      </c>
      <c r="Z106" s="1128">
        <f t="shared" si="35"/>
        <v>1</v>
      </c>
      <c r="AA106" s="1128">
        <f t="shared" si="35"/>
        <v>1</v>
      </c>
      <c r="AB106" s="1128">
        <f t="shared" si="35"/>
        <v>1</v>
      </c>
      <c r="AC106" s="1128">
        <f t="shared" si="35"/>
        <v>1</v>
      </c>
      <c r="AD106" s="1128">
        <f t="shared" si="35"/>
        <v>1</v>
      </c>
      <c r="AE106" s="1129">
        <f t="shared" si="35"/>
        <v>1</v>
      </c>
      <c r="AF106" s="1128">
        <f t="shared" si="35"/>
        <v>1</v>
      </c>
      <c r="AG106" s="1128">
        <f t="shared" si="36"/>
        <v>1</v>
      </c>
      <c r="AH106" s="1128">
        <f t="shared" si="36"/>
        <v>1</v>
      </c>
      <c r="AI106" s="1128">
        <f t="shared" si="36"/>
        <v>1</v>
      </c>
      <c r="AJ106" s="1128">
        <f t="shared" si="36"/>
        <v>1</v>
      </c>
      <c r="AK106" s="1128">
        <f t="shared" si="36"/>
        <v>1</v>
      </c>
      <c r="AL106" s="1128">
        <f t="shared" si="36"/>
        <v>1</v>
      </c>
      <c r="AM106" s="1128">
        <f t="shared" si="36"/>
        <v>1</v>
      </c>
      <c r="AN106" s="1128">
        <f t="shared" si="36"/>
        <v>1</v>
      </c>
      <c r="AO106" s="1128">
        <f t="shared" si="36"/>
        <v>1</v>
      </c>
      <c r="AP106" s="1128">
        <f t="shared" si="36"/>
        <v>1</v>
      </c>
      <c r="AQ106" s="1128">
        <f t="shared" si="36"/>
        <v>1</v>
      </c>
      <c r="AR106" s="1128">
        <f t="shared" si="36"/>
        <v>1</v>
      </c>
    </row>
    <row r="107" spans="1:44" ht="16.05" customHeight="1">
      <c r="A107" s="853" t="str">
        <f>'Country and technology list'!A93</f>
        <v>Netherlands</v>
      </c>
      <c r="B107" s="2481">
        <f t="shared" si="23"/>
        <v>77071.450167055475</v>
      </c>
      <c r="C107" s="2482">
        <f>1/AVERAGE(1/'Capacity factors WWS'!N244,1/'Capacity factors WWS'!O244)</f>
        <v>0.1831531161198573</v>
      </c>
      <c r="D107" s="2482">
        <f>1/AVERAGE(1/'Capacity factors WWS'!P244,1/'Capacity factors WWS'!Q244)</f>
        <v>0.15044807230680601</v>
      </c>
      <c r="E107" s="2482">
        <f t="shared" si="25"/>
        <v>0.95656689469028033</v>
      </c>
      <c r="F107" s="2482">
        <f t="shared" si="24"/>
        <v>0.56942241456218223</v>
      </c>
      <c r="G107" s="2476">
        <v>1</v>
      </c>
      <c r="H107" s="2480">
        <f>1-MAX(T$3,MIN(1,T$2*'Roof slope correction'!$D99*($B107/T$4)^T$9))*MAX(T$6,MIN(T$7,T$5*('PV residential rooftop'!$F96/T$8)^-T$10))</f>
        <v>0.63117203553700718</v>
      </c>
      <c r="I107" s="2480">
        <f>1-MAX(U$3,MIN(1,U$2*'Roof slope correction'!$F99*($B107/U$4)^U$9))*MAX(U$6,MIN(U$7,U$5*('PV Res. parking rooftop'!Q109/U$8)^-U$10))</f>
        <v>0.64168993224816173</v>
      </c>
      <c r="J107" s="2480">
        <f>1-MAX(V$3,MIN(1,V$2*($B107/V$4)^V$9))*MAX(V$6,MIN(V$7,V$5*('PV commercial rooftop'!$C97/V$8)^-V$10))</f>
        <v>0.79033831698200596</v>
      </c>
      <c r="K107" s="2480">
        <f>1-MAX(W$3,MIN(1,W$2*($B107/W$4)^W$9))*MAX(W$6,MIN(W$7,W$5*('PV industrial rooftop'!G109/W$8)^-W$10))</f>
        <v>0.85697132573348966</v>
      </c>
      <c r="L107" s="2482">
        <f t="shared" si="26"/>
        <v>0.56805483198330653</v>
      </c>
      <c r="M107" s="2482">
        <f t="shared" si="27"/>
        <v>0.57752093902334556</v>
      </c>
      <c r="N107" s="2482">
        <f t="shared" si="28"/>
        <v>0.32587648008014908</v>
      </c>
      <c r="O107" s="2482">
        <f t="shared" si="29"/>
        <v>0.35335095510244219</v>
      </c>
      <c r="P107" s="2478">
        <f>(L107*'PV residential rooftop'!L96+M107*'PV Res. parking rooftop'!W109)/'PV residential rooftop'!W96</f>
        <v>0.56985805629959685</v>
      </c>
      <c r="Q107" s="2478">
        <f>(N107*'PV commercial rooftop'!G97+O107*'PV industrial rooftop'!L109)/'PV commercial rooftop'!J97</f>
        <v>0.33036829870408591</v>
      </c>
      <c r="R107" s="854"/>
      <c r="S107" s="857"/>
      <c r="T107" s="857"/>
      <c r="U107" s="857"/>
      <c r="V107" s="844">
        <f t="shared" ref="V107:V122" si="37">V106+10000</f>
        <v>120000</v>
      </c>
      <c r="W107" s="1128">
        <f t="shared" si="35"/>
        <v>1</v>
      </c>
      <c r="X107" s="1128">
        <f t="shared" si="35"/>
        <v>1</v>
      </c>
      <c r="Y107" s="1128">
        <f t="shared" si="35"/>
        <v>1</v>
      </c>
      <c r="Z107" s="1128">
        <f t="shared" si="35"/>
        <v>1</v>
      </c>
      <c r="AA107" s="1128">
        <f t="shared" si="35"/>
        <v>1</v>
      </c>
      <c r="AB107" s="1128">
        <f t="shared" si="35"/>
        <v>1</v>
      </c>
      <c r="AC107" s="1128">
        <f t="shared" si="35"/>
        <v>1</v>
      </c>
      <c r="AD107" s="1128">
        <f t="shared" si="35"/>
        <v>1</v>
      </c>
      <c r="AE107" s="1129">
        <f t="shared" si="35"/>
        <v>1</v>
      </c>
      <c r="AF107" s="1128">
        <f t="shared" si="35"/>
        <v>1</v>
      </c>
      <c r="AG107" s="1128">
        <f t="shared" si="36"/>
        <v>1</v>
      </c>
      <c r="AH107" s="1128">
        <f t="shared" si="36"/>
        <v>1</v>
      </c>
      <c r="AI107" s="1128">
        <f t="shared" si="36"/>
        <v>1</v>
      </c>
      <c r="AJ107" s="1128">
        <f t="shared" si="36"/>
        <v>1</v>
      </c>
      <c r="AK107" s="1128">
        <f t="shared" si="36"/>
        <v>1</v>
      </c>
      <c r="AL107" s="1128">
        <f t="shared" si="36"/>
        <v>1</v>
      </c>
      <c r="AM107" s="1128">
        <f t="shared" si="36"/>
        <v>1</v>
      </c>
      <c r="AN107" s="1128">
        <f t="shared" si="36"/>
        <v>1</v>
      </c>
      <c r="AO107" s="1128">
        <f t="shared" si="36"/>
        <v>1</v>
      </c>
      <c r="AP107" s="1128">
        <f t="shared" si="36"/>
        <v>1</v>
      </c>
      <c r="AQ107" s="1128">
        <f t="shared" si="36"/>
        <v>1</v>
      </c>
      <c r="AR107" s="1128">
        <f t="shared" si="36"/>
        <v>1</v>
      </c>
    </row>
    <row r="108" spans="1:44" ht="16.05" customHeight="1">
      <c r="A108" s="853" t="str">
        <f>'Country and technology list'!A94</f>
        <v>Netherlands Antilles</v>
      </c>
      <c r="B108" s="2481">
        <f t="shared" si="23"/>
        <v>42395.612211139589</v>
      </c>
      <c r="C108" s="2482">
        <f>1/AVERAGE(1/'Capacity factors WWS'!N245,1/'Capacity factors WWS'!O245)</f>
        <v>0.22600513371721159</v>
      </c>
      <c r="D108" s="2482">
        <f>1/AVERAGE(1/'Capacity factors WWS'!P245,1/'Capacity factors WWS'!Q245)</f>
        <v>0.22833414995870735</v>
      </c>
      <c r="E108" s="2482">
        <f t="shared" si="25"/>
        <v>0.9988620659224442</v>
      </c>
      <c r="F108" s="2482">
        <f t="shared" si="24"/>
        <v>0.9990684211295181</v>
      </c>
      <c r="G108" s="2476">
        <v>2</v>
      </c>
      <c r="H108" s="2480">
        <f>1-MAX(T$3,MIN(1,T$2*'Roof slope correction'!$D100*($B108/T$4)^T$9))*MAX(T$6,MIN(T$7,T$5*('PV residential rooftop'!$F97/T$8)^-T$10))</f>
        <v>0.80375086008654661</v>
      </c>
      <c r="I108" s="2480">
        <f>1-MAX(U$3,MIN(1,U$2*'Roof slope correction'!$F100*($B108/U$4)^U$9))*MAX(U$6,MIN(U$7,U$5*('PV Res. parking rooftop'!Q110/U$8)^-U$10))</f>
        <v>0.72499999999999998</v>
      </c>
      <c r="J108" s="2480">
        <f>1-MAX(V$3,MIN(1,V$2*($B108/V$4)^V$9))*MAX(V$6,MIN(V$7,V$5*('PV commercial rooftop'!$C98/V$8)^-V$10))</f>
        <v>0.83597389910394715</v>
      </c>
      <c r="K108" s="2480">
        <f>1-MAX(W$3,MIN(1,W$2*($B108/W$4)^W$9))*MAX(W$6,MIN(W$7,W$5*('PV industrial rooftop'!G110/W$8)^-W$10))</f>
        <v>0.89882518938239453</v>
      </c>
      <c r="L108" s="2482">
        <f t="shared" si="26"/>
        <v>0.723375774077892</v>
      </c>
      <c r="M108" s="2482">
        <f t="shared" si="27"/>
        <v>0.65249999999999997</v>
      </c>
      <c r="N108" s="2482">
        <f t="shared" si="28"/>
        <v>0.75237650919355248</v>
      </c>
      <c r="O108" s="2482">
        <f t="shared" si="29"/>
        <v>0.80894267044415513</v>
      </c>
      <c r="P108" s="2478">
        <f>(L108*'PV residential rooftop'!L97+M108*'PV Res. parking rooftop'!W110)/'PV residential rooftop'!W97</f>
        <v>0.72143526376230438</v>
      </c>
      <c r="Q108" s="2478">
        <f>(N108*'PV commercial rooftop'!G98+O108*'PV industrial rooftop'!L110)/'PV commercial rooftop'!J98</f>
        <v>0.7630582509757674</v>
      </c>
      <c r="R108" s="854"/>
      <c r="S108" s="722" t="s">
        <v>3118</v>
      </c>
      <c r="T108" s="722"/>
      <c r="U108" s="857"/>
      <c r="V108" s="844">
        <f t="shared" si="37"/>
        <v>130000</v>
      </c>
      <c r="W108" s="1128">
        <f t="shared" si="35"/>
        <v>1</v>
      </c>
      <c r="X108" s="1128">
        <f t="shared" si="35"/>
        <v>1</v>
      </c>
      <c r="Y108" s="1128">
        <f t="shared" si="35"/>
        <v>1</v>
      </c>
      <c r="Z108" s="1128">
        <f t="shared" si="35"/>
        <v>1</v>
      </c>
      <c r="AA108" s="1128">
        <f t="shared" si="35"/>
        <v>1</v>
      </c>
      <c r="AB108" s="1128">
        <f t="shared" si="35"/>
        <v>1</v>
      </c>
      <c r="AC108" s="1128">
        <f t="shared" si="35"/>
        <v>1</v>
      </c>
      <c r="AD108" s="1128">
        <f t="shared" si="35"/>
        <v>1</v>
      </c>
      <c r="AE108" s="1129">
        <f t="shared" si="35"/>
        <v>1</v>
      </c>
      <c r="AF108" s="1128">
        <f t="shared" si="35"/>
        <v>1</v>
      </c>
      <c r="AG108" s="1128">
        <f t="shared" si="36"/>
        <v>1</v>
      </c>
      <c r="AH108" s="1128">
        <f t="shared" si="36"/>
        <v>1</v>
      </c>
      <c r="AI108" s="1128">
        <f t="shared" si="36"/>
        <v>1</v>
      </c>
      <c r="AJ108" s="1128">
        <f t="shared" si="36"/>
        <v>1</v>
      </c>
      <c r="AK108" s="1128">
        <f t="shared" si="36"/>
        <v>1</v>
      </c>
      <c r="AL108" s="1128">
        <f t="shared" si="36"/>
        <v>1</v>
      </c>
      <c r="AM108" s="1128">
        <f t="shared" si="36"/>
        <v>1</v>
      </c>
      <c r="AN108" s="1128">
        <f t="shared" si="36"/>
        <v>1</v>
      </c>
      <c r="AO108" s="1128">
        <f t="shared" si="36"/>
        <v>1</v>
      </c>
      <c r="AP108" s="1128">
        <f t="shared" si="36"/>
        <v>1</v>
      </c>
      <c r="AQ108" s="1128">
        <f t="shared" si="36"/>
        <v>1</v>
      </c>
      <c r="AR108" s="1128">
        <f t="shared" si="36"/>
        <v>1</v>
      </c>
    </row>
    <row r="109" spans="1:44" ht="16.05" customHeight="1">
      <c r="A109" s="853" t="str">
        <f>'Country and technology list'!A95</f>
        <v>New Zealand</v>
      </c>
      <c r="B109" s="2481">
        <f t="shared" si="23"/>
        <v>73597.693784358897</v>
      </c>
      <c r="C109" s="2482">
        <f>1/AVERAGE(1/'Capacity factors WWS'!N246,1/'Capacity factors WWS'!O246)</f>
        <v>0.19394455279739548</v>
      </c>
      <c r="D109" s="2482">
        <f>1/AVERAGE(1/'Capacity factors WWS'!P246,1/'Capacity factors WWS'!Q246)</f>
        <v>0.17452476420760071</v>
      </c>
      <c r="E109" s="2482">
        <f t="shared" si="25"/>
        <v>0.98236699156366303</v>
      </c>
      <c r="F109" s="2482">
        <f t="shared" si="24"/>
        <v>0.91294142178150139</v>
      </c>
      <c r="G109" s="2476">
        <v>1</v>
      </c>
      <c r="H109" s="2480">
        <f>1-MAX(T$3,MIN(1,T$2*'Roof slope correction'!$D101*($B109/T$4)^T$9))*MAX(T$6,MIN(T$7,T$5*('PV residential rooftop'!$F98/T$8)^-T$10))</f>
        <v>0.77727753628534768</v>
      </c>
      <c r="I109" s="2480">
        <f>1-MAX(U$3,MIN(1,U$2*'Roof slope correction'!$F101*($B109/U$4)^U$9))*MAX(U$6,MIN(U$7,U$5*('PV Res. parking rooftop'!Q111/U$8)^-U$10))</f>
        <v>0.75956717297327647</v>
      </c>
      <c r="J109" s="2480">
        <f>1-MAX(V$3,MIN(1,V$2*($B109/V$4)^V$9))*MAX(V$6,MIN(V$7,V$5*('PV commercial rooftop'!$C99/V$8)^-V$10))</f>
        <v>0.86002046005002375</v>
      </c>
      <c r="K109" s="2480">
        <f>1-MAX(W$3,MIN(1,W$2*($B109/W$4)^W$9))*MAX(W$6,MIN(W$7,W$5*('PV industrial rooftop'!G111/W$8)^-W$10))</f>
        <v>0.9137221996660928</v>
      </c>
      <c r="L109" s="2482">
        <f t="shared" si="26"/>
        <v>0.69954978265681289</v>
      </c>
      <c r="M109" s="2482">
        <f t="shared" si="27"/>
        <v>0.6836104556759488</v>
      </c>
      <c r="N109" s="2482">
        <f t="shared" si="28"/>
        <v>0.74268370318061583</v>
      </c>
      <c r="O109" s="2482">
        <f t="shared" si="29"/>
        <v>0.78905865435675826</v>
      </c>
      <c r="P109" s="2478">
        <f>(L109*'PV residential rooftop'!L98+M109*'PV Res. parking rooftop'!W111)/'PV residential rooftop'!W98</f>
        <v>0.69862605123308064</v>
      </c>
      <c r="Q109" s="2478">
        <f>(N109*'PV commercial rooftop'!G99+O109*'PV industrial rooftop'!L111)/'PV commercial rooftop'!J99</f>
        <v>0.74969932431706943</v>
      </c>
      <c r="R109" s="854"/>
      <c r="S109" s="857"/>
      <c r="T109" s="857"/>
      <c r="U109" s="857"/>
      <c r="V109" s="844">
        <f t="shared" si="37"/>
        <v>140000</v>
      </c>
      <c r="W109" s="1128">
        <f t="shared" si="35"/>
        <v>1</v>
      </c>
      <c r="X109" s="1128">
        <f t="shared" si="35"/>
        <v>1</v>
      </c>
      <c r="Y109" s="1128">
        <f t="shared" si="35"/>
        <v>1</v>
      </c>
      <c r="Z109" s="1128">
        <f t="shared" si="35"/>
        <v>1</v>
      </c>
      <c r="AA109" s="1128">
        <f t="shared" si="35"/>
        <v>1</v>
      </c>
      <c r="AB109" s="1128">
        <f t="shared" si="35"/>
        <v>1</v>
      </c>
      <c r="AC109" s="1128">
        <f t="shared" si="35"/>
        <v>1</v>
      </c>
      <c r="AD109" s="1128">
        <f t="shared" si="35"/>
        <v>1</v>
      </c>
      <c r="AE109" s="1129">
        <f t="shared" si="35"/>
        <v>1</v>
      </c>
      <c r="AF109" s="1128">
        <f t="shared" si="35"/>
        <v>1</v>
      </c>
      <c r="AG109" s="1128">
        <f t="shared" si="36"/>
        <v>1</v>
      </c>
      <c r="AH109" s="1128">
        <f t="shared" si="36"/>
        <v>1</v>
      </c>
      <c r="AI109" s="1128">
        <f t="shared" si="36"/>
        <v>1</v>
      </c>
      <c r="AJ109" s="1128">
        <f t="shared" si="36"/>
        <v>1</v>
      </c>
      <c r="AK109" s="1128">
        <f t="shared" si="36"/>
        <v>1</v>
      </c>
      <c r="AL109" s="1128">
        <f t="shared" si="36"/>
        <v>1</v>
      </c>
      <c r="AM109" s="1128">
        <f t="shared" si="36"/>
        <v>1</v>
      </c>
      <c r="AN109" s="1128">
        <f t="shared" si="36"/>
        <v>1</v>
      </c>
      <c r="AO109" s="1128">
        <f t="shared" si="36"/>
        <v>1</v>
      </c>
      <c r="AP109" s="1128">
        <f t="shared" si="36"/>
        <v>1</v>
      </c>
      <c r="AQ109" s="1128">
        <f t="shared" si="36"/>
        <v>1</v>
      </c>
      <c r="AR109" s="1128">
        <f t="shared" si="36"/>
        <v>1</v>
      </c>
    </row>
    <row r="110" spans="1:44" ht="16.05" customHeight="1">
      <c r="A110" s="853" t="str">
        <f>'Country and technology list'!A96</f>
        <v>Nicaragua</v>
      </c>
      <c r="B110" s="2481">
        <f t="shared" si="23"/>
        <v>15011.49088363018</v>
      </c>
      <c r="C110" s="2482">
        <f>1/AVERAGE(1/'Capacity factors WWS'!N247,1/'Capacity factors WWS'!O247)</f>
        <v>0.21186027651686315</v>
      </c>
      <c r="D110" s="2482">
        <f>1/AVERAGE(1/'Capacity factors WWS'!P247,1/'Capacity factors WWS'!Q247)</f>
        <v>0.21507326743016222</v>
      </c>
      <c r="E110" s="2482">
        <f t="shared" si="25"/>
        <v>0.99616958582153969</v>
      </c>
      <c r="F110" s="2482">
        <f t="shared" si="24"/>
        <v>0.99709166452591613</v>
      </c>
      <c r="G110" s="2476">
        <v>1</v>
      </c>
      <c r="H110" s="2480">
        <f>1-MAX(T$3,MIN(1,T$2*'Roof slope correction'!$D102*($B110/T$4)^T$9))*MAX(T$6,MIN(T$7,T$5*('PV residential rooftop'!$F99/T$8)^-T$10))</f>
        <v>0.83997059516617356</v>
      </c>
      <c r="I110" s="2480">
        <f>1-MAX(U$3,MIN(1,U$2*'Roof slope correction'!$F102*($B110/U$4)^U$9))*MAX(U$6,MIN(U$7,U$5*('PV Res. parking rooftop'!Q112/U$8)^-U$10))</f>
        <v>0.72499999999999998</v>
      </c>
      <c r="J110" s="2480">
        <f>1-MAX(V$3,MIN(1,V$2*($B110/V$4)^V$9))*MAX(V$6,MIN(V$7,V$5*('PV commercial rooftop'!$C100/V$8)^-V$10))</f>
        <v>0.89179126632235894</v>
      </c>
      <c r="K110" s="2480">
        <f>1-MAX(W$3,MIN(1,W$2*($B110/W$4)^W$9))*MAX(W$6,MIN(W$7,W$5*('PV industrial rooftop'!G112/W$8)^-W$10))</f>
        <v>0.94797372955528525</v>
      </c>
      <c r="L110" s="2482">
        <f t="shared" si="26"/>
        <v>0.67786890467959959</v>
      </c>
      <c r="M110" s="2482">
        <f t="shared" si="27"/>
        <v>0.58508590505538338</v>
      </c>
      <c r="N110" s="2482">
        <f t="shared" si="28"/>
        <v>0.74013862432149036</v>
      </c>
      <c r="O110" s="2482">
        <f t="shared" si="29"/>
        <v>0.78676703684193727</v>
      </c>
      <c r="P110" s="2478">
        <f>(L110*'PV residential rooftop'!L99+M110*'PV Res. parking rooftop'!W112)/'PV residential rooftop'!W99</f>
        <v>0.67746901513841196</v>
      </c>
      <c r="Q110" s="2478">
        <f>(N110*'PV commercial rooftop'!G100+O110*'PV industrial rooftop'!L112)/'PV commercial rooftop'!J100</f>
        <v>0.75198339550779758</v>
      </c>
      <c r="R110" s="854"/>
      <c r="S110" s="722" t="s">
        <v>3117</v>
      </c>
      <c r="T110" s="722"/>
      <c r="U110" s="857"/>
      <c r="V110" s="844">
        <f t="shared" si="37"/>
        <v>150000</v>
      </c>
      <c r="W110" s="1128">
        <f t="shared" si="35"/>
        <v>1</v>
      </c>
      <c r="X110" s="1128">
        <f t="shared" si="35"/>
        <v>1</v>
      </c>
      <c r="Y110" s="1128">
        <f t="shared" si="35"/>
        <v>1</v>
      </c>
      <c r="Z110" s="1128">
        <f t="shared" si="35"/>
        <v>1</v>
      </c>
      <c r="AA110" s="1128">
        <f t="shared" si="35"/>
        <v>1</v>
      </c>
      <c r="AB110" s="1128">
        <f t="shared" si="35"/>
        <v>1</v>
      </c>
      <c r="AC110" s="1128">
        <f t="shared" si="35"/>
        <v>1</v>
      </c>
      <c r="AD110" s="1128">
        <f t="shared" si="35"/>
        <v>1</v>
      </c>
      <c r="AE110" s="1129">
        <f t="shared" si="35"/>
        <v>1</v>
      </c>
      <c r="AF110" s="1128">
        <f t="shared" si="35"/>
        <v>1</v>
      </c>
      <c r="AG110" s="1128">
        <f t="shared" si="36"/>
        <v>1</v>
      </c>
      <c r="AH110" s="1128">
        <f t="shared" si="36"/>
        <v>1</v>
      </c>
      <c r="AI110" s="1128">
        <f t="shared" si="36"/>
        <v>1</v>
      </c>
      <c r="AJ110" s="1128">
        <f t="shared" si="36"/>
        <v>1</v>
      </c>
      <c r="AK110" s="1128">
        <f t="shared" si="36"/>
        <v>1</v>
      </c>
      <c r="AL110" s="1128">
        <f t="shared" si="36"/>
        <v>1</v>
      </c>
      <c r="AM110" s="1128">
        <f t="shared" si="36"/>
        <v>1</v>
      </c>
      <c r="AN110" s="1128">
        <f t="shared" si="36"/>
        <v>1</v>
      </c>
      <c r="AO110" s="1128">
        <f t="shared" si="36"/>
        <v>1</v>
      </c>
      <c r="AP110" s="1128">
        <f t="shared" si="36"/>
        <v>1</v>
      </c>
      <c r="AQ110" s="1128">
        <f t="shared" si="36"/>
        <v>1</v>
      </c>
      <c r="AR110" s="1128">
        <f t="shared" si="36"/>
        <v>1</v>
      </c>
    </row>
    <row r="111" spans="1:44" ht="16.05" customHeight="1">
      <c r="A111" s="853" t="str">
        <f>'Country and technology list'!A97</f>
        <v>Nigeria</v>
      </c>
      <c r="B111" s="2481">
        <f t="shared" si="23"/>
        <v>16864.591731259774</v>
      </c>
      <c r="C111" s="2482">
        <f>1/AVERAGE(1/'Capacity factors WWS'!N248,1/'Capacity factors WWS'!O248)</f>
        <v>0.19305527294327457</v>
      </c>
      <c r="D111" s="2482">
        <f>1/AVERAGE(1/'Capacity factors WWS'!P248,1/'Capacity factors WWS'!Q248)</f>
        <v>0.19682349565830481</v>
      </c>
      <c r="E111" s="2482">
        <f t="shared" si="25"/>
        <v>0.98099218466308313</v>
      </c>
      <c r="F111" s="2482">
        <f t="shared" si="24"/>
        <v>0.98618080876048198</v>
      </c>
      <c r="G111" s="2476">
        <v>1</v>
      </c>
      <c r="H111" s="2480">
        <f>1-MAX(T$3,MIN(1,T$2*'Roof slope correction'!$D103*($B111/T$4)^T$9))*MAX(T$6,MIN(T$7,T$5*('PV residential rooftop'!$F100/T$8)^-T$10))</f>
        <v>0.82281390363075979</v>
      </c>
      <c r="I111" s="2480">
        <f>1-MAX(U$3,MIN(1,U$2*'Roof slope correction'!$F103*($B111/U$4)^U$9))*MAX(U$6,MIN(U$7,U$5*('PV Res. parking rooftop'!Q113/U$8)^-U$10))</f>
        <v>0.72499999999999998</v>
      </c>
      <c r="J111" s="2480">
        <f>1-MAX(V$3,MIN(1,V$2*($B111/V$4)^V$9))*MAX(V$6,MIN(V$7,V$5*('PV commercial rooftop'!$C101/V$8)^-V$10))</f>
        <v>0.87975219726055476</v>
      </c>
      <c r="K111" s="2480">
        <f>1-MAX(W$3,MIN(1,W$2*($B111/W$4)^W$9))*MAX(W$6,MIN(W$7,W$5*('PV industrial rooftop'!G113/W$8)^-W$10))</f>
        <v>0.94193591890773232</v>
      </c>
      <c r="L111" s="2482">
        <f t="shared" si="26"/>
        <v>0.58291034459242774</v>
      </c>
      <c r="M111" s="2482">
        <f t="shared" si="27"/>
        <v>0.51361553075938005</v>
      </c>
      <c r="N111" s="2482">
        <f t="shared" si="28"/>
        <v>0.64872852024513095</v>
      </c>
      <c r="O111" s="2482">
        <f t="shared" si="29"/>
        <v>0.69458274357429539</v>
      </c>
      <c r="P111" s="2478">
        <f>(L111*'PV residential rooftop'!L100+M111*'PV Res. parking rooftop'!W113)/'PV residential rooftop'!W100</f>
        <v>0.58258329859566416</v>
      </c>
      <c r="Q111" s="2478">
        <f>(N111*'PV commercial rooftop'!G101+O111*'PV industrial rooftop'!L113)/'PV commercial rooftop'!J101</f>
        <v>0.66064764724921987</v>
      </c>
      <c r="R111" s="854"/>
      <c r="S111" s="857"/>
      <c r="T111" s="857"/>
      <c r="U111" s="857"/>
      <c r="V111" s="844">
        <f t="shared" si="37"/>
        <v>160000</v>
      </c>
      <c r="W111" s="1128">
        <f t="shared" si="35"/>
        <v>1</v>
      </c>
      <c r="X111" s="1128">
        <f t="shared" si="35"/>
        <v>1</v>
      </c>
      <c r="Y111" s="1128">
        <f t="shared" si="35"/>
        <v>1</v>
      </c>
      <c r="Z111" s="1128">
        <f t="shared" si="35"/>
        <v>1</v>
      </c>
      <c r="AA111" s="1128">
        <f t="shared" si="35"/>
        <v>1</v>
      </c>
      <c r="AB111" s="1128">
        <f t="shared" si="35"/>
        <v>1</v>
      </c>
      <c r="AC111" s="1128">
        <f t="shared" si="35"/>
        <v>1</v>
      </c>
      <c r="AD111" s="1128">
        <f t="shared" si="35"/>
        <v>1</v>
      </c>
      <c r="AE111" s="1129">
        <f t="shared" si="35"/>
        <v>1</v>
      </c>
      <c r="AF111" s="1128">
        <f t="shared" si="35"/>
        <v>1</v>
      </c>
      <c r="AG111" s="1128">
        <f t="shared" si="36"/>
        <v>1</v>
      </c>
      <c r="AH111" s="1128">
        <f t="shared" si="36"/>
        <v>1</v>
      </c>
      <c r="AI111" s="1128">
        <f t="shared" si="36"/>
        <v>1</v>
      </c>
      <c r="AJ111" s="1128">
        <f t="shared" si="36"/>
        <v>1</v>
      </c>
      <c r="AK111" s="1128">
        <f t="shared" si="36"/>
        <v>1</v>
      </c>
      <c r="AL111" s="1128">
        <f t="shared" si="36"/>
        <v>1</v>
      </c>
      <c r="AM111" s="1128">
        <f t="shared" si="36"/>
        <v>1</v>
      </c>
      <c r="AN111" s="1128">
        <f t="shared" si="36"/>
        <v>1</v>
      </c>
      <c r="AO111" s="1128">
        <f t="shared" si="36"/>
        <v>1</v>
      </c>
      <c r="AP111" s="1128">
        <f t="shared" si="36"/>
        <v>1</v>
      </c>
      <c r="AQ111" s="1128">
        <f t="shared" si="36"/>
        <v>1</v>
      </c>
      <c r="AR111" s="1128">
        <f t="shared" si="36"/>
        <v>1</v>
      </c>
    </row>
    <row r="112" spans="1:44" ht="16.05" customHeight="1">
      <c r="A112" s="853" t="str">
        <f>'Country and technology list'!A98</f>
        <v>Norway</v>
      </c>
      <c r="B112" s="2481">
        <f t="shared" si="23"/>
        <v>100621.80404878483</v>
      </c>
      <c r="C112" s="2482">
        <f>1/AVERAGE(1/'Capacity factors WWS'!N249,1/'Capacity factors WWS'!O249)</f>
        <v>0.17093942127166883</v>
      </c>
      <c r="D112" s="2482">
        <f>1/AVERAGE(1/'Capacity factors WWS'!P249,1/'Capacity factors WWS'!Q249)</f>
        <v>0.12846514508538925</v>
      </c>
      <c r="E112" s="2482">
        <f t="shared" si="25"/>
        <v>0.88511144793496854</v>
      </c>
      <c r="F112" s="2482">
        <f t="shared" si="24"/>
        <v>0.16644472685157968</v>
      </c>
      <c r="G112" s="2476">
        <v>1</v>
      </c>
      <c r="H112" s="2480">
        <f>1-MAX(T$3,MIN(1,T$2*'Roof slope correction'!$D104*($B112/T$4)^T$9))*MAX(T$6,MIN(T$7,T$5*('PV residential rooftop'!$F101/T$8)^-T$10))</f>
        <v>0.80873802098970482</v>
      </c>
      <c r="I112" s="2480">
        <f>1-MAX(U$3,MIN(1,U$2*'Roof slope correction'!$F104*($B112/U$4)^U$9))*MAX(U$6,MIN(U$7,U$5*('PV Res. parking rooftop'!Q114/U$8)^-U$10))</f>
        <v>0.77090109322052869</v>
      </c>
      <c r="J112" s="2480">
        <f>1-MAX(V$3,MIN(1,V$2*($B112/V$4)^V$9))*MAX(V$6,MIN(V$7,V$5*('PV commercial rooftop'!$C102/V$8)^-V$10))</f>
        <v>0.87658075717927708</v>
      </c>
      <c r="K112" s="2480">
        <f>1-MAX(W$3,MIN(1,W$2*($B112/W$4)^W$9))*MAX(W$6,MIN(W$7,W$5*('PV industrial rooftop'!G114/W$8)^-W$10))</f>
        <v>0.91859204884119017</v>
      </c>
      <c r="L112" s="2482">
        <f t="shared" si="26"/>
        <v>0.65227588453089236</v>
      </c>
      <c r="M112" s="2482">
        <f t="shared" si="27"/>
        <v>0.62175906092666988</v>
      </c>
      <c r="N112" s="2482">
        <f t="shared" si="28"/>
        <v>7.9503276168287784E-2</v>
      </c>
      <c r="O112" s="2482">
        <f t="shared" si="29"/>
        <v>8.3313575785098182E-2</v>
      </c>
      <c r="P112" s="2478">
        <f>(L112*'PV residential rooftop'!L101+M112*'PV Res. parking rooftop'!W114)/'PV residential rooftop'!W101</f>
        <v>0.64929362963459292</v>
      </c>
      <c r="Q112" s="2478">
        <f>(N112*'PV commercial rooftop'!G102+O112*'PV industrial rooftop'!L114)/'PV commercial rooftop'!J102</f>
        <v>7.9985631507717231E-2</v>
      </c>
      <c r="R112" s="854"/>
      <c r="S112" s="857"/>
      <c r="T112" s="857"/>
      <c r="U112" s="857"/>
      <c r="V112" s="844">
        <f t="shared" si="37"/>
        <v>170000</v>
      </c>
      <c r="W112" s="1128">
        <f t="shared" si="35"/>
        <v>1</v>
      </c>
      <c r="X112" s="1128">
        <f t="shared" si="35"/>
        <v>1</v>
      </c>
      <c r="Y112" s="1128">
        <f t="shared" si="35"/>
        <v>1</v>
      </c>
      <c r="Z112" s="1128">
        <f t="shared" si="35"/>
        <v>1</v>
      </c>
      <c r="AA112" s="1128">
        <f t="shared" si="35"/>
        <v>1</v>
      </c>
      <c r="AB112" s="1128">
        <f t="shared" si="35"/>
        <v>1</v>
      </c>
      <c r="AC112" s="1128">
        <f t="shared" si="35"/>
        <v>1</v>
      </c>
      <c r="AD112" s="1128">
        <f t="shared" si="35"/>
        <v>1</v>
      </c>
      <c r="AE112" s="1129">
        <f t="shared" si="35"/>
        <v>1</v>
      </c>
      <c r="AF112" s="1128">
        <f t="shared" si="35"/>
        <v>1</v>
      </c>
      <c r="AG112" s="1128">
        <f t="shared" si="36"/>
        <v>1</v>
      </c>
      <c r="AH112" s="1128">
        <f t="shared" si="36"/>
        <v>1</v>
      </c>
      <c r="AI112" s="1128">
        <f t="shared" si="36"/>
        <v>1</v>
      </c>
      <c r="AJ112" s="1128">
        <f t="shared" si="36"/>
        <v>1</v>
      </c>
      <c r="AK112" s="1128">
        <f t="shared" si="36"/>
        <v>1</v>
      </c>
      <c r="AL112" s="1128">
        <f t="shared" si="36"/>
        <v>1</v>
      </c>
      <c r="AM112" s="1128">
        <f t="shared" si="36"/>
        <v>1</v>
      </c>
      <c r="AN112" s="1128">
        <f t="shared" si="36"/>
        <v>1</v>
      </c>
      <c r="AO112" s="1128">
        <f t="shared" si="36"/>
        <v>1</v>
      </c>
      <c r="AP112" s="1128">
        <f t="shared" si="36"/>
        <v>1</v>
      </c>
      <c r="AQ112" s="1128">
        <f t="shared" si="36"/>
        <v>1</v>
      </c>
      <c r="AR112" s="1128">
        <f t="shared" si="36"/>
        <v>1</v>
      </c>
    </row>
    <row r="113" spans="1:44" ht="16.05" customHeight="1">
      <c r="A113" s="853" t="str">
        <f>'Country and technology list'!A99</f>
        <v>Oman</v>
      </c>
      <c r="B113" s="2481">
        <f t="shared" ref="B113:B144" si="38">VLOOKUP($A113,GDP_capita_WWS_countries,MATCH(Target_year,GDP_capita_WWS_cols,0),FALSE)</f>
        <v>67516.678582402339</v>
      </c>
      <c r="C113" s="2482">
        <f>1/AVERAGE(1/'Capacity factors WWS'!N250,1/'Capacity factors WWS'!O250)</f>
        <v>0.2419182013526745</v>
      </c>
      <c r="D113" s="2482">
        <f>1/AVERAGE(1/'Capacity factors WWS'!P250,1/'Capacity factors WWS'!Q250)</f>
        <v>0.23978555941261154</v>
      </c>
      <c r="E113" s="2482">
        <f t="shared" si="25"/>
        <v>0.9997101699901968</v>
      </c>
      <c r="F113" s="2482">
        <f t="shared" si="24"/>
        <v>0.99965184651103611</v>
      </c>
      <c r="G113" s="2476">
        <v>1</v>
      </c>
      <c r="H113" s="2480">
        <f>1-MAX(T$3,MIN(1,T$2*'Roof slope correction'!$D105*($B113/T$4)^T$9))*MAX(T$6,MIN(T$7,T$5*('PV residential rooftop'!$F102/T$8)^-T$10))</f>
        <v>0.78057479589172363</v>
      </c>
      <c r="I113" s="2480">
        <f>1-MAX(U$3,MIN(1,U$2*'Roof slope correction'!$F105*($B113/U$4)^U$9))*MAX(U$6,MIN(U$7,U$5*('PV Res. parking rooftop'!Q115/U$8)^-U$10))</f>
        <v>0.6201483467407376</v>
      </c>
      <c r="J113" s="2480">
        <f>1-MAX(V$3,MIN(1,V$2*($B113/V$4)^V$9))*MAX(V$6,MIN(V$7,V$5*('PV commercial rooftop'!$C103/V$8)^-V$10))</f>
        <v>0.86481529081132968</v>
      </c>
      <c r="K113" s="2480">
        <f>1-MAX(W$3,MIN(1,W$2*($B113/W$4)^W$9))*MAX(W$6,MIN(W$7,W$5*('PV industrial rooftop'!G115/W$8)^-W$10))</f>
        <v>0.91678720164348793</v>
      </c>
      <c r="L113" s="2482">
        <f t="shared" si="26"/>
        <v>0.70251731630255132</v>
      </c>
      <c r="M113" s="2482">
        <f t="shared" si="27"/>
        <v>0.55813351206666384</v>
      </c>
      <c r="N113" s="2482">
        <f t="shared" si="28"/>
        <v>0.77833376173019675</v>
      </c>
      <c r="O113" s="2482">
        <f t="shared" si="29"/>
        <v>0.82510848147913918</v>
      </c>
      <c r="P113" s="2478">
        <f>(L113*'PV residential rooftop'!L102+M113*'PV Res. parking rooftop'!W115)/'PV residential rooftop'!W102</f>
        <v>0.70047815091613919</v>
      </c>
      <c r="Q113" s="2478">
        <f>(N113*'PV commercial rooftop'!G103+O113*'PV industrial rooftop'!L115)/'PV commercial rooftop'!J103</f>
        <v>0.78511683589519687</v>
      </c>
      <c r="R113" s="854"/>
      <c r="S113" s="857"/>
      <c r="T113" s="857"/>
      <c r="U113" s="857"/>
      <c r="V113" s="844">
        <f t="shared" si="37"/>
        <v>180000</v>
      </c>
      <c r="W113" s="1128">
        <f t="shared" si="35"/>
        <v>1</v>
      </c>
      <c r="X113" s="1128">
        <f t="shared" si="35"/>
        <v>1</v>
      </c>
      <c r="Y113" s="1128">
        <f t="shared" si="35"/>
        <v>1</v>
      </c>
      <c r="Z113" s="1128">
        <f t="shared" si="35"/>
        <v>1</v>
      </c>
      <c r="AA113" s="1128">
        <f t="shared" si="35"/>
        <v>1</v>
      </c>
      <c r="AB113" s="1128">
        <f t="shared" si="35"/>
        <v>1</v>
      </c>
      <c r="AC113" s="1128">
        <f t="shared" si="35"/>
        <v>1</v>
      </c>
      <c r="AD113" s="1128">
        <f t="shared" si="35"/>
        <v>1</v>
      </c>
      <c r="AE113" s="1129">
        <f t="shared" si="35"/>
        <v>1</v>
      </c>
      <c r="AF113" s="1128">
        <f t="shared" si="35"/>
        <v>1</v>
      </c>
      <c r="AG113" s="1128">
        <f t="shared" si="36"/>
        <v>1</v>
      </c>
      <c r="AH113" s="1128">
        <f t="shared" si="36"/>
        <v>1</v>
      </c>
      <c r="AI113" s="1128">
        <f t="shared" si="36"/>
        <v>1</v>
      </c>
      <c r="AJ113" s="1128">
        <f t="shared" si="36"/>
        <v>1</v>
      </c>
      <c r="AK113" s="1128">
        <f t="shared" si="36"/>
        <v>1</v>
      </c>
      <c r="AL113" s="1128">
        <f t="shared" si="36"/>
        <v>1</v>
      </c>
      <c r="AM113" s="1128">
        <f t="shared" si="36"/>
        <v>1</v>
      </c>
      <c r="AN113" s="1128">
        <f t="shared" si="36"/>
        <v>1</v>
      </c>
      <c r="AO113" s="1128">
        <f t="shared" si="36"/>
        <v>1</v>
      </c>
      <c r="AP113" s="1128">
        <f t="shared" si="36"/>
        <v>1</v>
      </c>
      <c r="AQ113" s="1128">
        <f t="shared" si="36"/>
        <v>1</v>
      </c>
      <c r="AR113" s="1128">
        <f t="shared" si="36"/>
        <v>1</v>
      </c>
    </row>
    <row r="114" spans="1:44" ht="16.05" customHeight="1">
      <c r="A114" s="853" t="str">
        <f>'Country and technology list'!A100</f>
        <v>Pakistan</v>
      </c>
      <c r="B114" s="2481">
        <f t="shared" si="38"/>
        <v>14663.711207992686</v>
      </c>
      <c r="C114" s="2482">
        <f>1/AVERAGE(1/'Capacity factors WWS'!N251,1/'Capacity factors WWS'!O251)</f>
        <v>0.19782728840559397</v>
      </c>
      <c r="D114" s="2482">
        <f>1/AVERAGE(1/'Capacity factors WWS'!P251,1/'Capacity factors WWS'!Q251)</f>
        <v>0.18864321821597205</v>
      </c>
      <c r="E114" s="2482">
        <f t="shared" si="25"/>
        <v>0.98730922071243044</v>
      </c>
      <c r="F114" s="2482">
        <f t="shared" si="24"/>
        <v>0.97246235956847593</v>
      </c>
      <c r="G114" s="2476">
        <v>1</v>
      </c>
      <c r="H114" s="2480">
        <f>1-MAX(T$3,MIN(1,T$2*'Roof slope correction'!$D106*($B114/T$4)^T$9))*MAX(T$6,MIN(T$7,T$5*('PV residential rooftop'!$F103/T$8)^-T$10))</f>
        <v>0.82690336432166955</v>
      </c>
      <c r="I114" s="2480">
        <f>1-MAX(U$3,MIN(1,U$2*'Roof slope correction'!$F106*($B114/U$4)^U$9))*MAX(U$6,MIN(U$7,U$5*('PV Res. parking rooftop'!Q116/U$8)^-U$10))</f>
        <v>0.72499999999999998</v>
      </c>
      <c r="J114" s="2480">
        <f>1-MAX(V$3,MIN(1,V$2*($B114/V$4)^V$9))*MAX(V$6,MIN(V$7,V$5*('PV commercial rooftop'!$C104/V$8)^-V$10))</f>
        <v>0.87241899609679163</v>
      </c>
      <c r="K114" s="2480">
        <f>1-MAX(W$3,MIN(1,W$2*($B114/W$4)^W$9))*MAX(W$6,MIN(W$7,W$5*('PV industrial rooftop'!G116/W$8)^-W$10))</f>
        <v>0.93843159782892926</v>
      </c>
      <c r="L114" s="2482">
        <f t="shared" si="26"/>
        <v>0.57849729124584848</v>
      </c>
      <c r="M114" s="2482">
        <f t="shared" si="27"/>
        <v>0.50720622777643865</v>
      </c>
      <c r="N114" s="2482">
        <f t="shared" si="28"/>
        <v>0.55186174395007537</v>
      </c>
      <c r="O114" s="2482">
        <f t="shared" si="29"/>
        <v>0.5936190070055184</v>
      </c>
      <c r="P114" s="2478">
        <f>(L114*'PV residential rooftop'!L103+M114*'PV Res. parking rooftop'!W116)/'PV residential rooftop'!W103</f>
        <v>0.57828452280861564</v>
      </c>
      <c r="Q114" s="2478">
        <f>(N114*'PV commercial rooftop'!G104+O114*'PV industrial rooftop'!L116)/'PV commercial rooftop'!J104</f>
        <v>0.56290891444178015</v>
      </c>
      <c r="R114" s="854"/>
      <c r="S114" s="857"/>
      <c r="T114" s="857"/>
      <c r="U114" s="857"/>
      <c r="V114" s="844">
        <f t="shared" si="37"/>
        <v>190000</v>
      </c>
      <c r="W114" s="1128">
        <f t="shared" si="35"/>
        <v>1</v>
      </c>
      <c r="X114" s="1128">
        <f t="shared" si="35"/>
        <v>1</v>
      </c>
      <c r="Y114" s="1128">
        <f t="shared" si="35"/>
        <v>1</v>
      </c>
      <c r="Z114" s="1128">
        <f t="shared" si="35"/>
        <v>1</v>
      </c>
      <c r="AA114" s="1128">
        <f t="shared" si="35"/>
        <v>1</v>
      </c>
      <c r="AB114" s="1128">
        <f t="shared" si="35"/>
        <v>1</v>
      </c>
      <c r="AC114" s="1128">
        <f t="shared" si="35"/>
        <v>1</v>
      </c>
      <c r="AD114" s="1128">
        <f t="shared" si="35"/>
        <v>1</v>
      </c>
      <c r="AE114" s="1129">
        <f t="shared" si="35"/>
        <v>1</v>
      </c>
      <c r="AF114" s="1128">
        <f t="shared" si="35"/>
        <v>1</v>
      </c>
      <c r="AG114" s="1128">
        <f t="shared" si="36"/>
        <v>1</v>
      </c>
      <c r="AH114" s="1128">
        <f t="shared" si="36"/>
        <v>1</v>
      </c>
      <c r="AI114" s="1128">
        <f t="shared" si="36"/>
        <v>1</v>
      </c>
      <c r="AJ114" s="1128">
        <f t="shared" si="36"/>
        <v>1</v>
      </c>
      <c r="AK114" s="1128">
        <f t="shared" si="36"/>
        <v>1</v>
      </c>
      <c r="AL114" s="1128">
        <f t="shared" si="36"/>
        <v>1</v>
      </c>
      <c r="AM114" s="1128">
        <f t="shared" si="36"/>
        <v>1</v>
      </c>
      <c r="AN114" s="1128">
        <f t="shared" si="36"/>
        <v>1</v>
      </c>
      <c r="AO114" s="1128">
        <f t="shared" si="36"/>
        <v>1</v>
      </c>
      <c r="AP114" s="1128">
        <f t="shared" si="36"/>
        <v>1</v>
      </c>
      <c r="AQ114" s="1128">
        <f t="shared" si="36"/>
        <v>1</v>
      </c>
      <c r="AR114" s="1128">
        <f t="shared" si="36"/>
        <v>1</v>
      </c>
    </row>
    <row r="115" spans="1:44" ht="16.05" customHeight="1">
      <c r="A115" s="853" t="str">
        <f>'Country and technology list'!A101</f>
        <v>Panama</v>
      </c>
      <c r="B115" s="2481">
        <f t="shared" si="38"/>
        <v>36509.247789335554</v>
      </c>
      <c r="C115" s="2482">
        <f>1/AVERAGE(1/'Capacity factors WWS'!N252,1/'Capacity factors WWS'!O252)</f>
        <v>0.2341952072644177</v>
      </c>
      <c r="D115" s="2482">
        <f>1/AVERAGE(1/'Capacity factors WWS'!P252,1/'Capacity factors WWS'!Q252)</f>
        <v>0.23872141935173968</v>
      </c>
      <c r="E115" s="2482">
        <f t="shared" si="25"/>
        <v>0.99943704548830281</v>
      </c>
      <c r="F115" s="2482">
        <f t="shared" si="24"/>
        <v>0.99961849417339077</v>
      </c>
      <c r="G115" s="2476">
        <v>1</v>
      </c>
      <c r="H115" s="2480">
        <f>1-MAX(T$3,MIN(1,T$2*'Roof slope correction'!$D107*($B115/T$4)^T$9))*MAX(T$6,MIN(T$7,T$5*('PV residential rooftop'!$F104/T$8)^-T$10))</f>
        <v>0.86448785441955633</v>
      </c>
      <c r="I115" s="2480">
        <f>1-MAX(U$3,MIN(1,U$2*'Roof slope correction'!$F107*($B115/U$4)^U$9))*MAX(U$6,MIN(U$7,U$5*('PV Res. parking rooftop'!Q117/U$8)^-U$10))</f>
        <v>0.77350287319845157</v>
      </c>
      <c r="J115" s="2480">
        <f>1-MAX(V$3,MIN(1,V$2*($B115/V$4)^V$9))*MAX(V$6,MIN(V$7,V$5*('PV commercial rooftop'!$C105/V$8)^-V$10))</f>
        <v>0.91576151682497198</v>
      </c>
      <c r="K115" s="2480">
        <f>1-MAX(W$3,MIN(1,W$2*($B115/W$4)^W$9))*MAX(W$6,MIN(W$7,W$5*('PV industrial rooftop'!G117/W$8)^-W$10))</f>
        <v>0.95706762379289734</v>
      </c>
      <c r="L115" s="2482">
        <f t="shared" si="26"/>
        <v>0.77803906897760067</v>
      </c>
      <c r="M115" s="2482">
        <f t="shared" si="27"/>
        <v>0.6961525858786064</v>
      </c>
      <c r="N115" s="2482">
        <f t="shared" si="28"/>
        <v>0.82418536514247476</v>
      </c>
      <c r="O115" s="2482">
        <f t="shared" si="29"/>
        <v>0.86136086141360757</v>
      </c>
      <c r="P115" s="2478">
        <f>(L115*'PV residential rooftop'!L104+M115*'PV Res. parking rooftop'!W117)/'PV residential rooftop'!W104</f>
        <v>0.77689810898651224</v>
      </c>
      <c r="Q115" s="2478">
        <f>(N115*'PV commercial rooftop'!G105+O115*'PV industrial rooftop'!L117)/'PV commercial rooftop'!J105</f>
        <v>0.83266473037649724</v>
      </c>
      <c r="R115" s="854"/>
      <c r="S115" s="857"/>
      <c r="T115" s="857"/>
      <c r="U115" s="857"/>
      <c r="V115" s="844">
        <f t="shared" si="37"/>
        <v>200000</v>
      </c>
      <c r="W115" s="1128">
        <f t="shared" ref="W115:AF122" si="39">MIN($B$7,($V115/$B$6)^W$74)</f>
        <v>1</v>
      </c>
      <c r="X115" s="1128">
        <f t="shared" si="39"/>
        <v>1</v>
      </c>
      <c r="Y115" s="1128">
        <f t="shared" si="39"/>
        <v>1</v>
      </c>
      <c r="Z115" s="1128">
        <f t="shared" si="39"/>
        <v>1</v>
      </c>
      <c r="AA115" s="1128">
        <f t="shared" si="39"/>
        <v>1</v>
      </c>
      <c r="AB115" s="1128">
        <f t="shared" si="39"/>
        <v>1</v>
      </c>
      <c r="AC115" s="1128">
        <f t="shared" si="39"/>
        <v>1</v>
      </c>
      <c r="AD115" s="1128">
        <f t="shared" si="39"/>
        <v>1</v>
      </c>
      <c r="AE115" s="1129">
        <f t="shared" si="39"/>
        <v>1</v>
      </c>
      <c r="AF115" s="1128">
        <f t="shared" si="39"/>
        <v>1</v>
      </c>
      <c r="AG115" s="1128">
        <f t="shared" ref="AG115:AR122" si="40">MIN($B$7,($V115/$B$6)^AG$74)</f>
        <v>1</v>
      </c>
      <c r="AH115" s="1128">
        <f t="shared" si="40"/>
        <v>1</v>
      </c>
      <c r="AI115" s="1128">
        <f t="shared" si="40"/>
        <v>1</v>
      </c>
      <c r="AJ115" s="1128">
        <f t="shared" si="40"/>
        <v>1</v>
      </c>
      <c r="AK115" s="1128">
        <f t="shared" si="40"/>
        <v>1</v>
      </c>
      <c r="AL115" s="1128">
        <f t="shared" si="40"/>
        <v>1</v>
      </c>
      <c r="AM115" s="1128">
        <f t="shared" si="40"/>
        <v>1</v>
      </c>
      <c r="AN115" s="1128">
        <f t="shared" si="40"/>
        <v>1</v>
      </c>
      <c r="AO115" s="1128">
        <f t="shared" si="40"/>
        <v>1</v>
      </c>
      <c r="AP115" s="1128">
        <f t="shared" si="40"/>
        <v>1</v>
      </c>
      <c r="AQ115" s="1128">
        <f t="shared" si="40"/>
        <v>1</v>
      </c>
      <c r="AR115" s="1128">
        <f t="shared" si="40"/>
        <v>1</v>
      </c>
    </row>
    <row r="116" spans="1:44" ht="16.05" customHeight="1">
      <c r="A116" s="853" t="str">
        <f>'Country and technology list'!A102</f>
        <v>Paraguay</v>
      </c>
      <c r="B116" s="2481">
        <f t="shared" si="38"/>
        <v>17866.110436569681</v>
      </c>
      <c r="C116" s="2482">
        <f>1/AVERAGE(1/'Capacity factors WWS'!N253,1/'Capacity factors WWS'!O253)</f>
        <v>0.23599183569799215</v>
      </c>
      <c r="D116" s="2482">
        <f>1/AVERAGE(1/'Capacity factors WWS'!P253,1/'Capacity factors WWS'!Q253)</f>
        <v>0.23221427123993818</v>
      </c>
      <c r="E116" s="2482">
        <f t="shared" si="25"/>
        <v>0.99951760205666185</v>
      </c>
      <c r="F116" s="2482">
        <f t="shared" si="24"/>
        <v>0.99933255647939045</v>
      </c>
      <c r="G116" s="2476">
        <v>1</v>
      </c>
      <c r="H116" s="2480">
        <f>1-MAX(T$3,MIN(1,T$2*'Roof slope correction'!$D108*($B116/T$4)^T$9))*MAX(T$6,MIN(T$7,T$5*('PV residential rooftop'!$F105/T$8)^-T$10))</f>
        <v>0.85772940515718932</v>
      </c>
      <c r="I116" s="2480">
        <f>1-MAX(U$3,MIN(1,U$2*'Roof slope correction'!$F108*($B116/U$4)^U$9))*MAX(U$6,MIN(U$7,U$5*('PV Res. parking rooftop'!Q118/U$8)^-U$10))</f>
        <v>0.72499999999999998</v>
      </c>
      <c r="J116" s="2480">
        <f>1-MAX(V$3,MIN(1,V$2*($B116/V$4)^V$9))*MAX(V$6,MIN(V$7,V$5*('PV commercial rooftop'!$C106/V$8)^-V$10))</f>
        <v>0.90672575404126754</v>
      </c>
      <c r="K116" s="2480">
        <f>1-MAX(W$3,MIN(1,W$2*($B116/W$4)^W$9))*MAX(W$6,MIN(W$7,W$5*('PV industrial rooftop'!G118/W$8)^-W$10))</f>
        <v>0.95422652328969637</v>
      </c>
      <c r="L116" s="2482">
        <f t="shared" si="26"/>
        <v>0.77195646464147039</v>
      </c>
      <c r="M116" s="2482">
        <f t="shared" si="27"/>
        <v>0.65249999999999997</v>
      </c>
      <c r="N116" s="2482">
        <f t="shared" si="28"/>
        <v>0.81605317863714077</v>
      </c>
      <c r="O116" s="2482">
        <f t="shared" si="29"/>
        <v>0.85880387096072675</v>
      </c>
      <c r="P116" s="2478">
        <f>(L116*'PV residential rooftop'!L105+M116*'PV Res. parking rooftop'!W118)/'PV residential rooftop'!W105</f>
        <v>0.77125150478229831</v>
      </c>
      <c r="Q116" s="2478">
        <f>(N116*'PV commercial rooftop'!G106+O116*'PV industrial rooftop'!L118)/'PV commercial rooftop'!J106</f>
        <v>0.8263395445386178</v>
      </c>
      <c r="R116" s="854"/>
      <c r="S116" s="722" t="s">
        <v>3117</v>
      </c>
      <c r="T116" s="722"/>
      <c r="U116" s="857"/>
      <c r="V116" s="844">
        <f t="shared" si="37"/>
        <v>210000</v>
      </c>
      <c r="W116" s="1128">
        <f t="shared" si="39"/>
        <v>1</v>
      </c>
      <c r="X116" s="1128">
        <f t="shared" si="39"/>
        <v>1</v>
      </c>
      <c r="Y116" s="1128">
        <f t="shared" si="39"/>
        <v>1</v>
      </c>
      <c r="Z116" s="1128">
        <f t="shared" si="39"/>
        <v>1</v>
      </c>
      <c r="AA116" s="1128">
        <f t="shared" si="39"/>
        <v>1</v>
      </c>
      <c r="AB116" s="1128">
        <f t="shared" si="39"/>
        <v>1</v>
      </c>
      <c r="AC116" s="1128">
        <f t="shared" si="39"/>
        <v>1</v>
      </c>
      <c r="AD116" s="1128">
        <f t="shared" si="39"/>
        <v>1</v>
      </c>
      <c r="AE116" s="1129">
        <f t="shared" si="39"/>
        <v>1</v>
      </c>
      <c r="AF116" s="1128">
        <f t="shared" si="39"/>
        <v>1</v>
      </c>
      <c r="AG116" s="1128">
        <f t="shared" si="40"/>
        <v>1</v>
      </c>
      <c r="AH116" s="1128">
        <f t="shared" si="40"/>
        <v>1</v>
      </c>
      <c r="AI116" s="1128">
        <f t="shared" si="40"/>
        <v>1</v>
      </c>
      <c r="AJ116" s="1128">
        <f t="shared" si="40"/>
        <v>1</v>
      </c>
      <c r="AK116" s="1128">
        <f t="shared" si="40"/>
        <v>1</v>
      </c>
      <c r="AL116" s="1128">
        <f t="shared" si="40"/>
        <v>1</v>
      </c>
      <c r="AM116" s="1128">
        <f t="shared" si="40"/>
        <v>1</v>
      </c>
      <c r="AN116" s="1128">
        <f t="shared" si="40"/>
        <v>1</v>
      </c>
      <c r="AO116" s="1128">
        <f t="shared" si="40"/>
        <v>1</v>
      </c>
      <c r="AP116" s="1128">
        <f t="shared" si="40"/>
        <v>1</v>
      </c>
      <c r="AQ116" s="1128">
        <f t="shared" si="40"/>
        <v>1</v>
      </c>
      <c r="AR116" s="1128">
        <f t="shared" si="40"/>
        <v>1</v>
      </c>
    </row>
    <row r="117" spans="1:44" ht="16.05" customHeight="1">
      <c r="A117" s="853" t="str">
        <f>'Country and technology list'!A103</f>
        <v>Peru</v>
      </c>
      <c r="B117" s="2481">
        <f t="shared" si="38"/>
        <v>22787.941203037226</v>
      </c>
      <c r="C117" s="2482">
        <f>1/AVERAGE(1/'Capacity factors WWS'!N254,1/'Capacity factors WWS'!O254)</f>
        <v>0.23229571877536576</v>
      </c>
      <c r="D117" s="2482">
        <f>1/AVERAGE(1/'Capacity factors WWS'!P254,1/'Capacity factors WWS'!Q254)</f>
        <v>0.23676559600867961</v>
      </c>
      <c r="E117" s="2482">
        <f t="shared" si="25"/>
        <v>0.9993372121566001</v>
      </c>
      <c r="F117" s="2482">
        <f t="shared" si="24"/>
        <v>0.99954864369925123</v>
      </c>
      <c r="G117" s="2476">
        <v>1</v>
      </c>
      <c r="H117" s="2480">
        <f>1-MAX(T$3,MIN(1,T$2*'Roof slope correction'!$D109*($B117/T$4)^T$9))*MAX(T$6,MIN(T$7,T$5*('PV residential rooftop'!$F106/T$8)^-T$10))</f>
        <v>0.85160512994982296</v>
      </c>
      <c r="I117" s="2480">
        <f>1-MAX(U$3,MIN(1,U$2*'Roof slope correction'!$F109*($B117/U$4)^U$9))*MAX(U$6,MIN(U$7,U$5*('PV Res. parking rooftop'!Q119/U$8)^-U$10))</f>
        <v>0.72499999999999998</v>
      </c>
      <c r="J117" s="2480">
        <f>1-MAX(V$3,MIN(1,V$2*($B117/V$4)^V$9))*MAX(V$6,MIN(V$7,V$5*('PV commercial rooftop'!$C107/V$8)^-V$10))</f>
        <v>0.90746499937854019</v>
      </c>
      <c r="K117" s="2480">
        <f>1-MAX(W$3,MIN(1,W$2*($B117/W$4)^W$9))*MAX(W$6,MIN(W$7,W$5*('PV industrial rooftop'!G119/W$8)^-W$10))</f>
        <v>0.95300843280932912</v>
      </c>
      <c r="L117" s="2482">
        <f t="shared" si="26"/>
        <v>0.76644461695484067</v>
      </c>
      <c r="M117" s="2482">
        <f t="shared" si="27"/>
        <v>0.65249999999999997</v>
      </c>
      <c r="N117" s="2482">
        <f t="shared" si="28"/>
        <v>0.8167184994406862</v>
      </c>
      <c r="O117" s="2482">
        <f t="shared" si="29"/>
        <v>0.85770758952839621</v>
      </c>
      <c r="P117" s="2478">
        <f>(L117*'PV residential rooftop'!L106+M117*'PV Res. parking rooftop'!W119)/'PV residential rooftop'!W106</f>
        <v>0.76561547436375421</v>
      </c>
      <c r="Q117" s="2478">
        <f>(N117*'PV commercial rooftop'!G107+O117*'PV industrial rooftop'!L119)/'PV commercial rooftop'!J107</f>
        <v>0.82605079988167451</v>
      </c>
      <c r="R117" s="854"/>
      <c r="S117" s="857"/>
      <c r="T117" s="857"/>
      <c r="U117" s="857"/>
      <c r="V117" s="844">
        <f t="shared" si="37"/>
        <v>220000</v>
      </c>
      <c r="W117" s="1128">
        <f t="shared" si="39"/>
        <v>1</v>
      </c>
      <c r="X117" s="1128">
        <f t="shared" si="39"/>
        <v>1</v>
      </c>
      <c r="Y117" s="1128">
        <f t="shared" si="39"/>
        <v>1</v>
      </c>
      <c r="Z117" s="1128">
        <f t="shared" si="39"/>
        <v>1</v>
      </c>
      <c r="AA117" s="1128">
        <f t="shared" si="39"/>
        <v>1</v>
      </c>
      <c r="AB117" s="1128">
        <f t="shared" si="39"/>
        <v>1</v>
      </c>
      <c r="AC117" s="1128">
        <f t="shared" si="39"/>
        <v>1</v>
      </c>
      <c r="AD117" s="1128">
        <f t="shared" si="39"/>
        <v>1</v>
      </c>
      <c r="AE117" s="1129">
        <f t="shared" si="39"/>
        <v>1</v>
      </c>
      <c r="AF117" s="1128">
        <f t="shared" si="39"/>
        <v>1</v>
      </c>
      <c r="AG117" s="1128">
        <f t="shared" si="40"/>
        <v>1</v>
      </c>
      <c r="AH117" s="1128">
        <f t="shared" si="40"/>
        <v>1</v>
      </c>
      <c r="AI117" s="1128">
        <f t="shared" si="40"/>
        <v>1</v>
      </c>
      <c r="AJ117" s="1128">
        <f t="shared" si="40"/>
        <v>1</v>
      </c>
      <c r="AK117" s="1128">
        <f t="shared" si="40"/>
        <v>1</v>
      </c>
      <c r="AL117" s="1128">
        <f t="shared" si="40"/>
        <v>1</v>
      </c>
      <c r="AM117" s="1128">
        <f t="shared" si="40"/>
        <v>1</v>
      </c>
      <c r="AN117" s="1128">
        <f t="shared" si="40"/>
        <v>1</v>
      </c>
      <c r="AO117" s="1128">
        <f t="shared" si="40"/>
        <v>1</v>
      </c>
      <c r="AP117" s="1128">
        <f t="shared" si="40"/>
        <v>1</v>
      </c>
      <c r="AQ117" s="1128">
        <f t="shared" si="40"/>
        <v>1</v>
      </c>
      <c r="AR117" s="1128">
        <f t="shared" si="40"/>
        <v>1</v>
      </c>
    </row>
    <row r="118" spans="1:44" ht="16.05" customHeight="1">
      <c r="A118" s="853" t="str">
        <f>'Country and technology list'!A104</f>
        <v>Philippines</v>
      </c>
      <c r="B118" s="2481">
        <f t="shared" si="38"/>
        <v>19919.666415763651</v>
      </c>
      <c r="C118" s="2482">
        <f>1/AVERAGE(1/'Capacity factors WWS'!N255,1/'Capacity factors WWS'!O255)</f>
        <v>0.22562423161917614</v>
      </c>
      <c r="D118" s="2482">
        <f>1/AVERAGE(1/'Capacity factors WWS'!P255,1/'Capacity factors WWS'!Q255)</f>
        <v>0.22906858785894837</v>
      </c>
      <c r="E118" s="2482">
        <f t="shared" si="25"/>
        <v>0.99882421725282056</v>
      </c>
      <c r="F118" s="2482">
        <f t="shared" si="24"/>
        <v>0.99912539162089842</v>
      </c>
      <c r="G118" s="2476">
        <v>1</v>
      </c>
      <c r="H118" s="2480">
        <f>1-MAX(T$3,MIN(1,T$2*'Roof slope correction'!$D110*($B118/T$4)^T$9))*MAX(T$6,MIN(T$7,T$5*('PV residential rooftop'!$F107/T$8)^-T$10))</f>
        <v>0.82735938499138384</v>
      </c>
      <c r="I118" s="2480">
        <f>1-MAX(U$3,MIN(1,U$2*'Roof slope correction'!$F110*($B118/U$4)^U$9))*MAX(U$6,MIN(U$7,U$5*('PV Res. parking rooftop'!Q120/U$8)^-U$10))</f>
        <v>0.72499999999999998</v>
      </c>
      <c r="J118" s="2480">
        <f>1-MAX(V$3,MIN(1,V$2*($B118/V$4)^V$9))*MAX(V$6,MIN(V$7,V$5*('PV commercial rooftop'!$C108/V$8)^-V$10))</f>
        <v>0.87898754188924844</v>
      </c>
      <c r="K118" s="2480">
        <f>1-MAX(W$3,MIN(1,W$2*($B118/W$4)^W$9))*MAX(W$6,MIN(W$7,W$5*('PV industrial rooftop'!G120/W$8)^-W$10))</f>
        <v>0.93959128064036523</v>
      </c>
      <c r="L118" s="2482">
        <f t="shared" si="26"/>
        <v>0.74462344649224543</v>
      </c>
      <c r="M118" s="2482">
        <f t="shared" si="27"/>
        <v>0.65249999999999997</v>
      </c>
      <c r="N118" s="2482">
        <f t="shared" si="28"/>
        <v>0.79108878770032365</v>
      </c>
      <c r="O118" s="2482">
        <f t="shared" si="29"/>
        <v>0.84563215257632873</v>
      </c>
      <c r="P118" s="2478">
        <f>(L118*'PV residential rooftop'!L107+M118*'PV Res. parking rooftop'!W120)/'PV residential rooftop'!W107</f>
        <v>0.74450025593645541</v>
      </c>
      <c r="Q118" s="2478">
        <f>(N118*'PV commercial rooftop'!G108+O118*'PV industrial rooftop'!L120)/'PV commercial rooftop'!J108</f>
        <v>0.8044934049517285</v>
      </c>
      <c r="R118" s="854"/>
      <c r="S118" s="857"/>
      <c r="T118" s="857"/>
      <c r="U118" s="857"/>
      <c r="V118" s="844">
        <f t="shared" si="37"/>
        <v>230000</v>
      </c>
      <c r="W118" s="1128">
        <f t="shared" si="39"/>
        <v>1</v>
      </c>
      <c r="X118" s="1128">
        <f t="shared" si="39"/>
        <v>1</v>
      </c>
      <c r="Y118" s="1128">
        <f t="shared" si="39"/>
        <v>1</v>
      </c>
      <c r="Z118" s="1128">
        <f t="shared" si="39"/>
        <v>1</v>
      </c>
      <c r="AA118" s="1128">
        <f t="shared" si="39"/>
        <v>1</v>
      </c>
      <c r="AB118" s="1128">
        <f t="shared" si="39"/>
        <v>1</v>
      </c>
      <c r="AC118" s="1128">
        <f t="shared" si="39"/>
        <v>1</v>
      </c>
      <c r="AD118" s="1128">
        <f t="shared" si="39"/>
        <v>1</v>
      </c>
      <c r="AE118" s="1129">
        <f t="shared" si="39"/>
        <v>1</v>
      </c>
      <c r="AF118" s="1128">
        <f t="shared" si="39"/>
        <v>1</v>
      </c>
      <c r="AG118" s="1128">
        <f t="shared" si="40"/>
        <v>1</v>
      </c>
      <c r="AH118" s="1128">
        <f t="shared" si="40"/>
        <v>1</v>
      </c>
      <c r="AI118" s="1128">
        <f t="shared" si="40"/>
        <v>1</v>
      </c>
      <c r="AJ118" s="1128">
        <f t="shared" si="40"/>
        <v>1</v>
      </c>
      <c r="AK118" s="1128">
        <f t="shared" si="40"/>
        <v>1</v>
      </c>
      <c r="AL118" s="1128">
        <f t="shared" si="40"/>
        <v>1</v>
      </c>
      <c r="AM118" s="1128">
        <f t="shared" si="40"/>
        <v>1</v>
      </c>
      <c r="AN118" s="1128">
        <f t="shared" si="40"/>
        <v>1</v>
      </c>
      <c r="AO118" s="1128">
        <f t="shared" si="40"/>
        <v>1</v>
      </c>
      <c r="AP118" s="1128">
        <f t="shared" si="40"/>
        <v>1</v>
      </c>
      <c r="AQ118" s="1128">
        <f t="shared" si="40"/>
        <v>1</v>
      </c>
      <c r="AR118" s="1128">
        <f t="shared" si="40"/>
        <v>1</v>
      </c>
    </row>
    <row r="119" spans="1:44" ht="16.05" customHeight="1">
      <c r="A119" s="853" t="str">
        <f>'Country and technology list'!A105</f>
        <v>Poland</v>
      </c>
      <c r="B119" s="2481">
        <f t="shared" si="38"/>
        <v>46473.309086428133</v>
      </c>
      <c r="C119" s="2482">
        <f>1/AVERAGE(1/'Capacity factors WWS'!N256,1/'Capacity factors WWS'!O256)</f>
        <v>0.19251739252020542</v>
      </c>
      <c r="D119" s="2482">
        <f>1/AVERAGE(1/'Capacity factors WWS'!P256,1/'Capacity factors WWS'!Q256)</f>
        <v>0.15878834940930364</v>
      </c>
      <c r="E119" s="2482">
        <f t="shared" si="25"/>
        <v>0.98011017215291774</v>
      </c>
      <c r="F119" s="2482">
        <f t="shared" si="24"/>
        <v>0.73042085101812804</v>
      </c>
      <c r="G119" s="2476">
        <v>3</v>
      </c>
      <c r="H119" s="2480">
        <f>1-MAX(T$3,MIN(1,T$2*'Roof slope correction'!$D111*($B119/T$4)^T$9))*MAX(T$6,MIN(T$7,T$5*('PV residential rooftop'!$F108/T$8)^-T$10))</f>
        <v>0.78224254022241801</v>
      </c>
      <c r="I119" s="2480">
        <f>1-MAX(U$3,MIN(1,U$2*'Roof slope correction'!$F111*($B119/U$4)^U$9))*MAX(U$6,MIN(U$7,U$5*('PV Res. parking rooftop'!Q121/U$8)^-U$10))</f>
        <v>0.82218469226403779</v>
      </c>
      <c r="J119" s="2480">
        <f>1-MAX(V$3,MIN(1,V$2*($B119/V$4)^V$9))*MAX(V$6,MIN(V$7,V$5*('PV commercial rooftop'!$C109/V$8)^-V$10))</f>
        <v>0.87845326519093525</v>
      </c>
      <c r="K119" s="2480">
        <f>1-MAX(W$3,MIN(1,W$2*($B119/W$4)^W$9))*MAX(W$6,MIN(W$7,W$5*('PV industrial rooftop'!G121/W$8)^-W$10))</f>
        <v>0.92473307302242191</v>
      </c>
      <c r="L119" s="2482">
        <f t="shared" si="26"/>
        <v>0.70401828620017626</v>
      </c>
      <c r="M119" s="2482">
        <f t="shared" si="27"/>
        <v>0.73996622303763404</v>
      </c>
      <c r="N119" s="2482">
        <f t="shared" si="28"/>
        <v>0.79060793867184176</v>
      </c>
      <c r="O119" s="2482">
        <f t="shared" si="29"/>
        <v>0.83225976572017979</v>
      </c>
      <c r="P119" s="2478">
        <f>(L119*'PV residential rooftop'!L108+M119*'PV Res. parking rooftop'!W121)/'PV residential rooftop'!W108</f>
        <v>0.70766570092610048</v>
      </c>
      <c r="Q119" s="2478">
        <f>(N119*'PV commercial rooftop'!G109+O119*'PV industrial rooftop'!L121)/'PV commercial rooftop'!J109</f>
        <v>0.79704784052773248</v>
      </c>
      <c r="R119" s="854"/>
      <c r="S119" s="722" t="s">
        <v>3118</v>
      </c>
      <c r="T119" s="722"/>
      <c r="U119" s="857"/>
      <c r="V119" s="844">
        <f t="shared" si="37"/>
        <v>240000</v>
      </c>
      <c r="W119" s="1128">
        <f t="shared" si="39"/>
        <v>1</v>
      </c>
      <c r="X119" s="1128">
        <f t="shared" si="39"/>
        <v>1</v>
      </c>
      <c r="Y119" s="1128">
        <f t="shared" si="39"/>
        <v>1</v>
      </c>
      <c r="Z119" s="1128">
        <f t="shared" si="39"/>
        <v>1</v>
      </c>
      <c r="AA119" s="1128">
        <f t="shared" si="39"/>
        <v>1</v>
      </c>
      <c r="AB119" s="1128">
        <f t="shared" si="39"/>
        <v>1</v>
      </c>
      <c r="AC119" s="1128">
        <f t="shared" si="39"/>
        <v>1</v>
      </c>
      <c r="AD119" s="1128">
        <f t="shared" si="39"/>
        <v>1</v>
      </c>
      <c r="AE119" s="1129">
        <f t="shared" si="39"/>
        <v>1</v>
      </c>
      <c r="AF119" s="1128">
        <f t="shared" si="39"/>
        <v>1</v>
      </c>
      <c r="AG119" s="1128">
        <f t="shared" si="40"/>
        <v>1</v>
      </c>
      <c r="AH119" s="1128">
        <f t="shared" si="40"/>
        <v>1</v>
      </c>
      <c r="AI119" s="1128">
        <f t="shared" si="40"/>
        <v>1</v>
      </c>
      <c r="AJ119" s="1128">
        <f t="shared" si="40"/>
        <v>1</v>
      </c>
      <c r="AK119" s="1128">
        <f t="shared" si="40"/>
        <v>1</v>
      </c>
      <c r="AL119" s="1128">
        <f t="shared" si="40"/>
        <v>1</v>
      </c>
      <c r="AM119" s="1128">
        <f t="shared" si="40"/>
        <v>1</v>
      </c>
      <c r="AN119" s="1128">
        <f t="shared" si="40"/>
        <v>1</v>
      </c>
      <c r="AO119" s="1128">
        <f t="shared" si="40"/>
        <v>1</v>
      </c>
      <c r="AP119" s="1128">
        <f t="shared" si="40"/>
        <v>1</v>
      </c>
      <c r="AQ119" s="1128">
        <f t="shared" si="40"/>
        <v>1</v>
      </c>
      <c r="AR119" s="1128">
        <f t="shared" si="40"/>
        <v>1</v>
      </c>
    </row>
    <row r="120" spans="1:44" ht="16.05" customHeight="1">
      <c r="A120" s="853" t="str">
        <f>'Country and technology list'!A106</f>
        <v>Portugal</v>
      </c>
      <c r="B120" s="2481">
        <f t="shared" si="38"/>
        <v>49264.530080317832</v>
      </c>
      <c r="C120" s="2482">
        <f>1/AVERAGE(1/'Capacity factors WWS'!N257,1/'Capacity factors WWS'!O257)</f>
        <v>0.21767349218326401</v>
      </c>
      <c r="D120" s="2482">
        <f>1/AVERAGE(1/'Capacity factors WWS'!P257,1/'Capacity factors WWS'!Q257)</f>
        <v>0.19965531588226296</v>
      </c>
      <c r="E120" s="2482">
        <f t="shared" si="25"/>
        <v>0.99767308226708395</v>
      </c>
      <c r="F120" s="2482">
        <f t="shared" si="24"/>
        <v>0.98913536267518709</v>
      </c>
      <c r="G120" s="2476">
        <v>1</v>
      </c>
      <c r="H120" s="2480">
        <f>1-MAX(T$3,MIN(1,T$2*'Roof slope correction'!$D112*($B120/T$4)^T$9))*MAX(T$6,MIN(T$7,T$5*('PV residential rooftop'!$F109/T$8)^-T$10))</f>
        <v>0.78204914117358704</v>
      </c>
      <c r="I120" s="2480">
        <f>1-MAX(U$3,MIN(1,U$2*'Roof slope correction'!$F112*($B120/U$4)^U$9))*MAX(U$6,MIN(U$7,U$5*('PV Res. parking rooftop'!Q122/U$8)^-U$10))</f>
        <v>0.80787398071582628</v>
      </c>
      <c r="J120" s="2480">
        <f>1-MAX(V$3,MIN(1,V$2*($B120/V$4)^V$9))*MAX(V$6,MIN(V$7,V$5*('PV commercial rooftop'!$C110/V$8)^-V$10))</f>
        <v>0.82961328433327342</v>
      </c>
      <c r="K120" s="2480">
        <f>1-MAX(W$3,MIN(1,W$2*($B120/W$4)^W$9))*MAX(W$6,MIN(W$7,W$5*('PV industrial rooftop'!G122/W$8)^-W$10))</f>
        <v>0.91404967137766835</v>
      </c>
      <c r="L120" s="2482">
        <f t="shared" si="26"/>
        <v>0.7038442270562284</v>
      </c>
      <c r="M120" s="2482">
        <f t="shared" si="27"/>
        <v>0.72708658264424364</v>
      </c>
      <c r="N120" s="2482">
        <f t="shared" si="28"/>
        <v>0.74665195589994604</v>
      </c>
      <c r="O120" s="2482">
        <f t="shared" si="29"/>
        <v>0.82264470423990155</v>
      </c>
      <c r="P120" s="2478">
        <f>(L120*'PV residential rooftop'!L109+M120*'PV Res. parking rooftop'!W122)/'PV residential rooftop'!W109</f>
        <v>0.7048263467390935</v>
      </c>
      <c r="Q120" s="2478">
        <f>(N120*'PV commercial rooftop'!G110+O120*'PV industrial rooftop'!L122)/'PV commercial rooftop'!J110</f>
        <v>0.7654101729116084</v>
      </c>
      <c r="R120" s="854"/>
      <c r="S120" s="857"/>
      <c r="T120" s="857"/>
      <c r="U120" s="857"/>
      <c r="V120" s="844">
        <f t="shared" si="37"/>
        <v>250000</v>
      </c>
      <c r="W120" s="1128">
        <f t="shared" si="39"/>
        <v>1</v>
      </c>
      <c r="X120" s="1128">
        <f t="shared" si="39"/>
        <v>1</v>
      </c>
      <c r="Y120" s="1128">
        <f t="shared" si="39"/>
        <v>1</v>
      </c>
      <c r="Z120" s="1128">
        <f t="shared" si="39"/>
        <v>1</v>
      </c>
      <c r="AA120" s="1128">
        <f t="shared" si="39"/>
        <v>1</v>
      </c>
      <c r="AB120" s="1128">
        <f t="shared" si="39"/>
        <v>1</v>
      </c>
      <c r="AC120" s="1128">
        <f t="shared" si="39"/>
        <v>1</v>
      </c>
      <c r="AD120" s="1128">
        <f t="shared" si="39"/>
        <v>1</v>
      </c>
      <c r="AE120" s="1129">
        <f t="shared" si="39"/>
        <v>1</v>
      </c>
      <c r="AF120" s="1128">
        <f t="shared" si="39"/>
        <v>1</v>
      </c>
      <c r="AG120" s="1128">
        <f t="shared" si="40"/>
        <v>1</v>
      </c>
      <c r="AH120" s="1128">
        <f t="shared" si="40"/>
        <v>1</v>
      </c>
      <c r="AI120" s="1128">
        <f t="shared" si="40"/>
        <v>1</v>
      </c>
      <c r="AJ120" s="1128">
        <f t="shared" si="40"/>
        <v>1</v>
      </c>
      <c r="AK120" s="1128">
        <f t="shared" si="40"/>
        <v>1</v>
      </c>
      <c r="AL120" s="1128">
        <f t="shared" si="40"/>
        <v>1</v>
      </c>
      <c r="AM120" s="1128">
        <f t="shared" si="40"/>
        <v>1</v>
      </c>
      <c r="AN120" s="1128">
        <f t="shared" si="40"/>
        <v>1</v>
      </c>
      <c r="AO120" s="1128">
        <f t="shared" si="40"/>
        <v>1</v>
      </c>
      <c r="AP120" s="1128">
        <f t="shared" si="40"/>
        <v>1</v>
      </c>
      <c r="AQ120" s="1128">
        <f t="shared" si="40"/>
        <v>1</v>
      </c>
      <c r="AR120" s="1128">
        <f t="shared" si="40"/>
        <v>1</v>
      </c>
    </row>
    <row r="121" spans="1:44" ht="16.05" customHeight="1">
      <c r="A121" s="853" t="str">
        <f>'Country and technology list'!A107</f>
        <v>Qatar</v>
      </c>
      <c r="B121" s="2481">
        <f t="shared" si="38"/>
        <v>197434.69062085246</v>
      </c>
      <c r="C121" s="2482">
        <f>1/AVERAGE(1/'Capacity factors WWS'!N258,1/'Capacity factors WWS'!O258)</f>
        <v>0.23848460513345007</v>
      </c>
      <c r="D121" s="2482">
        <f>1/AVERAGE(1/'Capacity factors WWS'!P258,1/'Capacity factors WWS'!Q258)</f>
        <v>0.23284768611705764</v>
      </c>
      <c r="E121" s="2482">
        <f t="shared" si="25"/>
        <v>0.99961064781384523</v>
      </c>
      <c r="F121" s="2482">
        <f t="shared" si="24"/>
        <v>0.99936791967655281</v>
      </c>
      <c r="G121" s="2476">
        <v>2</v>
      </c>
      <c r="H121" s="2480">
        <f>1-MAX(T$3,MIN(1,T$2*'Roof slope correction'!$D113*($B121/T$4)^T$9))*MAX(T$6,MIN(T$7,T$5*('PV residential rooftop'!$F110/T$8)^-T$10))</f>
        <v>0.67355340564207067</v>
      </c>
      <c r="I121" s="2480">
        <f>1-MAX(U$3,MIN(1,U$2*'Roof slope correction'!$F113*($B121/U$4)^U$9))*MAX(U$6,MIN(U$7,U$5*('PV Res. parking rooftop'!Q123/U$8)^-U$10))</f>
        <v>0.63799246225286366</v>
      </c>
      <c r="J121" s="2480">
        <f>1-MAX(V$3,MIN(1,V$2*($B121/V$4)^V$9))*MAX(V$6,MIN(V$7,V$5*('PV commercial rooftop'!$C111/V$8)^-V$10))</f>
        <v>0.79924067420982003</v>
      </c>
      <c r="K121" s="2480">
        <f>1-MAX(W$3,MIN(1,W$2*($B121/W$4)^W$9))*MAX(W$6,MIN(W$7,W$5*('PV industrial rooftop'!G123/W$8)^-W$10))</f>
        <v>0.87456261464120155</v>
      </c>
      <c r="L121" s="2482">
        <f t="shared" si="26"/>
        <v>0.60619806507786367</v>
      </c>
      <c r="M121" s="2482">
        <f t="shared" si="27"/>
        <v>0.57419321602757734</v>
      </c>
      <c r="N121" s="2482">
        <f t="shared" si="28"/>
        <v>0.71931660678883802</v>
      </c>
      <c r="O121" s="2482">
        <f t="shared" si="29"/>
        <v>0.78710635317708144</v>
      </c>
      <c r="P121" s="2478">
        <f>(L121*'PV residential rooftop'!L110+M121*'PV Res. parking rooftop'!W123)/'PV residential rooftop'!W110</f>
        <v>0.60443593314077426</v>
      </c>
      <c r="Q121" s="2478">
        <f>(N121*'PV commercial rooftop'!G111+O121*'PV industrial rooftop'!L123)/'PV commercial rooftop'!J111</f>
        <v>0.73270207587528646</v>
      </c>
      <c r="R121" s="854"/>
      <c r="S121" s="863" t="s">
        <v>3118</v>
      </c>
      <c r="T121" s="863"/>
      <c r="U121" s="857"/>
      <c r="V121" s="844">
        <f t="shared" si="37"/>
        <v>260000</v>
      </c>
      <c r="W121" s="1128">
        <f t="shared" si="39"/>
        <v>1</v>
      </c>
      <c r="X121" s="1128">
        <f t="shared" si="39"/>
        <v>1</v>
      </c>
      <c r="Y121" s="1128">
        <f t="shared" si="39"/>
        <v>1</v>
      </c>
      <c r="Z121" s="1128">
        <f t="shared" si="39"/>
        <v>1</v>
      </c>
      <c r="AA121" s="1128">
        <f t="shared" si="39"/>
        <v>1</v>
      </c>
      <c r="AB121" s="1128">
        <f t="shared" si="39"/>
        <v>1</v>
      </c>
      <c r="AC121" s="1128">
        <f t="shared" si="39"/>
        <v>1</v>
      </c>
      <c r="AD121" s="1128">
        <f t="shared" si="39"/>
        <v>1</v>
      </c>
      <c r="AE121" s="1129">
        <f t="shared" si="39"/>
        <v>1</v>
      </c>
      <c r="AF121" s="1128">
        <f t="shared" si="39"/>
        <v>1</v>
      </c>
      <c r="AG121" s="1128">
        <f t="shared" si="40"/>
        <v>1</v>
      </c>
      <c r="AH121" s="1128">
        <f t="shared" si="40"/>
        <v>1</v>
      </c>
      <c r="AI121" s="1128">
        <f t="shared" si="40"/>
        <v>1</v>
      </c>
      <c r="AJ121" s="1128">
        <f t="shared" si="40"/>
        <v>1</v>
      </c>
      <c r="AK121" s="1128">
        <f t="shared" si="40"/>
        <v>1</v>
      </c>
      <c r="AL121" s="1128">
        <f t="shared" si="40"/>
        <v>1</v>
      </c>
      <c r="AM121" s="1128">
        <f t="shared" si="40"/>
        <v>1</v>
      </c>
      <c r="AN121" s="1128">
        <f t="shared" si="40"/>
        <v>1</v>
      </c>
      <c r="AO121" s="1128">
        <f t="shared" si="40"/>
        <v>1</v>
      </c>
      <c r="AP121" s="1128">
        <f t="shared" si="40"/>
        <v>1</v>
      </c>
      <c r="AQ121" s="1128">
        <f t="shared" si="40"/>
        <v>1</v>
      </c>
      <c r="AR121" s="1128">
        <f t="shared" si="40"/>
        <v>1</v>
      </c>
    </row>
    <row r="122" spans="1:44" ht="16.05" customHeight="1">
      <c r="A122" s="853" t="str">
        <f>'Country and technology list'!A108</f>
        <v>Romania</v>
      </c>
      <c r="B122" s="2481">
        <f t="shared" si="38"/>
        <v>63633.626231963244</v>
      </c>
      <c r="C122" s="2482">
        <f>1/AVERAGE(1/'Capacity factors WWS'!N259,1/'Capacity factors WWS'!O259)</f>
        <v>0.19670711893027126</v>
      </c>
      <c r="D122" s="2482">
        <f>1/AVERAGE(1/'Capacity factors WWS'!P259,1/'Capacity factors WWS'!Q259)</f>
        <v>0.16898691452712802</v>
      </c>
      <c r="E122" s="2482">
        <f t="shared" si="25"/>
        <v>0.98604374630350833</v>
      </c>
      <c r="F122" s="2482">
        <f t="shared" si="24"/>
        <v>0.86690144650435841</v>
      </c>
      <c r="G122" s="2476">
        <v>1</v>
      </c>
      <c r="H122" s="2480">
        <f>1-MAX(T$3,MIN(1,T$2*'Roof slope correction'!$D114*($B122/T$4)^T$9))*MAX(T$6,MIN(T$7,T$5*('PV residential rooftop'!$F111/T$8)^-T$10))</f>
        <v>0.73684054328189774</v>
      </c>
      <c r="I122" s="2480">
        <f>1-MAX(U$3,MIN(1,U$2*'Roof slope correction'!$F114*($B122/U$4)^U$9))*MAX(U$6,MIN(U$7,U$5*('PV Res. parking rooftop'!Q124/U$8)^-U$10))</f>
        <v>0.69509365127258427</v>
      </c>
      <c r="J122" s="2480">
        <f>1-MAX(V$3,MIN(1,V$2*($B122/V$4)^V$9))*MAX(V$6,MIN(V$7,V$5*('PV commercial rooftop'!$C112/V$8)^-V$10))</f>
        <v>0.78930786253574337</v>
      </c>
      <c r="K122" s="2480">
        <f>1-MAX(W$3,MIN(1,W$2*($B122/W$4)^W$9))*MAX(W$6,MIN(W$7,W$5*('PV industrial rooftop'!G124/W$8)^-W$10))</f>
        <v>0.91462215451417017</v>
      </c>
      <c r="L122" s="2482">
        <f t="shared" si="26"/>
        <v>0.66315648895370793</v>
      </c>
      <c r="M122" s="2482">
        <f t="shared" si="27"/>
        <v>0.62558428614532591</v>
      </c>
      <c r="N122" s="2482">
        <f t="shared" si="28"/>
        <v>0.61074677853336823</v>
      </c>
      <c r="O122" s="2482">
        <f t="shared" si="29"/>
        <v>0.70771185865322861</v>
      </c>
      <c r="P122" s="2478">
        <f>(L122*'PV residential rooftop'!L111+M122*'PV Res. parking rooftop'!W124)/'PV residential rooftop'!W111</f>
        <v>0.6608390084671929</v>
      </c>
      <c r="Q122" s="2478">
        <f>(N122*'PV commercial rooftop'!G112+O122*'PV industrial rooftop'!L124)/'PV commercial rooftop'!J112</f>
        <v>0.64755369604744384</v>
      </c>
      <c r="R122" s="854"/>
      <c r="S122" s="857"/>
      <c r="T122" s="857"/>
      <c r="U122" s="857"/>
      <c r="V122" s="844">
        <f t="shared" si="37"/>
        <v>270000</v>
      </c>
      <c r="W122" s="1128">
        <f t="shared" si="39"/>
        <v>1</v>
      </c>
      <c r="X122" s="1128">
        <f t="shared" si="39"/>
        <v>1</v>
      </c>
      <c r="Y122" s="1128">
        <f t="shared" si="39"/>
        <v>1</v>
      </c>
      <c r="Z122" s="1128">
        <f t="shared" si="39"/>
        <v>1</v>
      </c>
      <c r="AA122" s="1128">
        <f t="shared" si="39"/>
        <v>1</v>
      </c>
      <c r="AB122" s="1128">
        <f t="shared" si="39"/>
        <v>1</v>
      </c>
      <c r="AC122" s="1128">
        <f t="shared" si="39"/>
        <v>1</v>
      </c>
      <c r="AD122" s="1128">
        <f t="shared" si="39"/>
        <v>1</v>
      </c>
      <c r="AE122" s="1129">
        <f t="shared" si="39"/>
        <v>1</v>
      </c>
      <c r="AF122" s="1128">
        <f t="shared" si="39"/>
        <v>1</v>
      </c>
      <c r="AG122" s="1128">
        <f t="shared" si="40"/>
        <v>1</v>
      </c>
      <c r="AH122" s="1128">
        <f t="shared" si="40"/>
        <v>1</v>
      </c>
      <c r="AI122" s="1128">
        <f t="shared" si="40"/>
        <v>1</v>
      </c>
      <c r="AJ122" s="1128">
        <f t="shared" si="40"/>
        <v>1</v>
      </c>
      <c r="AK122" s="1128">
        <f t="shared" si="40"/>
        <v>1</v>
      </c>
      <c r="AL122" s="1128">
        <f t="shared" si="40"/>
        <v>1</v>
      </c>
      <c r="AM122" s="1128">
        <f t="shared" si="40"/>
        <v>1</v>
      </c>
      <c r="AN122" s="1128">
        <f t="shared" si="40"/>
        <v>1</v>
      </c>
      <c r="AO122" s="1128">
        <f t="shared" si="40"/>
        <v>1</v>
      </c>
      <c r="AP122" s="1128">
        <f t="shared" si="40"/>
        <v>1</v>
      </c>
      <c r="AQ122" s="1128">
        <f t="shared" si="40"/>
        <v>1</v>
      </c>
      <c r="AR122" s="1128">
        <f t="shared" si="40"/>
        <v>1</v>
      </c>
    </row>
    <row r="123" spans="1:44" ht="16.05" customHeight="1">
      <c r="A123" s="853" t="str">
        <f>'Country and technology list'!A109</f>
        <v>Russian Federation</v>
      </c>
      <c r="B123" s="2481">
        <f t="shared" si="38"/>
        <v>58520.590672036407</v>
      </c>
      <c r="C123" s="2482">
        <f>1/AVERAGE(1/'Capacity factors WWS'!N260,1/'Capacity factors WWS'!O260)</f>
        <v>0.19629469684631393</v>
      </c>
      <c r="D123" s="2482">
        <f>1/AVERAGE(1/'Capacity factors WWS'!P260,1/'Capacity factors WWS'!Q260)</f>
        <v>0.15848105364273318</v>
      </c>
      <c r="E123" s="2482">
        <f t="shared" si="25"/>
        <v>0.98554714114223152</v>
      </c>
      <c r="F123" s="2482">
        <f t="shared" si="24"/>
        <v>0.72518554888145403</v>
      </c>
      <c r="G123" s="2476">
        <v>1</v>
      </c>
      <c r="H123" s="2480">
        <f>1-MAX(T$3,MIN(1,T$2*'Roof slope correction'!$D115*($B123/T$4)^T$9))*MAX(T$6,MIN(T$7,T$5*('PV residential rooftop'!$F112/T$8)^-T$10))</f>
        <v>0.79127588491617828</v>
      </c>
      <c r="I123" s="2480">
        <f>1-MAX(U$3,MIN(1,U$2*'Roof slope correction'!$F115*($B123/U$4)^U$9))*MAX(U$6,MIN(U$7,U$5*('PV Res. parking rooftop'!Q125/U$8)^-U$10))</f>
        <v>0.75081837328043877</v>
      </c>
      <c r="J123" s="2480">
        <f>1-MAX(V$3,MIN(1,V$2*($B123/V$4)^V$9))*MAX(V$6,MIN(V$7,V$5*('PV commercial rooftop'!$C113/V$8)^-V$10))</f>
        <v>0.86774211191061024</v>
      </c>
      <c r="K123" s="2480">
        <f>1-MAX(W$3,MIN(1,W$2*($B123/W$4)^W$9))*MAX(W$6,MIN(W$7,W$5*('PV industrial rooftop'!G125/W$8)^-W$10))</f>
        <v>0.92045223957745059</v>
      </c>
      <c r="L123" s="2482">
        <f t="shared" si="26"/>
        <v>0.71214829642456046</v>
      </c>
      <c r="M123" s="2482">
        <f t="shared" si="27"/>
        <v>0.67573653595239491</v>
      </c>
      <c r="N123" s="2482">
        <f t="shared" si="28"/>
        <v>0.50038990116827997</v>
      </c>
      <c r="O123" s="2482">
        <f t="shared" si="29"/>
        <v>0.53078558579824842</v>
      </c>
      <c r="P123" s="2478">
        <f>(L123*'PV residential rooftop'!L112+M123*'PV Res. parking rooftop'!W125)/'PV residential rooftop'!W112</f>
        <v>0.70849624247020848</v>
      </c>
      <c r="Q123" s="2478">
        <f>(N123*'PV commercial rooftop'!G113+O123*'PV industrial rooftop'!L125)/'PV commercial rooftop'!J113</f>
        <v>0.50497210752187716</v>
      </c>
      <c r="R123" s="854"/>
      <c r="S123" s="857"/>
      <c r="T123" s="857"/>
      <c r="U123" s="857"/>
    </row>
    <row r="124" spans="1:44" ht="16.05" customHeight="1">
      <c r="A124" s="853" t="str">
        <f>'Country and technology list'!A110</f>
        <v>Saudi Arabia</v>
      </c>
      <c r="B124" s="2481">
        <f t="shared" si="38"/>
        <v>88540.709686677685</v>
      </c>
      <c r="C124" s="2482">
        <f>1/AVERAGE(1/'Capacity factors WWS'!N261,1/'Capacity factors WWS'!O261)</f>
        <v>0.24070563947030757</v>
      </c>
      <c r="D124" s="2482">
        <f>1/AVERAGE(1/'Capacity factors WWS'!P261,1/'Capacity factors WWS'!Q261)</f>
        <v>0.23646474269863244</v>
      </c>
      <c r="E124" s="2482">
        <f t="shared" si="25"/>
        <v>0.99967832457356232</v>
      </c>
      <c r="F124" s="2482">
        <f t="shared" si="24"/>
        <v>0.99953681867612365</v>
      </c>
      <c r="G124" s="2476">
        <v>1</v>
      </c>
      <c r="H124" s="2480">
        <f>1-MAX(T$3,MIN(1,T$2*'Roof slope correction'!$D116*($B124/T$4)^T$9))*MAX(T$6,MIN(T$7,T$5*('PV residential rooftop'!$F113/T$8)^-T$10))</f>
        <v>0.78986464467386086</v>
      </c>
      <c r="I124" s="2480">
        <f>1-MAX(U$3,MIN(1,U$2*'Roof slope correction'!$F116*($B124/U$4)^U$9))*MAX(U$6,MIN(U$7,U$5*('PV Res. parking rooftop'!Q126/U$8)^-U$10))</f>
        <v>0.62662728533992995</v>
      </c>
      <c r="J124" s="2480">
        <f>1-MAX(V$3,MIN(1,V$2*($B124/V$4)^V$9))*MAX(V$6,MIN(V$7,V$5*('PV commercial rooftop'!$C114/V$8)^-V$10))</f>
        <v>0.86906555060729174</v>
      </c>
      <c r="K124" s="2480">
        <f>1-MAX(W$3,MIN(1,W$2*($B124/W$4)^W$9))*MAX(W$6,MIN(W$7,W$5*('PV industrial rooftop'!G126/W$8)^-W$10))</f>
        <v>0.91611583757190707</v>
      </c>
      <c r="L124" s="2482">
        <f t="shared" si="26"/>
        <v>0.71087818020647475</v>
      </c>
      <c r="M124" s="2482">
        <f t="shared" si="27"/>
        <v>0.56396455680593693</v>
      </c>
      <c r="N124" s="2482">
        <f t="shared" si="28"/>
        <v>0.78215899554656254</v>
      </c>
      <c r="O124" s="2482">
        <f t="shared" si="29"/>
        <v>0.82450425381471637</v>
      </c>
      <c r="P124" s="2478">
        <f>(L124*'PV residential rooftop'!L113+M124*'PV Res. parking rooftop'!W126)/'PV residential rooftop'!W113</f>
        <v>0.70883466815564888</v>
      </c>
      <c r="Q124" s="2478">
        <f>(N124*'PV commercial rooftop'!G114+O124*'PV industrial rooftop'!L126)/'PV commercial rooftop'!J114</f>
        <v>0.78784425374473188</v>
      </c>
      <c r="R124" s="854"/>
      <c r="S124" s="857"/>
      <c r="T124" s="857"/>
      <c r="U124" s="857"/>
    </row>
    <row r="125" spans="1:44" ht="16.05" customHeight="1">
      <c r="A125" s="853" t="str">
        <f>'Country and technology list'!A111</f>
        <v>Senegal</v>
      </c>
      <c r="B125" s="2481">
        <f t="shared" si="38"/>
        <v>6825.0518559980246</v>
      </c>
      <c r="C125" s="2482">
        <f>1/AVERAGE(1/'Capacity factors WWS'!N262,1/'Capacity factors WWS'!O262)</f>
        <v>0.20675434956301314</v>
      </c>
      <c r="D125" s="2482">
        <f>1/AVERAGE(1/'Capacity factors WWS'!P262,1/'Capacity factors WWS'!Q262)</f>
        <v>0.20924358576358221</v>
      </c>
      <c r="E125" s="2482">
        <f t="shared" si="25"/>
        <v>0.99407030322444012</v>
      </c>
      <c r="F125" s="2482">
        <f t="shared" si="24"/>
        <v>0.99520754819621005</v>
      </c>
      <c r="G125" s="2476">
        <v>1</v>
      </c>
      <c r="H125" s="2480">
        <f>1-MAX(T$3,MIN(1,T$2*'Roof slope correction'!$D117*($B125/T$4)^T$9))*MAX(T$6,MIN(T$7,T$5*('PV residential rooftop'!$F114/T$8)^-T$10))</f>
        <v>0.82436553957982595</v>
      </c>
      <c r="I125" s="2480">
        <f>1-MAX(U$3,MIN(1,U$2*'Roof slope correction'!$F117*($B125/U$4)^U$9))*MAX(U$6,MIN(U$7,U$5*('PV Res. parking rooftop'!Q127/U$8)^-U$10))</f>
        <v>0.72499999999999998</v>
      </c>
      <c r="J125" s="2480">
        <f>1-MAX(V$3,MIN(1,V$2*($B125/V$4)^V$9))*MAX(V$6,MIN(V$7,V$5*('PV commercial rooftop'!$C115/V$8)^-V$10))</f>
        <v>0.86320571217927211</v>
      </c>
      <c r="K125" s="2480">
        <f>1-MAX(W$3,MIN(1,W$2*($B125/W$4)^W$9))*MAX(W$6,MIN(W$7,W$5*('PV industrial rooftop'!G127/W$8)^-W$10))</f>
        <v>0.92677127727500364</v>
      </c>
      <c r="L125" s="2482">
        <f t="shared" si="26"/>
        <v>0.44562695643347283</v>
      </c>
      <c r="M125" s="2482">
        <f t="shared" si="27"/>
        <v>0.39191296567168427</v>
      </c>
      <c r="N125" s="2482">
        <f t="shared" si="28"/>
        <v>0.47732918647378259</v>
      </c>
      <c r="O125" s="2482">
        <f t="shared" si="29"/>
        <v>0.51247920812770598</v>
      </c>
      <c r="P125" s="2478">
        <f>(L125*'PV residential rooftop'!L114+M125*'PV Res. parking rooftop'!W127)/'PV residential rooftop'!W114</f>
        <v>0.44549427428797067</v>
      </c>
      <c r="Q125" s="2478">
        <f>(N125*'PV commercial rooftop'!G115+O125*'PV industrial rooftop'!L127)/'PV commercial rooftop'!J115</f>
        <v>0.48433192307577</v>
      </c>
      <c r="R125" s="854"/>
      <c r="S125" s="722" t="s">
        <v>3117</v>
      </c>
      <c r="T125" s="722"/>
      <c r="U125" s="857"/>
      <c r="V125" s="2099">
        <v>0.5</v>
      </c>
      <c r="W125" s="692" t="s">
        <v>4333</v>
      </c>
    </row>
    <row r="126" spans="1:44" ht="16.05" customHeight="1">
      <c r="A126" s="853" t="str">
        <f>'Country and technology list'!A112</f>
        <v>Serbia</v>
      </c>
      <c r="B126" s="2481">
        <f t="shared" si="38"/>
        <v>44639.600479445078</v>
      </c>
      <c r="C126" s="2482">
        <f>1/AVERAGE(1/'Capacity factors WWS'!N263,1/'Capacity factors WWS'!O263)</f>
        <v>0.2046842502561852</v>
      </c>
      <c r="D126" s="2482">
        <f>1/AVERAGE(1/'Capacity factors WWS'!P263,1/'Capacity factors WWS'!Q263)</f>
        <v>0.17953427844527262</v>
      </c>
      <c r="E126" s="2482">
        <f t="shared" si="25"/>
        <v>0.99292302307973046</v>
      </c>
      <c r="F126" s="2482">
        <f t="shared" si="24"/>
        <v>0.94163540707446702</v>
      </c>
      <c r="G126" s="2476">
        <v>1</v>
      </c>
      <c r="H126" s="2480">
        <f>1-MAX(T$3,MIN(1,T$2*'Roof slope correction'!$D118*($B126/T$4)^T$9))*MAX(T$6,MIN(T$7,T$5*('PV residential rooftop'!$F115/T$8)^-T$10))</f>
        <v>0.80319628598973181</v>
      </c>
      <c r="I126" s="2480">
        <f>1-MAX(U$3,MIN(1,U$2*'Roof slope correction'!$F118*($B126/U$4)^U$9))*MAX(U$6,MIN(U$7,U$5*('PV Res. parking rooftop'!Q128/U$8)^-U$10))</f>
        <v>0.83942799797233747</v>
      </c>
      <c r="J126" s="2480">
        <f>1-MAX(V$3,MIN(1,V$2*($B126/V$4)^V$9))*MAX(V$6,MIN(V$7,V$5*('PV commercial rooftop'!$C116/V$8)^-V$10))</f>
        <v>0.88418218102467394</v>
      </c>
      <c r="K126" s="2480">
        <f>1-MAX(W$3,MIN(1,W$2*($B126/W$4)^W$9))*MAX(W$6,MIN(W$7,W$5*('PV industrial rooftop'!G128/W$8)^-W$10))</f>
        <v>0.93106047012241555</v>
      </c>
      <c r="L126" s="2482">
        <f t="shared" si="26"/>
        <v>0.72287665739075868</v>
      </c>
      <c r="M126" s="2482">
        <f t="shared" si="27"/>
        <v>0.75548519817510373</v>
      </c>
      <c r="N126" s="2482">
        <f t="shared" si="28"/>
        <v>0.79576396292220652</v>
      </c>
      <c r="O126" s="2482">
        <f t="shared" si="29"/>
        <v>0.83795442311017398</v>
      </c>
      <c r="P126" s="2478">
        <f>(L126*'PV residential rooftop'!L115+M126*'PV Res. parking rooftop'!W128)/'PV residential rooftop'!W115</f>
        <v>0.72481896773009991</v>
      </c>
      <c r="Q126" s="2478">
        <f>(N126*'PV commercial rooftop'!G116+O126*'PV industrial rooftop'!L128)/'PV commercial rooftop'!J116</f>
        <v>0.80275219358882199</v>
      </c>
      <c r="R126" s="854"/>
      <c r="S126" s="857"/>
      <c r="T126" s="857"/>
      <c r="U126" s="857"/>
      <c r="V126" s="2099">
        <v>0.2</v>
      </c>
      <c r="W126" s="692" t="s">
        <v>4334</v>
      </c>
    </row>
    <row r="127" spans="1:44" ht="16.05" customHeight="1">
      <c r="A127" s="853" t="str">
        <f>'Country and technology list'!A113</f>
        <v>Singapore</v>
      </c>
      <c r="B127" s="2481">
        <f t="shared" si="38"/>
        <v>144855.81646944478</v>
      </c>
      <c r="C127" s="2482">
        <f>1/AVERAGE(1/'Capacity factors WWS'!N264,1/'Capacity factors WWS'!O264)</f>
        <v>0.23441738754701488</v>
      </c>
      <c r="D127" s="2482">
        <f>1/AVERAGE(1/'Capacity factors WWS'!P264,1/'Capacity factors WWS'!Q264)</f>
        <v>0.23530935498558117</v>
      </c>
      <c r="E127" s="2482">
        <f t="shared" si="25"/>
        <v>0.99944769414449119</v>
      </c>
      <c r="F127" s="2482">
        <f t="shared" si="24"/>
        <v>0.99948845602069181</v>
      </c>
      <c r="G127" s="2476">
        <v>2</v>
      </c>
      <c r="H127" s="2480">
        <f>1-MAX(T$3,MIN(1,T$2*'Roof slope correction'!$D119*($B127/T$4)^T$9))*MAX(T$6,MIN(T$7,T$5*('PV residential rooftop'!$F116/T$8)^-T$10))</f>
        <v>0.55000000000000004</v>
      </c>
      <c r="I127" s="2480">
        <f>1-MAX(U$3,MIN(1,U$2*'Roof slope correction'!$F119*($B127/U$4)^U$9))*MAX(U$6,MIN(U$7,U$5*('PV Res. parking rooftop'!Q129/U$8)^-U$10))</f>
        <v>0.44999999999999996</v>
      </c>
      <c r="J127" s="2480">
        <f>1-MAX(V$3,MIN(1,V$2*($B127/V$4)^V$9))*MAX(V$6,MIN(V$7,V$5*('PV commercial rooftop'!$C117/V$8)^-V$10))</f>
        <v>0.69855041016798092</v>
      </c>
      <c r="K127" s="2480">
        <f>1-MAX(W$3,MIN(1,W$2*($B127/W$4)^W$9))*MAX(W$6,MIN(W$7,W$5*('PV industrial rooftop'!G129/W$8)^-W$10))</f>
        <v>0.75</v>
      </c>
      <c r="L127" s="2482">
        <f t="shared" si="26"/>
        <v>0.49500000000000005</v>
      </c>
      <c r="M127" s="2482">
        <f t="shared" si="27"/>
        <v>0.40499999999999997</v>
      </c>
      <c r="N127" s="2482">
        <f t="shared" si="28"/>
        <v>0.62869536915118285</v>
      </c>
      <c r="O127" s="2482">
        <f t="shared" si="29"/>
        <v>0.67500000000000004</v>
      </c>
      <c r="P127" s="2478">
        <f>(L127*'PV residential rooftop'!L116+M127*'PV Res. parking rooftop'!W129)/'PV residential rooftop'!W116</f>
        <v>0.49335607978524859</v>
      </c>
      <c r="Q127" s="2478">
        <f>(N127*'PV commercial rooftop'!G117+O127*'PV industrial rooftop'!L129)/'PV commercial rooftop'!J117</f>
        <v>0.62940615733624239</v>
      </c>
      <c r="R127" s="854"/>
      <c r="S127" s="863" t="s">
        <v>3118</v>
      </c>
      <c r="T127" s="863"/>
      <c r="U127" s="857"/>
      <c r="V127" s="2100">
        <v>20000</v>
      </c>
      <c r="W127" s="2065" t="s">
        <v>4335</v>
      </c>
    </row>
    <row r="128" spans="1:44" ht="16.05" customHeight="1">
      <c r="A128" s="853" t="str">
        <f>'Country and technology list'!A114</f>
        <v>Slovak Republic</v>
      </c>
      <c r="B128" s="2481">
        <f t="shared" si="38"/>
        <v>50314.760114655903</v>
      </c>
      <c r="C128" s="2482">
        <f>1/AVERAGE(1/'Capacity factors WWS'!N265,1/'Capacity factors WWS'!O265)</f>
        <v>0.19356978439396005</v>
      </c>
      <c r="D128" s="2482">
        <f>1/AVERAGE(1/'Capacity factors WWS'!P265,1/'Capacity factors WWS'!Q265)</f>
        <v>0.16304328054634223</v>
      </c>
      <c r="E128" s="2482">
        <f t="shared" si="25"/>
        <v>0.98179993249050701</v>
      </c>
      <c r="F128" s="2482">
        <f t="shared" si="24"/>
        <v>0.79619539629291902</v>
      </c>
      <c r="G128" s="2476">
        <v>1</v>
      </c>
      <c r="H128" s="2480">
        <f>1-MAX(T$3,MIN(1,T$2*'Roof slope correction'!$D120*($B128/T$4)^T$9))*MAX(T$6,MIN(T$7,T$5*('PV residential rooftop'!$F117/T$8)^-T$10))</f>
        <v>0.74348394610902035</v>
      </c>
      <c r="I128" s="2480">
        <f>1-MAX(U$3,MIN(1,U$2*'Roof slope correction'!$F120*($B128/U$4)^U$9))*MAX(U$6,MIN(U$7,U$5*('PV Res. parking rooftop'!Q130/U$8)^-U$10))</f>
        <v>0.78762411399837262</v>
      </c>
      <c r="J128" s="2480">
        <f>1-MAX(V$3,MIN(1,V$2*($B128/V$4)^V$9))*MAX(V$6,MIN(V$7,V$5*('PV commercial rooftop'!$C118/V$8)^-V$10))</f>
        <v>0.83639605855628496</v>
      </c>
      <c r="K128" s="2480">
        <f>1-MAX(W$3,MIN(1,W$2*($B128/W$4)^W$9))*MAX(W$6,MIN(W$7,W$5*('PV industrial rooftop'!G130/W$8)^-W$10))</f>
        <v>0.91306375959454</v>
      </c>
      <c r="L128" s="2482">
        <f t="shared" si="26"/>
        <v>0.66913555149811832</v>
      </c>
      <c r="M128" s="2482">
        <f t="shared" si="27"/>
        <v>0.70886170259853543</v>
      </c>
      <c r="N128" s="2482">
        <f t="shared" si="28"/>
        <v>0.55729655653030852</v>
      </c>
      <c r="O128" s="2482">
        <f t="shared" si="29"/>
        <v>0.60838078313398924</v>
      </c>
      <c r="P128" s="2478">
        <f>(L128*'PV residential rooftop'!L117+M128*'PV Res. parking rooftop'!W130)/'PV residential rooftop'!W117</f>
        <v>0.67210836668502627</v>
      </c>
      <c r="Q128" s="2478">
        <f>(N128*'PV commercial rooftop'!G118+O128*'PV industrial rooftop'!L130)/'PV commercial rooftop'!J118</f>
        <v>0.56854677616866633</v>
      </c>
      <c r="R128" s="854"/>
      <c r="S128" s="857"/>
      <c r="T128" s="857"/>
      <c r="U128" s="857"/>
    </row>
    <row r="129" spans="1:35" ht="16.05" customHeight="1">
      <c r="A129" s="853" t="str">
        <f>'Country and technology list'!A115</f>
        <v>Slovenia</v>
      </c>
      <c r="B129" s="2481">
        <f t="shared" si="38"/>
        <v>52605.378959577072</v>
      </c>
      <c r="C129" s="2482">
        <f>1/AVERAGE(1/'Capacity factors WWS'!N266,1/'Capacity factors WWS'!O266)</f>
        <v>0.20023117323693274</v>
      </c>
      <c r="D129" s="2482">
        <f>1/AVERAGE(1/'Capacity factors WWS'!P266,1/'Capacity factors WWS'!Q266)</f>
        <v>0.17253906953391374</v>
      </c>
      <c r="E129" s="2482">
        <f t="shared" si="25"/>
        <v>0.98965488332345086</v>
      </c>
      <c r="F129" s="2482">
        <f t="shared" si="24"/>
        <v>0.89837707823678525</v>
      </c>
      <c r="G129" s="2476">
        <v>1</v>
      </c>
      <c r="H129" s="2480">
        <f>1-MAX(T$3,MIN(1,T$2*'Roof slope correction'!$D121*($B129/T$4)^T$9))*MAX(T$6,MIN(T$7,T$5*('PV residential rooftop'!$F118/T$8)^-T$10))</f>
        <v>0.75227339441900853</v>
      </c>
      <c r="I129" s="2480">
        <f>1-MAX(U$3,MIN(1,U$2*'Roof slope correction'!$F121*($B129/U$4)^U$9))*MAX(U$6,MIN(U$7,U$5*('PV Res. parking rooftop'!Q131/U$8)^-U$10))</f>
        <v>0.78724153584758838</v>
      </c>
      <c r="J129" s="2480">
        <f>1-MAX(V$3,MIN(1,V$2*($B129/V$4)^V$9))*MAX(V$6,MIN(V$7,V$5*('PV commercial rooftop'!$C119/V$8)^-V$10))</f>
        <v>0.86049467640013821</v>
      </c>
      <c r="K129" s="2480">
        <f>1-MAX(W$3,MIN(1,W$2*($B129/W$4)^W$9))*MAX(W$6,MIN(W$7,W$5*('PV industrial rooftop'!G131/W$8)^-W$10))</f>
        <v>0.91445458124131873</v>
      </c>
      <c r="L129" s="2482">
        <f t="shared" si="26"/>
        <v>0.67704605497710768</v>
      </c>
      <c r="M129" s="2482">
        <f t="shared" si="27"/>
        <v>0.70851738226282956</v>
      </c>
      <c r="N129" s="2482">
        <f t="shared" si="28"/>
        <v>0.71633101322894133</v>
      </c>
      <c r="O129" s="2482">
        <f t="shared" si="29"/>
        <v>0.76125070229700709</v>
      </c>
      <c r="P129" s="2478">
        <f>(L129*'PV residential rooftop'!L118+M129*'PV Res. parking rooftop'!W131)/'PV residential rooftop'!W118</f>
        <v>0.67926573306063487</v>
      </c>
      <c r="Q129" s="2478">
        <f>(N129*'PV commercial rooftop'!G119+O129*'PV industrial rooftop'!L131)/'PV commercial rooftop'!J119</f>
        <v>0.72335862116562888</v>
      </c>
      <c r="R129" s="854"/>
      <c r="S129" s="857"/>
      <c r="T129" s="857"/>
      <c r="U129" s="857"/>
      <c r="W129" s="439" t="s">
        <v>4343</v>
      </c>
      <c r="X129" s="439"/>
      <c r="Y129" s="439"/>
      <c r="Z129" s="439"/>
      <c r="AA129" s="439"/>
      <c r="AB129" s="439"/>
      <c r="AC129" s="439"/>
      <c r="AD129" s="439"/>
      <c r="AE129" s="2097"/>
      <c r="AF129" s="2097"/>
      <c r="AG129" s="2097"/>
      <c r="AH129" s="2097"/>
      <c r="AI129" s="2097"/>
    </row>
    <row r="130" spans="1:35" ht="16.05" customHeight="1">
      <c r="A130" s="853" t="str">
        <f>'Country and technology list'!A116</f>
        <v>South Africa</v>
      </c>
      <c r="B130" s="2481">
        <f t="shared" si="38"/>
        <v>26818.636052069687</v>
      </c>
      <c r="C130" s="2482">
        <f>1/AVERAGE(1/'Capacity factors WWS'!N267,1/'Capacity factors WWS'!O267)</f>
        <v>0.2155061395990486</v>
      </c>
      <c r="D130" s="2482">
        <f>1/AVERAGE(1/'Capacity factors WWS'!P267,1/'Capacity factors WWS'!Q267)</f>
        <v>0.20743682085093748</v>
      </c>
      <c r="E130" s="2482">
        <f t="shared" si="25"/>
        <v>0.99719764483843654</v>
      </c>
      <c r="F130" s="2482">
        <f t="shared" si="24"/>
        <v>0.99440642500584941</v>
      </c>
      <c r="G130" s="2476">
        <v>1</v>
      </c>
      <c r="H130" s="2480">
        <f>1-MAX(T$3,MIN(1,T$2*'Roof slope correction'!$D122*($B130/T$4)^T$9))*MAX(T$6,MIN(T$7,T$5*('PV residential rooftop'!$F119/T$8)^-T$10))</f>
        <v>0.85972463733564486</v>
      </c>
      <c r="I130" s="2480">
        <f>1-MAX(U$3,MIN(1,U$2*'Roof slope correction'!$F122*($B130/U$4)^U$9))*MAX(U$6,MIN(U$7,U$5*('PV Res. parking rooftop'!Q132/U$8)^-U$10))</f>
        <v>0.76888817882058735</v>
      </c>
      <c r="J130" s="2480">
        <f>1-MAX(V$3,MIN(1,V$2*($B130/V$4)^V$9))*MAX(V$6,MIN(V$7,V$5*('PV commercial rooftop'!$C120/V$8)^-V$10))</f>
        <v>0.91003935619659659</v>
      </c>
      <c r="K130" s="2480">
        <f>1-MAX(W$3,MIN(1,W$2*($B130/W$4)^W$9))*MAX(W$6,MIN(W$7,W$5*('PV industrial rooftop'!G132/W$8)^-W$10))</f>
        <v>0.95547611176109748</v>
      </c>
      <c r="L130" s="2482">
        <f t="shared" si="26"/>
        <v>0.77375217360208037</v>
      </c>
      <c r="M130" s="2482">
        <f t="shared" si="27"/>
        <v>0.69199936093852865</v>
      </c>
      <c r="N130" s="2482">
        <f t="shared" si="28"/>
        <v>0.8190354205769369</v>
      </c>
      <c r="O130" s="2482">
        <f t="shared" si="29"/>
        <v>0.85992850058498771</v>
      </c>
      <c r="P130" s="2478">
        <f>(L130*'PV residential rooftop'!L119+M130*'PV Res. parking rooftop'!W132)/'PV residential rooftop'!W119</f>
        <v>0.77231050362664833</v>
      </c>
      <c r="Q130" s="2478">
        <f>(N130*'PV commercial rooftop'!G120+O130*'PV industrial rooftop'!L132)/'PV commercial rooftop'!J120</f>
        <v>0.82905216192327702</v>
      </c>
      <c r="R130" s="854"/>
      <c r="S130" s="857"/>
      <c r="T130" s="857"/>
      <c r="U130" s="857"/>
      <c r="W130" s="2065" t="s">
        <v>1821</v>
      </c>
    </row>
    <row r="131" spans="1:35" ht="16.05" customHeight="1">
      <c r="A131" s="853" t="str">
        <f>'Country and technology list'!A117</f>
        <v>Spain</v>
      </c>
      <c r="B131" s="2481">
        <f t="shared" si="38"/>
        <v>58238.523250237871</v>
      </c>
      <c r="C131" s="2482">
        <f>1/AVERAGE(1/'Capacity factors WWS'!N268,1/'Capacity factors WWS'!O268)</f>
        <v>0.20636828860977069</v>
      </c>
      <c r="D131" s="2482">
        <f>1/AVERAGE(1/'Capacity factors WWS'!P268,1/'Capacity factors WWS'!Q268)</f>
        <v>0.19138117644432653</v>
      </c>
      <c r="E131" s="2482">
        <f t="shared" si="25"/>
        <v>0.99387135205648847</v>
      </c>
      <c r="F131" s="2482">
        <f t="shared" si="24"/>
        <v>0.97811320581057459</v>
      </c>
      <c r="G131" s="2476">
        <v>1</v>
      </c>
      <c r="H131" s="2480">
        <f>1-MAX(T$3,MIN(1,T$2*'Roof slope correction'!$D123*($B131/T$4)^T$9))*MAX(T$6,MIN(T$7,T$5*('PV residential rooftop'!$F120/T$8)^-T$10))</f>
        <v>0.72171551599673234</v>
      </c>
      <c r="I131" s="2480">
        <f>1-MAX(U$3,MIN(1,U$2*'Roof slope correction'!$F123*($B131/U$4)^U$9))*MAX(U$6,MIN(U$7,U$5*('PV Res. parking rooftop'!Q133/U$8)^-U$10))</f>
        <v>0.72589238330199701</v>
      </c>
      <c r="J131" s="2480">
        <f>1-MAX(V$3,MIN(1,V$2*($B131/V$4)^V$9))*MAX(V$6,MIN(V$7,V$5*('PV commercial rooftop'!$C121/V$8)^-V$10))</f>
        <v>0.79677077786558037</v>
      </c>
      <c r="K131" s="2480">
        <f>1-MAX(W$3,MIN(1,W$2*($B131/W$4)^W$9))*MAX(W$6,MIN(W$7,W$5*('PV industrial rooftop'!G133/W$8)^-W$10))</f>
        <v>0.909503955506345</v>
      </c>
      <c r="L131" s="2482">
        <f t="shared" si="26"/>
        <v>0.64954396439705908</v>
      </c>
      <c r="M131" s="2482">
        <f t="shared" si="27"/>
        <v>0.65330314497179731</v>
      </c>
      <c r="N131" s="2482">
        <f t="shared" si="28"/>
        <v>0.7170937000790224</v>
      </c>
      <c r="O131" s="2482">
        <f t="shared" si="29"/>
        <v>0.81855355995571055</v>
      </c>
      <c r="P131" s="2478">
        <f>(L131*'PV residential rooftop'!L120+M131*'PV Res. parking rooftop'!W133)/'PV residential rooftop'!W120</f>
        <v>0.649746436608168</v>
      </c>
      <c r="Q131" s="2478">
        <f>(N131*'PV commercial rooftop'!G121+O131*'PV industrial rooftop'!L133)/'PV commercial rooftop'!J121</f>
        <v>0.75040494342201591</v>
      </c>
      <c r="R131" s="854"/>
      <c r="S131" s="857"/>
      <c r="T131" s="857"/>
      <c r="U131" s="857"/>
      <c r="V131" s="2065" t="s">
        <v>3101</v>
      </c>
      <c r="W131" s="2096">
        <v>0.5</v>
      </c>
      <c r="X131" s="2096">
        <f>W131+0.5</f>
        <v>1</v>
      </c>
      <c r="Y131" s="2096">
        <f>X131+0.25</f>
        <v>1.25</v>
      </c>
      <c r="Z131" s="2096">
        <f t="shared" ref="Z131:AI131" si="41">Y131+0.25</f>
        <v>1.5</v>
      </c>
      <c r="AA131" s="2096">
        <f t="shared" si="41"/>
        <v>1.75</v>
      </c>
      <c r="AB131" s="2096">
        <f t="shared" si="41"/>
        <v>2</v>
      </c>
      <c r="AC131" s="2096">
        <f t="shared" si="41"/>
        <v>2.25</v>
      </c>
      <c r="AD131" s="2096">
        <f t="shared" si="41"/>
        <v>2.5</v>
      </c>
      <c r="AE131" s="2096">
        <f t="shared" si="41"/>
        <v>2.75</v>
      </c>
      <c r="AF131" s="2096">
        <f t="shared" si="41"/>
        <v>3</v>
      </c>
      <c r="AG131" s="2096">
        <f t="shared" si="41"/>
        <v>3.25</v>
      </c>
      <c r="AH131" s="2096">
        <f t="shared" si="41"/>
        <v>3.5</v>
      </c>
      <c r="AI131" s="2096">
        <f t="shared" si="41"/>
        <v>3.75</v>
      </c>
    </row>
    <row r="132" spans="1:35" ht="16.05" customHeight="1">
      <c r="A132" s="853" t="str">
        <f>'Country and technology list'!A118</f>
        <v>Sri Lanka</v>
      </c>
      <c r="B132" s="2481">
        <f t="shared" si="38"/>
        <v>29078.986416902007</v>
      </c>
      <c r="C132" s="2482">
        <f>1/AVERAGE(1/'Capacity factors WWS'!N269,1/'Capacity factors WWS'!O269)</f>
        <v>0.22924745631068524</v>
      </c>
      <c r="D132" s="2482">
        <f>1/AVERAGE(1/'Capacity factors WWS'!P269,1/'Capacity factors WWS'!Q269)</f>
        <v>0.23371611081314911</v>
      </c>
      <c r="E132" s="2482">
        <f t="shared" si="25"/>
        <v>0.99913873099956629</v>
      </c>
      <c r="F132" s="2482">
        <f t="shared" si="24"/>
        <v>0.99941337988651735</v>
      </c>
      <c r="G132" s="2476">
        <v>1</v>
      </c>
      <c r="H132" s="2480">
        <f>1-MAX(T$3,MIN(1,T$2*'Roof slope correction'!$D124*($B132/T$4)^T$9))*MAX(T$6,MIN(T$7,T$5*('PV residential rooftop'!$F121/T$8)^-T$10))</f>
        <v>0.84786495140687501</v>
      </c>
      <c r="I132" s="2480">
        <f>1-MAX(U$3,MIN(1,U$2*'Roof slope correction'!$F124*($B132/U$4)^U$9))*MAX(U$6,MIN(U$7,U$5*('PV Res. parking rooftop'!Q134/U$8)^-U$10))</f>
        <v>0.72499999999999998</v>
      </c>
      <c r="J132" s="2480">
        <f>1-MAX(V$3,MIN(1,V$2*($B132/V$4)^V$9))*MAX(V$6,MIN(V$7,V$5*('PV commercial rooftop'!$C122/V$8)^-V$10))</f>
        <v>0.89266573136138894</v>
      </c>
      <c r="K132" s="2480">
        <f>1-MAX(W$3,MIN(1,W$2*($B132/W$4)^W$9))*MAX(W$6,MIN(W$7,W$5*('PV industrial rooftop'!G134/W$8)^-W$10))</f>
        <v>0.94500404387551562</v>
      </c>
      <c r="L132" s="2482">
        <f t="shared" si="26"/>
        <v>0.76307845626618753</v>
      </c>
      <c r="M132" s="2482">
        <f t="shared" si="27"/>
        <v>0.65249999999999997</v>
      </c>
      <c r="N132" s="2482">
        <f t="shared" si="28"/>
        <v>0.8033991582252501</v>
      </c>
      <c r="O132" s="2482">
        <f t="shared" si="29"/>
        <v>0.85050363948796404</v>
      </c>
      <c r="P132" s="2478">
        <f>(L132*'PV residential rooftop'!L121+M132*'PV Res. parking rooftop'!W134)/'PV residential rooftop'!W121</f>
        <v>0.76270618097964804</v>
      </c>
      <c r="Q132" s="2478">
        <f>(N132*'PV commercial rooftop'!G122+O132*'PV industrial rooftop'!L134)/'PV commercial rooftop'!J122</f>
        <v>0.81414800712362922</v>
      </c>
      <c r="R132" s="854"/>
      <c r="S132" s="857"/>
      <c r="T132" s="857"/>
      <c r="U132" s="857"/>
      <c r="V132" s="802">
        <v>500</v>
      </c>
      <c r="W132" s="2098">
        <f>MAX($V$126,MIN(1,$V$125*($V132/$V$127)^W$131))</f>
        <v>0.2</v>
      </c>
      <c r="X132" s="2098">
        <f>MAX($V$126,MIN(1,$V$125*($V132/$V$127)^X$131))</f>
        <v>0.2</v>
      </c>
      <c r="Y132" s="2098">
        <f t="shared" ref="Y132:AI147" si="42">MAX($V$126,MIN(1,$V$125*($V132/$V$127)^Y$131))</f>
        <v>0.2</v>
      </c>
      <c r="Z132" s="2098">
        <f t="shared" si="42"/>
        <v>0.2</v>
      </c>
      <c r="AA132" s="2098">
        <f t="shared" si="42"/>
        <v>0.2</v>
      </c>
      <c r="AB132" s="2098">
        <f t="shared" si="42"/>
        <v>0.2</v>
      </c>
      <c r="AC132" s="2098">
        <f t="shared" si="42"/>
        <v>0.2</v>
      </c>
      <c r="AD132" s="2098">
        <f t="shared" si="42"/>
        <v>0.2</v>
      </c>
      <c r="AE132" s="2098">
        <f t="shared" si="42"/>
        <v>0.2</v>
      </c>
      <c r="AF132" s="2098">
        <f t="shared" si="42"/>
        <v>0.2</v>
      </c>
      <c r="AG132" s="2098">
        <f t="shared" si="42"/>
        <v>0.2</v>
      </c>
      <c r="AH132" s="2098">
        <f t="shared" si="42"/>
        <v>0.2</v>
      </c>
      <c r="AI132" s="2098">
        <f t="shared" si="42"/>
        <v>0.2</v>
      </c>
    </row>
    <row r="133" spans="1:35" ht="16.05" customHeight="1">
      <c r="A133" s="853" t="str">
        <f>'Country and technology list'!A119</f>
        <v>Sudan</v>
      </c>
      <c r="B133" s="2481">
        <f t="shared" si="38"/>
        <v>10574.198380778496</v>
      </c>
      <c r="C133" s="2482">
        <f>1/AVERAGE(1/'Capacity factors WWS'!N270,1/'Capacity factors WWS'!O270)</f>
        <v>0.2012539570883311</v>
      </c>
      <c r="D133" s="2482">
        <f>1/AVERAGE(1/'Capacity factors WWS'!P270,1/'Capacity factors WWS'!Q270)</f>
        <v>0.20412039657287073</v>
      </c>
      <c r="E133" s="2482">
        <f t="shared" si="25"/>
        <v>0.99051770252019034</v>
      </c>
      <c r="F133" s="2482">
        <f t="shared" si="24"/>
        <v>0.99257400503900661</v>
      </c>
      <c r="G133" s="2476">
        <v>1</v>
      </c>
      <c r="H133" s="2480">
        <f>1-MAX(T$3,MIN(1,T$2*'Roof slope correction'!$D125*($B133/T$4)^T$9))*MAX(T$6,MIN(T$7,T$5*('PV residential rooftop'!$F122/T$8)^-T$10))</f>
        <v>0.84228771771537847</v>
      </c>
      <c r="I133" s="2480">
        <f>1-MAX(U$3,MIN(1,U$2*'Roof slope correction'!$F125*($B133/U$4)^U$9))*MAX(U$6,MIN(U$7,U$5*('PV Res. parking rooftop'!Q135/U$8)^-U$10))</f>
        <v>0.72499999999999998</v>
      </c>
      <c r="J133" s="2480">
        <f>1-MAX(V$3,MIN(1,V$2*($B133/V$4)^V$9))*MAX(V$6,MIN(V$7,V$5*('PV commercial rooftop'!$C123/V$8)^-V$10))</f>
        <v>0.88414037095984344</v>
      </c>
      <c r="K133" s="2480">
        <f>1-MAX(W$3,MIN(1,W$2*($B133/W$4)^W$9))*MAX(W$6,MIN(W$7,W$5*('PV industrial rooftop'!G135/W$8)^-W$10))</f>
        <v>0.94381369472101795</v>
      </c>
      <c r="L133" s="2482">
        <f t="shared" si="26"/>
        <v>0.52631106575648212</v>
      </c>
      <c r="M133" s="2482">
        <f t="shared" si="27"/>
        <v>0.45302277909077804</v>
      </c>
      <c r="N133" s="2482">
        <f t="shared" si="28"/>
        <v>0.56788378135375261</v>
      </c>
      <c r="O133" s="2482">
        <f t="shared" si="29"/>
        <v>0.60621198562594691</v>
      </c>
      <c r="P133" s="2478">
        <f>(L133*'PV residential rooftop'!L122+M133*'PV Res. parking rooftop'!W135)/'PV residential rooftop'!W122</f>
        <v>0.52594369288466514</v>
      </c>
      <c r="Q133" s="2478">
        <f>(N133*'PV commercial rooftop'!G123+O133*'PV industrial rooftop'!L135)/'PV commercial rooftop'!J123</f>
        <v>0.57726684410436058</v>
      </c>
      <c r="R133" s="854"/>
      <c r="S133" s="857"/>
      <c r="T133" s="857"/>
      <c r="U133" s="857"/>
      <c r="V133" s="802">
        <v>1000</v>
      </c>
      <c r="W133" s="2098">
        <f t="shared" ref="W133:AI153" si="43">MAX($V$126,MIN(1,$V$125*($V133/$V$127)^W$131))</f>
        <v>0.2</v>
      </c>
      <c r="X133" s="2098">
        <f t="shared" si="43"/>
        <v>0.2</v>
      </c>
      <c r="Y133" s="2098">
        <f t="shared" si="42"/>
        <v>0.2</v>
      </c>
      <c r="Z133" s="2098">
        <f t="shared" si="42"/>
        <v>0.2</v>
      </c>
      <c r="AA133" s="2098">
        <f t="shared" si="42"/>
        <v>0.2</v>
      </c>
      <c r="AB133" s="2098">
        <f t="shared" si="42"/>
        <v>0.2</v>
      </c>
      <c r="AC133" s="2098">
        <f t="shared" si="42"/>
        <v>0.2</v>
      </c>
      <c r="AD133" s="2098">
        <f t="shared" si="42"/>
        <v>0.2</v>
      </c>
      <c r="AE133" s="2098">
        <f t="shared" si="42"/>
        <v>0.2</v>
      </c>
      <c r="AF133" s="2098">
        <f t="shared" si="42"/>
        <v>0.2</v>
      </c>
      <c r="AG133" s="2098">
        <f t="shared" si="42"/>
        <v>0.2</v>
      </c>
      <c r="AH133" s="2098">
        <f t="shared" si="42"/>
        <v>0.2</v>
      </c>
      <c r="AI133" s="2098">
        <f t="shared" si="42"/>
        <v>0.2</v>
      </c>
    </row>
    <row r="134" spans="1:35" ht="16.05" customHeight="1">
      <c r="A134" s="853" t="str">
        <f>'Country and technology list'!A120</f>
        <v>Sweden</v>
      </c>
      <c r="B134" s="2481">
        <f t="shared" si="38"/>
        <v>75617.033567449369</v>
      </c>
      <c r="C134" s="2482">
        <f>1/AVERAGE(1/'Capacity factors WWS'!N271,1/'Capacity factors WWS'!O271)</f>
        <v>0.18504455891290528</v>
      </c>
      <c r="D134" s="2482">
        <f>1/AVERAGE(1/'Capacity factors WWS'!P271,1/'Capacity factors WWS'!Q271)</f>
        <v>0.14210263403216239</v>
      </c>
      <c r="E134" s="2482">
        <f t="shared" si="25"/>
        <v>0.96284495586201579</v>
      </c>
      <c r="F134" s="2482">
        <f t="shared" si="24"/>
        <v>0.3921669337484438</v>
      </c>
      <c r="G134" s="2476">
        <v>1</v>
      </c>
      <c r="H134" s="2480">
        <f>1-MAX(T$3,MIN(1,T$2*'Roof slope correction'!$D126*($B134/T$4)^T$9))*MAX(T$6,MIN(T$7,T$5*('PV residential rooftop'!$F123/T$8)^-T$10))</f>
        <v>0.77034435909549726</v>
      </c>
      <c r="I134" s="2480">
        <f>1-MAX(U$3,MIN(1,U$2*'Roof slope correction'!$F126*($B134/U$4)^U$9))*MAX(U$6,MIN(U$7,U$5*('PV Res. parking rooftop'!Q136/U$8)^-U$10))</f>
        <v>0.75912611985140743</v>
      </c>
      <c r="J134" s="2480">
        <f>1-MAX(V$3,MIN(1,V$2*($B134/V$4)^V$9))*MAX(V$6,MIN(V$7,V$5*('PV commercial rooftop'!$C124/V$8)^-V$10))</f>
        <v>0.85723242936551913</v>
      </c>
      <c r="K134" s="2480">
        <f>1-MAX(W$3,MIN(1,W$2*($B134/W$4)^W$9))*MAX(W$6,MIN(W$7,W$5*('PV industrial rooftop'!G136/W$8)^-W$10))</f>
        <v>0.91301900210457454</v>
      </c>
      <c r="L134" s="2482">
        <f t="shared" si="26"/>
        <v>0.69330992318594753</v>
      </c>
      <c r="M134" s="2482">
        <f t="shared" si="27"/>
        <v>0.68321350786626667</v>
      </c>
      <c r="N134" s="2482">
        <f t="shared" si="28"/>
        <v>0.21966602244295397</v>
      </c>
      <c r="O134" s="2482">
        <f t="shared" si="29"/>
        <v>0.23396134553097916</v>
      </c>
      <c r="P134" s="2478">
        <f>(L134*'PV residential rooftop'!L123+M134*'PV Res. parking rooftop'!W136)/'PV residential rooftop'!W123</f>
        <v>0.69194360460112181</v>
      </c>
      <c r="Q134" s="2478">
        <f>(N134*'PV commercial rooftop'!G124+O134*'PV industrial rooftop'!L136)/'PV commercial rooftop'!J124</f>
        <v>0.22198756618844362</v>
      </c>
      <c r="R134" s="854"/>
      <c r="S134" s="857"/>
      <c r="T134" s="857"/>
      <c r="U134" s="857"/>
      <c r="V134" s="802">
        <v>5000</v>
      </c>
      <c r="W134" s="2098">
        <f t="shared" si="43"/>
        <v>0.25</v>
      </c>
      <c r="X134" s="2098">
        <f t="shared" si="43"/>
        <v>0.2</v>
      </c>
      <c r="Y134" s="2098">
        <f t="shared" si="42"/>
        <v>0.2</v>
      </c>
      <c r="Z134" s="2098">
        <f t="shared" si="42"/>
        <v>0.2</v>
      </c>
      <c r="AA134" s="2098">
        <f t="shared" si="42"/>
        <v>0.2</v>
      </c>
      <c r="AB134" s="2098">
        <f t="shared" si="42"/>
        <v>0.2</v>
      </c>
      <c r="AC134" s="2098">
        <f t="shared" si="42"/>
        <v>0.2</v>
      </c>
      <c r="AD134" s="2098">
        <f t="shared" si="42"/>
        <v>0.2</v>
      </c>
      <c r="AE134" s="2098">
        <f t="shared" si="42"/>
        <v>0.2</v>
      </c>
      <c r="AF134" s="2098">
        <f t="shared" si="42"/>
        <v>0.2</v>
      </c>
      <c r="AG134" s="2098">
        <f t="shared" si="42"/>
        <v>0.2</v>
      </c>
      <c r="AH134" s="2098">
        <f t="shared" si="42"/>
        <v>0.2</v>
      </c>
      <c r="AI134" s="2098">
        <f t="shared" si="42"/>
        <v>0.2</v>
      </c>
    </row>
    <row r="135" spans="1:35" ht="16.05" customHeight="1">
      <c r="A135" s="853" t="str">
        <f>'Country and technology list'!A121</f>
        <v>Switzerland</v>
      </c>
      <c r="B135" s="2481">
        <f t="shared" si="38"/>
        <v>88638.617065668193</v>
      </c>
      <c r="C135" s="2482">
        <f>1/AVERAGE(1/'Capacity factors WWS'!N272,1/'Capacity factors WWS'!O272)</f>
        <v>0.19571703149464825</v>
      </c>
      <c r="D135" s="2482">
        <f>1/AVERAGE(1/'Capacity factors WWS'!P272,1/'Capacity factors WWS'!Q272)</f>
        <v>0.16748623757022105</v>
      </c>
      <c r="E135" s="2482">
        <f t="shared" si="25"/>
        <v>0.98482217334567235</v>
      </c>
      <c r="F135" s="2482">
        <f t="shared" si="24"/>
        <v>0.85129284549287976</v>
      </c>
      <c r="G135" s="2476">
        <v>3</v>
      </c>
      <c r="H135" s="2480">
        <f>1-MAX(T$3,MIN(1,T$2*'Roof slope correction'!$D127*($B135/T$4)^T$9))*MAX(T$6,MIN(T$7,T$5*('PV residential rooftop'!$F124/T$8)^-T$10))</f>
        <v>0.76944567359659033</v>
      </c>
      <c r="I135" s="2480">
        <f>1-MAX(U$3,MIN(1,U$2*'Roof slope correction'!$F127*($B135/U$4)^U$9))*MAX(U$6,MIN(U$7,U$5*('PV Res. parking rooftop'!Q137/U$8)^-U$10))</f>
        <v>0.69979738284408199</v>
      </c>
      <c r="J135" s="2480">
        <f>1-MAX(V$3,MIN(1,V$2*($B135/V$4)^V$9))*MAX(V$6,MIN(V$7,V$5*('PV commercial rooftop'!$C125/V$8)^-V$10))</f>
        <v>0.85039903112874837</v>
      </c>
      <c r="K135" s="2480">
        <f>1-MAX(W$3,MIN(1,W$2*($B135/W$4)^W$9))*MAX(W$6,MIN(W$7,W$5*('PV industrial rooftop'!G137/W$8)^-W$10))</f>
        <v>0.91053006328132513</v>
      </c>
      <c r="L135" s="2482">
        <f t="shared" si="26"/>
        <v>0.69250110623693129</v>
      </c>
      <c r="M135" s="2482">
        <f t="shared" si="27"/>
        <v>0.62981764455967382</v>
      </c>
      <c r="N135" s="2482">
        <f t="shared" si="28"/>
        <v>0.76535912801587358</v>
      </c>
      <c r="O135" s="2482">
        <f t="shared" si="29"/>
        <v>0.81947705695319262</v>
      </c>
      <c r="P135" s="2478">
        <f>(L135*'PV residential rooftop'!L124+M135*'PV Res. parking rooftop'!W137)/'PV residential rooftop'!W124</f>
        <v>0.68918743741738375</v>
      </c>
      <c r="Q135" s="2478">
        <f>(N135*'PV commercial rooftop'!G125+O135*'PV industrial rooftop'!L137)/'PV commercial rooftop'!J125</f>
        <v>0.77485557721210385</v>
      </c>
      <c r="R135" s="854"/>
      <c r="S135" s="863" t="s">
        <v>3118</v>
      </c>
      <c r="T135" s="863"/>
      <c r="U135" s="857"/>
      <c r="V135" s="802">
        <f>V134+5000</f>
        <v>10000</v>
      </c>
      <c r="W135" s="2098">
        <f t="shared" si="43"/>
        <v>0.35355339059327379</v>
      </c>
      <c r="X135" s="2098">
        <f t="shared" si="43"/>
        <v>0.25</v>
      </c>
      <c r="Y135" s="2098">
        <f t="shared" si="42"/>
        <v>0.21022410381342863</v>
      </c>
      <c r="Z135" s="2098">
        <f t="shared" si="42"/>
        <v>0.2</v>
      </c>
      <c r="AA135" s="2098">
        <f t="shared" si="42"/>
        <v>0.2</v>
      </c>
      <c r="AB135" s="2098">
        <f t="shared" si="42"/>
        <v>0.2</v>
      </c>
      <c r="AC135" s="2098">
        <f t="shared" si="42"/>
        <v>0.2</v>
      </c>
      <c r="AD135" s="2098">
        <f t="shared" si="42"/>
        <v>0.2</v>
      </c>
      <c r="AE135" s="2098">
        <f t="shared" si="42"/>
        <v>0.2</v>
      </c>
      <c r="AF135" s="2098">
        <f t="shared" si="42"/>
        <v>0.2</v>
      </c>
      <c r="AG135" s="2098">
        <f t="shared" si="42"/>
        <v>0.2</v>
      </c>
      <c r="AH135" s="2098">
        <f t="shared" si="42"/>
        <v>0.2</v>
      </c>
      <c r="AI135" s="2098">
        <f t="shared" si="42"/>
        <v>0.2</v>
      </c>
    </row>
    <row r="136" spans="1:35" ht="16.05" customHeight="1">
      <c r="A136" s="853" t="str">
        <f>'Country and technology list'!A122</f>
        <v>Syrian Arab Republic</v>
      </c>
      <c r="B136" s="2481">
        <f t="shared" si="38"/>
        <v>18723.187807645198</v>
      </c>
      <c r="C136" s="2482">
        <f>1/AVERAGE(1/'Capacity factors WWS'!N273,1/'Capacity factors WWS'!O273)</f>
        <v>0.24031267905436157</v>
      </c>
      <c r="D136" s="2482">
        <f>1/AVERAGE(1/'Capacity factors WWS'!P273,1/'Capacity factors WWS'!Q273)</f>
        <v>0.22324201426399415</v>
      </c>
      <c r="E136" s="2482">
        <f t="shared" si="25"/>
        <v>0.99966727158591051</v>
      </c>
      <c r="F136" s="2482">
        <f t="shared" si="24"/>
        <v>0.99855726951471668</v>
      </c>
      <c r="G136" s="2476">
        <v>1</v>
      </c>
      <c r="H136" s="2480">
        <f>1-MAX(T$3,MIN(1,T$2*'Roof slope correction'!$D128*($B136/T$4)^T$9))*MAX(T$6,MIN(T$7,T$5*('PV residential rooftop'!$F125/T$8)^-T$10))</f>
        <v>0.84164356656151518</v>
      </c>
      <c r="I136" s="2480">
        <f>1-MAX(U$3,MIN(1,U$2*'Roof slope correction'!$F128*($B136/U$4)^U$9))*MAX(U$6,MIN(U$7,U$5*('PV Res. parking rooftop'!Q138/U$8)^-U$10))</f>
        <v>0.72499999999999998</v>
      </c>
      <c r="J136" s="2480">
        <f>1-MAX(V$3,MIN(1,V$2*($B136/V$4)^V$9))*MAX(V$6,MIN(V$7,V$5*('PV commercial rooftop'!$C126/V$8)^-V$10))</f>
        <v>0.89285680515750321</v>
      </c>
      <c r="K136" s="2480">
        <f>1-MAX(W$3,MIN(1,W$2*($B136/W$4)^W$9))*MAX(W$6,MIN(W$7,W$5*('PV industrial rooftop'!G138/W$8)^-W$10))</f>
        <v>0.94876163141257885</v>
      </c>
      <c r="L136" s="2482">
        <f t="shared" si="26"/>
        <v>0.75747920990536366</v>
      </c>
      <c r="M136" s="2482">
        <f t="shared" si="27"/>
        <v>0.65249999999999997</v>
      </c>
      <c r="N136" s="2482">
        <f t="shared" si="28"/>
        <v>0.80357112464175295</v>
      </c>
      <c r="O136" s="2482">
        <f t="shared" si="29"/>
        <v>0.85388546827132095</v>
      </c>
      <c r="P136" s="2478">
        <f>(L136*'PV residential rooftop'!L125+M136*'PV Res. parking rooftop'!W138)/'PV residential rooftop'!W125</f>
        <v>0.75648604989210533</v>
      </c>
      <c r="Q136" s="2478">
        <f>(N136*'PV commercial rooftop'!G126+O136*'PV industrial rooftop'!L138)/'PV commercial rooftop'!J126</f>
        <v>0.81716237604404085</v>
      </c>
      <c r="R136" s="854"/>
      <c r="S136" s="857"/>
      <c r="T136" s="857"/>
      <c r="U136" s="857"/>
      <c r="V136" s="802">
        <f t="shared" ref="V136:V148" si="44">V135+5000</f>
        <v>15000</v>
      </c>
      <c r="W136" s="2098">
        <f t="shared" si="43"/>
        <v>0.4330127018922193</v>
      </c>
      <c r="X136" s="2098">
        <f t="shared" si="43"/>
        <v>0.375</v>
      </c>
      <c r="Y136" s="2098">
        <f t="shared" si="42"/>
        <v>0.34897682216328735</v>
      </c>
      <c r="Z136" s="2098">
        <f t="shared" si="42"/>
        <v>0.3247595264191645</v>
      </c>
      <c r="AA136" s="2098">
        <f t="shared" si="42"/>
        <v>0.30222279332537116</v>
      </c>
      <c r="AB136" s="2098">
        <f t="shared" si="42"/>
        <v>0.28125</v>
      </c>
      <c r="AC136" s="2098">
        <f t="shared" si="42"/>
        <v>0.26173261662246555</v>
      </c>
      <c r="AD136" s="2098">
        <f t="shared" si="42"/>
        <v>0.2435696448143734</v>
      </c>
      <c r="AE136" s="2098">
        <f t="shared" si="42"/>
        <v>0.22666709499402837</v>
      </c>
      <c r="AF136" s="2098">
        <f t="shared" si="42"/>
        <v>0.2109375</v>
      </c>
      <c r="AG136" s="2098">
        <f t="shared" si="42"/>
        <v>0.2</v>
      </c>
      <c r="AH136" s="2098">
        <f t="shared" si="42"/>
        <v>0.2</v>
      </c>
      <c r="AI136" s="2098">
        <f t="shared" si="42"/>
        <v>0.2</v>
      </c>
    </row>
    <row r="137" spans="1:35" ht="16.05" customHeight="1">
      <c r="A137" s="853" t="str">
        <f>'Country and technology list'!A123</f>
        <v>Tajikistan</v>
      </c>
      <c r="B137" s="2481">
        <f t="shared" si="38"/>
        <v>12286.087268093839</v>
      </c>
      <c r="C137" s="2482">
        <f>1/AVERAGE(1/'Capacity factors WWS'!N274,1/'Capacity factors WWS'!O274)</f>
        <v>0.20193437425286381</v>
      </c>
      <c r="D137" s="2482">
        <f>1/AVERAGE(1/'Capacity factors WWS'!P274,1/'Capacity factors WWS'!Q274)</f>
        <v>0.18279216208309362</v>
      </c>
      <c r="E137" s="2482">
        <f t="shared" si="25"/>
        <v>0.99105182277939197</v>
      </c>
      <c r="F137" s="2482">
        <f t="shared" si="24"/>
        <v>0.95525876621641947</v>
      </c>
      <c r="G137" s="2476">
        <v>1</v>
      </c>
      <c r="H137" s="2480">
        <f>1-MAX(T$3,MIN(1,T$2*'Roof slope correction'!$D129*($B137/T$4)^T$9))*MAX(T$6,MIN(T$7,T$5*('PV residential rooftop'!$F126/T$8)^-T$10))</f>
        <v>0.84194525196579939</v>
      </c>
      <c r="I137" s="2480">
        <f>1-MAX(U$3,MIN(1,U$2*'Roof slope correction'!$F129*($B137/U$4)^U$9))*MAX(U$6,MIN(U$7,U$5*('PV Res. parking rooftop'!Q139/U$8)^-U$10))</f>
        <v>0.72499999999999998</v>
      </c>
      <c r="J137" s="2480">
        <f>1-MAX(V$3,MIN(1,V$2*($B137/V$4)^V$9))*MAX(V$6,MIN(V$7,V$5*('PV commercial rooftop'!$C127/V$8)^-V$10))</f>
        <v>0.87351946881136766</v>
      </c>
      <c r="K137" s="2480">
        <f>1-MAX(W$3,MIN(1,W$2*($B137/W$4)^W$9))*MAX(W$6,MIN(W$7,W$5*('PV industrial rooftop'!G139/W$8)^-W$10))</f>
        <v>0.93956950286401975</v>
      </c>
      <c r="L137" s="2482">
        <f t="shared" si="26"/>
        <v>0.56658263097981765</v>
      </c>
      <c r="M137" s="2482">
        <f t="shared" si="27"/>
        <v>0.48788493848178832</v>
      </c>
      <c r="N137" s="2482">
        <f t="shared" si="28"/>
        <v>0.47361105478704107</v>
      </c>
      <c r="O137" s="2482">
        <f t="shared" si="29"/>
        <v>0.50942253628608902</v>
      </c>
      <c r="P137" s="2478">
        <f>(L137*'PV residential rooftop'!L126+M137*'PV Res. parking rooftop'!W139)/'PV residential rooftop'!W126</f>
        <v>0.56573824335032596</v>
      </c>
      <c r="Q137" s="2478">
        <f>(N137*'PV commercial rooftop'!G127+O137*'PV industrial rooftop'!L139)/'PV commercial rooftop'!J127</f>
        <v>0.48297331739746319</v>
      </c>
      <c r="R137" s="854"/>
      <c r="S137" s="722" t="s">
        <v>3117</v>
      </c>
      <c r="T137" s="722"/>
      <c r="U137" s="857"/>
      <c r="V137" s="802">
        <f t="shared" si="44"/>
        <v>20000</v>
      </c>
      <c r="W137" s="2098">
        <f t="shared" si="43"/>
        <v>0.5</v>
      </c>
      <c r="X137" s="2098">
        <f t="shared" si="43"/>
        <v>0.5</v>
      </c>
      <c r="Y137" s="2098">
        <f t="shared" si="42"/>
        <v>0.5</v>
      </c>
      <c r="Z137" s="2098">
        <f t="shared" si="42"/>
        <v>0.5</v>
      </c>
      <c r="AA137" s="2098">
        <f t="shared" si="42"/>
        <v>0.5</v>
      </c>
      <c r="AB137" s="2098">
        <f t="shared" si="42"/>
        <v>0.5</v>
      </c>
      <c r="AC137" s="2098">
        <f t="shared" si="42"/>
        <v>0.5</v>
      </c>
      <c r="AD137" s="2098">
        <f t="shared" si="42"/>
        <v>0.5</v>
      </c>
      <c r="AE137" s="2098">
        <f t="shared" si="42"/>
        <v>0.5</v>
      </c>
      <c r="AF137" s="2098">
        <f t="shared" si="42"/>
        <v>0.5</v>
      </c>
      <c r="AG137" s="2098">
        <f t="shared" si="42"/>
        <v>0.5</v>
      </c>
      <c r="AH137" s="2098">
        <f t="shared" si="42"/>
        <v>0.5</v>
      </c>
      <c r="AI137" s="2098">
        <f t="shared" si="42"/>
        <v>0.5</v>
      </c>
    </row>
    <row r="138" spans="1:35" ht="16.05" customHeight="1">
      <c r="A138" s="853" t="str">
        <f>'Country and technology list'!A124</f>
        <v>Tanzania, United Republic of</v>
      </c>
      <c r="B138" s="2481">
        <f t="shared" si="38"/>
        <v>7358.1579409580545</v>
      </c>
      <c r="C138" s="2482">
        <f>1/AVERAGE(1/'Capacity factors WWS'!N275,1/'Capacity factors WWS'!O275)</f>
        <v>0.21049455929620375</v>
      </c>
      <c r="D138" s="2482">
        <f>1/AVERAGE(1/'Capacity factors WWS'!P275,1/'Capacity factors WWS'!Q275)</f>
        <v>0.21385573280885567</v>
      </c>
      <c r="E138" s="2482">
        <f t="shared" si="25"/>
        <v>0.99569426713704146</v>
      </c>
      <c r="F138" s="2482">
        <f t="shared" si="24"/>
        <v>0.99677166054621968</v>
      </c>
      <c r="G138" s="2476">
        <v>1</v>
      </c>
      <c r="H138" s="2480">
        <f>1-MAX(T$3,MIN(1,T$2*'Roof slope correction'!$D130*($B138/T$4)^T$9))*MAX(T$6,MIN(T$7,T$5*('PV residential rooftop'!$F127/T$8)^-T$10))</f>
        <v>0.82915024879761434</v>
      </c>
      <c r="I138" s="2480">
        <f>1-MAX(U$3,MIN(1,U$2*'Roof slope correction'!$F130*($B138/U$4)^U$9))*MAX(U$6,MIN(U$7,U$5*('PV Res. parking rooftop'!Q140/U$8)^-U$10))</f>
        <v>0.72499999999999998</v>
      </c>
      <c r="J138" s="2480">
        <f>1-MAX(V$3,MIN(1,V$2*($B138/V$4)^V$9))*MAX(V$6,MIN(V$7,V$5*('PV commercial rooftop'!$C128/V$8)^-V$10))</f>
        <v>0.86921014604829794</v>
      </c>
      <c r="K138" s="2480">
        <f>1-MAX(W$3,MIN(1,W$2*($B138/W$4)^W$9))*MAX(W$6,MIN(W$7,W$5*('PV industrial rooftop'!G140/W$8)^-W$10))</f>
        <v>0.93161481746764907</v>
      </c>
      <c r="L138" s="2482">
        <f t="shared" si="26"/>
        <v>0.47963115019369523</v>
      </c>
      <c r="M138" s="2482">
        <f t="shared" si="27"/>
        <v>0.41938428456686916</v>
      </c>
      <c r="N138" s="2482">
        <f t="shared" si="28"/>
        <v>0.51790803328945512</v>
      </c>
      <c r="O138" s="2482">
        <f t="shared" si="29"/>
        <v>0.55509107905785426</v>
      </c>
      <c r="P138" s="2478">
        <f>(L138*'PV residential rooftop'!L127+M138*'PV Res. parking rooftop'!W140)/'PV residential rooftop'!W127</f>
        <v>0.47958467178172154</v>
      </c>
      <c r="Q138" s="2478">
        <f>(N138*'PV commercial rooftop'!G128+O138*'PV industrial rooftop'!L140)/'PV commercial rooftop'!J128</f>
        <v>0.52560515540892105</v>
      </c>
      <c r="R138" s="854"/>
      <c r="S138" s="857"/>
      <c r="T138" s="857"/>
      <c r="U138" s="857"/>
      <c r="V138" s="802">
        <f t="shared" si="44"/>
        <v>25000</v>
      </c>
      <c r="W138" s="2098">
        <f t="shared" si="43"/>
        <v>0.55901699437494745</v>
      </c>
      <c r="X138" s="2098">
        <f t="shared" si="43"/>
        <v>0.625</v>
      </c>
      <c r="Y138" s="2098">
        <f t="shared" si="42"/>
        <v>0.66085703965035258</v>
      </c>
      <c r="Z138" s="2098">
        <f t="shared" si="42"/>
        <v>0.69877124296868431</v>
      </c>
      <c r="AA138" s="2098">
        <f t="shared" si="42"/>
        <v>0.73886063203373109</v>
      </c>
      <c r="AB138" s="2098">
        <f t="shared" si="42"/>
        <v>0.78125</v>
      </c>
      <c r="AC138" s="2098">
        <f t="shared" si="42"/>
        <v>0.82607129956294068</v>
      </c>
      <c r="AD138" s="2098">
        <f t="shared" si="42"/>
        <v>0.87346405371085534</v>
      </c>
      <c r="AE138" s="2098">
        <f t="shared" si="42"/>
        <v>0.92357579004216384</v>
      </c>
      <c r="AF138" s="2098">
        <f t="shared" si="42"/>
        <v>0.9765625</v>
      </c>
      <c r="AG138" s="2098">
        <f t="shared" si="42"/>
        <v>1</v>
      </c>
      <c r="AH138" s="2098">
        <f t="shared" si="42"/>
        <v>1</v>
      </c>
      <c r="AI138" s="2098">
        <f t="shared" si="42"/>
        <v>1</v>
      </c>
    </row>
    <row r="139" spans="1:35" ht="16.05" customHeight="1">
      <c r="A139" s="853" t="str">
        <f>'Country and technology list'!A125</f>
        <v>Thailand</v>
      </c>
      <c r="B139" s="2481">
        <f t="shared" si="38"/>
        <v>37947.368513330301</v>
      </c>
      <c r="C139" s="2482">
        <f>1/AVERAGE(1/'Capacity factors WWS'!N276,1/'Capacity factors WWS'!O276)</f>
        <v>0.21691467419998609</v>
      </c>
      <c r="D139" s="2482">
        <f>1/AVERAGE(1/'Capacity factors WWS'!P276,1/'Capacity factors WWS'!Q276)</f>
        <v>0.22008642609724116</v>
      </c>
      <c r="E139" s="2482">
        <f t="shared" si="25"/>
        <v>0.99751655682533269</v>
      </c>
      <c r="F139" s="2482">
        <f t="shared" si="24"/>
        <v>0.9981083142442897</v>
      </c>
      <c r="G139" s="2476">
        <v>1</v>
      </c>
      <c r="H139" s="2480">
        <f>1-MAX(T$3,MIN(1,T$2*'Roof slope correction'!$D131*($B139/T$4)^T$9))*MAX(T$6,MIN(T$7,T$5*('PV residential rooftop'!$F128/T$8)^-T$10))</f>
        <v>0.85597802229507236</v>
      </c>
      <c r="I139" s="2480">
        <f>1-MAX(U$3,MIN(1,U$2*'Roof slope correction'!$F131*($B139/U$4)^U$9))*MAX(U$6,MIN(U$7,U$5*('PV Res. parking rooftop'!Q141/U$8)^-U$10))</f>
        <v>0.72499999999999998</v>
      </c>
      <c r="J139" s="2480">
        <f>1-MAX(V$3,MIN(1,V$2*($B139/V$4)^V$9))*MAX(V$6,MIN(V$7,V$5*('PV commercial rooftop'!$C129/V$8)^-V$10))</f>
        <v>0.90154080336967524</v>
      </c>
      <c r="K139" s="2480">
        <f>1-MAX(W$3,MIN(1,W$2*($B139/W$4)^W$9))*MAX(W$6,MIN(W$7,W$5*('PV industrial rooftop'!G141/W$8)^-W$10))</f>
        <v>0.94977503969084875</v>
      </c>
      <c r="L139" s="2482">
        <f t="shared" si="26"/>
        <v>0.77038022006556517</v>
      </c>
      <c r="M139" s="2482">
        <f t="shared" si="27"/>
        <v>0.65249999999999997</v>
      </c>
      <c r="N139" s="2482">
        <f t="shared" si="28"/>
        <v>0.81138672303270776</v>
      </c>
      <c r="O139" s="2482">
        <f t="shared" si="29"/>
        <v>0.85479753572176387</v>
      </c>
      <c r="P139" s="2478">
        <f>(L139*'PV residential rooftop'!L128+M139*'PV Res. parking rooftop'!W141)/'PV residential rooftop'!W128</f>
        <v>0.76918737532750614</v>
      </c>
      <c r="Q139" s="2478">
        <f>(N139*'PV commercial rooftop'!G129+O139*'PV industrial rooftop'!L141)/'PV commercial rooftop'!J129</f>
        <v>0.82152070488534545</v>
      </c>
      <c r="R139" s="854"/>
      <c r="S139" s="857"/>
      <c r="T139" s="857"/>
      <c r="U139" s="857"/>
      <c r="V139" s="802">
        <f t="shared" si="44"/>
        <v>30000</v>
      </c>
      <c r="W139" s="2098">
        <f t="shared" si="43"/>
        <v>0.61237243569579447</v>
      </c>
      <c r="X139" s="2098">
        <f t="shared" si="43"/>
        <v>0.75</v>
      </c>
      <c r="Y139" s="2098">
        <f t="shared" si="42"/>
        <v>0.83001143977524128</v>
      </c>
      <c r="Z139" s="2098">
        <f t="shared" si="42"/>
        <v>0.91855865354369182</v>
      </c>
      <c r="AA139" s="2098">
        <f t="shared" si="42"/>
        <v>1</v>
      </c>
      <c r="AB139" s="2098">
        <f t="shared" si="42"/>
        <v>1</v>
      </c>
      <c r="AC139" s="2098">
        <f t="shared" si="42"/>
        <v>1</v>
      </c>
      <c r="AD139" s="2098">
        <f t="shared" si="42"/>
        <v>1</v>
      </c>
      <c r="AE139" s="2098">
        <f t="shared" si="42"/>
        <v>1</v>
      </c>
      <c r="AF139" s="2098">
        <f t="shared" si="42"/>
        <v>1</v>
      </c>
      <c r="AG139" s="2098">
        <f t="shared" si="42"/>
        <v>1</v>
      </c>
      <c r="AH139" s="2098">
        <f t="shared" si="42"/>
        <v>1</v>
      </c>
      <c r="AI139" s="2098">
        <f t="shared" si="42"/>
        <v>1</v>
      </c>
    </row>
    <row r="140" spans="1:35" ht="16.05" customHeight="1">
      <c r="A140" s="853" t="str">
        <f>'Country and technology list'!A126</f>
        <v>Togo</v>
      </c>
      <c r="B140" s="2481">
        <f t="shared" si="38"/>
        <v>4515.5451875415902</v>
      </c>
      <c r="C140" s="2482">
        <f>1/AVERAGE(1/'Capacity factors WWS'!N277,1/'Capacity factors WWS'!O277)</f>
        <v>0.18316574790207327</v>
      </c>
      <c r="D140" s="2482">
        <f>1/AVERAGE(1/'Capacity factors WWS'!P277,1/'Capacity factors WWS'!Q277)</f>
        <v>0.18676754765078507</v>
      </c>
      <c r="E140" s="2482">
        <f t="shared" si="25"/>
        <v>0.95661200584207651</v>
      </c>
      <c r="F140" s="2482">
        <f t="shared" si="24"/>
        <v>0.96779722286500347</v>
      </c>
      <c r="G140" s="2476">
        <v>1</v>
      </c>
      <c r="H140" s="2480">
        <f>1-MAX(T$3,MIN(1,T$2*'Roof slope correction'!$D132*($B140/T$4)^T$9))*MAX(T$6,MIN(T$7,T$5*('PV residential rooftop'!$F129/T$8)^-T$10))</f>
        <v>0.80977215213911691</v>
      </c>
      <c r="I140" s="2480">
        <f>1-MAX(U$3,MIN(1,U$2*'Roof slope correction'!$F132*($B140/U$4)^U$9))*MAX(U$6,MIN(U$7,U$5*('PV Res. parking rooftop'!Q142/U$8)^-U$10))</f>
        <v>0.72499999999999998</v>
      </c>
      <c r="J140" s="2480">
        <f>1-MAX(V$3,MIN(1,V$2*($B140/V$4)^V$9))*MAX(V$6,MIN(V$7,V$5*('PV commercial rooftop'!$C130/V$8)^-V$10))</f>
        <v>0.83438656465218763</v>
      </c>
      <c r="K140" s="2480">
        <f>1-MAX(W$3,MIN(1,W$2*($B140/W$4)^W$9))*MAX(W$6,MIN(W$7,W$5*('PV industrial rooftop'!G142/W$8)^-W$10))</f>
        <v>0.89566738017527814</v>
      </c>
      <c r="L140" s="2482">
        <f t="shared" si="26"/>
        <v>0.28125897667210203</v>
      </c>
      <c r="M140" s="2482">
        <f t="shared" si="27"/>
        <v>0.25181497974289713</v>
      </c>
      <c r="N140" s="2482">
        <f t="shared" si="28"/>
        <v>0.30365628650770465</v>
      </c>
      <c r="O140" s="2482">
        <f t="shared" si="29"/>
        <v>0.32595806564009305</v>
      </c>
      <c r="P140" s="2478">
        <f>(L140*'PV residential rooftop'!L129+M140*'PV Res. parking rooftop'!W142)/'PV residential rooftop'!W129</f>
        <v>0.28125196198984692</v>
      </c>
      <c r="Q140" s="2478">
        <f>(N140*'PV commercial rooftop'!G130+O140*'PV industrial rooftop'!L142)/'PV commercial rooftop'!J130</f>
        <v>0.30664370311184841</v>
      </c>
      <c r="R140" s="854"/>
      <c r="S140" s="857"/>
      <c r="T140" s="857"/>
      <c r="U140" s="857"/>
      <c r="V140" s="802">
        <f t="shared" si="44"/>
        <v>35000</v>
      </c>
      <c r="W140" s="2098">
        <f t="shared" si="43"/>
        <v>0.66143782776614768</v>
      </c>
      <c r="X140" s="2098">
        <f t="shared" si="43"/>
        <v>0.875</v>
      </c>
      <c r="Y140" s="2098">
        <f t="shared" si="42"/>
        <v>1</v>
      </c>
      <c r="Z140" s="2098">
        <f t="shared" si="42"/>
        <v>1</v>
      </c>
      <c r="AA140" s="2098">
        <f t="shared" si="42"/>
        <v>1</v>
      </c>
      <c r="AB140" s="2098">
        <f t="shared" si="42"/>
        <v>1</v>
      </c>
      <c r="AC140" s="2098">
        <f t="shared" si="42"/>
        <v>1</v>
      </c>
      <c r="AD140" s="2098">
        <f t="shared" si="42"/>
        <v>1</v>
      </c>
      <c r="AE140" s="2098">
        <f t="shared" si="42"/>
        <v>1</v>
      </c>
      <c r="AF140" s="2098">
        <f t="shared" si="42"/>
        <v>1</v>
      </c>
      <c r="AG140" s="2098">
        <f t="shared" si="42"/>
        <v>1</v>
      </c>
      <c r="AH140" s="2098">
        <f t="shared" si="42"/>
        <v>1</v>
      </c>
      <c r="AI140" s="2098">
        <f t="shared" si="42"/>
        <v>1</v>
      </c>
    </row>
    <row r="141" spans="1:35" ht="16.05" customHeight="1">
      <c r="A141" s="853" t="str">
        <f>'Country and technology list'!A127</f>
        <v>Trinidad and Tobago</v>
      </c>
      <c r="B141" s="2481">
        <f t="shared" si="38"/>
        <v>49849.813017598768</v>
      </c>
      <c r="C141" s="2482">
        <f>1/AVERAGE(1/'Capacity factors WWS'!N278,1/'Capacity factors WWS'!O278)</f>
        <v>0.22489335781340222</v>
      </c>
      <c r="D141" s="2482">
        <f>1/AVERAGE(1/'Capacity factors WWS'!P278,1/'Capacity factors WWS'!Q278)</f>
        <v>0.22884397023415173</v>
      </c>
      <c r="E141" s="2482">
        <f t="shared" si="25"/>
        <v>0.99874803668921441</v>
      </c>
      <c r="F141" s="2482">
        <f t="shared" si="24"/>
        <v>0.99910834768414947</v>
      </c>
      <c r="G141" s="2476">
        <v>2</v>
      </c>
      <c r="H141" s="2480">
        <f>1-MAX(T$3,MIN(1,T$2*'Roof slope correction'!$D133*($B141/T$4)^T$9))*MAX(T$6,MIN(T$7,T$5*('PV residential rooftop'!$F130/T$8)^-T$10))</f>
        <v>0.84981450240652867</v>
      </c>
      <c r="I141" s="2480">
        <f>1-MAX(U$3,MIN(1,U$2*'Roof slope correction'!$F133*($B141/U$4)^U$9))*MAX(U$6,MIN(U$7,U$5*('PV Res. parking rooftop'!Q143/U$8)^-U$10))</f>
        <v>0.8208113020256137</v>
      </c>
      <c r="J141" s="2480">
        <f>1-MAX(V$3,MIN(1,V$2*($B141/V$4)^V$9))*MAX(V$6,MIN(V$7,V$5*('PV commercial rooftop'!$C131/V$8)^-V$10))</f>
        <v>0.8329245345049977</v>
      </c>
      <c r="K141" s="2480">
        <f>1-MAX(W$3,MIN(1,W$2*($B141/W$4)^W$9))*MAX(W$6,MIN(W$7,W$5*('PV industrial rooftop'!G143/W$8)^-W$10))</f>
        <v>0.9057368977261544</v>
      </c>
      <c r="L141" s="2482">
        <f t="shared" si="26"/>
        <v>0.76483305216587583</v>
      </c>
      <c r="M141" s="2482">
        <f t="shared" si="27"/>
        <v>0.73873017182305234</v>
      </c>
      <c r="N141" s="2482">
        <f t="shared" si="28"/>
        <v>0.74963208105449797</v>
      </c>
      <c r="O141" s="2482">
        <f t="shared" si="29"/>
        <v>0.81516320795353903</v>
      </c>
      <c r="P141" s="2478">
        <f>(L141*'PV residential rooftop'!L130+M141*'PV Res. parking rooftop'!W143)/'PV residential rooftop'!W130</f>
        <v>0.76436532778265809</v>
      </c>
      <c r="Q141" s="2478">
        <f>(N141*'PV commercial rooftop'!G131+O141*'PV industrial rooftop'!L143)/'PV commercial rooftop'!J131</f>
        <v>0.76147969187183961</v>
      </c>
      <c r="R141" s="854"/>
      <c r="S141" s="863" t="s">
        <v>3118</v>
      </c>
      <c r="T141" s="863"/>
      <c r="U141" s="857"/>
      <c r="V141" s="802">
        <f t="shared" si="44"/>
        <v>40000</v>
      </c>
      <c r="W141" s="2098">
        <f t="shared" si="43"/>
        <v>0.70710678118654757</v>
      </c>
      <c r="X141" s="2098">
        <f t="shared" si="43"/>
        <v>1</v>
      </c>
      <c r="Y141" s="2098">
        <f t="shared" si="42"/>
        <v>1</v>
      </c>
      <c r="Z141" s="2098">
        <f t="shared" si="42"/>
        <v>1</v>
      </c>
      <c r="AA141" s="2098">
        <f t="shared" si="42"/>
        <v>1</v>
      </c>
      <c r="AB141" s="2098">
        <f t="shared" si="42"/>
        <v>1</v>
      </c>
      <c r="AC141" s="2098">
        <f t="shared" si="42"/>
        <v>1</v>
      </c>
      <c r="AD141" s="2098">
        <f t="shared" si="42"/>
        <v>1</v>
      </c>
      <c r="AE141" s="2098">
        <f t="shared" si="42"/>
        <v>1</v>
      </c>
      <c r="AF141" s="2098">
        <f t="shared" si="42"/>
        <v>1</v>
      </c>
      <c r="AG141" s="2098">
        <f t="shared" si="42"/>
        <v>1</v>
      </c>
      <c r="AH141" s="2098">
        <f t="shared" si="42"/>
        <v>1</v>
      </c>
      <c r="AI141" s="2098">
        <f t="shared" si="42"/>
        <v>1</v>
      </c>
    </row>
    <row r="142" spans="1:35" ht="16.05" customHeight="1">
      <c r="A142" s="853" t="str">
        <f>'Country and technology list'!A128</f>
        <v>Tunisia</v>
      </c>
      <c r="B142" s="2481">
        <f t="shared" si="38"/>
        <v>23861.895779308219</v>
      </c>
      <c r="C142" s="2482">
        <f>1/AVERAGE(1/'Capacity factors WWS'!N279,1/'Capacity factors WWS'!O279)</f>
        <v>0.22723538648898065</v>
      </c>
      <c r="D142" s="2482">
        <f>1/AVERAGE(1/'Capacity factors WWS'!P279,1/'Capacity factors WWS'!Q279)</f>
        <v>0.21252028542509793</v>
      </c>
      <c r="E142" s="2482">
        <f t="shared" si="25"/>
        <v>0.99897619413976524</v>
      </c>
      <c r="F142" s="2482">
        <f t="shared" si="24"/>
        <v>0.99638018269571804</v>
      </c>
      <c r="G142" s="2476">
        <v>1</v>
      </c>
      <c r="H142" s="2480">
        <f>1-MAX(T$3,MIN(1,T$2*'Roof slope correction'!$D134*($B142/T$4)^T$9))*MAX(T$6,MIN(T$7,T$5*('PV residential rooftop'!$F131/T$8)^-T$10))</f>
        <v>0.85322103352491696</v>
      </c>
      <c r="I142" s="2480">
        <f>1-MAX(U$3,MIN(1,U$2*'Roof slope correction'!$F134*($B142/U$4)^U$9))*MAX(U$6,MIN(U$7,U$5*('PV Res. parking rooftop'!Q144/U$8)^-U$10))</f>
        <v>0.73265161118976718</v>
      </c>
      <c r="J142" s="2480">
        <f>1-MAX(V$3,MIN(1,V$2*($B142/V$4)^V$9))*MAX(V$6,MIN(V$7,V$5*('PV commercial rooftop'!$C132/V$8)^-V$10))</f>
        <v>0.9038461095994399</v>
      </c>
      <c r="K142" s="2480">
        <f>1-MAX(W$3,MIN(1,W$2*($B142/W$4)^W$9))*MAX(W$6,MIN(W$7,W$5*('PV industrial rooftop'!G144/W$8)^-W$10))</f>
        <v>0.95318873005703364</v>
      </c>
      <c r="L142" s="2482">
        <f t="shared" si="26"/>
        <v>0.76789893017242528</v>
      </c>
      <c r="M142" s="2482">
        <f t="shared" si="27"/>
        <v>0.65938645007079044</v>
      </c>
      <c r="N142" s="2482">
        <f t="shared" si="28"/>
        <v>0.81346149863949591</v>
      </c>
      <c r="O142" s="2482">
        <f t="shared" si="29"/>
        <v>0.85786985705133034</v>
      </c>
      <c r="P142" s="2478">
        <f>(L142*'PV residential rooftop'!L131+M142*'PV Res. parking rooftop'!W144)/'PV residential rooftop'!W131</f>
        <v>0.76620943729769242</v>
      </c>
      <c r="Q142" s="2478">
        <f>(N142*'PV commercial rooftop'!G132+O142*'PV industrial rooftop'!L144)/'PV commercial rooftop'!J132</f>
        <v>0.8248999945938742</v>
      </c>
      <c r="R142" s="854"/>
      <c r="S142" s="857"/>
      <c r="T142" s="857"/>
      <c r="U142" s="857"/>
      <c r="V142" s="802">
        <f t="shared" si="44"/>
        <v>45000</v>
      </c>
      <c r="W142" s="2098">
        <f t="shared" si="43"/>
        <v>0.75</v>
      </c>
      <c r="X142" s="2098">
        <f t="shared" si="43"/>
        <v>1</v>
      </c>
      <c r="Y142" s="2098">
        <f t="shared" si="42"/>
        <v>1</v>
      </c>
      <c r="Z142" s="2098">
        <f t="shared" si="42"/>
        <v>1</v>
      </c>
      <c r="AA142" s="2098">
        <f t="shared" si="42"/>
        <v>1</v>
      </c>
      <c r="AB142" s="2098">
        <f t="shared" si="42"/>
        <v>1</v>
      </c>
      <c r="AC142" s="2098">
        <f t="shared" si="42"/>
        <v>1</v>
      </c>
      <c r="AD142" s="2098">
        <f t="shared" si="42"/>
        <v>1</v>
      </c>
      <c r="AE142" s="2098">
        <f t="shared" si="42"/>
        <v>1</v>
      </c>
      <c r="AF142" s="2098">
        <f t="shared" si="42"/>
        <v>1</v>
      </c>
      <c r="AG142" s="2098">
        <f t="shared" si="42"/>
        <v>1</v>
      </c>
      <c r="AH142" s="2098">
        <f t="shared" si="42"/>
        <v>1</v>
      </c>
      <c r="AI142" s="2098">
        <f t="shared" si="42"/>
        <v>1</v>
      </c>
    </row>
    <row r="143" spans="1:35" ht="16.05" customHeight="1">
      <c r="A143" s="853" t="str">
        <f>'Country and technology list'!A129</f>
        <v>Turkey</v>
      </c>
      <c r="B143" s="2481">
        <f t="shared" si="38"/>
        <v>37342.555380079888</v>
      </c>
      <c r="C143" s="2482">
        <f>1/AVERAGE(1/'Capacity factors WWS'!N280,1/'Capacity factors WWS'!O280)</f>
        <v>0.22137237493033651</v>
      </c>
      <c r="D143" s="2482">
        <f>1/AVERAGE(1/'Capacity factors WWS'!P280,1/'Capacity factors WWS'!Q280)</f>
        <v>0.20055454832372935</v>
      </c>
      <c r="E143" s="2482">
        <f t="shared" si="25"/>
        <v>0.9983060300837433</v>
      </c>
      <c r="F143" s="2482">
        <f t="shared" si="24"/>
        <v>0.98993576440711695</v>
      </c>
      <c r="G143" s="2476">
        <v>1</v>
      </c>
      <c r="H143" s="2480">
        <f>1-MAX(T$3,MIN(1,T$2*'Roof slope correction'!$D135*($B143/T$4)^T$9))*MAX(T$6,MIN(T$7,T$5*('PV residential rooftop'!$F132/T$8)^-T$10))</f>
        <v>0.85804249851410896</v>
      </c>
      <c r="I143" s="2480">
        <f>1-MAX(U$3,MIN(1,U$2*'Roof slope correction'!$F135*($B143/U$4)^U$9))*MAX(U$6,MIN(U$7,U$5*('PV Res. parking rooftop'!Q145/U$8)^-U$10))</f>
        <v>0.7363789099307656</v>
      </c>
      <c r="J143" s="2480">
        <f>1-MAX(V$3,MIN(1,V$2*($B143/V$4)^V$9))*MAX(V$6,MIN(V$7,V$5*('PV commercial rooftop'!$C133/V$8)^-V$10))</f>
        <v>0.90541490682647108</v>
      </c>
      <c r="K143" s="2480">
        <f>1-MAX(W$3,MIN(1,W$2*($B143/W$4)^W$9))*MAX(W$6,MIN(W$7,W$5*('PV industrial rooftop'!G145/W$8)^-W$10))</f>
        <v>0.95075060728757121</v>
      </c>
      <c r="L143" s="2482">
        <f t="shared" si="26"/>
        <v>0.77223824866269808</v>
      </c>
      <c r="M143" s="2482">
        <f t="shared" si="27"/>
        <v>0.66274101893768911</v>
      </c>
      <c r="N143" s="2482">
        <f t="shared" si="28"/>
        <v>0.81487341614382403</v>
      </c>
      <c r="O143" s="2482">
        <f t="shared" si="29"/>
        <v>0.85567554655881406</v>
      </c>
      <c r="P143" s="2478">
        <f>(L143*'PV residential rooftop'!L132+M143*'PV Res. parking rooftop'!W145)/'PV residential rooftop'!W132</f>
        <v>0.77033760170499943</v>
      </c>
      <c r="Q143" s="2478">
        <f>(N143*'PV commercial rooftop'!G133+O143*'PV industrial rooftop'!L145)/'PV commercial rooftop'!J133</f>
        <v>0.82439945871113429</v>
      </c>
      <c r="R143" s="854"/>
      <c r="S143" s="857"/>
      <c r="T143" s="857"/>
      <c r="U143" s="857"/>
      <c r="V143" s="802">
        <f t="shared" si="44"/>
        <v>50000</v>
      </c>
      <c r="W143" s="2098">
        <f t="shared" si="43"/>
        <v>0.79056941504209488</v>
      </c>
      <c r="X143" s="2098">
        <f t="shared" si="43"/>
        <v>1</v>
      </c>
      <c r="Y143" s="2098">
        <f t="shared" si="42"/>
        <v>1</v>
      </c>
      <c r="Z143" s="2098">
        <f t="shared" si="42"/>
        <v>1</v>
      </c>
      <c r="AA143" s="2098">
        <f t="shared" si="42"/>
        <v>1</v>
      </c>
      <c r="AB143" s="2098">
        <f t="shared" si="42"/>
        <v>1</v>
      </c>
      <c r="AC143" s="2098">
        <f t="shared" si="42"/>
        <v>1</v>
      </c>
      <c r="AD143" s="2098">
        <f t="shared" si="42"/>
        <v>1</v>
      </c>
      <c r="AE143" s="2098">
        <f t="shared" si="42"/>
        <v>1</v>
      </c>
      <c r="AF143" s="2098">
        <f t="shared" si="42"/>
        <v>1</v>
      </c>
      <c r="AG143" s="2098">
        <f t="shared" si="42"/>
        <v>1</v>
      </c>
      <c r="AH143" s="2098">
        <f t="shared" si="42"/>
        <v>1</v>
      </c>
      <c r="AI143" s="2098">
        <f t="shared" si="42"/>
        <v>1</v>
      </c>
    </row>
    <row r="144" spans="1:35" ht="16.05" customHeight="1">
      <c r="A144" s="853" t="str">
        <f>'Country and technology list'!A130</f>
        <v>Turkmenistan</v>
      </c>
      <c r="B144" s="2481">
        <f t="shared" si="38"/>
        <v>51993.232833871327</v>
      </c>
      <c r="C144" s="2482">
        <f>1/AVERAGE(1/'Capacity factors WWS'!N281,1/'Capacity factors WWS'!O281)</f>
        <v>0.21761305224728705</v>
      </c>
      <c r="D144" s="2482">
        <f>1/AVERAGE(1/'Capacity factors WWS'!P281,1/'Capacity factors WWS'!Q281)</f>
        <v>0.19757811156516605</v>
      </c>
      <c r="E144" s="2482">
        <f t="shared" si="25"/>
        <v>0.9976609842094547</v>
      </c>
      <c r="F144" s="2482">
        <f t="shared" si="24"/>
        <v>0.98703789569027278</v>
      </c>
      <c r="G144" s="2476">
        <v>1</v>
      </c>
      <c r="H144" s="2480">
        <f>1-MAX(T$3,MIN(1,T$2*'Roof slope correction'!$D136*($B144/T$4)^T$9))*MAX(T$6,MIN(T$7,T$5*('PV residential rooftop'!$F133/T$8)^-T$10))</f>
        <v>0.77252151567673888</v>
      </c>
      <c r="I144" s="2480">
        <f>1-MAX(U$3,MIN(1,U$2*'Roof slope correction'!$F136*($B144/U$4)^U$9))*MAX(U$6,MIN(U$7,U$5*('PV Res. parking rooftop'!Q146/U$8)^-U$10))</f>
        <v>0.76756028468106197</v>
      </c>
      <c r="J144" s="2480">
        <f>1-MAX(V$3,MIN(1,V$2*($B144/V$4)^V$9))*MAX(V$6,MIN(V$7,V$5*('PV commercial rooftop'!$C134/V$8)^-V$10))</f>
        <v>0.85454757496737332</v>
      </c>
      <c r="K144" s="2480">
        <f>1-MAX(W$3,MIN(1,W$2*($B144/W$4)^W$9))*MAX(W$6,MIN(W$7,W$5*('PV industrial rooftop'!G146/W$8)^-W$10))</f>
        <v>0.91913454163697983</v>
      </c>
      <c r="L144" s="2482">
        <f t="shared" si="26"/>
        <v>0.69526936410906504</v>
      </c>
      <c r="M144" s="2482">
        <f t="shared" si="27"/>
        <v>0.69080425621295583</v>
      </c>
      <c r="N144" s="2482">
        <f t="shared" si="28"/>
        <v>0.76909281747063596</v>
      </c>
      <c r="O144" s="2482">
        <f t="shared" si="29"/>
        <v>0.82722108747328182</v>
      </c>
      <c r="P144" s="2478">
        <f>(L144*'PV residential rooftop'!L133+M144*'PV Res. parking rooftop'!W146)/'PV residential rooftop'!W133</f>
        <v>0.69513791805445213</v>
      </c>
      <c r="Q144" s="2478">
        <f>(N144*'PV commercial rooftop'!G134+O144*'PV industrial rooftop'!L146)/'PV commercial rooftop'!J134</f>
        <v>0.77968661230299863</v>
      </c>
      <c r="R144" s="854"/>
      <c r="S144" s="857"/>
      <c r="T144" s="857"/>
      <c r="U144" s="857"/>
      <c r="V144" s="802">
        <f t="shared" si="44"/>
        <v>55000</v>
      </c>
      <c r="W144" s="2098">
        <f t="shared" si="43"/>
        <v>0.82915619758884995</v>
      </c>
      <c r="X144" s="2098">
        <f t="shared" si="43"/>
        <v>1</v>
      </c>
      <c r="Y144" s="2098">
        <f t="shared" si="42"/>
        <v>1</v>
      </c>
      <c r="Z144" s="2098">
        <f t="shared" si="42"/>
        <v>1</v>
      </c>
      <c r="AA144" s="2098">
        <f t="shared" si="42"/>
        <v>1</v>
      </c>
      <c r="AB144" s="2098">
        <f t="shared" si="42"/>
        <v>1</v>
      </c>
      <c r="AC144" s="2098">
        <f t="shared" si="42"/>
        <v>1</v>
      </c>
      <c r="AD144" s="2098">
        <f t="shared" si="42"/>
        <v>1</v>
      </c>
      <c r="AE144" s="2098">
        <f t="shared" si="42"/>
        <v>1</v>
      </c>
      <c r="AF144" s="2098">
        <f t="shared" si="42"/>
        <v>1</v>
      </c>
      <c r="AG144" s="2098">
        <f t="shared" si="42"/>
        <v>1</v>
      </c>
      <c r="AH144" s="2098">
        <f t="shared" si="42"/>
        <v>1</v>
      </c>
      <c r="AI144" s="2098">
        <f t="shared" si="42"/>
        <v>1</v>
      </c>
    </row>
    <row r="145" spans="1:35" ht="16.05" customHeight="1">
      <c r="A145" s="853" t="str">
        <f>'Country and technology list'!A131</f>
        <v>Ukraine</v>
      </c>
      <c r="B145" s="2481">
        <f t="shared" ref="B145:B155" si="45">VLOOKUP($A145,GDP_capita_WWS_countries,MATCH(Target_year,GDP_capita_WWS_cols,0),FALSE)</f>
        <v>28679.363767536692</v>
      </c>
      <c r="C145" s="2482">
        <f>1/AVERAGE(1/'Capacity factors WWS'!N282,1/'Capacity factors WWS'!O282)</f>
        <v>0.19534642534263547</v>
      </c>
      <c r="D145" s="2482">
        <f>1/AVERAGE(1/'Capacity factors WWS'!P282,1/'Capacity factors WWS'!Q282)</f>
        <v>0.16551182215185456</v>
      </c>
      <c r="E145" s="2482">
        <f t="shared" si="25"/>
        <v>0.98433833042864594</v>
      </c>
      <c r="F145" s="2482">
        <f t="shared" ref="F145:F155" si="46">1/(1+EXP($B$11*(D145-$B$9))*((1-$B$10)/$B$10))</f>
        <v>0.82849203248053549</v>
      </c>
      <c r="G145" s="2476">
        <v>1</v>
      </c>
      <c r="H145" s="2480">
        <f>1-MAX(T$3,MIN(1,T$2*'Roof slope correction'!$D137*($B145/T$4)^T$9))*MAX(T$6,MIN(T$7,T$5*('PV residential rooftop'!$F134/T$8)^-T$10))</f>
        <v>0.85696210059277067</v>
      </c>
      <c r="I145" s="2480">
        <f>1-MAX(U$3,MIN(1,U$2*'Roof slope correction'!$F137*($B145/U$4)^U$9))*MAX(U$6,MIN(U$7,U$5*('PV Res. parking rooftop'!Q147/U$8)^-U$10))</f>
        <v>0.80422321487118686</v>
      </c>
      <c r="J145" s="2480">
        <f>1-MAX(V$3,MIN(1,V$2*($B145/V$4)^V$9))*MAX(V$6,MIN(V$7,V$5*('PV commercial rooftop'!$C135/V$8)^-V$10))</f>
        <v>0.9057457161618031</v>
      </c>
      <c r="K145" s="2480">
        <f>1-MAX(W$3,MIN(1,W$2*($B145/W$4)^W$9))*MAX(W$6,MIN(W$7,W$5*('PV industrial rooftop'!G147/W$8)^-W$10))</f>
        <v>0.95292924457312567</v>
      </c>
      <c r="L145" s="2482">
        <f t="shared" si="26"/>
        <v>0.77126589053349359</v>
      </c>
      <c r="M145" s="2482">
        <f t="shared" si="27"/>
        <v>0.72380089338406817</v>
      </c>
      <c r="N145" s="2482">
        <f t="shared" si="28"/>
        <v>0.52162885580320906</v>
      </c>
      <c r="O145" s="2482">
        <f t="shared" si="29"/>
        <v>0.54880236543045147</v>
      </c>
      <c r="P145" s="2478">
        <f>(L145*'PV residential rooftop'!L134+M145*'PV Res. parking rooftop'!W147)/'PV residential rooftop'!W134</f>
        <v>0.7690327833613172</v>
      </c>
      <c r="Q145" s="2478">
        <f>(N145*'PV commercial rooftop'!G135+O145*'PV industrial rooftop'!L147)/'PV commercial rooftop'!J135</f>
        <v>0.52830609012092866</v>
      </c>
      <c r="R145" s="854"/>
      <c r="S145" s="857"/>
      <c r="T145" s="857"/>
      <c r="U145" s="857"/>
      <c r="V145" s="802">
        <f t="shared" si="44"/>
        <v>60000</v>
      </c>
      <c r="W145" s="2098">
        <f t="shared" si="43"/>
        <v>0.8660254037844386</v>
      </c>
      <c r="X145" s="2098">
        <f t="shared" si="43"/>
        <v>1</v>
      </c>
      <c r="Y145" s="2098">
        <f t="shared" si="42"/>
        <v>1</v>
      </c>
      <c r="Z145" s="2098">
        <f t="shared" si="42"/>
        <v>1</v>
      </c>
      <c r="AA145" s="2098">
        <f t="shared" si="42"/>
        <v>1</v>
      </c>
      <c r="AB145" s="2098">
        <f t="shared" si="42"/>
        <v>1</v>
      </c>
      <c r="AC145" s="2098">
        <f t="shared" si="42"/>
        <v>1</v>
      </c>
      <c r="AD145" s="2098">
        <f t="shared" si="42"/>
        <v>1</v>
      </c>
      <c r="AE145" s="2098">
        <f t="shared" si="42"/>
        <v>1</v>
      </c>
      <c r="AF145" s="2098">
        <f t="shared" si="42"/>
        <v>1</v>
      </c>
      <c r="AG145" s="2098">
        <f t="shared" si="42"/>
        <v>1</v>
      </c>
      <c r="AH145" s="2098">
        <f t="shared" si="42"/>
        <v>1</v>
      </c>
      <c r="AI145" s="2098">
        <f t="shared" si="42"/>
        <v>1</v>
      </c>
    </row>
    <row r="146" spans="1:35" ht="16.05" customHeight="1">
      <c r="A146" s="853" t="str">
        <f>'Country and technology list'!A132</f>
        <v>United Arab Emirates</v>
      </c>
      <c r="B146" s="2481">
        <f t="shared" si="45"/>
        <v>110501.55607507894</v>
      </c>
      <c r="C146" s="2482">
        <f>1/AVERAGE(1/'Capacity factors WWS'!N283,1/'Capacity factors WWS'!O283)</f>
        <v>0.24017527029376204</v>
      </c>
      <c r="D146" s="2482">
        <f>1/AVERAGE(1/'Capacity factors WWS'!P283,1/'Capacity factors WWS'!Q283)</f>
        <v>0.23553799499357814</v>
      </c>
      <c r="E146" s="2482">
        <f t="shared" ref="E146:E155" si="47">1/(1+EXP($B$11*(C146-$B$9))*((1-$B$10)/$B$10))</f>
        <v>0.99966331769111993</v>
      </c>
      <c r="F146" s="2482">
        <f t="shared" si="46"/>
        <v>0.99949841128935613</v>
      </c>
      <c r="G146" s="2476">
        <v>2</v>
      </c>
      <c r="H146" s="2480">
        <f>1-MAX(T$3,MIN(1,T$2*'Roof slope correction'!$D138*($B146/T$4)^T$9))*MAX(T$6,MIN(T$7,T$5*('PV residential rooftop'!$F135/T$8)^-T$10))</f>
        <v>0.74931651865947702</v>
      </c>
      <c r="I146" s="2480">
        <f>1-MAX(U$3,MIN(1,U$2*'Roof slope correction'!$F138*($B146/U$4)^U$9))*MAX(U$6,MIN(U$7,U$5*('PV Res. parking rooftop'!Q148/U$8)^-U$10))</f>
        <v>0.58627835662735961</v>
      </c>
      <c r="J146" s="2480">
        <f>1-MAX(V$3,MIN(1,V$2*($B146/V$4)^V$9))*MAX(V$6,MIN(V$7,V$5*('PV commercial rooftop'!$C136/V$8)^-V$10))</f>
        <v>0.8418635622316315</v>
      </c>
      <c r="K146" s="2480">
        <f>1-MAX(W$3,MIN(1,W$2*($B146/W$4)^W$9))*MAX(W$6,MIN(W$7,W$5*('PV industrial rooftop'!G148/W$8)^-W$10))</f>
        <v>0.90668446507508693</v>
      </c>
      <c r="L146" s="2482">
        <f t="shared" ref="L146:L155" si="48">MIN($B$2,$E146*($C146/$B$3)^$B$5*$G146*MIN($B$7,($B146/$B$6)^$B$8))*H146</f>
        <v>0.67438486679352938</v>
      </c>
      <c r="M146" s="2482">
        <f t="shared" ref="M146:M155" si="49">MIN($B$2,$E146*($C146/$B$3)^$B$5*$G146*MIN($B$7,($B146/$B$6)^$B$8))*I146</f>
        <v>0.52765052096462361</v>
      </c>
      <c r="N146" s="2482">
        <f t="shared" ref="N146:N155" si="50">MIN($B$2,$F146*($D146/$B$3)^$B$5*$G146*MIN($B$7,($B146/$B$6)^$B$8))*J146</f>
        <v>0.75767720600846833</v>
      </c>
      <c r="O146" s="2482">
        <f t="shared" ref="O146:O155" si="51">MIN($B$2,$F146*($D146/$B$3)^$B$5*$G146*MIN($B$7,($B146/$B$6)^$B$8))*K146</f>
        <v>0.81601601856757822</v>
      </c>
      <c r="P146" s="2478">
        <f>(L146*'PV residential rooftop'!L135+M146*'PV Res. parking rooftop'!W148)/'PV residential rooftop'!W135</f>
        <v>0.67162484231460717</v>
      </c>
      <c r="Q146" s="2478">
        <f>(N146*'PV commercial rooftop'!G136+O146*'PV industrial rooftop'!L148)/'PV commercial rooftop'!J136</f>
        <v>0.76877584576566771</v>
      </c>
      <c r="R146" s="854"/>
      <c r="S146" s="863" t="s">
        <v>3118</v>
      </c>
      <c r="T146" s="863"/>
      <c r="U146" s="857"/>
      <c r="V146" s="802">
        <f t="shared" si="44"/>
        <v>65000</v>
      </c>
      <c r="W146" s="2098">
        <f t="shared" si="43"/>
        <v>0.90138781886599728</v>
      </c>
      <c r="X146" s="2098">
        <f t="shared" si="43"/>
        <v>1</v>
      </c>
      <c r="Y146" s="2098">
        <f t="shared" si="42"/>
        <v>1</v>
      </c>
      <c r="Z146" s="2098">
        <f t="shared" si="42"/>
        <v>1</v>
      </c>
      <c r="AA146" s="2098">
        <f t="shared" si="42"/>
        <v>1</v>
      </c>
      <c r="AB146" s="2098">
        <f t="shared" si="42"/>
        <v>1</v>
      </c>
      <c r="AC146" s="2098">
        <f t="shared" si="42"/>
        <v>1</v>
      </c>
      <c r="AD146" s="2098">
        <f t="shared" si="42"/>
        <v>1</v>
      </c>
      <c r="AE146" s="2098">
        <f t="shared" si="42"/>
        <v>1</v>
      </c>
      <c r="AF146" s="2098">
        <f t="shared" si="42"/>
        <v>1</v>
      </c>
      <c r="AG146" s="2098">
        <f t="shared" si="42"/>
        <v>1</v>
      </c>
      <c r="AH146" s="2098">
        <f t="shared" si="42"/>
        <v>1</v>
      </c>
      <c r="AI146" s="2098">
        <f t="shared" si="42"/>
        <v>1</v>
      </c>
    </row>
    <row r="147" spans="1:35" ht="16.05" customHeight="1">
      <c r="A147" s="853" t="str">
        <f>'Country and technology list'!A133</f>
        <v>United Kingdom</v>
      </c>
      <c r="B147" s="2481">
        <f t="shared" si="45"/>
        <v>66506.585541964188</v>
      </c>
      <c r="C147" s="2482">
        <f>1/AVERAGE(1/'Capacity factors WWS'!N284,1/'Capacity factors WWS'!O284)</f>
        <v>0.18800096550128817</v>
      </c>
      <c r="D147" s="2482">
        <f>1/AVERAGE(1/'Capacity factors WWS'!P284,1/'Capacity factors WWS'!Q284)</f>
        <v>0.15127890792583082</v>
      </c>
      <c r="E147" s="2482">
        <f t="shared" si="47"/>
        <v>0.97094400093092603</v>
      </c>
      <c r="F147" s="2482">
        <f t="shared" si="46"/>
        <v>0.58684717435781608</v>
      </c>
      <c r="G147" s="2476">
        <v>1</v>
      </c>
      <c r="H147" s="2480">
        <f>1-MAX(T$3,MIN(1,T$2*'Roof slope correction'!$D139*($B147/T$4)^T$9))*MAX(T$6,MIN(T$7,T$5*('PV residential rooftop'!$F136/T$8)^-T$10))</f>
        <v>0.69272652621817632</v>
      </c>
      <c r="I147" s="2480">
        <f>1-MAX(U$3,MIN(1,U$2*'Roof slope correction'!$F139*($B147/U$4)^U$9))*MAX(U$6,MIN(U$7,U$5*('PV Res. parking rooftop'!Q149/U$8)^-U$10))</f>
        <v>0.6661052194293785</v>
      </c>
      <c r="J147" s="2480">
        <f>1-MAX(V$3,MIN(1,V$2*($B147/V$4)^V$9))*MAX(V$6,MIN(V$7,V$5*('PV commercial rooftop'!$C137/V$8)^-V$10))</f>
        <v>0.81222280305785799</v>
      </c>
      <c r="K147" s="2480">
        <f>1-MAX(W$3,MIN(1,W$2*($B147/W$4)^W$9))*MAX(W$6,MIN(W$7,W$5*('PV industrial rooftop'!G149/W$8)^-W$10))</f>
        <v>0.89804684303593441</v>
      </c>
      <c r="L147" s="2482">
        <f t="shared" si="48"/>
        <v>0.62345387359635873</v>
      </c>
      <c r="M147" s="2482">
        <f t="shared" si="49"/>
        <v>0.59949469748644069</v>
      </c>
      <c r="N147" s="2482">
        <f t="shared" si="50"/>
        <v>0.3485866670842131</v>
      </c>
      <c r="O147" s="2482">
        <f t="shared" si="51"/>
        <v>0.38542029935731342</v>
      </c>
      <c r="P147" s="2478">
        <f>(L147*'PV residential rooftop'!L136+M147*'PV Res. parking rooftop'!W149)/'PV residential rooftop'!W136</f>
        <v>0.62004023943732611</v>
      </c>
      <c r="Q147" s="2478">
        <f>(N147*'PV commercial rooftop'!G137+O147*'PV industrial rooftop'!L149)/'PV commercial rooftop'!J137</f>
        <v>0.35726299776033171</v>
      </c>
      <c r="R147" s="854"/>
      <c r="S147" s="857"/>
      <c r="T147" s="857"/>
      <c r="U147" s="857"/>
      <c r="V147" s="802">
        <f t="shared" si="44"/>
        <v>70000</v>
      </c>
      <c r="W147" s="2098">
        <f t="shared" si="43"/>
        <v>0.93541434669348533</v>
      </c>
      <c r="X147" s="2098">
        <f t="shared" si="43"/>
        <v>1</v>
      </c>
      <c r="Y147" s="2098">
        <f t="shared" si="42"/>
        <v>1</v>
      </c>
      <c r="Z147" s="2098">
        <f t="shared" si="42"/>
        <v>1</v>
      </c>
      <c r="AA147" s="2098">
        <f t="shared" si="42"/>
        <v>1</v>
      </c>
      <c r="AB147" s="2098">
        <f t="shared" si="42"/>
        <v>1</v>
      </c>
      <c r="AC147" s="2098">
        <f t="shared" si="42"/>
        <v>1</v>
      </c>
      <c r="AD147" s="2098">
        <f t="shared" si="42"/>
        <v>1</v>
      </c>
      <c r="AE147" s="2098">
        <f t="shared" si="42"/>
        <v>1</v>
      </c>
      <c r="AF147" s="2098">
        <f t="shared" si="42"/>
        <v>1</v>
      </c>
      <c r="AG147" s="2098">
        <f t="shared" si="42"/>
        <v>1</v>
      </c>
      <c r="AH147" s="2098">
        <f t="shared" si="42"/>
        <v>1</v>
      </c>
      <c r="AI147" s="2098">
        <f t="shared" si="42"/>
        <v>1</v>
      </c>
    </row>
    <row r="148" spans="1:35" ht="16.05" customHeight="1">
      <c r="A148" s="853" t="str">
        <f>'Country and technology list'!A134</f>
        <v>United States of America</v>
      </c>
      <c r="B148" s="2481">
        <f t="shared" si="45"/>
        <v>96093.15425484661</v>
      </c>
      <c r="C148" s="2482">
        <f>1/AVERAGE(1/'Capacity factors WWS'!N285,1/'Capacity factors WWS'!O285)</f>
        <v>0.24464074440016795</v>
      </c>
      <c r="D148" s="2482">
        <f>1/AVERAGE(1/'Capacity factors WWS'!P285,1/'Capacity factors WWS'!Q285)</f>
        <v>0.21965540044563447</v>
      </c>
      <c r="E148" s="2482">
        <f t="shared" si="47"/>
        <v>0.99977065753215633</v>
      </c>
      <c r="F148" s="2482">
        <f t="shared" si="46"/>
        <v>0.9980370172314813</v>
      </c>
      <c r="G148" s="2476">
        <v>1</v>
      </c>
      <c r="H148" s="2480">
        <f>1-MAX(T$3,MIN(1,T$2*'Roof slope correction'!$D140*($B148/T$4)^T$9))*MAX(T$6,MIN(T$7,T$5*('PV residential rooftop'!$F137/T$8)^-T$10))</f>
        <v>0.80271461313510994</v>
      </c>
      <c r="I148" s="2480">
        <f>1-MAX(U$3,MIN(1,U$2*'Roof slope correction'!$F140*($B148/U$4)^U$9))*MAX(U$6,MIN(U$7,U$5*('PV Res. parking rooftop'!Q150/U$8)^-U$10))</f>
        <v>0.74457780288181885</v>
      </c>
      <c r="J148" s="2480">
        <f>1-MAX(V$3,MIN(1,V$2*($B148/V$4)^V$9))*MAX(V$6,MIN(V$7,V$5*('PV commercial rooftop'!$C138/V$8)^-V$10))</f>
        <v>0.86968843794118722</v>
      </c>
      <c r="K148" s="2480">
        <f>1-MAX(W$3,MIN(1,W$2*($B148/W$4)^W$9))*MAX(W$6,MIN(W$7,W$5*('PV industrial rooftop'!G150/W$8)^-W$10))</f>
        <v>0.91546467912986984</v>
      </c>
      <c r="L148" s="2482">
        <f t="shared" si="48"/>
        <v>0.72244315182159902</v>
      </c>
      <c r="M148" s="2482">
        <f t="shared" si="49"/>
        <v>0.67012002259363701</v>
      </c>
      <c r="N148" s="2482">
        <f t="shared" si="50"/>
        <v>0.78271959414706849</v>
      </c>
      <c r="O148" s="2482">
        <f t="shared" si="51"/>
        <v>0.82391821121688291</v>
      </c>
      <c r="P148" s="2478">
        <f>(L148*'PV residential rooftop'!L137+M148*'PV Res. parking rooftop'!W150)/'PV residential rooftop'!W137</f>
        <v>0.72030429603051382</v>
      </c>
      <c r="Q148" s="2478">
        <f>(N148*'PV commercial rooftop'!G138+O148*'PV industrial rooftop'!L150)/'PV commercial rooftop'!J138</f>
        <v>0.78853723029916534</v>
      </c>
      <c r="R148" s="854"/>
      <c r="S148" s="857"/>
      <c r="T148" s="857"/>
      <c r="U148" s="857"/>
      <c r="V148" s="802">
        <f t="shared" si="44"/>
        <v>75000</v>
      </c>
      <c r="W148" s="2098">
        <f t="shared" si="43"/>
        <v>0.96824583655185426</v>
      </c>
      <c r="X148" s="2098">
        <f t="shared" si="43"/>
        <v>1</v>
      </c>
      <c r="Y148" s="2098">
        <f t="shared" si="43"/>
        <v>1</v>
      </c>
      <c r="Z148" s="2098">
        <f t="shared" si="43"/>
        <v>1</v>
      </c>
      <c r="AA148" s="2098">
        <f t="shared" si="43"/>
        <v>1</v>
      </c>
      <c r="AB148" s="2098">
        <f t="shared" si="43"/>
        <v>1</v>
      </c>
      <c r="AC148" s="2098">
        <f t="shared" si="43"/>
        <v>1</v>
      </c>
      <c r="AD148" s="2098">
        <f t="shared" si="43"/>
        <v>1</v>
      </c>
      <c r="AE148" s="2098">
        <f t="shared" si="43"/>
        <v>1</v>
      </c>
      <c r="AF148" s="2098">
        <f t="shared" si="43"/>
        <v>1</v>
      </c>
      <c r="AG148" s="2098">
        <f t="shared" si="43"/>
        <v>1</v>
      </c>
      <c r="AH148" s="2098">
        <f t="shared" si="43"/>
        <v>1</v>
      </c>
      <c r="AI148" s="2098">
        <f t="shared" si="43"/>
        <v>1</v>
      </c>
    </row>
    <row r="149" spans="1:35" ht="16.05" customHeight="1">
      <c r="A149" s="853" t="str">
        <f>'Country and technology list'!A135</f>
        <v>Uruguay</v>
      </c>
      <c r="B149" s="2481">
        <f t="shared" si="45"/>
        <v>35182.224417876969</v>
      </c>
      <c r="C149" s="2482">
        <f>1/AVERAGE(1/'Capacity factors WWS'!N286,1/'Capacity factors WWS'!O286)</f>
        <v>0.23692474465110269</v>
      </c>
      <c r="D149" s="2482">
        <f>1/AVERAGE(1/'Capacity factors WWS'!P286,1/'Capacity factors WWS'!Q286)</f>
        <v>0.22353535408246408</v>
      </c>
      <c r="E149" s="2482">
        <f t="shared" si="47"/>
        <v>0.99955477649979496</v>
      </c>
      <c r="F149" s="2482">
        <f t="shared" si="46"/>
        <v>0.99859315978754204</v>
      </c>
      <c r="G149" s="2476">
        <v>1</v>
      </c>
      <c r="H149" s="2480">
        <f>1-MAX(T$3,MIN(1,T$2*'Roof slope correction'!$D141*($B149/T$4)^T$9))*MAX(T$6,MIN(T$7,T$5*('PV residential rooftop'!$F138/T$8)^-T$10))</f>
        <v>0.85994460065796896</v>
      </c>
      <c r="I149" s="2480">
        <f>1-MAX(U$3,MIN(1,U$2*'Roof slope correction'!$F141*($B149/U$4)^U$9))*MAX(U$6,MIN(U$7,U$5*('PV Res. parking rooftop'!Q151/U$8)^-U$10))</f>
        <v>0.83695610653765207</v>
      </c>
      <c r="J149" s="2480">
        <f>1-MAX(V$3,MIN(1,V$2*($B149/V$4)^V$9))*MAX(V$6,MIN(V$7,V$5*('PV commercial rooftop'!$C139/V$8)^-V$10))</f>
        <v>0.91363667767605083</v>
      </c>
      <c r="K149" s="2480">
        <f>1-MAX(W$3,MIN(1,W$2*($B149/W$4)^W$9))*MAX(W$6,MIN(W$7,W$5*('PV industrial rooftop'!G151/W$8)^-W$10))</f>
        <v>0.94510235675640641</v>
      </c>
      <c r="L149" s="2482">
        <f t="shared" si="48"/>
        <v>0.77395014059217204</v>
      </c>
      <c r="M149" s="2482">
        <f t="shared" si="49"/>
        <v>0.75326049588388688</v>
      </c>
      <c r="N149" s="2482">
        <f t="shared" si="50"/>
        <v>0.82227300990844576</v>
      </c>
      <c r="O149" s="2482">
        <f t="shared" si="51"/>
        <v>0.85059212108076576</v>
      </c>
      <c r="P149" s="2478">
        <f>(L149*'PV residential rooftop'!L138+M149*'PV Res. parking rooftop'!W151)/'PV residential rooftop'!W138</f>
        <v>0.77306799793794867</v>
      </c>
      <c r="Q149" s="2478">
        <f>(N149*'PV commercial rooftop'!G139+O149*'PV industrial rooftop'!L151)/'PV commercial rooftop'!J139</f>
        <v>0.82637275817173239</v>
      </c>
      <c r="R149" s="854"/>
      <c r="S149" s="857"/>
      <c r="T149" s="857"/>
      <c r="U149" s="857"/>
      <c r="V149" s="802">
        <f>V147+50000</f>
        <v>120000</v>
      </c>
      <c r="W149" s="2098">
        <f t="shared" si="43"/>
        <v>1</v>
      </c>
      <c r="X149" s="2098">
        <f t="shared" si="43"/>
        <v>1</v>
      </c>
      <c r="Y149" s="2098">
        <f t="shared" si="43"/>
        <v>1</v>
      </c>
      <c r="Z149" s="2098">
        <f t="shared" si="43"/>
        <v>1</v>
      </c>
      <c r="AA149" s="2098">
        <f t="shared" si="43"/>
        <v>1</v>
      </c>
      <c r="AB149" s="2098">
        <f t="shared" si="43"/>
        <v>1</v>
      </c>
      <c r="AC149" s="2098">
        <f t="shared" si="43"/>
        <v>1</v>
      </c>
      <c r="AD149" s="2098">
        <f t="shared" si="43"/>
        <v>1</v>
      </c>
      <c r="AE149" s="2098">
        <f t="shared" si="43"/>
        <v>1</v>
      </c>
      <c r="AF149" s="2098">
        <f t="shared" si="43"/>
        <v>1</v>
      </c>
      <c r="AG149" s="2098">
        <f t="shared" si="43"/>
        <v>1</v>
      </c>
      <c r="AH149" s="2098">
        <f t="shared" si="43"/>
        <v>1</v>
      </c>
      <c r="AI149" s="2098">
        <f t="shared" si="43"/>
        <v>1</v>
      </c>
    </row>
    <row r="150" spans="1:35" ht="16.05" customHeight="1">
      <c r="A150" s="853" t="str">
        <f>'Country and technology list'!A136</f>
        <v>Uzbekistan</v>
      </c>
      <c r="B150" s="2481">
        <f t="shared" si="45"/>
        <v>22900.100109393072</v>
      </c>
      <c r="C150" s="2482">
        <f>1/AVERAGE(1/'Capacity factors WWS'!N287,1/'Capacity factors WWS'!O287)</f>
        <v>0.21803281678522557</v>
      </c>
      <c r="D150" s="2482">
        <f>1/AVERAGE(1/'Capacity factors WWS'!P287,1/'Capacity factors WWS'!Q287)</f>
        <v>0.19431356218428467</v>
      </c>
      <c r="E150" s="2482">
        <f t="shared" si="47"/>
        <v>0.99774372906053554</v>
      </c>
      <c r="F150" s="2482">
        <f t="shared" si="46"/>
        <v>0.98290837181908297</v>
      </c>
      <c r="G150" s="2476">
        <v>1</v>
      </c>
      <c r="H150" s="2480">
        <f>1-MAX(T$3,MIN(1,T$2*'Roof slope correction'!$D142*($B150/T$4)^T$9))*MAX(T$6,MIN(T$7,T$5*('PV residential rooftop'!$F139/T$8)^-T$10))</f>
        <v>0.85391540297609192</v>
      </c>
      <c r="I150" s="2480">
        <f>1-MAX(U$3,MIN(1,U$2*'Roof slope correction'!$F142*($B150/U$4)^U$9))*MAX(U$6,MIN(U$7,U$5*('PV Res. parking rooftop'!Q152/U$8)^-U$10))</f>
        <v>0.72499999999999998</v>
      </c>
      <c r="J150" s="2480">
        <f>1-MAX(V$3,MIN(1,V$2*($B150/V$4)^V$9))*MAX(V$6,MIN(V$7,V$5*('PV commercial rooftop'!$C140/V$8)^-V$10))</f>
        <v>0.89604110118900626</v>
      </c>
      <c r="K150" s="2480">
        <f>1-MAX(W$3,MIN(1,W$2*($B150/W$4)^W$9))*MAX(W$6,MIN(W$7,W$5*('PV industrial rooftop'!G152/W$8)^-W$10))</f>
        <v>0.95001839880035599</v>
      </c>
      <c r="L150" s="2482">
        <f t="shared" si="48"/>
        <v>0.76852386267848272</v>
      </c>
      <c r="M150" s="2482">
        <f t="shared" si="49"/>
        <v>0.65249999999999997</v>
      </c>
      <c r="N150" s="2482">
        <f t="shared" si="50"/>
        <v>0.73848530421206071</v>
      </c>
      <c r="O150" s="2482">
        <f t="shared" si="51"/>
        <v>0.78297147900266817</v>
      </c>
      <c r="P150" s="2478">
        <f>(L150*'PV residential rooftop'!L139+M150*'PV Res. parking rooftop'!W152)/'PV residential rooftop'!W139</f>
        <v>0.76723665489963555</v>
      </c>
      <c r="Q150" s="2478">
        <f>(N150*'PV commercial rooftop'!G140+O150*'PV industrial rooftop'!L152)/'PV commercial rooftop'!J140</f>
        <v>0.75015825926489554</v>
      </c>
      <c r="R150" s="854"/>
      <c r="S150" s="857"/>
      <c r="T150" s="857"/>
      <c r="U150" s="857"/>
      <c r="V150" s="802">
        <f>V149+50000</f>
        <v>170000</v>
      </c>
      <c r="W150" s="2098">
        <f t="shared" si="43"/>
        <v>1</v>
      </c>
      <c r="X150" s="2098">
        <f t="shared" si="43"/>
        <v>1</v>
      </c>
      <c r="Y150" s="2098">
        <f t="shared" si="43"/>
        <v>1</v>
      </c>
      <c r="Z150" s="2098">
        <f t="shared" si="43"/>
        <v>1</v>
      </c>
      <c r="AA150" s="2098">
        <f t="shared" si="43"/>
        <v>1</v>
      </c>
      <c r="AB150" s="2098">
        <f t="shared" si="43"/>
        <v>1</v>
      </c>
      <c r="AC150" s="2098">
        <f t="shared" si="43"/>
        <v>1</v>
      </c>
      <c r="AD150" s="2098">
        <f t="shared" si="43"/>
        <v>1</v>
      </c>
      <c r="AE150" s="2098">
        <f t="shared" si="43"/>
        <v>1</v>
      </c>
      <c r="AF150" s="2098">
        <f t="shared" si="43"/>
        <v>1</v>
      </c>
      <c r="AG150" s="2098">
        <f t="shared" si="43"/>
        <v>1</v>
      </c>
      <c r="AH150" s="2098">
        <f t="shared" si="43"/>
        <v>1</v>
      </c>
      <c r="AI150" s="2098">
        <f t="shared" si="43"/>
        <v>1</v>
      </c>
    </row>
    <row r="151" spans="1:35" ht="16.05" customHeight="1">
      <c r="A151" s="853" t="str">
        <f>'Country and technology list'!A137</f>
        <v>Venezuela</v>
      </c>
      <c r="B151" s="2481">
        <f t="shared" si="45"/>
        <v>28828.251490424966</v>
      </c>
      <c r="C151" s="2482">
        <f>1/AVERAGE(1/'Capacity factors WWS'!N288,1/'Capacity factors WWS'!O288)</f>
        <v>0.21936472103181334</v>
      </c>
      <c r="D151" s="2482">
        <f>1/AVERAGE(1/'Capacity factors WWS'!P288,1/'Capacity factors WWS'!Q288)</f>
        <v>0.22284386964133587</v>
      </c>
      <c r="E151" s="2482">
        <f t="shared" si="47"/>
        <v>0.99798742725154455</v>
      </c>
      <c r="F151" s="2482">
        <f t="shared" si="46"/>
        <v>0.99850708934811649</v>
      </c>
      <c r="G151" s="2476">
        <v>1</v>
      </c>
      <c r="H151" s="2480">
        <f>1-MAX(T$3,MIN(1,T$2*'Roof slope correction'!$D143*($B151/T$4)^T$9))*MAX(T$6,MIN(T$7,T$5*('PV residential rooftop'!$F140/T$8)^-T$10))</f>
        <v>0.84605993673847568</v>
      </c>
      <c r="I151" s="2480">
        <f>1-MAX(U$3,MIN(1,U$2*'Roof slope correction'!$F143*($B151/U$4)^U$9))*MAX(U$6,MIN(U$7,U$5*('PV Res. parking rooftop'!Q153/U$8)^-U$10))</f>
        <v>0.73753732263860972</v>
      </c>
      <c r="J151" s="2480">
        <f>1-MAX(V$3,MIN(1,V$2*($B151/V$4)^V$9))*MAX(V$6,MIN(V$7,V$5*('PV commercial rooftop'!$C141/V$8)^-V$10))</f>
        <v>0.90558647806689174</v>
      </c>
      <c r="K151" s="2480">
        <f>1-MAX(W$3,MIN(1,W$2*($B151/W$4)^W$9))*MAX(W$6,MIN(W$7,W$5*('PV industrial rooftop'!G153/W$8)^-W$10))</f>
        <v>0.95043042072780237</v>
      </c>
      <c r="L151" s="2482">
        <f t="shared" si="48"/>
        <v>0.7614539430646281</v>
      </c>
      <c r="M151" s="2482">
        <f t="shared" si="49"/>
        <v>0.66378359037474877</v>
      </c>
      <c r="N151" s="2482">
        <f t="shared" si="50"/>
        <v>0.81502783026020253</v>
      </c>
      <c r="O151" s="2482">
        <f t="shared" si="51"/>
        <v>0.85538737865502212</v>
      </c>
      <c r="P151" s="2478">
        <f>(L151*'PV residential rooftop'!L140+M151*'PV Res. parking rooftop'!W153)/'PV residential rooftop'!W140</f>
        <v>0.7601498793944792</v>
      </c>
      <c r="Q151" s="2478">
        <f>(N151*'PV commercial rooftop'!G141+O151*'PV industrial rooftop'!L153)/'PV commercial rooftop'!J141</f>
        <v>0.8240149093373097</v>
      </c>
      <c r="R151" s="854"/>
      <c r="S151" s="857"/>
      <c r="T151" s="857"/>
      <c r="U151" s="857"/>
      <c r="V151" s="802">
        <f>V150+50000</f>
        <v>220000</v>
      </c>
      <c r="W151" s="2098">
        <f t="shared" si="43"/>
        <v>1</v>
      </c>
      <c r="X151" s="2098">
        <f t="shared" si="43"/>
        <v>1</v>
      </c>
      <c r="Y151" s="2098">
        <f t="shared" si="43"/>
        <v>1</v>
      </c>
      <c r="Z151" s="2098">
        <f t="shared" si="43"/>
        <v>1</v>
      </c>
      <c r="AA151" s="2098">
        <f t="shared" si="43"/>
        <v>1</v>
      </c>
      <c r="AB151" s="2098">
        <f t="shared" si="43"/>
        <v>1</v>
      </c>
      <c r="AC151" s="2098">
        <f t="shared" si="43"/>
        <v>1</v>
      </c>
      <c r="AD151" s="2098">
        <f t="shared" si="43"/>
        <v>1</v>
      </c>
      <c r="AE151" s="2098">
        <f t="shared" si="43"/>
        <v>1</v>
      </c>
      <c r="AF151" s="2098">
        <f t="shared" si="43"/>
        <v>1</v>
      </c>
      <c r="AG151" s="2098">
        <f t="shared" si="43"/>
        <v>1</v>
      </c>
      <c r="AH151" s="2098">
        <f t="shared" si="43"/>
        <v>1</v>
      </c>
      <c r="AI151" s="2098">
        <f t="shared" si="43"/>
        <v>1</v>
      </c>
    </row>
    <row r="152" spans="1:35" ht="16.05" customHeight="1">
      <c r="A152" s="853" t="str">
        <f>'Country and technology list'!A138</f>
        <v>Vietnam</v>
      </c>
      <c r="B152" s="2481">
        <f t="shared" si="45"/>
        <v>16935.084663169211</v>
      </c>
      <c r="C152" s="2482">
        <f>1/AVERAGE(1/'Capacity factors WWS'!N289,1/'Capacity factors WWS'!O289)</f>
        <v>0.22951312370054061</v>
      </c>
      <c r="D152" s="2482">
        <f>1/AVERAGE(1/'Capacity factors WWS'!P289,1/'Capacity factors WWS'!Q289)</f>
        <v>0.23150173337827026</v>
      </c>
      <c r="E152" s="2482">
        <f t="shared" si="47"/>
        <v>0.99915816928507517</v>
      </c>
      <c r="F152" s="2482">
        <f t="shared" si="46"/>
        <v>0.99929040750719389</v>
      </c>
      <c r="G152" s="2476">
        <v>1</v>
      </c>
      <c r="H152" s="2480">
        <f>1-MAX(T$3,MIN(1,T$2*'Roof slope correction'!$D144*($B152/T$4)^T$9))*MAX(T$6,MIN(T$7,T$5*('PV residential rooftop'!$F141/T$8)^-T$10))</f>
        <v>0.82747422595438214</v>
      </c>
      <c r="I152" s="2480">
        <f>1-MAX(U$3,MIN(1,U$2*'Roof slope correction'!$F144*($B152/U$4)^U$9))*MAX(U$6,MIN(U$7,U$5*('PV Res. parking rooftop'!Q154/U$8)^-U$10))</f>
        <v>0.72499999999999998</v>
      </c>
      <c r="J152" s="2480">
        <f>1-MAX(V$3,MIN(1,V$2*($B152/V$4)^V$9))*MAX(V$6,MIN(V$7,V$5*('PV commercial rooftop'!$C142/V$8)^-V$10))</f>
        <v>0.87674313464082965</v>
      </c>
      <c r="K152" s="2480">
        <f>1-MAX(W$3,MIN(1,W$2*($B152/W$4)^W$9))*MAX(W$6,MIN(W$7,W$5*('PV industrial rooftop'!G154/W$8)^-W$10))</f>
        <v>0.94004011349445671</v>
      </c>
      <c r="L152" s="2482">
        <f t="shared" si="48"/>
        <v>0.74472680335894392</v>
      </c>
      <c r="M152" s="2482">
        <f t="shared" si="49"/>
        <v>0.65249999999999997</v>
      </c>
      <c r="N152" s="2482">
        <f t="shared" si="50"/>
        <v>0.7890688211767467</v>
      </c>
      <c r="O152" s="2482">
        <f t="shared" si="51"/>
        <v>0.84603610214501102</v>
      </c>
      <c r="P152" s="2478">
        <f>(L152*'PV residential rooftop'!L141+M152*'PV Res. parking rooftop'!W154)/'PV residential rooftop'!W141</f>
        <v>0.74447776100049534</v>
      </c>
      <c r="Q152" s="2478">
        <f>(N152*'PV commercial rooftop'!G142+O152*'PV industrial rooftop'!L154)/'PV commercial rooftop'!J142</f>
        <v>0.80373213809640098</v>
      </c>
      <c r="R152" s="854"/>
      <c r="S152" s="857"/>
      <c r="T152" s="857"/>
      <c r="U152" s="857"/>
      <c r="V152" s="802">
        <f>V151+50000</f>
        <v>270000</v>
      </c>
      <c r="W152" s="2098">
        <f t="shared" si="43"/>
        <v>1</v>
      </c>
      <c r="X152" s="2098">
        <f t="shared" si="43"/>
        <v>1</v>
      </c>
      <c r="Y152" s="2098">
        <f t="shared" si="43"/>
        <v>1</v>
      </c>
      <c r="Z152" s="2098">
        <f t="shared" si="43"/>
        <v>1</v>
      </c>
      <c r="AA152" s="2098">
        <f t="shared" si="43"/>
        <v>1</v>
      </c>
      <c r="AB152" s="2098">
        <f t="shared" si="43"/>
        <v>1</v>
      </c>
      <c r="AC152" s="2098">
        <f t="shared" si="43"/>
        <v>1</v>
      </c>
      <c r="AD152" s="2098">
        <f t="shared" si="43"/>
        <v>1</v>
      </c>
      <c r="AE152" s="2098">
        <f t="shared" si="43"/>
        <v>1</v>
      </c>
      <c r="AF152" s="2098">
        <f t="shared" si="43"/>
        <v>1</v>
      </c>
      <c r="AG152" s="2098">
        <f t="shared" si="43"/>
        <v>1</v>
      </c>
      <c r="AH152" s="2098">
        <f t="shared" si="43"/>
        <v>1</v>
      </c>
      <c r="AI152" s="2098">
        <f t="shared" si="43"/>
        <v>1</v>
      </c>
    </row>
    <row r="153" spans="1:35" ht="16.05" customHeight="1">
      <c r="A153" s="853" t="str">
        <f>'Country and technology list'!A139</f>
        <v>Yemen</v>
      </c>
      <c r="B153" s="2481">
        <f t="shared" si="45"/>
        <v>11074.835343698582</v>
      </c>
      <c r="C153" s="2482">
        <f>1/AVERAGE(1/'Capacity factors WWS'!N290,1/'Capacity factors WWS'!O290)</f>
        <v>0.22227041948293752</v>
      </c>
      <c r="D153" s="2482">
        <f>1/AVERAGE(1/'Capacity factors WWS'!P290,1/'Capacity factors WWS'!Q290)</f>
        <v>0.22442560505475806</v>
      </c>
      <c r="E153" s="2482">
        <f t="shared" si="47"/>
        <v>0.99843173656096562</v>
      </c>
      <c r="F153" s="2482">
        <f t="shared" si="46"/>
        <v>0.99869671458684772</v>
      </c>
      <c r="G153" s="2476">
        <v>1</v>
      </c>
      <c r="H153" s="2480">
        <f>1-MAX(T$3,MIN(1,T$2*'Roof slope correction'!$D145*($B153/T$4)^T$9))*MAX(T$6,MIN(T$7,T$5*('PV residential rooftop'!$F142/T$8)^-T$10))</f>
        <v>0.83700174714367448</v>
      </c>
      <c r="I153" s="2480">
        <f>1-MAX(U$3,MIN(1,U$2*'Roof slope correction'!$F145*($B153/U$4)^U$9))*MAX(U$6,MIN(U$7,U$5*('PV Res. parking rooftop'!Q155/U$8)^-U$10))</f>
        <v>0.72499999999999998</v>
      </c>
      <c r="J153" s="2480">
        <f>1-MAX(V$3,MIN(1,V$2*($B153/V$4)^V$9))*MAX(V$6,MIN(V$7,V$5*('PV commercial rooftop'!$C143/V$8)^-V$10))</f>
        <v>0.88104972218939748</v>
      </c>
      <c r="K153" s="2480">
        <f>1-MAX(W$3,MIN(1,W$2*($B153/W$4)^W$9))*MAX(W$6,MIN(W$7,W$5*('PV industrial rooftop'!G155/W$8)^-W$10))</f>
        <v>0.94341618736818156</v>
      </c>
      <c r="L153" s="2482">
        <f t="shared" si="48"/>
        <v>0.64365328168590075</v>
      </c>
      <c r="M153" s="2482">
        <f t="shared" si="49"/>
        <v>0.55752408022414324</v>
      </c>
      <c r="N153" s="2482">
        <f t="shared" si="50"/>
        <v>0.68957992512773647</v>
      </c>
      <c r="O153" s="2482">
        <f t="shared" si="51"/>
        <v>0.73839290503719768</v>
      </c>
      <c r="P153" s="2478">
        <f>(L153*'PV residential rooftop'!L142+M153*'PV Res. parking rooftop'!W155)/'PV residential rooftop'!W142</f>
        <v>0.6434498701811181</v>
      </c>
      <c r="Q153" s="2478">
        <f>(N153*'PV commercial rooftop'!G143+O153*'PV industrial rooftop'!L155)/'PV commercial rooftop'!J143</f>
        <v>0.70224879341506141</v>
      </c>
      <c r="R153" s="854"/>
      <c r="S153" s="857"/>
      <c r="T153" s="857"/>
      <c r="U153" s="857"/>
      <c r="V153" s="802">
        <f>V152+50000</f>
        <v>320000</v>
      </c>
      <c r="W153" s="2098">
        <f t="shared" si="43"/>
        <v>1</v>
      </c>
      <c r="X153" s="2098">
        <f t="shared" si="43"/>
        <v>1</v>
      </c>
      <c r="Y153" s="2098">
        <f t="shared" si="43"/>
        <v>1</v>
      </c>
      <c r="Z153" s="2098">
        <f t="shared" si="43"/>
        <v>1</v>
      </c>
      <c r="AA153" s="2098">
        <f t="shared" si="43"/>
        <v>1</v>
      </c>
      <c r="AB153" s="2098">
        <f t="shared" si="43"/>
        <v>1</v>
      </c>
      <c r="AC153" s="2098">
        <f t="shared" si="43"/>
        <v>1</v>
      </c>
      <c r="AD153" s="2098">
        <f t="shared" si="43"/>
        <v>1</v>
      </c>
      <c r="AE153" s="2098">
        <f t="shared" si="43"/>
        <v>1</v>
      </c>
      <c r="AF153" s="2098">
        <f t="shared" si="43"/>
        <v>1</v>
      </c>
      <c r="AG153" s="2098">
        <f t="shared" si="43"/>
        <v>1</v>
      </c>
      <c r="AH153" s="2098">
        <f t="shared" si="43"/>
        <v>1</v>
      </c>
      <c r="AI153" s="2098">
        <f t="shared" si="43"/>
        <v>1</v>
      </c>
    </row>
    <row r="154" spans="1:35" ht="16.05" customHeight="1">
      <c r="A154" s="853" t="str">
        <f>'Country and technology list'!A140</f>
        <v>Zambia</v>
      </c>
      <c r="B154" s="2481">
        <f t="shared" si="45"/>
        <v>9911.2774748283791</v>
      </c>
      <c r="C154" s="2482">
        <f>1/AVERAGE(1/'Capacity factors WWS'!N291,1/'Capacity factors WWS'!O291)</f>
        <v>0.21199516645603511</v>
      </c>
      <c r="D154" s="2482">
        <f>1/AVERAGE(1/'Capacity factors WWS'!P291,1/'Capacity factors WWS'!Q291)</f>
        <v>0.21510004998026849</v>
      </c>
      <c r="E154" s="2482">
        <f t="shared" si="47"/>
        <v>0.99621359665794906</v>
      </c>
      <c r="F154" s="2482">
        <f t="shared" si="46"/>
        <v>0.99709833616908916</v>
      </c>
      <c r="G154" s="2476">
        <v>1</v>
      </c>
      <c r="H154" s="2480">
        <f>1-MAX(T$3,MIN(1,T$2*'Roof slope correction'!$D146*($B154/T$4)^T$9))*MAX(T$6,MIN(T$7,T$5*('PV residential rooftop'!$F143/T$8)^-T$10))</f>
        <v>0.8391041274733414</v>
      </c>
      <c r="I154" s="2480">
        <f>1-MAX(U$3,MIN(1,U$2*'Roof slope correction'!$F146*($B154/U$4)^U$9))*MAX(U$6,MIN(U$7,U$5*('PV Res. parking rooftop'!Q156/U$8)^-U$10))</f>
        <v>0.72499999999999998</v>
      </c>
      <c r="J154" s="2480">
        <f>1-MAX(V$3,MIN(1,V$2*($B154/V$4)^V$9))*MAX(V$6,MIN(V$7,V$5*('PV commercial rooftop'!$C144/V$8)^-V$10))</f>
        <v>0.88441905230513274</v>
      </c>
      <c r="K154" s="2480">
        <f>1-MAX(W$3,MIN(1,W$2*($B154/W$4)^W$9))*MAX(W$6,MIN(W$7,W$5*('PV industrial rooftop'!G156/W$8)^-W$10))</f>
        <v>0.94269283628382294</v>
      </c>
      <c r="L154" s="2482">
        <f t="shared" si="48"/>
        <v>0.56244731852263963</v>
      </c>
      <c r="M154" s="2482">
        <f t="shared" si="49"/>
        <v>0.4859638900320733</v>
      </c>
      <c r="N154" s="2482">
        <f t="shared" si="50"/>
        <v>0.60908205416661465</v>
      </c>
      <c r="O154" s="2482">
        <f t="shared" si="51"/>
        <v>0.64921406620015532</v>
      </c>
      <c r="P154" s="2478">
        <f>(L154*'PV residential rooftop'!L143+M154*'PV Res. parking rooftop'!W156)/'PV residential rooftop'!W143</f>
        <v>0.56224038657610964</v>
      </c>
      <c r="Q154" s="2478">
        <f>(N154*'PV commercial rooftop'!G144+O154*'PV industrial rooftop'!L156)/'PV commercial rooftop'!J144</f>
        <v>0.6184665735811552</v>
      </c>
      <c r="R154" s="854"/>
      <c r="S154" s="857"/>
      <c r="T154" s="857"/>
      <c r="U154" s="857"/>
    </row>
    <row r="155" spans="1:35" ht="16.05" customHeight="1" thickBot="1">
      <c r="A155" s="855" t="str">
        <f>'Country and technology list'!A141</f>
        <v>Zimbabwe</v>
      </c>
      <c r="B155" s="2483">
        <f t="shared" si="45"/>
        <v>5335.2500153088258</v>
      </c>
      <c r="C155" s="2484">
        <f>1/AVERAGE(1/'Capacity factors WWS'!N292,1/'Capacity factors WWS'!O292)</f>
        <v>0.22110743415242759</v>
      </c>
      <c r="D155" s="2484">
        <f>1/AVERAGE(1/'Capacity factors WWS'!P292,1/'Capacity factors WWS'!Q292)</f>
        <v>0.22104618952738558</v>
      </c>
      <c r="E155" s="2482">
        <f t="shared" si="47"/>
        <v>0.99826705771836621</v>
      </c>
      <c r="F155" s="2482">
        <f t="shared" si="46"/>
        <v>0.99825792210903197</v>
      </c>
      <c r="G155" s="2477">
        <v>1</v>
      </c>
      <c r="H155" s="2480">
        <f>1-MAX(T$3,MIN(1,T$2*'Roof slope correction'!$D147*($B155/T$4)^T$9))*MAX(T$6,MIN(T$7,T$5*('PV residential rooftop'!$F144/T$8)^-T$10))</f>
        <v>0.83230995543885089</v>
      </c>
      <c r="I155" s="2480">
        <f>1-MAX(U$3,MIN(1,U$2*'Roof slope correction'!$F147*($B155/U$4)^U$9))*MAX(U$6,MIN(U$7,U$5*('PV Res. parking rooftop'!Q157/U$8)^-U$10))</f>
        <v>0.72745871642843873</v>
      </c>
      <c r="J155" s="2485">
        <f>1-MAX(V$3,MIN(1,V$2*($B155/V$4)^V$9))*MAX(V$6,MIN(V$7,V$5*('PV commercial rooftop'!$C145/V$8)^-V$10))</f>
        <v>0.85753911791767834</v>
      </c>
      <c r="K155" s="2485">
        <f>1-MAX(W$3,MIN(1,W$2*($B155/W$4)^W$9))*MAX(W$6,MIN(W$7,W$5*('PV industrial rooftop'!G157/W$8)^-W$10))</f>
        <v>0.91739447417793785</v>
      </c>
      <c r="L155" s="2482">
        <f t="shared" si="48"/>
        <v>0.45635831248920189</v>
      </c>
      <c r="M155" s="2482">
        <f t="shared" si="49"/>
        <v>0.39886802995141341</v>
      </c>
      <c r="N155" s="2482">
        <f t="shared" si="50"/>
        <v>0.46995284189780556</v>
      </c>
      <c r="O155" s="2482">
        <f t="shared" si="51"/>
        <v>0.50275507119507579</v>
      </c>
      <c r="P155" s="2478">
        <f>(L155*'PV residential rooftop'!L144+M155*'PV Res. parking rooftop'!W157)/'PV residential rooftop'!W144</f>
        <v>0.45546256932622919</v>
      </c>
      <c r="Q155" s="2478">
        <f>(N155*'PV commercial rooftop'!G145+O155*'PV industrial rooftop'!L157)/'PV commercial rooftop'!J145</f>
        <v>0.47529520780300177</v>
      </c>
      <c r="R155" s="856"/>
      <c r="S155" s="857"/>
      <c r="T155" s="857"/>
      <c r="U155" s="857"/>
      <c r="V155" s="2065" t="s">
        <v>4345</v>
      </c>
    </row>
    <row r="156" spans="1:35" ht="16.05" customHeight="1">
      <c r="W156" s="2065" t="s">
        <v>4346</v>
      </c>
      <c r="X156" s="2065" t="s">
        <v>4347</v>
      </c>
    </row>
    <row r="157" spans="1:35" ht="16.05" customHeight="1">
      <c r="A157" s="715" t="s">
        <v>3113</v>
      </c>
      <c r="B157" s="845">
        <f>MIN(B17:B155)</f>
        <v>2725.5759551812234</v>
      </c>
      <c r="C157" s="846">
        <f>MIN(C17:C155)</f>
        <v>0.01</v>
      </c>
      <c r="D157" s="846">
        <f>MIN(D17:D155)</f>
        <v>0.01</v>
      </c>
      <c r="E157" s="846">
        <f t="shared" ref="E157:F157" si="52">MIN(E17:E155)</f>
        <v>7.5117152698617E-6</v>
      </c>
      <c r="F157" s="846">
        <f t="shared" si="52"/>
        <v>7.5117152698617E-6</v>
      </c>
      <c r="G157" s="846"/>
      <c r="H157" s="846">
        <f t="shared" ref="H157:J157" si="53">MIN(H17:H155)</f>
        <v>0.55000000000000004</v>
      </c>
      <c r="I157" s="846">
        <f t="shared" ref="I157" si="54">MIN(I17:I155)</f>
        <v>0.44999999999999996</v>
      </c>
      <c r="J157" s="846">
        <f t="shared" si="53"/>
        <v>0.69855041016798092</v>
      </c>
      <c r="K157" s="846">
        <f t="shared" ref="K157:O157" si="55">MIN(K17:K155)</f>
        <v>0.75</v>
      </c>
      <c r="L157" s="2479">
        <f t="shared" si="55"/>
        <v>3.3309709761112322E-8</v>
      </c>
      <c r="M157" s="2479">
        <f t="shared" si="55"/>
        <v>3.2619838907842281E-8</v>
      </c>
      <c r="N157" s="2479">
        <f t="shared" si="55"/>
        <v>3.6273003309056151E-8</v>
      </c>
      <c r="O157" s="2479">
        <f t="shared" si="55"/>
        <v>3.7341288988994692E-8</v>
      </c>
      <c r="P157" s="2479">
        <f>MIN(P17:P155)</f>
        <v>3.3232008692089709E-8</v>
      </c>
      <c r="Q157" s="2479">
        <f>MIN(Q17:Q155)</f>
        <v>3.6354432209631894E-8</v>
      </c>
      <c r="V157" s="2065" t="s">
        <v>4193</v>
      </c>
      <c r="W157" s="837">
        <f>'PV commercial rooftop'!C146</f>
        <v>1.4372272432934241</v>
      </c>
      <c r="X157" s="837">
        <f>'PV residential rooftop'!X145</f>
        <v>10.200377875560633</v>
      </c>
    </row>
    <row r="158" spans="1:35" ht="16.05" customHeight="1">
      <c r="A158" s="715" t="s">
        <v>3112</v>
      </c>
      <c r="B158" s="845">
        <f>MAX(B17:B155)</f>
        <v>197434.69062085246</v>
      </c>
      <c r="C158" s="846">
        <f t="shared" ref="C158:Q158" si="56">MAX(C17:C155)</f>
        <v>0.25321024561244587</v>
      </c>
      <c r="D158" s="846">
        <f t="shared" si="56"/>
        <v>0.24501072161067078</v>
      </c>
      <c r="E158" s="846">
        <f t="shared" ref="E158:F158" si="57">MAX(E17:E155)</f>
        <v>0.99989023311708414</v>
      </c>
      <c r="F158" s="846">
        <f t="shared" si="57"/>
        <v>0.99977783829414524</v>
      </c>
      <c r="G158" s="846"/>
      <c r="H158" s="846">
        <f t="shared" ref="H158:J158" si="58">MAX(H17:H155)</f>
        <v>0.87925186005262901</v>
      </c>
      <c r="I158" s="846">
        <f t="shared" ref="I158" si="59">MAX(I17:I155)</f>
        <v>0.83981210198778156</v>
      </c>
      <c r="J158" s="846">
        <f t="shared" si="58"/>
        <v>0.92435070863184821</v>
      </c>
      <c r="K158" s="846">
        <f t="shared" ref="K158:O158" si="60">MAX(K17:K155)</f>
        <v>0.95873385186931204</v>
      </c>
      <c r="L158" s="2479">
        <f t="shared" si="60"/>
        <v>0.79132667404736612</v>
      </c>
      <c r="M158" s="2479">
        <f t="shared" si="60"/>
        <v>0.75583089178900342</v>
      </c>
      <c r="N158" s="2479">
        <f t="shared" si="60"/>
        <v>0.83155656059214744</v>
      </c>
      <c r="O158" s="2479">
        <f t="shared" si="60"/>
        <v>0.86286046668238081</v>
      </c>
      <c r="P158" s="2479">
        <f>MAX(P17:P155)</f>
        <v>0.78960694742651016</v>
      </c>
      <c r="Q158" s="2479">
        <f t="shared" si="56"/>
        <v>0.83736779285832486</v>
      </c>
      <c r="V158" s="2065" t="s">
        <v>4318</v>
      </c>
      <c r="W158" s="837">
        <f>'PV commercial rooftop'!C147</f>
        <v>23.122474041240721</v>
      </c>
      <c r="X158" s="837">
        <f>'PV residential rooftop'!X146</f>
        <v>79.601841948803283</v>
      </c>
    </row>
    <row r="159" spans="1:35" ht="16.05" customHeight="1">
      <c r="A159" s="715" t="s">
        <v>2939</v>
      </c>
      <c r="B159" s="845">
        <f>AVERAGE(B17:B155)</f>
        <v>44045.633619345805</v>
      </c>
      <c r="C159" s="846">
        <f>AVERAGE(C17:C155)</f>
        <v>0.21190618568715883</v>
      </c>
      <c r="D159" s="846">
        <f>AVERAGE(D17:D155)</f>
        <v>0.19931527296790824</v>
      </c>
      <c r="E159" s="846">
        <f t="shared" ref="E159:F159" si="61">AVERAGE(E17:E155)</f>
        <v>0.98213859320056063</v>
      </c>
      <c r="F159" s="846">
        <f t="shared" si="61"/>
        <v>0.9164200762143031</v>
      </c>
      <c r="G159" s="846"/>
      <c r="H159" s="2497">
        <f>AVERAGE(H17:H155)</f>
        <v>0.79805629790129906</v>
      </c>
      <c r="I159" s="846">
        <f t="shared" ref="I159" si="62">AVERAGE(I17:I155)</f>
        <v>0.72830570710075215</v>
      </c>
      <c r="J159" s="846">
        <f t="shared" ref="J159" si="63">AVERAGE(J17:J155)</f>
        <v>0.86282154219072593</v>
      </c>
      <c r="K159" s="846">
        <f t="shared" ref="K159:O159" si="64">AVERAGE(K17:K155)</f>
        <v>0.92184829437001925</v>
      </c>
      <c r="L159" s="2479">
        <f t="shared" si="64"/>
        <v>0.65761620920439257</v>
      </c>
      <c r="M159" s="2479">
        <f t="shared" si="64"/>
        <v>0.60148219062590447</v>
      </c>
      <c r="N159" s="2479">
        <f t="shared" si="64"/>
        <v>0.65990479769972787</v>
      </c>
      <c r="O159" s="2479">
        <f t="shared" si="64"/>
        <v>0.70522260508231449</v>
      </c>
      <c r="P159" s="2479">
        <f>AVERAGE(P17:P155)</f>
        <v>0.65684568092332674</v>
      </c>
      <c r="Q159" s="2479">
        <f>AVERAGE(Q17:Q155)</f>
        <v>0.66997644654254773</v>
      </c>
      <c r="V159" s="2065" t="s">
        <v>4319</v>
      </c>
      <c r="W159" s="837">
        <f>'PV commercial rooftop'!C148</f>
        <v>8.8027820633751812</v>
      </c>
      <c r="X159" s="837">
        <f>'PV residential rooftop'!X147</f>
        <v>36.450541294455675</v>
      </c>
    </row>
    <row r="160" spans="1:35" ht="16.05" customHeight="1">
      <c r="A160" s="715" t="s">
        <v>4344</v>
      </c>
      <c r="B160" s="828">
        <f>STDEVA(B17:B155)</f>
        <v>33759.53029202477</v>
      </c>
      <c r="C160" s="846">
        <f>STDEVA(C17:C155)</f>
        <v>2.6000646421938327E-2</v>
      </c>
      <c r="D160" s="846">
        <f t="shared" ref="D160:Q160" si="65">STDEVA(D17:D155)</f>
        <v>3.2948931369524724E-2</v>
      </c>
      <c r="E160" s="2527">
        <f t="shared" si="65"/>
        <v>8.5767789300497346E-2</v>
      </c>
      <c r="F160" s="846">
        <f t="shared" si="65"/>
        <v>0.1745180065352343</v>
      </c>
      <c r="H160" s="846">
        <f t="shared" si="65"/>
        <v>6.7716305099968593E-2</v>
      </c>
      <c r="I160" s="846">
        <f t="shared" si="65"/>
        <v>7.1184742417852706E-2</v>
      </c>
      <c r="J160" s="846">
        <f t="shared" si="65"/>
        <v>4.4177419187403449E-2</v>
      </c>
      <c r="K160" s="846">
        <f t="shared" si="65"/>
        <v>3.6478424507882738E-2</v>
      </c>
      <c r="L160" s="846">
        <f t="shared" si="65"/>
        <v>0.13306291090210517</v>
      </c>
      <c r="M160" s="846">
        <f t="shared" si="65"/>
        <v>0.13166759280123161</v>
      </c>
      <c r="N160" s="846">
        <f t="shared" si="65"/>
        <v>0.18433977060172865</v>
      </c>
      <c r="O160" s="846">
        <f t="shared" si="65"/>
        <v>0.19501678958650787</v>
      </c>
      <c r="P160" s="846">
        <f t="shared" si="65"/>
        <v>0.13273124955707824</v>
      </c>
      <c r="Q160" s="846">
        <f t="shared" si="65"/>
        <v>0.18682802567511991</v>
      </c>
      <c r="V160" s="2065" t="s">
        <v>4349</v>
      </c>
    </row>
    <row r="161" spans="22:39" ht="16.05" customHeight="1">
      <c r="V161" s="2088">
        <v>0.18</v>
      </c>
      <c r="W161" s="2101">
        <f t="shared" ref="W161:W164" si="66">T5</f>
        <v>0.28000000000000003</v>
      </c>
      <c r="X161" s="2101">
        <f>V5</f>
        <v>0.18</v>
      </c>
      <c r="Y161" s="2065" t="s">
        <v>4341</v>
      </c>
    </row>
    <row r="162" spans="22:39" ht="16.05" customHeight="1">
      <c r="V162" s="2088">
        <v>7.0000000000000007E-2</v>
      </c>
      <c r="W162" s="2101">
        <f t="shared" si="66"/>
        <v>0.15</v>
      </c>
      <c r="X162" s="2101">
        <f>V6</f>
        <v>0.08</v>
      </c>
      <c r="Y162" s="2065" t="s">
        <v>4336</v>
      </c>
    </row>
    <row r="163" spans="22:39" ht="16.05" customHeight="1">
      <c r="V163" s="2088">
        <v>0.35</v>
      </c>
      <c r="W163" s="2101">
        <f t="shared" si="66"/>
        <v>0.45</v>
      </c>
      <c r="X163" s="2101">
        <f>V7</f>
        <v>0.35</v>
      </c>
      <c r="Y163" s="2065" t="s">
        <v>4337</v>
      </c>
    </row>
    <row r="164" spans="22:39" ht="16.05" customHeight="1">
      <c r="V164" s="2094">
        <v>5</v>
      </c>
      <c r="W164" s="2102">
        <f t="shared" si="66"/>
        <v>34.813672328208298</v>
      </c>
      <c r="X164" s="2102">
        <f>V8</f>
        <v>8.8027820633751812</v>
      </c>
      <c r="Y164" s="2065" t="s">
        <v>4338</v>
      </c>
    </row>
    <row r="166" spans="22:39" ht="16.05" customHeight="1">
      <c r="W166" s="439" t="s">
        <v>4350</v>
      </c>
      <c r="X166" s="439"/>
      <c r="Y166" s="439"/>
      <c r="Z166" s="439"/>
      <c r="AA166" s="439"/>
      <c r="AB166" s="439"/>
      <c r="AC166" s="439"/>
      <c r="AD166" s="439"/>
      <c r="AE166" s="2097"/>
      <c r="AF166" s="2097"/>
      <c r="AG166" s="2097"/>
      <c r="AH166" s="2097"/>
      <c r="AI166" s="2097"/>
    </row>
    <row r="167" spans="22:39" ht="16.05" customHeight="1">
      <c r="W167" s="2065" t="s">
        <v>1821</v>
      </c>
    </row>
    <row r="168" spans="22:39" ht="16.05" customHeight="1">
      <c r="V168" s="2065" t="s">
        <v>4348</v>
      </c>
      <c r="W168" s="2096">
        <v>0.1</v>
      </c>
      <c r="X168" s="2096">
        <f>W168+0.05</f>
        <v>0.15000000000000002</v>
      </c>
      <c r="Y168" s="2096">
        <f t="shared" ref="Y168:AM168" si="67">X168+0.05</f>
        <v>0.2</v>
      </c>
      <c r="Z168" s="2096">
        <f t="shared" si="67"/>
        <v>0.25</v>
      </c>
      <c r="AA168" s="2096">
        <f t="shared" si="67"/>
        <v>0.3</v>
      </c>
      <c r="AB168" s="2096">
        <f t="shared" si="67"/>
        <v>0.35</v>
      </c>
      <c r="AC168" s="2096">
        <f t="shared" si="67"/>
        <v>0.39999999999999997</v>
      </c>
      <c r="AD168" s="2096">
        <f t="shared" si="67"/>
        <v>0.44999999999999996</v>
      </c>
      <c r="AE168" s="2096">
        <f t="shared" si="67"/>
        <v>0.49999999999999994</v>
      </c>
      <c r="AF168" s="2096">
        <f t="shared" si="67"/>
        <v>0.54999999999999993</v>
      </c>
      <c r="AG168" s="2096">
        <f t="shared" si="67"/>
        <v>0.6</v>
      </c>
      <c r="AH168" s="2096">
        <f t="shared" si="67"/>
        <v>0.65</v>
      </c>
      <c r="AI168" s="2096">
        <f t="shared" si="67"/>
        <v>0.70000000000000007</v>
      </c>
      <c r="AJ168" s="2096">
        <f t="shared" si="67"/>
        <v>0.75000000000000011</v>
      </c>
      <c r="AK168" s="2096">
        <f t="shared" si="67"/>
        <v>0.80000000000000016</v>
      </c>
      <c r="AL168" s="2096">
        <f t="shared" si="67"/>
        <v>0.8500000000000002</v>
      </c>
      <c r="AM168" s="2096">
        <f t="shared" si="67"/>
        <v>0.90000000000000024</v>
      </c>
    </row>
    <row r="169" spans="22:39" ht="16.05" customHeight="1">
      <c r="V169" s="802">
        <v>0.5</v>
      </c>
      <c r="W169" s="2098">
        <f t="shared" ref="W169:AL184" si="68">MAX($V$162,MIN($V$163,$V$161*($V169/$V$164)^-W$168))</f>
        <v>0.2266065741229501</v>
      </c>
      <c r="X169" s="2098">
        <f t="shared" si="68"/>
        <v>0.2542567580320958</v>
      </c>
      <c r="Y169" s="2098">
        <f t="shared" si="68"/>
        <v>0.28528077464300039</v>
      </c>
      <c r="Z169" s="2098">
        <f t="shared" si="68"/>
        <v>0.3200902938070061</v>
      </c>
      <c r="AA169" s="2098">
        <f t="shared" si="68"/>
        <v>0.35</v>
      </c>
      <c r="AB169" s="2098">
        <f t="shared" si="68"/>
        <v>0.35</v>
      </c>
      <c r="AC169" s="2098">
        <f t="shared" si="68"/>
        <v>0.35</v>
      </c>
      <c r="AD169" s="2098">
        <f t="shared" si="68"/>
        <v>0.35</v>
      </c>
      <c r="AE169" s="2098">
        <f t="shared" si="68"/>
        <v>0.35</v>
      </c>
      <c r="AF169" s="2098">
        <f t="shared" si="68"/>
        <v>0.35</v>
      </c>
      <c r="AG169" s="2098">
        <f t="shared" si="68"/>
        <v>0.35</v>
      </c>
      <c r="AH169" s="2098">
        <f t="shared" si="68"/>
        <v>0.35</v>
      </c>
      <c r="AI169" s="2098">
        <f t="shared" si="68"/>
        <v>0.35</v>
      </c>
      <c r="AJ169" s="2098">
        <f t="shared" si="68"/>
        <v>0.35</v>
      </c>
      <c r="AK169" s="2098">
        <f t="shared" si="68"/>
        <v>0.35</v>
      </c>
      <c r="AL169" s="2098">
        <f t="shared" si="68"/>
        <v>0.35</v>
      </c>
      <c r="AM169" s="2098">
        <f t="shared" ref="AJ169:AM184" si="69">MAX($V$162,MIN($V$163,$V$161*($V169/$V$164)^-AM$168))</f>
        <v>0.35</v>
      </c>
    </row>
    <row r="170" spans="22:39" ht="16.05" customHeight="1">
      <c r="V170" s="802">
        <v>1</v>
      </c>
      <c r="W170" s="2098">
        <f>MAX($V$162,MIN($V$163,$V$161*($V170/$V$164)^-W$168))</f>
        <v>0.2114314097558434</v>
      </c>
      <c r="X170" s="2098">
        <f t="shared" si="68"/>
        <v>0.22914902079835628</v>
      </c>
      <c r="Y170" s="2098">
        <f t="shared" si="68"/>
        <v>0.24835133906301868</v>
      </c>
      <c r="Z170" s="2098">
        <f t="shared" si="68"/>
        <v>0.26916278061981969</v>
      </c>
      <c r="AA170" s="2098">
        <f t="shared" si="68"/>
        <v>0.29171818740469718</v>
      </c>
      <c r="AB170" s="2098">
        <f t="shared" si="68"/>
        <v>0.31616370089028495</v>
      </c>
      <c r="AC170" s="2098">
        <f t="shared" si="68"/>
        <v>0.34265770896885805</v>
      </c>
      <c r="AD170" s="2098">
        <f t="shared" si="68"/>
        <v>0.35</v>
      </c>
      <c r="AE170" s="2098">
        <f t="shared" si="68"/>
        <v>0.35</v>
      </c>
      <c r="AF170" s="2098">
        <f t="shared" si="68"/>
        <v>0.35</v>
      </c>
      <c r="AG170" s="2098">
        <f t="shared" si="68"/>
        <v>0.35</v>
      </c>
      <c r="AH170" s="2098">
        <f t="shared" si="68"/>
        <v>0.35</v>
      </c>
      <c r="AI170" s="2098">
        <f t="shared" si="68"/>
        <v>0.35</v>
      </c>
      <c r="AJ170" s="2098">
        <f t="shared" si="69"/>
        <v>0.35</v>
      </c>
      <c r="AK170" s="2098">
        <f t="shared" si="69"/>
        <v>0.35</v>
      </c>
      <c r="AL170" s="2098">
        <f t="shared" si="69"/>
        <v>0.35</v>
      </c>
      <c r="AM170" s="2098">
        <f t="shared" si="69"/>
        <v>0.35</v>
      </c>
    </row>
    <row r="171" spans="22:39" ht="16.05" customHeight="1">
      <c r="V171" s="802">
        <f>V170+1</f>
        <v>2</v>
      </c>
      <c r="W171" s="2098">
        <f t="shared" ref="W171:AL186" si="70">MAX($V$162,MIN($V$163,$V$161*($V171/$V$164)^-W$168))</f>
        <v>0.19727248074933915</v>
      </c>
      <c r="X171" s="2098">
        <f t="shared" si="68"/>
        <v>0.20652066100133734</v>
      </c>
      <c r="Y171" s="2098">
        <f t="shared" si="68"/>
        <v>0.21620239811665762</v>
      </c>
      <c r="Z171" s="2098">
        <f t="shared" si="68"/>
        <v>0.22633801734292838</v>
      </c>
      <c r="AA171" s="2098">
        <f t="shared" si="68"/>
        <v>0.23694879678016273</v>
      </c>
      <c r="AB171" s="2098">
        <f t="shared" si="68"/>
        <v>0.24805701205070232</v>
      </c>
      <c r="AC171" s="2098">
        <f t="shared" si="68"/>
        <v>0.25968598306329843</v>
      </c>
      <c r="AD171" s="2098">
        <f t="shared" si="68"/>
        <v>0.27186012296950418</v>
      </c>
      <c r="AE171" s="2098">
        <f t="shared" si="68"/>
        <v>0.28460498941515411</v>
      </c>
      <c r="AF171" s="2098">
        <f t="shared" si="68"/>
        <v>0.29794733819452485</v>
      </c>
      <c r="AG171" s="2098">
        <f t="shared" si="68"/>
        <v>0.31191517941981578</v>
      </c>
      <c r="AH171" s="2098">
        <f t="shared" si="68"/>
        <v>0.32653783632386801</v>
      </c>
      <c r="AI171" s="2098">
        <f t="shared" si="68"/>
        <v>0.34184600681956823</v>
      </c>
      <c r="AJ171" s="2098">
        <f t="shared" si="69"/>
        <v>0.35</v>
      </c>
      <c r="AK171" s="2098">
        <f t="shared" si="69"/>
        <v>0.35</v>
      </c>
      <c r="AL171" s="2098">
        <f t="shared" si="69"/>
        <v>0.35</v>
      </c>
      <c r="AM171" s="2098">
        <f t="shared" si="69"/>
        <v>0.35</v>
      </c>
    </row>
    <row r="172" spans="22:39" ht="16.05" customHeight="1">
      <c r="V172" s="802">
        <f t="shared" ref="V172:V189" si="71">V171+1</f>
        <v>3</v>
      </c>
      <c r="W172" s="2098">
        <f t="shared" si="70"/>
        <v>0.18943376024680655</v>
      </c>
      <c r="X172" s="2098">
        <f t="shared" si="68"/>
        <v>0.19433445984276487</v>
      </c>
      <c r="Y172" s="2098">
        <f t="shared" si="68"/>
        <v>0.19936194178469221</v>
      </c>
      <c r="Z172" s="2098">
        <f t="shared" si="68"/>
        <v>0.20451948596414987</v>
      </c>
      <c r="AA172" s="2098">
        <f t="shared" si="68"/>
        <v>0.20981045712432883</v>
      </c>
      <c r="AB172" s="2098">
        <f t="shared" si="68"/>
        <v>0.21523830705518274</v>
      </c>
      <c r="AC172" s="2098">
        <f t="shared" si="68"/>
        <v>0.22080657684534999</v>
      </c>
      <c r="AD172" s="2098">
        <f t="shared" si="68"/>
        <v>0.22651889919233342</v>
      </c>
      <c r="AE172" s="2098">
        <f t="shared" si="68"/>
        <v>0.232379000772445</v>
      </c>
      <c r="AF172" s="2098">
        <f t="shared" si="68"/>
        <v>0.23839070467206136</v>
      </c>
      <c r="AG172" s="2098">
        <f t="shared" si="68"/>
        <v>0.2445579328817768</v>
      </c>
      <c r="AH172" s="2098">
        <f t="shared" si="68"/>
        <v>0.2508847088550808</v>
      </c>
      <c r="AI172" s="2098">
        <f t="shared" si="68"/>
        <v>0.25737516013322848</v>
      </c>
      <c r="AJ172" s="2098">
        <f t="shared" si="69"/>
        <v>0.26403352103801803</v>
      </c>
      <c r="AK172" s="2098">
        <f t="shared" si="69"/>
        <v>0.27086413543423032</v>
      </c>
      <c r="AL172" s="2098">
        <f t="shared" si="69"/>
        <v>0.27787145956353371</v>
      </c>
      <c r="AM172" s="2098">
        <f t="shared" si="69"/>
        <v>0.28506006495170294</v>
      </c>
    </row>
    <row r="173" spans="22:39" ht="16.05" customHeight="1">
      <c r="V173" s="802">
        <f t="shared" si="71"/>
        <v>4</v>
      </c>
      <c r="W173" s="2098">
        <f t="shared" si="70"/>
        <v>0.18406173286144312</v>
      </c>
      <c r="X173" s="2098">
        <f t="shared" si="68"/>
        <v>0.1861268412661497</v>
      </c>
      <c r="Y173" s="2098">
        <f t="shared" si="68"/>
        <v>0.18821511946642916</v>
      </c>
      <c r="Z173" s="2098">
        <f t="shared" si="68"/>
        <v>0.19032682741930154</v>
      </c>
      <c r="AA173" s="2098">
        <f t="shared" si="68"/>
        <v>0.19246222799841384</v>
      </c>
      <c r="AB173" s="2098">
        <f t="shared" si="68"/>
        <v>0.19462158702676369</v>
      </c>
      <c r="AC173" s="2098">
        <f t="shared" si="68"/>
        <v>0.19680517330979005</v>
      </c>
      <c r="AD173" s="2098">
        <f t="shared" si="68"/>
        <v>0.19901325866883493</v>
      </c>
      <c r="AE173" s="2098">
        <f t="shared" si="68"/>
        <v>0.20124611797498104</v>
      </c>
      <c r="AF173" s="2098">
        <f t="shared" si="68"/>
        <v>0.20350402918326874</v>
      </c>
      <c r="AG173" s="2098">
        <f t="shared" si="68"/>
        <v>0.20578727336729682</v>
      </c>
      <c r="AH173" s="2098">
        <f t="shared" si="68"/>
        <v>0.20809613475421188</v>
      </c>
      <c r="AI173" s="2098">
        <f t="shared" si="68"/>
        <v>0.21043090076008977</v>
      </c>
      <c r="AJ173" s="2098">
        <f t="shared" si="69"/>
        <v>0.21279186202571457</v>
      </c>
      <c r="AK173" s="2098">
        <f t="shared" si="69"/>
        <v>0.21517931245275831</v>
      </c>
      <c r="AL173" s="2098">
        <f t="shared" si="69"/>
        <v>0.21759354924036742</v>
      </c>
      <c r="AM173" s="2098">
        <f t="shared" si="69"/>
        <v>0.2200348729221589</v>
      </c>
    </row>
    <row r="174" spans="22:39" ht="16.05" customHeight="1">
      <c r="V174" s="802">
        <f t="shared" si="71"/>
        <v>5</v>
      </c>
      <c r="W174" s="2098">
        <f t="shared" si="70"/>
        <v>0.18</v>
      </c>
      <c r="X174" s="2098">
        <f t="shared" si="68"/>
        <v>0.18</v>
      </c>
      <c r="Y174" s="2098">
        <f t="shared" si="68"/>
        <v>0.18</v>
      </c>
      <c r="Z174" s="2098">
        <f t="shared" si="68"/>
        <v>0.18</v>
      </c>
      <c r="AA174" s="2098">
        <f t="shared" si="68"/>
        <v>0.18</v>
      </c>
      <c r="AB174" s="2098">
        <f t="shared" si="68"/>
        <v>0.18</v>
      </c>
      <c r="AC174" s="2098">
        <f t="shared" si="68"/>
        <v>0.18</v>
      </c>
      <c r="AD174" s="2098">
        <f t="shared" si="68"/>
        <v>0.18</v>
      </c>
      <c r="AE174" s="2098">
        <f t="shared" si="68"/>
        <v>0.18</v>
      </c>
      <c r="AF174" s="2098">
        <f t="shared" si="68"/>
        <v>0.18</v>
      </c>
      <c r="AG174" s="2098">
        <f t="shared" si="68"/>
        <v>0.18</v>
      </c>
      <c r="AH174" s="2098">
        <f t="shared" si="68"/>
        <v>0.18</v>
      </c>
      <c r="AI174" s="2098">
        <f t="shared" si="68"/>
        <v>0.18</v>
      </c>
      <c r="AJ174" s="2098">
        <f t="shared" si="69"/>
        <v>0.18</v>
      </c>
      <c r="AK174" s="2098">
        <f t="shared" si="69"/>
        <v>0.18</v>
      </c>
      <c r="AL174" s="2098">
        <f t="shared" si="69"/>
        <v>0.18</v>
      </c>
      <c r="AM174" s="2098">
        <f t="shared" si="69"/>
        <v>0.18</v>
      </c>
    </row>
    <row r="175" spans="22:39" ht="16.05" customHeight="1">
      <c r="V175" s="802">
        <f t="shared" si="71"/>
        <v>6</v>
      </c>
      <c r="W175" s="2098">
        <f t="shared" si="70"/>
        <v>0.17674794802114427</v>
      </c>
      <c r="X175" s="2098">
        <f t="shared" si="68"/>
        <v>0.17514402183451763</v>
      </c>
      <c r="Y175" s="2098">
        <f t="shared" si="68"/>
        <v>0.17355465072047288</v>
      </c>
      <c r="Z175" s="2098">
        <f t="shared" si="68"/>
        <v>0.17197970259678602</v>
      </c>
      <c r="AA175" s="2098">
        <f t="shared" si="68"/>
        <v>0.17041904657983331</v>
      </c>
      <c r="AB175" s="2098">
        <f t="shared" si="68"/>
        <v>0.16887255297371437</v>
      </c>
      <c r="AC175" s="2098">
        <f t="shared" si="68"/>
        <v>0.1673400932594741</v>
      </c>
      <c r="AD175" s="2098">
        <f t="shared" si="68"/>
        <v>0.16582154008442224</v>
      </c>
      <c r="AE175" s="2098">
        <f t="shared" si="68"/>
        <v>0.16431676725154984</v>
      </c>
      <c r="AF175" s="2098">
        <f t="shared" si="68"/>
        <v>0.16282564970904198</v>
      </c>
      <c r="AG175" s="2098">
        <f t="shared" si="68"/>
        <v>0.16134806353988551</v>
      </c>
      <c r="AH175" s="2098">
        <f t="shared" si="68"/>
        <v>0.1598838859515711</v>
      </c>
      <c r="AI175" s="2098">
        <f t="shared" si="68"/>
        <v>0.15843299526588872</v>
      </c>
      <c r="AJ175" s="2098">
        <f t="shared" si="69"/>
        <v>0.15699527090881582</v>
      </c>
      <c r="AK175" s="2098">
        <f t="shared" si="69"/>
        <v>0.1555705934004972</v>
      </c>
      <c r="AL175" s="2098">
        <f t="shared" si="69"/>
        <v>0.15415884434531582</v>
      </c>
      <c r="AM175" s="2098">
        <f t="shared" si="69"/>
        <v>0.15275990642205362</v>
      </c>
    </row>
    <row r="176" spans="22:39" ht="16.05" customHeight="1">
      <c r="V176" s="802">
        <f t="shared" si="71"/>
        <v>7</v>
      </c>
      <c r="W176" s="2098">
        <f t="shared" si="70"/>
        <v>0.17404425870223481</v>
      </c>
      <c r="X176" s="2098">
        <f t="shared" si="68"/>
        <v>0.1711406983222992</v>
      </c>
      <c r="Y176" s="2098">
        <f t="shared" si="68"/>
        <v>0.16828557770672462</v>
      </c>
      <c r="Z176" s="2098">
        <f t="shared" si="68"/>
        <v>0.16547808874048531</v>
      </c>
      <c r="AA176" s="2098">
        <f t="shared" si="68"/>
        <v>0.16271743679024564</v>
      </c>
      <c r="AB176" s="2098">
        <f t="shared" si="68"/>
        <v>0.16000284047944663</v>
      </c>
      <c r="AC176" s="2098">
        <f t="shared" si="68"/>
        <v>0.15733353146714474</v>
      </c>
      <c r="AD176" s="2098">
        <f t="shared" si="68"/>
        <v>0.15470875423054009</v>
      </c>
      <c r="AE176" s="2098">
        <f t="shared" si="68"/>
        <v>0.15212776585113297</v>
      </c>
      <c r="AF176" s="2098">
        <f t="shared" si="68"/>
        <v>0.14958983580444765</v>
      </c>
      <c r="AG176" s="2098">
        <f t="shared" si="68"/>
        <v>0.14709424575326438</v>
      </c>
      <c r="AH176" s="2098">
        <f t="shared" si="68"/>
        <v>0.14464028934430065</v>
      </c>
      <c r="AI176" s="2098">
        <f t="shared" si="68"/>
        <v>0.14222727200828472</v>
      </c>
      <c r="AJ176" s="2098">
        <f t="shared" si="69"/>
        <v>0.13985451076336419</v>
      </c>
      <c r="AK176" s="2098">
        <f t="shared" si="69"/>
        <v>0.13752133402179453</v>
      </c>
      <c r="AL176" s="2098">
        <f t="shared" si="69"/>
        <v>0.13522708139985243</v>
      </c>
      <c r="AM176" s="2098">
        <f t="shared" si="69"/>
        <v>0.13297110353092031</v>
      </c>
    </row>
    <row r="177" spans="22:39" ht="16.05" customHeight="1">
      <c r="V177" s="802">
        <f t="shared" si="71"/>
        <v>8</v>
      </c>
      <c r="W177" s="2098">
        <f t="shared" si="70"/>
        <v>0.17173566923916098</v>
      </c>
      <c r="X177" s="2098">
        <f t="shared" si="68"/>
        <v>0.16774690179540999</v>
      </c>
      <c r="Y177" s="2098">
        <f t="shared" si="68"/>
        <v>0.1638507782723472</v>
      </c>
      <c r="Z177" s="2098">
        <f t="shared" si="68"/>
        <v>0.16004514690350305</v>
      </c>
      <c r="AA177" s="2098">
        <f t="shared" si="68"/>
        <v>0.15632790589977183</v>
      </c>
      <c r="AB177" s="2098">
        <f t="shared" si="68"/>
        <v>0.15269700228862737</v>
      </c>
      <c r="AC177" s="2098">
        <f t="shared" si="68"/>
        <v>0.14915043078029941</v>
      </c>
      <c r="AD177" s="2098">
        <f t="shared" si="68"/>
        <v>0.14568623266028397</v>
      </c>
      <c r="AE177" s="2098">
        <f t="shared" si="68"/>
        <v>0.14230249470757705</v>
      </c>
      <c r="AF177" s="2098">
        <f t="shared" si="68"/>
        <v>0.13899734813803322</v>
      </c>
      <c r="AG177" s="2098">
        <f t="shared" si="68"/>
        <v>0.13576896757226614</v>
      </c>
      <c r="AH177" s="2098">
        <f t="shared" si="68"/>
        <v>0.132615570027521</v>
      </c>
      <c r="AI177" s="2098">
        <f t="shared" si="68"/>
        <v>0.1295354139329615</v>
      </c>
      <c r="AJ177" s="2098">
        <f t="shared" si="69"/>
        <v>0.12652679816782852</v>
      </c>
      <c r="AK177" s="2098">
        <f t="shared" si="69"/>
        <v>0.12358806112193822</v>
      </c>
      <c r="AL177" s="2098">
        <f t="shared" si="69"/>
        <v>0.12071757977800154</v>
      </c>
      <c r="AM177" s="2098">
        <f t="shared" si="69"/>
        <v>0.11791376881525772</v>
      </c>
    </row>
    <row r="178" spans="22:39" ht="16.05" customHeight="1">
      <c r="V178" s="802">
        <f t="shared" si="71"/>
        <v>9</v>
      </c>
      <c r="W178" s="2098">
        <f t="shared" si="70"/>
        <v>0.16972478007257302</v>
      </c>
      <c r="X178" s="2098">
        <f t="shared" si="68"/>
        <v>0.16480926757095746</v>
      </c>
      <c r="Y178" s="2098">
        <f t="shared" si="68"/>
        <v>0.16003611650379598</v>
      </c>
      <c r="Z178" s="2098">
        <f t="shared" si="68"/>
        <v>0.15540120384668107</v>
      </c>
      <c r="AA178" s="2098">
        <f t="shared" si="68"/>
        <v>0.15090052598486361</v>
      </c>
      <c r="AB178" s="2098">
        <f t="shared" si="68"/>
        <v>0.1465301952549502</v>
      </c>
      <c r="AC178" s="2098">
        <f t="shared" si="68"/>
        <v>0.14228643658675871</v>
      </c>
      <c r="AD178" s="2098">
        <f t="shared" si="68"/>
        <v>0.13816558424243114</v>
      </c>
      <c r="AE178" s="2098">
        <f t="shared" si="68"/>
        <v>0.13416407864998739</v>
      </c>
      <c r="AF178" s="2098">
        <f t="shared" si="68"/>
        <v>0.13027846332858437</v>
      </c>
      <c r="AG178" s="2098">
        <f t="shared" si="68"/>
        <v>0.12650538190282498</v>
      </c>
      <c r="AH178" s="2098">
        <f t="shared" si="68"/>
        <v>0.1228415752035375</v>
      </c>
      <c r="AI178" s="2098">
        <f t="shared" si="68"/>
        <v>0.11928387845252125</v>
      </c>
      <c r="AJ178" s="2098">
        <f t="shared" si="69"/>
        <v>0.1158292185288269</v>
      </c>
      <c r="AK178" s="2098">
        <f t="shared" si="69"/>
        <v>0.11247461131420945</v>
      </c>
      <c r="AL178" s="2098">
        <f t="shared" si="69"/>
        <v>0.1092171591154619</v>
      </c>
      <c r="AM178" s="2098">
        <f t="shared" si="69"/>
        <v>0.10605404816140183</v>
      </c>
    </row>
    <row r="179" spans="22:39" ht="16.05" customHeight="1">
      <c r="V179" s="802">
        <f t="shared" si="71"/>
        <v>10</v>
      </c>
      <c r="W179" s="2098">
        <f t="shared" si="70"/>
        <v>0.16794593847662534</v>
      </c>
      <c r="X179" s="2098">
        <f t="shared" si="68"/>
        <v>0.16222508326994942</v>
      </c>
      <c r="Y179" s="2098">
        <f t="shared" si="68"/>
        <v>0.15669910139330234</v>
      </c>
      <c r="Z179" s="2098">
        <f t="shared" si="68"/>
        <v>0.15136135474566861</v>
      </c>
      <c r="AA179" s="2098">
        <f t="shared" si="68"/>
        <v>0.14620543134412237</v>
      </c>
      <c r="AB179" s="2098">
        <f t="shared" si="68"/>
        <v>0.14122513762141514</v>
      </c>
      <c r="AC179" s="2098">
        <f t="shared" si="68"/>
        <v>0.13641449098593583</v>
      </c>
      <c r="AD179" s="2098">
        <f t="shared" si="68"/>
        <v>0.13176771263510628</v>
      </c>
      <c r="AE179" s="2098">
        <f t="shared" si="68"/>
        <v>0.12727922061357855</v>
      </c>
      <c r="AF179" s="2098">
        <f t="shared" si="68"/>
        <v>0.12294362310789558</v>
      </c>
      <c r="AG179" s="2098">
        <f t="shared" si="68"/>
        <v>0.11875571196956049</v>
      </c>
      <c r="AH179" s="2098">
        <f t="shared" si="68"/>
        <v>0.11471045645873358</v>
      </c>
      <c r="AI179" s="2098">
        <f t="shared" si="68"/>
        <v>0.11080299720104246</v>
      </c>
      <c r="AJ179" s="2098">
        <f t="shared" si="69"/>
        <v>0.10702864035024488</v>
      </c>
      <c r="AK179" s="2098">
        <f t="shared" si="69"/>
        <v>0.10338285194973314</v>
      </c>
      <c r="AL179" s="2098">
        <f t="shared" si="69"/>
        <v>9.9861252486106028E-2</v>
      </c>
      <c r="AM179" s="2098">
        <f t="shared" si="69"/>
        <v>9.6459611628266356E-2</v>
      </c>
    </row>
    <row r="180" spans="22:39" ht="16.05" customHeight="1">
      <c r="V180" s="802">
        <f t="shared" si="71"/>
        <v>11</v>
      </c>
      <c r="W180" s="2098">
        <f t="shared" si="70"/>
        <v>0.16635284667031625</v>
      </c>
      <c r="X180" s="2098">
        <f t="shared" si="68"/>
        <v>0.15992232791535985</v>
      </c>
      <c r="Y180" s="2098">
        <f t="shared" si="68"/>
        <v>0.15374038664065418</v>
      </c>
      <c r="Z180" s="2098">
        <f t="shared" si="68"/>
        <v>0.14779741386035494</v>
      </c>
      <c r="AA180" s="2098">
        <f t="shared" si="68"/>
        <v>0.14208417203259932</v>
      </c>
      <c r="AB180" s="2098">
        <f t="shared" si="68"/>
        <v>0.136591780701005</v>
      </c>
      <c r="AC180" s="2098">
        <f t="shared" si="68"/>
        <v>0.13131170269121017</v>
      </c>
      <c r="AD180" s="2098">
        <f t="shared" si="68"/>
        <v>0.12623573084099859</v>
      </c>
      <c r="AE180" s="2098">
        <f t="shared" si="68"/>
        <v>0.12135597524338357</v>
      </c>
      <c r="AF180" s="2098">
        <f t="shared" si="68"/>
        <v>0.11666485098282196</v>
      </c>
      <c r="AG180" s="2098">
        <f t="shared" si="68"/>
        <v>0.112155066345496</v>
      </c>
      <c r="AH180" s="2098">
        <f t="shared" si="68"/>
        <v>0.10781961148533711</v>
      </c>
      <c r="AI180" s="2098">
        <f t="shared" si="68"/>
        <v>0.10365174752817467</v>
      </c>
      <c r="AJ180" s="2098">
        <f t="shared" si="69"/>
        <v>9.9644996097074154E-2</v>
      </c>
      <c r="AK180" s="2098">
        <f t="shared" si="69"/>
        <v>9.579312924258207E-2</v>
      </c>
      <c r="AL180" s="2098">
        <f t="shared" si="69"/>
        <v>9.2090159762226884E-2</v>
      </c>
      <c r="AM180" s="2098">
        <f t="shared" si="69"/>
        <v>8.8530331894228015E-2</v>
      </c>
    </row>
    <row r="181" spans="22:39" ht="16.05" customHeight="1">
      <c r="V181" s="802">
        <f t="shared" si="71"/>
        <v>12</v>
      </c>
      <c r="W181" s="2098">
        <f t="shared" si="70"/>
        <v>0.16491166669016039</v>
      </c>
      <c r="X181" s="2098">
        <f t="shared" si="68"/>
        <v>0.1578486307018804</v>
      </c>
      <c r="Y181" s="2098">
        <f t="shared" si="68"/>
        <v>0.15108809894736974</v>
      </c>
      <c r="Z181" s="2098">
        <f t="shared" si="68"/>
        <v>0.1446171154100373</v>
      </c>
      <c r="AA181" s="2098">
        <f t="shared" si="68"/>
        <v>0.13842327896921452</v>
      </c>
      <c r="AB181" s="2098">
        <f t="shared" si="68"/>
        <v>0.13249471963440299</v>
      </c>
      <c r="AC181" s="2098">
        <f t="shared" si="68"/>
        <v>0.12682007579738996</v>
      </c>
      <c r="AD181" s="2098">
        <f t="shared" si="68"/>
        <v>0.12138847245863837</v>
      </c>
      <c r="AE181" s="2098">
        <f t="shared" si="68"/>
        <v>0.11618950038622251</v>
      </c>
      <c r="AF181" s="2098">
        <f t="shared" si="68"/>
        <v>0.11121319616737048</v>
      </c>
      <c r="AG181" s="2098">
        <f t="shared" si="68"/>
        <v>0.10645002311438327</v>
      </c>
      <c r="AH181" s="2098">
        <f t="shared" si="68"/>
        <v>0.10189085298833792</v>
      </c>
      <c r="AI181" s="2098">
        <f t="shared" si="68"/>
        <v>9.7526948505550243E-2</v>
      </c>
      <c r="AJ181" s="2098">
        <f t="shared" si="69"/>
        <v>9.334994659327174E-2</v>
      </c>
      <c r="AK181" s="2098">
        <f t="shared" si="69"/>
        <v>8.9351842362531853E-2</v>
      </c>
      <c r="AL181" s="2098">
        <f t="shared" si="69"/>
        <v>8.552497376741057E-2</v>
      </c>
      <c r="AM181" s="2098">
        <f t="shared" si="69"/>
        <v>8.1862006921342254E-2</v>
      </c>
    </row>
    <row r="182" spans="22:39" ht="16.05" customHeight="1">
      <c r="V182" s="802">
        <f t="shared" si="71"/>
        <v>13</v>
      </c>
      <c r="W182" s="2098">
        <f t="shared" si="70"/>
        <v>0.16359693779965787</v>
      </c>
      <c r="X182" s="2098">
        <f t="shared" si="68"/>
        <v>0.15596476777345916</v>
      </c>
      <c r="Y182" s="2098">
        <f t="shared" si="68"/>
        <v>0.14868865587458399</v>
      </c>
      <c r="Z182" s="2098">
        <f t="shared" si="68"/>
        <v>0.14175199117984824</v>
      </c>
      <c r="AA182" s="2098">
        <f t="shared" si="68"/>
        <v>0.13513893770349472</v>
      </c>
      <c r="AB182" s="2098">
        <f t="shared" si="68"/>
        <v>0.128834398244596</v>
      </c>
      <c r="AC182" s="2098">
        <f t="shared" si="68"/>
        <v>0.12282397992105812</v>
      </c>
      <c r="AD182" s="2098">
        <f t="shared" si="68"/>
        <v>0.11709396131154177</v>
      </c>
      <c r="AE182" s="2098">
        <f t="shared" si="68"/>
        <v>0.11163126113028761</v>
      </c>
      <c r="AF182" s="2098">
        <f t="shared" si="68"/>
        <v>0.10642340836333244</v>
      </c>
      <c r="AG182" s="2098">
        <f t="shared" si="68"/>
        <v>0.10145851379793903</v>
      </c>
      <c r="AH182" s="2098">
        <f t="shared" si="68"/>
        <v>9.6725242880242701E-2</v>
      </c>
      <c r="AI182" s="2098">
        <f t="shared" si="68"/>
        <v>9.2212789839150877E-2</v>
      </c>
      <c r="AJ182" s="2098">
        <f t="shared" si="69"/>
        <v>8.7910853017421436E-2</v>
      </c>
      <c r="AK182" s="2098">
        <f t="shared" si="69"/>
        <v>8.3809611353602681E-2</v>
      </c>
      <c r="AL182" s="2098">
        <f t="shared" si="69"/>
        <v>7.9899701961144223E-2</v>
      </c>
      <c r="AM182" s="2098">
        <f t="shared" si="69"/>
        <v>7.6172198753493542E-2</v>
      </c>
    </row>
    <row r="183" spans="22:39" ht="16.05" customHeight="1">
      <c r="V183" s="802">
        <f t="shared" si="71"/>
        <v>14</v>
      </c>
      <c r="W183" s="2098">
        <f t="shared" si="70"/>
        <v>0.16238903535675214</v>
      </c>
      <c r="X183" s="2098">
        <f t="shared" si="68"/>
        <v>0.15424063353451267</v>
      </c>
      <c r="Y183" s="2098">
        <f t="shared" si="68"/>
        <v>0.1465011044672028</v>
      </c>
      <c r="Z183" s="2098">
        <f t="shared" si="68"/>
        <v>0.13914993162491018</v>
      </c>
      <c r="AA183" s="2098">
        <f t="shared" si="68"/>
        <v>0.1321676279618213</v>
      </c>
      <c r="AB183" s="2098">
        <f t="shared" si="68"/>
        <v>0.12553568425848438</v>
      </c>
      <c r="AC183" s="2098">
        <f t="shared" si="68"/>
        <v>0.11923652005616815</v>
      </c>
      <c r="AD183" s="2098">
        <f t="shared" si="68"/>
        <v>0.1132534370532505</v>
      </c>
      <c r="AE183" s="2098">
        <f t="shared" si="68"/>
        <v>0.10757057484009544</v>
      </c>
      <c r="AF183" s="2098">
        <f t="shared" si="68"/>
        <v>0.1021728688550778</v>
      </c>
      <c r="AG183" s="2098">
        <f t="shared" si="68"/>
        <v>9.7046010450302284E-2</v>
      </c>
      <c r="AH183" s="2098">
        <f t="shared" si="68"/>
        <v>9.2176408961155698E-2</v>
      </c>
      <c r="AI183" s="2098">
        <f t="shared" si="68"/>
        <v>8.7551155679143761E-2</v>
      </c>
      <c r="AJ183" s="2098">
        <f t="shared" si="69"/>
        <v>8.3157989632508658E-2</v>
      </c>
      <c r="AK183" s="2098">
        <f t="shared" si="69"/>
        <v>7.8985265083916581E-2</v>
      </c>
      <c r="AL183" s="2098">
        <f t="shared" si="69"/>
        <v>7.5021920659054886E-2</v>
      </c>
      <c r="AM183" s="2098">
        <f t="shared" si="69"/>
        <v>7.1257450024303171E-2</v>
      </c>
    </row>
    <row r="184" spans="22:39" ht="16.05" customHeight="1">
      <c r="V184" s="802">
        <f t="shared" si="71"/>
        <v>15</v>
      </c>
      <c r="W184" s="2098">
        <f t="shared" si="70"/>
        <v>0.16127252277133722</v>
      </c>
      <c r="X184" s="2098">
        <f t="shared" si="68"/>
        <v>0.15265263909846302</v>
      </c>
      <c r="Y184" s="2098">
        <f t="shared" si="68"/>
        <v>0.14449348111684149</v>
      </c>
      <c r="Z184" s="2098">
        <f t="shared" si="68"/>
        <v>0.13677042341728662</v>
      </c>
      <c r="AA184" s="2098">
        <f t="shared" si="68"/>
        <v>0.12946015679847558</v>
      </c>
      <c r="AB184" s="2098">
        <f t="shared" si="68"/>
        <v>0.12254061791672108</v>
      </c>
      <c r="AC184" s="2098">
        <f t="shared" si="68"/>
        <v>0.11599092269590576</v>
      </c>
      <c r="AD184" s="2098">
        <f t="shared" si="68"/>
        <v>0.10979130329660072</v>
      </c>
      <c r="AE184" s="2098">
        <f t="shared" si="68"/>
        <v>0.10392304845413265</v>
      </c>
      <c r="AF184" s="2098">
        <f t="shared" si="68"/>
        <v>9.8368447005532364E-2</v>
      </c>
      <c r="AG184" s="2098">
        <f t="shared" si="68"/>
        <v>9.3110734434921585E-2</v>
      </c>
      <c r="AH184" s="2098">
        <f t="shared" si="68"/>
        <v>8.813404227600441E-2</v>
      </c>
      <c r="AI184" s="2098">
        <f t="shared" si="68"/>
        <v>8.3423350218954556E-2</v>
      </c>
      <c r="AJ184" s="2098">
        <f t="shared" si="69"/>
        <v>7.8964440777149536E-2</v>
      </c>
      <c r="AK184" s="2098">
        <f t="shared" si="69"/>
        <v>7.4743856376931012E-2</v>
      </c>
      <c r="AL184" s="2098">
        <f t="shared" si="69"/>
        <v>7.0748858740881965E-2</v>
      </c>
      <c r="AM184" s="2098">
        <f t="shared" si="69"/>
        <v>7.0000000000000007E-2</v>
      </c>
    </row>
    <row r="185" spans="22:39" ht="16.05" customHeight="1">
      <c r="V185" s="802">
        <f t="shared" si="71"/>
        <v>16</v>
      </c>
      <c r="W185" s="2098">
        <f t="shared" si="70"/>
        <v>0.16023504522379001</v>
      </c>
      <c r="X185" s="2098">
        <f t="shared" si="70"/>
        <v>0.15118197284464677</v>
      </c>
      <c r="Y185" s="2098">
        <f t="shared" si="70"/>
        <v>0.14264038732150019</v>
      </c>
      <c r="Z185" s="2098">
        <f t="shared" si="70"/>
        <v>0.13458139030990984</v>
      </c>
      <c r="AA185" s="2098">
        <f t="shared" si="70"/>
        <v>0.12697771618444176</v>
      </c>
      <c r="AB185" s="2098">
        <f t="shared" si="70"/>
        <v>0.11980363979216078</v>
      </c>
      <c r="AC185" s="2098">
        <f t="shared" si="70"/>
        <v>0.11303488941793112</v>
      </c>
      <c r="AD185" s="2098">
        <f t="shared" si="70"/>
        <v>0.1066485646670641</v>
      </c>
      <c r="AE185" s="2098">
        <f t="shared" si="70"/>
        <v>0.10062305898749056</v>
      </c>
      <c r="AF185" s="2098">
        <f t="shared" si="70"/>
        <v>9.4937986569329502E-2</v>
      </c>
      <c r="AG185" s="2098">
        <f t="shared" si="70"/>
        <v>8.9574113374536884E-2</v>
      </c>
      <c r="AH185" s="2098">
        <f t="shared" si="70"/>
        <v>8.451329206328935E-2</v>
      </c>
      <c r="AI185" s="2098">
        <f t="shared" si="70"/>
        <v>7.9738400596943398E-2</v>
      </c>
      <c r="AJ185" s="2098">
        <f t="shared" si="70"/>
        <v>7.5233284309847465E-2</v>
      </c>
      <c r="AK185" s="2098">
        <f t="shared" si="70"/>
        <v>7.0982701254021729E-2</v>
      </c>
      <c r="AL185" s="2098">
        <f t="shared" si="70"/>
        <v>7.0000000000000007E-2</v>
      </c>
      <c r="AM185" s="2098">
        <f t="shared" ref="AJ185:AM200" si="72">MAX($V$162,MIN($V$163,$V$161*($V185/$V$164)^-AM$168))</f>
        <v>7.0000000000000007E-2</v>
      </c>
    </row>
    <row r="186" spans="22:39" ht="16.05" customHeight="1">
      <c r="V186" s="802">
        <f t="shared" si="71"/>
        <v>17</v>
      </c>
      <c r="W186" s="2098">
        <f t="shared" si="70"/>
        <v>0.15926656497563313</v>
      </c>
      <c r="X186" s="2098">
        <f t="shared" si="70"/>
        <v>0.14981340246607064</v>
      </c>
      <c r="Y186" s="2098">
        <f t="shared" si="70"/>
        <v>0.14092132621743092</v>
      </c>
      <c r="Z186" s="2098">
        <f t="shared" si="70"/>
        <v>0.13255703332268398</v>
      </c>
      <c r="AA186" s="2098">
        <f t="shared" si="70"/>
        <v>0.12468919754700476</v>
      </c>
      <c r="AB186" s="2098">
        <f t="shared" si="70"/>
        <v>0.11728835200369118</v>
      </c>
      <c r="AC186" s="2098">
        <f t="shared" si="70"/>
        <v>0.11032677879377552</v>
      </c>
      <c r="AD186" s="2098">
        <f t="shared" si="70"/>
        <v>0.10377840519600452</v>
      </c>
      <c r="AE186" s="2098">
        <f t="shared" si="70"/>
        <v>9.7618706018395285E-2</v>
      </c>
      <c r="AF186" s="2098">
        <f t="shared" si="70"/>
        <v>9.1824611745650209E-2</v>
      </c>
      <c r="AG186" s="2098">
        <f t="shared" si="70"/>
        <v>8.6374422138422127E-2</v>
      </c>
      <c r="AH186" s="2098">
        <f t="shared" si="70"/>
        <v>8.1247724960838236E-2</v>
      </c>
      <c r="AI186" s="2098">
        <f t="shared" si="70"/>
        <v>7.6425319531898711E-2</v>
      </c>
      <c r="AJ186" s="2098">
        <f t="shared" si="72"/>
        <v>7.1889144814431732E-2</v>
      </c>
      <c r="AK186" s="2098">
        <f t="shared" si="72"/>
        <v>7.0000000000000007E-2</v>
      </c>
      <c r="AL186" s="2098">
        <f t="shared" si="72"/>
        <v>7.0000000000000007E-2</v>
      </c>
      <c r="AM186" s="2098">
        <f t="shared" si="72"/>
        <v>7.0000000000000007E-2</v>
      </c>
    </row>
    <row r="187" spans="22:39" ht="16.05" customHeight="1">
      <c r="V187" s="802">
        <f t="shared" si="71"/>
        <v>18</v>
      </c>
      <c r="W187" s="2098">
        <f t="shared" ref="W187:AL202" si="73">MAX($V$162,MIN($V$163,$V$161*($V187/$V$164)^-W$168))</f>
        <v>0.15835881928903953</v>
      </c>
      <c r="X187" s="2098">
        <f t="shared" si="73"/>
        <v>0.14853442864087751</v>
      </c>
      <c r="Y187" s="2098">
        <f t="shared" si="73"/>
        <v>0.13931953137010375</v>
      </c>
      <c r="Z187" s="2098">
        <f t="shared" si="73"/>
        <v>0.13067631524078588</v>
      </c>
      <c r="AA187" s="2098">
        <f t="shared" si="73"/>
        <v>0.12256931384262186</v>
      </c>
      <c r="AB187" s="2098">
        <f t="shared" si="73"/>
        <v>0.11496526105873986</v>
      </c>
      <c r="AC187" s="2098">
        <f t="shared" si="73"/>
        <v>0.1078329545621407</v>
      </c>
      <c r="AD187" s="2098">
        <f t="shared" si="73"/>
        <v>0.10114312778065687</v>
      </c>
      <c r="AE187" s="2098">
        <f t="shared" si="73"/>
        <v>9.4868329805051388E-2</v>
      </c>
      <c r="AF187" s="2098">
        <f t="shared" si="73"/>
        <v>8.8982812747473758E-2</v>
      </c>
      <c r="AG187" s="2098">
        <f t="shared" si="73"/>
        <v>8.346242608806187E-2</v>
      </c>
      <c r="AH187" s="2098">
        <f t="shared" si="73"/>
        <v>7.8284517576153539E-2</v>
      </c>
      <c r="AI187" s="2098">
        <f t="shared" si="73"/>
        <v>7.342784027946779E-2</v>
      </c>
      <c r="AJ187" s="2098">
        <f t="shared" si="73"/>
        <v>7.0000000000000007E-2</v>
      </c>
      <c r="AK187" s="2098">
        <f t="shared" si="73"/>
        <v>7.0000000000000007E-2</v>
      </c>
      <c r="AL187" s="2098">
        <f t="shared" si="73"/>
        <v>7.0000000000000007E-2</v>
      </c>
      <c r="AM187" s="2098">
        <f t="shared" si="72"/>
        <v>7.0000000000000007E-2</v>
      </c>
    </row>
    <row r="188" spans="22:39" ht="16.05" customHeight="1">
      <c r="V188" s="802">
        <f t="shared" si="71"/>
        <v>19</v>
      </c>
      <c r="W188" s="2098">
        <f t="shared" si="73"/>
        <v>0.1575049276144101</v>
      </c>
      <c r="X188" s="2098">
        <f t="shared" si="73"/>
        <v>0.1473346737001239</v>
      </c>
      <c r="Y188" s="2098">
        <f t="shared" si="73"/>
        <v>0.13782112346011424</v>
      </c>
      <c r="Z188" s="2098">
        <f t="shared" si="73"/>
        <v>0.12892187286794857</v>
      </c>
      <c r="AA188" s="2098">
        <f t="shared" si="73"/>
        <v>0.12059725596845541</v>
      </c>
      <c r="AB188" s="2098">
        <f t="shared" si="73"/>
        <v>0.11281016807766903</v>
      </c>
      <c r="AC188" s="2098">
        <f t="shared" si="73"/>
        <v>0.10552590039893366</v>
      </c>
      <c r="AD188" s="2098">
        <f t="shared" si="73"/>
        <v>9.8711985318014991E-2</v>
      </c>
      <c r="AE188" s="2098">
        <f t="shared" si="73"/>
        <v>9.2338051687663875E-2</v>
      </c>
      <c r="AF188" s="2098">
        <f t="shared" si="73"/>
        <v>8.6375689456603705E-2</v>
      </c>
      <c r="AG188" s="2098">
        <f t="shared" si="73"/>
        <v>8.0798323039561998E-2</v>
      </c>
      <c r="AH188" s="2098">
        <f t="shared" si="73"/>
        <v>7.5581092863928501E-2</v>
      </c>
      <c r="AI188" s="2098">
        <f t="shared" si="73"/>
        <v>7.0700744565066295E-2</v>
      </c>
      <c r="AJ188" s="2098">
        <f t="shared" si="72"/>
        <v>7.0000000000000007E-2</v>
      </c>
      <c r="AK188" s="2098">
        <f t="shared" si="72"/>
        <v>7.0000000000000007E-2</v>
      </c>
      <c r="AL188" s="2098">
        <f t="shared" si="72"/>
        <v>7.0000000000000007E-2</v>
      </c>
      <c r="AM188" s="2098">
        <f t="shared" si="72"/>
        <v>7.0000000000000007E-2</v>
      </c>
    </row>
    <row r="189" spans="22:39" ht="16.05" customHeight="1">
      <c r="V189" s="802">
        <f t="shared" si="71"/>
        <v>20</v>
      </c>
      <c r="W189" s="2098">
        <f t="shared" si="73"/>
        <v>0.15669910139330234</v>
      </c>
      <c r="X189" s="2098">
        <f t="shared" si="73"/>
        <v>0.14620543134412237</v>
      </c>
      <c r="Y189" s="2098">
        <f t="shared" si="73"/>
        <v>0.13641449098593583</v>
      </c>
      <c r="Z189" s="2098">
        <f t="shared" si="73"/>
        <v>0.12727922061357855</v>
      </c>
      <c r="AA189" s="2098">
        <f t="shared" si="73"/>
        <v>0.11875571196956049</v>
      </c>
      <c r="AB189" s="2098">
        <f t="shared" si="73"/>
        <v>0.11080299720104246</v>
      </c>
      <c r="AC189" s="2098">
        <f t="shared" si="73"/>
        <v>0.10338285194973315</v>
      </c>
      <c r="AD189" s="2098">
        <f t="shared" si="73"/>
        <v>9.6459611628266384E-2</v>
      </c>
      <c r="AE189" s="2098">
        <f t="shared" si="73"/>
        <v>0.09</v>
      </c>
      <c r="AF189" s="2098">
        <f t="shared" si="73"/>
        <v>8.397296923831267E-2</v>
      </c>
      <c r="AG189" s="2098">
        <f t="shared" si="73"/>
        <v>7.8349550696651171E-2</v>
      </c>
      <c r="AH189" s="2098">
        <f t="shared" si="73"/>
        <v>7.3102715672061183E-2</v>
      </c>
      <c r="AI189" s="2098">
        <f t="shared" si="73"/>
        <v>7.0000000000000007E-2</v>
      </c>
      <c r="AJ189" s="2098">
        <f t="shared" si="72"/>
        <v>7.0000000000000007E-2</v>
      </c>
      <c r="AK189" s="2098">
        <f t="shared" si="72"/>
        <v>7.0000000000000007E-2</v>
      </c>
      <c r="AL189" s="2098">
        <f t="shared" si="72"/>
        <v>7.0000000000000007E-2</v>
      </c>
      <c r="AM189" s="2098">
        <f t="shared" si="72"/>
        <v>7.0000000000000007E-2</v>
      </c>
    </row>
    <row r="190" spans="22:39" ht="16.05" customHeight="1">
      <c r="V190" s="802">
        <f>V189+1</f>
        <v>21</v>
      </c>
      <c r="W190" s="2098">
        <f t="shared" si="73"/>
        <v>0.15593642597098145</v>
      </c>
      <c r="X190" s="2098">
        <f t="shared" si="73"/>
        <v>0.14513932920029374</v>
      </c>
      <c r="Y190" s="2098">
        <f t="shared" si="73"/>
        <v>0.13508982747001877</v>
      </c>
      <c r="Z190" s="2098">
        <f t="shared" si="73"/>
        <v>0.12573615701844174</v>
      </c>
      <c r="AA190" s="2098">
        <f t="shared" si="73"/>
        <v>0.11703013822617356</v>
      </c>
      <c r="AB190" s="2098">
        <f t="shared" si="73"/>
        <v>0.10892692744878857</v>
      </c>
      <c r="AC190" s="2098">
        <f t="shared" si="73"/>
        <v>0.10138478603266356</v>
      </c>
      <c r="AD190" s="2098">
        <f t="shared" si="73"/>
        <v>9.4364865324247149E-2</v>
      </c>
      <c r="AE190" s="2098">
        <f t="shared" si="73"/>
        <v>8.7831006565367992E-2</v>
      </c>
      <c r="AF190" s="2098">
        <f t="shared" si="73"/>
        <v>8.1749554643867239E-2</v>
      </c>
      <c r="AG190" s="2098">
        <f t="shared" si="73"/>
        <v>7.6089184740207164E-2</v>
      </c>
      <c r="AH190" s="2098">
        <f t="shared" si="73"/>
        <v>7.0820740977133909E-2</v>
      </c>
      <c r="AI190" s="2098">
        <f t="shared" si="73"/>
        <v>7.0000000000000007E-2</v>
      </c>
      <c r="AJ190" s="2098">
        <f t="shared" si="72"/>
        <v>7.0000000000000007E-2</v>
      </c>
      <c r="AK190" s="2098">
        <f t="shared" si="72"/>
        <v>7.0000000000000007E-2</v>
      </c>
      <c r="AL190" s="2098">
        <f t="shared" si="72"/>
        <v>7.0000000000000007E-2</v>
      </c>
      <c r="AM190" s="2098">
        <f t="shared" si="72"/>
        <v>7.0000000000000007E-2</v>
      </c>
    </row>
    <row r="191" spans="22:39" ht="16.05" customHeight="1">
      <c r="V191" s="802">
        <f t="shared" ref="V191:V210" si="74">V190+1</f>
        <v>22</v>
      </c>
      <c r="W191" s="2098">
        <f t="shared" si="73"/>
        <v>0.15521269417946901</v>
      </c>
      <c r="X191" s="2098">
        <f t="shared" si="73"/>
        <v>0.14413007201551892</v>
      </c>
      <c r="Y191" s="2098">
        <f t="shared" si="73"/>
        <v>0.1338387801913854</v>
      </c>
      <c r="Z191" s="2098">
        <f t="shared" si="73"/>
        <v>0.12428231549894216</v>
      </c>
      <c r="AA191" s="2098">
        <f t="shared" si="73"/>
        <v>0.11540820921777042</v>
      </c>
      <c r="AB191" s="2098">
        <f t="shared" si="73"/>
        <v>0.10716773904140882</v>
      </c>
      <c r="AC191" s="2098">
        <f t="shared" si="73"/>
        <v>9.9515661572877667E-2</v>
      </c>
      <c r="AD191" s="2098">
        <f t="shared" si="73"/>
        <v>9.2409963920774052E-2</v>
      </c>
      <c r="AE191" s="2098">
        <f t="shared" si="73"/>
        <v>8.5811633032103318E-2</v>
      </c>
      <c r="AF191" s="2098">
        <f t="shared" si="73"/>
        <v>7.9684441495393721E-2</v>
      </c>
      <c r="AG191" s="2098">
        <f t="shared" si="73"/>
        <v>7.3994748638070401E-2</v>
      </c>
      <c r="AH191" s="2098">
        <f t="shared" si="73"/>
        <v>7.0000000000000007E-2</v>
      </c>
      <c r="AI191" s="2098">
        <f t="shared" si="73"/>
        <v>7.0000000000000007E-2</v>
      </c>
      <c r="AJ191" s="2098">
        <f t="shared" si="72"/>
        <v>7.0000000000000007E-2</v>
      </c>
      <c r="AK191" s="2098">
        <f t="shared" si="72"/>
        <v>7.0000000000000007E-2</v>
      </c>
      <c r="AL191" s="2098">
        <f t="shared" si="72"/>
        <v>7.0000000000000007E-2</v>
      </c>
      <c r="AM191" s="2098">
        <f t="shared" si="72"/>
        <v>7.0000000000000007E-2</v>
      </c>
    </row>
    <row r="192" spans="22:39" ht="16.05" customHeight="1">
      <c r="V192" s="802">
        <f t="shared" si="74"/>
        <v>23</v>
      </c>
      <c r="W192" s="2098">
        <f t="shared" si="73"/>
        <v>0.1545242775965979</v>
      </c>
      <c r="X192" s="2098">
        <f t="shared" si="73"/>
        <v>0.14317224349057814</v>
      </c>
      <c r="Y192" s="2098">
        <f t="shared" si="73"/>
        <v>0.1326541798152803</v>
      </c>
      <c r="Z192" s="2098">
        <f t="shared" si="73"/>
        <v>0.12290881942925447</v>
      </c>
      <c r="AA192" s="2098">
        <f t="shared" si="73"/>
        <v>0.11387939614514107</v>
      </c>
      <c r="AB192" s="2098">
        <f t="shared" si="73"/>
        <v>0.10551331406975693</v>
      </c>
      <c r="AC192" s="2098">
        <f t="shared" si="73"/>
        <v>9.7761841235915123E-2</v>
      </c>
      <c r="AD192" s="2098">
        <f t="shared" si="73"/>
        <v>9.0579825741400805E-2</v>
      </c>
      <c r="AE192" s="2098">
        <f t="shared" si="73"/>
        <v>8.3925432741628253E-2</v>
      </c>
      <c r="AF192" s="2098">
        <f t="shared" si="73"/>
        <v>7.7759900763976028E-2</v>
      </c>
      <c r="AG192" s="2098">
        <f t="shared" si="73"/>
        <v>7.2047315924344296E-2</v>
      </c>
      <c r="AH192" s="2098">
        <f t="shared" si="73"/>
        <v>7.0000000000000007E-2</v>
      </c>
      <c r="AI192" s="2098">
        <f t="shared" si="73"/>
        <v>7.0000000000000007E-2</v>
      </c>
      <c r="AJ192" s="2098">
        <f t="shared" si="72"/>
        <v>7.0000000000000007E-2</v>
      </c>
      <c r="AK192" s="2098">
        <f t="shared" si="72"/>
        <v>7.0000000000000007E-2</v>
      </c>
      <c r="AL192" s="2098">
        <f t="shared" si="72"/>
        <v>7.0000000000000007E-2</v>
      </c>
      <c r="AM192" s="2098">
        <f t="shared" si="72"/>
        <v>7.0000000000000007E-2</v>
      </c>
    </row>
    <row r="193" spans="22:39" ht="16.05" customHeight="1">
      <c r="V193" s="802">
        <f t="shared" si="74"/>
        <v>24</v>
      </c>
      <c r="W193" s="2098">
        <f t="shared" si="73"/>
        <v>0.15386802571124122</v>
      </c>
      <c r="X193" s="2098">
        <f t="shared" si="73"/>
        <v>0.14226115144255577</v>
      </c>
      <c r="Y193" s="2098">
        <f t="shared" si="73"/>
        <v>0.13152982964597329</v>
      </c>
      <c r="Z193" s="2098">
        <f t="shared" si="73"/>
        <v>0.1216080139326331</v>
      </c>
      <c r="AA193" s="2098">
        <f t="shared" si="73"/>
        <v>0.11243464005423218</v>
      </c>
      <c r="AB193" s="2098">
        <f t="shared" si="73"/>
        <v>0.10395325008044096</v>
      </c>
      <c r="AC193" s="2098">
        <f t="shared" si="73"/>
        <v>9.6111644926104189E-2</v>
      </c>
      <c r="AD193" s="2098">
        <f t="shared" si="73"/>
        <v>8.8861563089690981E-2</v>
      </c>
      <c r="AE193" s="2098">
        <f t="shared" si="73"/>
        <v>8.2158383625774919E-2</v>
      </c>
      <c r="AF193" s="2098">
        <f t="shared" si="73"/>
        <v>7.596085152347587E-2</v>
      </c>
      <c r="AG193" s="2098">
        <f t="shared" si="73"/>
        <v>7.0230823800693093E-2</v>
      </c>
      <c r="AH193" s="2098">
        <f t="shared" si="73"/>
        <v>7.0000000000000007E-2</v>
      </c>
      <c r="AI193" s="2098">
        <f t="shared" si="73"/>
        <v>7.0000000000000007E-2</v>
      </c>
      <c r="AJ193" s="2098">
        <f t="shared" si="72"/>
        <v>7.0000000000000007E-2</v>
      </c>
      <c r="AK193" s="2098">
        <f t="shared" si="72"/>
        <v>7.0000000000000007E-2</v>
      </c>
      <c r="AL193" s="2098">
        <f t="shared" si="72"/>
        <v>7.0000000000000007E-2</v>
      </c>
      <c r="AM193" s="2098">
        <f t="shared" si="72"/>
        <v>7.0000000000000007E-2</v>
      </c>
    </row>
    <row r="194" spans="22:39" ht="16.05" customHeight="1">
      <c r="V194" s="802">
        <f t="shared" si="74"/>
        <v>25</v>
      </c>
      <c r="W194" s="2098">
        <f t="shared" si="73"/>
        <v>0.15324118605374124</v>
      </c>
      <c r="X194" s="2098">
        <f t="shared" si="73"/>
        <v>0.14139270544171759</v>
      </c>
      <c r="Y194" s="2098">
        <f t="shared" si="73"/>
        <v>0.13046033946198518</v>
      </c>
      <c r="Z194" s="2098">
        <f t="shared" si="73"/>
        <v>0.12037325489575595</v>
      </c>
      <c r="AA194" s="2098">
        <f t="shared" si="73"/>
        <v>0.11106609528960172</v>
      </c>
      <c r="AB194" s="2098">
        <f t="shared" si="73"/>
        <v>0.10247855749652755</v>
      </c>
      <c r="AC194" s="2098">
        <f t="shared" si="73"/>
        <v>9.4555000958535612E-2</v>
      </c>
      <c r="AD194" s="2098">
        <f t="shared" si="73"/>
        <v>8.7244087199135525E-2</v>
      </c>
      <c r="AE194" s="2098">
        <f t="shared" si="73"/>
        <v>8.0498447189992439E-2</v>
      </c>
      <c r="AF194" s="2098">
        <f t="shared" si="73"/>
        <v>7.4274374436508625E-2</v>
      </c>
      <c r="AG194" s="2098">
        <f t="shared" si="73"/>
        <v>7.0000000000000007E-2</v>
      </c>
      <c r="AH194" s="2098">
        <f t="shared" si="73"/>
        <v>7.0000000000000007E-2</v>
      </c>
      <c r="AI194" s="2098">
        <f t="shared" si="73"/>
        <v>7.0000000000000007E-2</v>
      </c>
      <c r="AJ194" s="2098">
        <f t="shared" si="72"/>
        <v>7.0000000000000007E-2</v>
      </c>
      <c r="AK194" s="2098">
        <f t="shared" si="72"/>
        <v>7.0000000000000007E-2</v>
      </c>
      <c r="AL194" s="2098">
        <f t="shared" si="72"/>
        <v>7.0000000000000007E-2</v>
      </c>
      <c r="AM194" s="2098">
        <f t="shared" si="72"/>
        <v>7.0000000000000007E-2</v>
      </c>
    </row>
    <row r="195" spans="22:39" ht="16.05" customHeight="1">
      <c r="V195" s="802">
        <f t="shared" si="74"/>
        <v>26</v>
      </c>
      <c r="W195" s="2098">
        <f t="shared" si="73"/>
        <v>0.15264134028147577</v>
      </c>
      <c r="X195" s="2098">
        <f t="shared" si="73"/>
        <v>0.14056331910682077</v>
      </c>
      <c r="Y195" s="2098">
        <f t="shared" si="73"/>
        <v>0.12944099312736265</v>
      </c>
      <c r="Z195" s="2098">
        <f t="shared" si="73"/>
        <v>0.11919874123821052</v>
      </c>
      <c r="AA195" s="2098">
        <f t="shared" si="73"/>
        <v>0.10976692599069961</v>
      </c>
      <c r="AB195" s="2098">
        <f t="shared" si="73"/>
        <v>0.10108142012480707</v>
      </c>
      <c r="AC195" s="2098">
        <f t="shared" si="73"/>
        <v>9.3083170565544132E-2</v>
      </c>
      <c r="AD195" s="2098">
        <f t="shared" si="73"/>
        <v>8.5717796918919384E-2</v>
      </c>
      <c r="AE195" s="2098">
        <f t="shared" si="73"/>
        <v>7.8935221737632635E-2</v>
      </c>
      <c r="AF195" s="2098">
        <f t="shared" si="73"/>
        <v>7.2689330042662273E-2</v>
      </c>
      <c r="AG195" s="2098">
        <f t="shared" si="73"/>
        <v>7.0000000000000007E-2</v>
      </c>
      <c r="AH195" s="2098">
        <f t="shared" si="73"/>
        <v>7.0000000000000007E-2</v>
      </c>
      <c r="AI195" s="2098">
        <f t="shared" si="73"/>
        <v>7.0000000000000007E-2</v>
      </c>
      <c r="AJ195" s="2098">
        <f t="shared" si="72"/>
        <v>7.0000000000000007E-2</v>
      </c>
      <c r="AK195" s="2098">
        <f t="shared" si="72"/>
        <v>7.0000000000000007E-2</v>
      </c>
      <c r="AL195" s="2098">
        <f t="shared" si="72"/>
        <v>7.0000000000000007E-2</v>
      </c>
      <c r="AM195" s="2098">
        <f t="shared" si="72"/>
        <v>7.0000000000000007E-2</v>
      </c>
    </row>
    <row r="196" spans="22:39" ht="16.05" customHeight="1">
      <c r="V196" s="802">
        <f t="shared" si="74"/>
        <v>27</v>
      </c>
      <c r="W196" s="2098">
        <f t="shared" si="73"/>
        <v>0.15206635255063461</v>
      </c>
      <c r="X196" s="2098">
        <f t="shared" si="73"/>
        <v>0.13976983134772997</v>
      </c>
      <c r="Y196" s="2098">
        <f t="shared" si="73"/>
        <v>0.1284676421002994</v>
      </c>
      <c r="Z196" s="2098">
        <f t="shared" si="73"/>
        <v>0.11807938027592582</v>
      </c>
      <c r="AA196" s="2098">
        <f t="shared" si="73"/>
        <v>0.10853114308318268</v>
      </c>
      <c r="AB196" s="2098">
        <f t="shared" si="73"/>
        <v>9.9755003722218807E-2</v>
      </c>
      <c r="AC196" s="2098">
        <f t="shared" si="73"/>
        <v>9.1688528148947915E-2</v>
      </c>
      <c r="AD196" s="2098">
        <f t="shared" si="73"/>
        <v>8.4274330915071083E-2</v>
      </c>
      <c r="AE196" s="2098">
        <f t="shared" si="73"/>
        <v>7.7459666924148324E-2</v>
      </c>
      <c r="AF196" s="2098">
        <f t="shared" si="73"/>
        <v>7.1196056199444691E-2</v>
      </c>
      <c r="AG196" s="2098">
        <f t="shared" si="73"/>
        <v>7.0000000000000007E-2</v>
      </c>
      <c r="AH196" s="2098">
        <f t="shared" si="73"/>
        <v>7.0000000000000007E-2</v>
      </c>
      <c r="AI196" s="2098">
        <f t="shared" si="73"/>
        <v>7.0000000000000007E-2</v>
      </c>
      <c r="AJ196" s="2098">
        <f t="shared" si="72"/>
        <v>7.0000000000000007E-2</v>
      </c>
      <c r="AK196" s="2098">
        <f t="shared" si="72"/>
        <v>7.0000000000000007E-2</v>
      </c>
      <c r="AL196" s="2098">
        <f t="shared" si="72"/>
        <v>7.0000000000000007E-2</v>
      </c>
      <c r="AM196" s="2098">
        <f t="shared" si="72"/>
        <v>7.0000000000000007E-2</v>
      </c>
    </row>
    <row r="197" spans="22:39" ht="16.05" customHeight="1">
      <c r="V197" s="802">
        <f t="shared" si="74"/>
        <v>28</v>
      </c>
      <c r="W197" s="2098">
        <f t="shared" si="73"/>
        <v>0.15151432745168686</v>
      </c>
      <c r="X197" s="2098">
        <f t="shared" si="73"/>
        <v>0.13900944232636708</v>
      </c>
      <c r="Y197" s="2098">
        <f t="shared" si="73"/>
        <v>0.12753661901742772</v>
      </c>
      <c r="Z197" s="2098">
        <f t="shared" si="73"/>
        <v>0.11701067868618643</v>
      </c>
      <c r="AA197" s="2098">
        <f t="shared" si="73"/>
        <v>0.10735347253270877</v>
      </c>
      <c r="AB197" s="2098">
        <f t="shared" si="73"/>
        <v>9.8493301587794305E-2</v>
      </c>
      <c r="AC197" s="2098">
        <f t="shared" si="73"/>
        <v>9.0364384391091707E-2</v>
      </c>
      <c r="AD197" s="2098">
        <f t="shared" si="73"/>
        <v>8.2906368603171174E-2</v>
      </c>
      <c r="AE197" s="2098">
        <f t="shared" si="73"/>
        <v>7.6063882925566512E-2</v>
      </c>
      <c r="AF197" s="2098">
        <f t="shared" si="73"/>
        <v>7.0000000000000007E-2</v>
      </c>
      <c r="AG197" s="2098">
        <f t="shared" si="73"/>
        <v>7.0000000000000007E-2</v>
      </c>
      <c r="AH197" s="2098">
        <f t="shared" si="73"/>
        <v>7.0000000000000007E-2</v>
      </c>
      <c r="AI197" s="2098">
        <f t="shared" si="73"/>
        <v>7.0000000000000007E-2</v>
      </c>
      <c r="AJ197" s="2098">
        <f t="shared" si="72"/>
        <v>7.0000000000000007E-2</v>
      </c>
      <c r="AK197" s="2098">
        <f t="shared" si="72"/>
        <v>7.0000000000000007E-2</v>
      </c>
      <c r="AL197" s="2098">
        <f t="shared" si="72"/>
        <v>7.0000000000000007E-2</v>
      </c>
      <c r="AM197" s="2098">
        <f t="shared" si="72"/>
        <v>7.0000000000000007E-2</v>
      </c>
    </row>
    <row r="198" spans="22:39" ht="16.05" customHeight="1">
      <c r="V198" s="802">
        <f t="shared" si="74"/>
        <v>29</v>
      </c>
      <c r="W198" s="2098">
        <f t="shared" si="73"/>
        <v>0.15098357546365501</v>
      </c>
      <c r="X198" s="2098">
        <f t="shared" si="73"/>
        <v>0.13827966096605512</v>
      </c>
      <c r="Y198" s="2098">
        <f t="shared" si="73"/>
        <v>0.12664466699882893</v>
      </c>
      <c r="Z198" s="2098">
        <f t="shared" si="73"/>
        <v>0.11598865348087233</v>
      </c>
      <c r="AA198" s="2098">
        <f t="shared" si="73"/>
        <v>0.10622924798270642</v>
      </c>
      <c r="AB198" s="2098">
        <f t="shared" si="73"/>
        <v>9.7291008976427881E-2</v>
      </c>
      <c r="AC198" s="2098">
        <f t="shared" si="73"/>
        <v>8.9104842662468195E-2</v>
      </c>
      <c r="AD198" s="2098">
        <f t="shared" si="73"/>
        <v>8.1607468865153548E-2</v>
      </c>
      <c r="AE198" s="2098">
        <f t="shared" si="73"/>
        <v>7.4740931868365973E-2</v>
      </c>
      <c r="AF198" s="2098">
        <f t="shared" si="73"/>
        <v>7.0000000000000007E-2</v>
      </c>
      <c r="AG198" s="2098">
        <f t="shared" si="73"/>
        <v>7.0000000000000007E-2</v>
      </c>
      <c r="AH198" s="2098">
        <f t="shared" si="73"/>
        <v>7.0000000000000007E-2</v>
      </c>
      <c r="AI198" s="2098">
        <f t="shared" si="73"/>
        <v>7.0000000000000007E-2</v>
      </c>
      <c r="AJ198" s="2098">
        <f t="shared" si="72"/>
        <v>7.0000000000000007E-2</v>
      </c>
      <c r="AK198" s="2098">
        <f t="shared" si="72"/>
        <v>7.0000000000000007E-2</v>
      </c>
      <c r="AL198" s="2098">
        <f t="shared" si="72"/>
        <v>7.0000000000000007E-2</v>
      </c>
      <c r="AM198" s="2098">
        <f t="shared" si="72"/>
        <v>7.0000000000000007E-2</v>
      </c>
    </row>
    <row r="199" spans="22:39" ht="16.05" customHeight="1">
      <c r="V199" s="802">
        <f t="shared" si="74"/>
        <v>30</v>
      </c>
      <c r="W199" s="2098">
        <f t="shared" si="73"/>
        <v>0.15047258437402863</v>
      </c>
      <c r="X199" s="2098">
        <f t="shared" si="73"/>
        <v>0.13757826160625392</v>
      </c>
      <c r="Y199" s="2098">
        <f t="shared" si="73"/>
        <v>0.12578888137888425</v>
      </c>
      <c r="Z199" s="2098">
        <f t="shared" si="73"/>
        <v>0.11500975876432903</v>
      </c>
      <c r="AA199" s="2098">
        <f t="shared" si="73"/>
        <v>0.1051543225922158</v>
      </c>
      <c r="AB199" s="2098">
        <f t="shared" si="73"/>
        <v>9.6143420163901011E-2</v>
      </c>
      <c r="AC199" s="2098">
        <f t="shared" si="73"/>
        <v>8.790468154750565E-2</v>
      </c>
      <c r="AD199" s="2098">
        <f t="shared" si="73"/>
        <v>8.0371938347890456E-2</v>
      </c>
      <c r="AE199" s="2098">
        <f t="shared" si="73"/>
        <v>7.3484692283495356E-2</v>
      </c>
      <c r="AF199" s="2098">
        <f t="shared" si="73"/>
        <v>7.0000000000000007E-2</v>
      </c>
      <c r="AG199" s="2098">
        <f t="shared" si="73"/>
        <v>7.0000000000000007E-2</v>
      </c>
      <c r="AH199" s="2098">
        <f t="shared" si="73"/>
        <v>7.0000000000000007E-2</v>
      </c>
      <c r="AI199" s="2098">
        <f t="shared" si="73"/>
        <v>7.0000000000000007E-2</v>
      </c>
      <c r="AJ199" s="2098">
        <f t="shared" si="72"/>
        <v>7.0000000000000007E-2</v>
      </c>
      <c r="AK199" s="2098">
        <f t="shared" si="72"/>
        <v>7.0000000000000007E-2</v>
      </c>
      <c r="AL199" s="2098">
        <f t="shared" si="72"/>
        <v>7.0000000000000007E-2</v>
      </c>
      <c r="AM199" s="2098">
        <f t="shared" si="72"/>
        <v>7.0000000000000007E-2</v>
      </c>
    </row>
    <row r="200" spans="22:39" ht="16.05" customHeight="1">
      <c r="V200" s="802">
        <f t="shared" si="74"/>
        <v>31</v>
      </c>
      <c r="W200" s="2098">
        <f t="shared" si="73"/>
        <v>0.14997999547238319</v>
      </c>
      <c r="X200" s="2098">
        <f t="shared" si="73"/>
        <v>0.13690324796202621</v>
      </c>
      <c r="Y200" s="2098">
        <f t="shared" si="73"/>
        <v>0.12496666134386712</v>
      </c>
      <c r="Z200" s="2098">
        <f t="shared" si="73"/>
        <v>0.11407082505277359</v>
      </c>
      <c r="AA200" s="2098">
        <f t="shared" si="73"/>
        <v>0.1041249961252891</v>
      </c>
      <c r="AB200" s="2098">
        <f t="shared" si="73"/>
        <v>9.5046343471922229E-2</v>
      </c>
      <c r="AC200" s="2098">
        <f t="shared" si="73"/>
        <v>8.6759258041293211E-2</v>
      </c>
      <c r="AD200" s="2098">
        <f t="shared" si="73"/>
        <v>7.9194723131030417E-2</v>
      </c>
      <c r="AE200" s="2098">
        <f t="shared" si="73"/>
        <v>7.2289739601224895E-2</v>
      </c>
      <c r="AF200" s="2098">
        <f t="shared" si="73"/>
        <v>7.0000000000000007E-2</v>
      </c>
      <c r="AG200" s="2098">
        <f t="shared" si="73"/>
        <v>7.0000000000000007E-2</v>
      </c>
      <c r="AH200" s="2098">
        <f t="shared" si="73"/>
        <v>7.0000000000000007E-2</v>
      </c>
      <c r="AI200" s="2098">
        <f t="shared" si="73"/>
        <v>7.0000000000000007E-2</v>
      </c>
      <c r="AJ200" s="2098">
        <f t="shared" si="72"/>
        <v>7.0000000000000007E-2</v>
      </c>
      <c r="AK200" s="2098">
        <f t="shared" si="72"/>
        <v>7.0000000000000007E-2</v>
      </c>
      <c r="AL200" s="2098">
        <f t="shared" si="72"/>
        <v>7.0000000000000007E-2</v>
      </c>
      <c r="AM200" s="2098">
        <f t="shared" si="72"/>
        <v>7.0000000000000007E-2</v>
      </c>
    </row>
    <row r="201" spans="22:39" ht="16.05" customHeight="1">
      <c r="V201" s="802">
        <f t="shared" si="74"/>
        <v>32</v>
      </c>
      <c r="W201" s="2098">
        <f t="shared" si="73"/>
        <v>0.14950458359418842</v>
      </c>
      <c r="X201" s="2098">
        <f t="shared" si="73"/>
        <v>0.13625282296465588</v>
      </c>
      <c r="Y201" s="2098">
        <f t="shared" si="73"/>
        <v>0.12417566953150934</v>
      </c>
      <c r="Z201" s="2098">
        <f t="shared" si="73"/>
        <v>0.11316900867146419</v>
      </c>
      <c r="AA201" s="2098">
        <f t="shared" si="73"/>
        <v>0.10313795425465475</v>
      </c>
      <c r="AB201" s="2098">
        <f t="shared" si="73"/>
        <v>9.3996030651079754E-2</v>
      </c>
      <c r="AC201" s="2098">
        <f t="shared" si="73"/>
        <v>8.5664427242214541E-2</v>
      </c>
      <c r="AD201" s="2098">
        <f t="shared" si="73"/>
        <v>7.8071319011090282E-2</v>
      </c>
      <c r="AE201" s="2098">
        <f t="shared" si="73"/>
        <v>7.1151247353788541E-2</v>
      </c>
      <c r="AF201" s="2098">
        <f t="shared" si="73"/>
        <v>7.0000000000000007E-2</v>
      </c>
      <c r="AG201" s="2098">
        <f t="shared" si="73"/>
        <v>7.0000000000000007E-2</v>
      </c>
      <c r="AH201" s="2098">
        <f t="shared" si="73"/>
        <v>7.0000000000000007E-2</v>
      </c>
      <c r="AI201" s="2098">
        <f t="shared" si="73"/>
        <v>7.0000000000000007E-2</v>
      </c>
      <c r="AJ201" s="2098">
        <f t="shared" ref="AJ201:AM210" si="75">MAX($V$162,MIN($V$163,$V$161*($V201/$V$164)^-AJ$168))</f>
        <v>7.0000000000000007E-2</v>
      </c>
      <c r="AK201" s="2098">
        <f t="shared" si="75"/>
        <v>7.0000000000000007E-2</v>
      </c>
      <c r="AL201" s="2098">
        <f t="shared" si="75"/>
        <v>7.0000000000000007E-2</v>
      </c>
      <c r="AM201" s="2098">
        <f t="shared" si="75"/>
        <v>7.0000000000000007E-2</v>
      </c>
    </row>
    <row r="202" spans="22:39" ht="16.05" customHeight="1">
      <c r="V202" s="802">
        <f t="shared" si="74"/>
        <v>33</v>
      </c>
      <c r="W202" s="2098">
        <f t="shared" si="73"/>
        <v>0.14904524029286303</v>
      </c>
      <c r="X202" s="2098">
        <f t="shared" si="73"/>
        <v>0.13562536337249712</v>
      </c>
      <c r="Y202" s="2098">
        <f t="shared" si="73"/>
        <v>0.12341379807754044</v>
      </c>
      <c r="Z202" s="2098">
        <f t="shared" si="73"/>
        <v>0.11230174929811498</v>
      </c>
      <c r="AA202" s="2098">
        <f t="shared" si="73"/>
        <v>0.10219021772178828</v>
      </c>
      <c r="AB202" s="2098">
        <f t="shared" si="73"/>
        <v>9.2989117830257845E-2</v>
      </c>
      <c r="AC202" s="2098">
        <f t="shared" si="73"/>
        <v>8.4616475310688472E-2</v>
      </c>
      <c r="AD202" s="2098">
        <f t="shared" si="73"/>
        <v>7.6997696731289644E-2</v>
      </c>
      <c r="AE202" s="2098">
        <f t="shared" si="73"/>
        <v>7.0064904974537073E-2</v>
      </c>
      <c r="AF202" s="2098">
        <f t="shared" si="73"/>
        <v>7.0000000000000007E-2</v>
      </c>
      <c r="AG202" s="2098">
        <f t="shared" si="73"/>
        <v>7.0000000000000007E-2</v>
      </c>
      <c r="AH202" s="2098">
        <f t="shared" si="73"/>
        <v>7.0000000000000007E-2</v>
      </c>
      <c r="AI202" s="2098">
        <f t="shared" si="73"/>
        <v>7.0000000000000007E-2</v>
      </c>
      <c r="AJ202" s="2098">
        <f t="shared" si="75"/>
        <v>7.0000000000000007E-2</v>
      </c>
      <c r="AK202" s="2098">
        <f t="shared" si="75"/>
        <v>7.0000000000000007E-2</v>
      </c>
      <c r="AL202" s="2098">
        <f t="shared" si="75"/>
        <v>7.0000000000000007E-2</v>
      </c>
      <c r="AM202" s="2098">
        <f t="shared" si="75"/>
        <v>7.0000000000000007E-2</v>
      </c>
    </row>
    <row r="203" spans="22:39" ht="16.05" customHeight="1">
      <c r="V203" s="802">
        <f t="shared" si="74"/>
        <v>34</v>
      </c>
      <c r="W203" s="2098">
        <f t="shared" ref="W203:AI210" si="76">MAX($V$162,MIN($V$163,$V$161*($V203/$V$164)^-W$168))</f>
        <v>0.1486009595710063</v>
      </c>
      <c r="X203" s="2098">
        <f t="shared" si="76"/>
        <v>0.13501939827784865</v>
      </c>
      <c r="Y203" s="2098">
        <f t="shared" si="76"/>
        <v>0.12267913991902137</v>
      </c>
      <c r="Z203" s="2098">
        <f t="shared" si="76"/>
        <v>0.11146673413771215</v>
      </c>
      <c r="AA203" s="2098">
        <f t="shared" si="76"/>
        <v>0.10127909950729068</v>
      </c>
      <c r="AB203" s="2098">
        <f t="shared" si="76"/>
        <v>9.2022575850612603E-2</v>
      </c>
      <c r="AC203" s="2098">
        <f t="shared" si="76"/>
        <v>8.3612063173726797E-2</v>
      </c>
      <c r="AD203" s="2098">
        <f t="shared" si="76"/>
        <v>7.5970239297759687E-2</v>
      </c>
      <c r="AE203" s="2098">
        <f t="shared" si="76"/>
        <v>7.0000000000000007E-2</v>
      </c>
      <c r="AF203" s="2098">
        <f t="shared" si="76"/>
        <v>7.0000000000000007E-2</v>
      </c>
      <c r="AG203" s="2098">
        <f t="shared" si="76"/>
        <v>7.0000000000000007E-2</v>
      </c>
      <c r="AH203" s="2098">
        <f t="shared" si="76"/>
        <v>7.0000000000000007E-2</v>
      </c>
      <c r="AI203" s="2098">
        <f t="shared" si="76"/>
        <v>7.0000000000000007E-2</v>
      </c>
      <c r="AJ203" s="2098">
        <f t="shared" si="75"/>
        <v>7.0000000000000007E-2</v>
      </c>
      <c r="AK203" s="2098">
        <f t="shared" si="75"/>
        <v>7.0000000000000007E-2</v>
      </c>
      <c r="AL203" s="2098">
        <f t="shared" si="75"/>
        <v>7.0000000000000007E-2</v>
      </c>
      <c r="AM203" s="2098">
        <f t="shared" si="75"/>
        <v>7.0000000000000007E-2</v>
      </c>
    </row>
    <row r="204" spans="22:39" ht="16.05" customHeight="1">
      <c r="V204" s="802">
        <f t="shared" si="74"/>
        <v>35</v>
      </c>
      <c r="W204" s="2098">
        <f t="shared" si="76"/>
        <v>0.14817082571874796</v>
      </c>
      <c r="X204" s="2098">
        <f t="shared" si="76"/>
        <v>0.13443359081652609</v>
      </c>
      <c r="Y204" s="2098">
        <f t="shared" si="76"/>
        <v>0.12196996441208657</v>
      </c>
      <c r="Z204" s="2098">
        <f t="shared" si="76"/>
        <v>0.1106618675312276</v>
      </c>
      <c r="AA204" s="2098">
        <f t="shared" si="76"/>
        <v>0.10040216855458428</v>
      </c>
      <c r="AB204" s="2098">
        <f t="shared" si="76"/>
        <v>9.1093668264892763E-2</v>
      </c>
      <c r="AC204" s="2098">
        <f t="shared" si="76"/>
        <v>8.2648178992698135E-2</v>
      </c>
      <c r="AD204" s="2098">
        <f t="shared" si="76"/>
        <v>7.4985689136438161E-2</v>
      </c>
      <c r="AE204" s="2098">
        <f t="shared" si="76"/>
        <v>7.0000000000000007E-2</v>
      </c>
      <c r="AF204" s="2098">
        <f t="shared" si="76"/>
        <v>7.0000000000000007E-2</v>
      </c>
      <c r="AG204" s="2098">
        <f t="shared" si="76"/>
        <v>7.0000000000000007E-2</v>
      </c>
      <c r="AH204" s="2098">
        <f t="shared" si="76"/>
        <v>7.0000000000000007E-2</v>
      </c>
      <c r="AI204" s="2098">
        <f t="shared" si="76"/>
        <v>7.0000000000000007E-2</v>
      </c>
      <c r="AJ204" s="2098">
        <f t="shared" si="75"/>
        <v>7.0000000000000007E-2</v>
      </c>
      <c r="AK204" s="2098">
        <f t="shared" si="75"/>
        <v>7.0000000000000007E-2</v>
      </c>
      <c r="AL204" s="2098">
        <f t="shared" si="75"/>
        <v>7.0000000000000007E-2</v>
      </c>
      <c r="AM204" s="2098">
        <f t="shared" si="75"/>
        <v>7.0000000000000007E-2</v>
      </c>
    </row>
    <row r="205" spans="22:39" ht="16.05" customHeight="1">
      <c r="V205" s="802">
        <f t="shared" si="74"/>
        <v>36</v>
      </c>
      <c r="W205" s="2098">
        <f t="shared" si="76"/>
        <v>0.14775400289748922</v>
      </c>
      <c r="X205" s="2098">
        <f t="shared" si="76"/>
        <v>0.1338667225262262</v>
      </c>
      <c r="Y205" s="2098">
        <f t="shared" si="76"/>
        <v>0.12128469651239585</v>
      </c>
      <c r="Z205" s="2098">
        <f t="shared" si="76"/>
        <v>0.10988524504454118</v>
      </c>
      <c r="AA205" s="2098">
        <f t="shared" si="76"/>
        <v>9.9557218888409113E-2</v>
      </c>
      <c r="AB205" s="2098">
        <f t="shared" si="76"/>
        <v>9.0199915637235853E-2</v>
      </c>
      <c r="AC205" s="2098">
        <f t="shared" si="76"/>
        <v>8.1722097822799836E-2</v>
      </c>
      <c r="AD205" s="2098">
        <f t="shared" si="76"/>
        <v>7.4041103313430168E-2</v>
      </c>
      <c r="AE205" s="2098">
        <f t="shared" si="76"/>
        <v>7.0000000000000007E-2</v>
      </c>
      <c r="AF205" s="2098">
        <f t="shared" si="76"/>
        <v>7.0000000000000007E-2</v>
      </c>
      <c r="AG205" s="2098">
        <f t="shared" si="76"/>
        <v>7.0000000000000007E-2</v>
      </c>
      <c r="AH205" s="2098">
        <f t="shared" si="76"/>
        <v>7.0000000000000007E-2</v>
      </c>
      <c r="AI205" s="2098">
        <f t="shared" si="76"/>
        <v>7.0000000000000007E-2</v>
      </c>
      <c r="AJ205" s="2098">
        <f t="shared" si="75"/>
        <v>7.0000000000000007E-2</v>
      </c>
      <c r="AK205" s="2098">
        <f t="shared" si="75"/>
        <v>7.0000000000000007E-2</v>
      </c>
      <c r="AL205" s="2098">
        <f t="shared" si="75"/>
        <v>7.0000000000000007E-2</v>
      </c>
      <c r="AM205" s="2098">
        <f t="shared" si="75"/>
        <v>7.0000000000000007E-2</v>
      </c>
    </row>
    <row r="206" spans="22:39" ht="16.05" customHeight="1">
      <c r="V206" s="802">
        <f t="shared" si="74"/>
        <v>37</v>
      </c>
      <c r="W206" s="2098">
        <f t="shared" si="76"/>
        <v>0.14734972617761199</v>
      </c>
      <c r="X206" s="2098">
        <f t="shared" si="76"/>
        <v>0.1333176799081093</v>
      </c>
      <c r="Y206" s="2098">
        <f t="shared" si="76"/>
        <v>0.12062189891454018</v>
      </c>
      <c r="Z206" s="2098">
        <f t="shared" si="76"/>
        <v>0.10913513127274682</v>
      </c>
      <c r="AA206" s="2098">
        <f t="shared" si="76"/>
        <v>9.8742243200450511E-2</v>
      </c>
      <c r="AB206" s="2098">
        <f t="shared" si="76"/>
        <v>8.9339065052205471E-2</v>
      </c>
      <c r="AC206" s="2098">
        <f t="shared" si="76"/>
        <v>8.0831347209719739E-2</v>
      </c>
      <c r="AD206" s="2098">
        <f t="shared" si="76"/>
        <v>7.3133815402257468E-2</v>
      </c>
      <c r="AE206" s="2098">
        <f t="shared" si="76"/>
        <v>7.0000000000000007E-2</v>
      </c>
      <c r="AF206" s="2098">
        <f t="shared" si="76"/>
        <v>7.0000000000000007E-2</v>
      </c>
      <c r="AG206" s="2098">
        <f t="shared" si="76"/>
        <v>7.0000000000000007E-2</v>
      </c>
      <c r="AH206" s="2098">
        <f t="shared" si="76"/>
        <v>7.0000000000000007E-2</v>
      </c>
      <c r="AI206" s="2098">
        <f t="shared" si="76"/>
        <v>7.0000000000000007E-2</v>
      </c>
      <c r="AJ206" s="2098">
        <f t="shared" si="75"/>
        <v>7.0000000000000007E-2</v>
      </c>
      <c r="AK206" s="2098">
        <f t="shared" si="75"/>
        <v>7.0000000000000007E-2</v>
      </c>
      <c r="AL206" s="2098">
        <f t="shared" si="75"/>
        <v>7.0000000000000007E-2</v>
      </c>
      <c r="AM206" s="2098">
        <f t="shared" si="75"/>
        <v>7.0000000000000007E-2</v>
      </c>
    </row>
    <row r="207" spans="22:39" ht="16.05" customHeight="1">
      <c r="V207" s="802">
        <f t="shared" si="74"/>
        <v>38</v>
      </c>
      <c r="W207" s="2098">
        <f t="shared" si="76"/>
        <v>0.14695729379386138</v>
      </c>
      <c r="X207" s="2098">
        <f t="shared" si="76"/>
        <v>0.13278544283085239</v>
      </c>
      <c r="Y207" s="2098">
        <f t="shared" si="76"/>
        <v>0.11998025666230715</v>
      </c>
      <c r="Z207" s="2098">
        <f t="shared" si="76"/>
        <v>0.1084099407424531</v>
      </c>
      <c r="AA207" s="2098">
        <f t="shared" si="76"/>
        <v>9.795541015436425E-2</v>
      </c>
      <c r="AB207" s="2098">
        <f t="shared" si="76"/>
        <v>8.8509063954798781E-2</v>
      </c>
      <c r="AC207" s="2098">
        <f t="shared" si="76"/>
        <v>7.9973677715294997E-2</v>
      </c>
      <c r="AD207" s="2098">
        <f t="shared" si="76"/>
        <v>7.2261402861250171E-2</v>
      </c>
      <c r="AE207" s="2098">
        <f t="shared" si="76"/>
        <v>7.0000000000000007E-2</v>
      </c>
      <c r="AF207" s="2098">
        <f t="shared" si="76"/>
        <v>7.0000000000000007E-2</v>
      </c>
      <c r="AG207" s="2098">
        <f t="shared" si="76"/>
        <v>7.0000000000000007E-2</v>
      </c>
      <c r="AH207" s="2098">
        <f t="shared" si="76"/>
        <v>7.0000000000000007E-2</v>
      </c>
      <c r="AI207" s="2098">
        <f t="shared" si="76"/>
        <v>7.0000000000000007E-2</v>
      </c>
      <c r="AJ207" s="2098">
        <f t="shared" si="75"/>
        <v>7.0000000000000007E-2</v>
      </c>
      <c r="AK207" s="2098">
        <f t="shared" si="75"/>
        <v>7.0000000000000007E-2</v>
      </c>
      <c r="AL207" s="2098">
        <f t="shared" si="75"/>
        <v>7.0000000000000007E-2</v>
      </c>
      <c r="AM207" s="2098">
        <f t="shared" si="75"/>
        <v>7.0000000000000007E-2</v>
      </c>
    </row>
    <row r="208" spans="22:39" ht="16.05" customHeight="1">
      <c r="V208" s="802">
        <f t="shared" si="74"/>
        <v>39</v>
      </c>
      <c r="W208" s="2098">
        <f t="shared" si="76"/>
        <v>0.14657606042564639</v>
      </c>
      <c r="X208" s="2098">
        <f t="shared" si="76"/>
        <v>0.13226907448331923</v>
      </c>
      <c r="Y208" s="2098">
        <f t="shared" si="76"/>
        <v>0.11935856383279303</v>
      </c>
      <c r="Z208" s="2098">
        <f t="shared" si="76"/>
        <v>0.10770822141061848</v>
      </c>
      <c r="AA208" s="2098">
        <f t="shared" si="76"/>
        <v>9.7195044803743608E-2</v>
      </c>
      <c r="AB208" s="2098">
        <f t="shared" si="76"/>
        <v>8.7708037610120651E-2</v>
      </c>
      <c r="AC208" s="2098">
        <f t="shared" si="76"/>
        <v>7.9147037556816291E-2</v>
      </c>
      <c r="AD208" s="2098">
        <f t="shared" si="76"/>
        <v>7.1421659003088403E-2</v>
      </c>
      <c r="AE208" s="2098">
        <f t="shared" si="76"/>
        <v>7.0000000000000007E-2</v>
      </c>
      <c r="AF208" s="2098">
        <f t="shared" si="76"/>
        <v>7.0000000000000007E-2</v>
      </c>
      <c r="AG208" s="2098">
        <f t="shared" si="76"/>
        <v>7.0000000000000007E-2</v>
      </c>
      <c r="AH208" s="2098">
        <f t="shared" si="76"/>
        <v>7.0000000000000007E-2</v>
      </c>
      <c r="AI208" s="2098">
        <f t="shared" si="76"/>
        <v>7.0000000000000007E-2</v>
      </c>
      <c r="AJ208" s="2098">
        <f t="shared" si="75"/>
        <v>7.0000000000000007E-2</v>
      </c>
      <c r="AK208" s="2098">
        <f t="shared" si="75"/>
        <v>7.0000000000000007E-2</v>
      </c>
      <c r="AL208" s="2098">
        <f t="shared" si="75"/>
        <v>7.0000000000000007E-2</v>
      </c>
      <c r="AM208" s="2098">
        <f t="shared" si="75"/>
        <v>7.0000000000000007E-2</v>
      </c>
    </row>
    <row r="209" spans="22:44" ht="16.05" customHeight="1">
      <c r="V209" s="802">
        <f t="shared" si="74"/>
        <v>40</v>
      </c>
      <c r="W209" s="2098">
        <f t="shared" si="76"/>
        <v>0.14620543134412237</v>
      </c>
      <c r="X209" s="2098">
        <f t="shared" si="76"/>
        <v>0.13176771263510625</v>
      </c>
      <c r="Y209" s="2098">
        <f t="shared" si="76"/>
        <v>0.11875571196956049</v>
      </c>
      <c r="Z209" s="2098">
        <f t="shared" si="76"/>
        <v>0.10702864035024488</v>
      </c>
      <c r="AA209" s="2098">
        <f t="shared" si="76"/>
        <v>9.6459611628266384E-2</v>
      </c>
      <c r="AB209" s="2098">
        <f t="shared" si="76"/>
        <v>8.6934269603236108E-2</v>
      </c>
      <c r="AC209" s="2098">
        <f t="shared" si="76"/>
        <v>7.8349550696651185E-2</v>
      </c>
      <c r="AD209" s="2098">
        <f t="shared" si="76"/>
        <v>7.0612568810707585E-2</v>
      </c>
      <c r="AE209" s="2098">
        <f t="shared" si="76"/>
        <v>7.0000000000000007E-2</v>
      </c>
      <c r="AF209" s="2098">
        <f t="shared" si="76"/>
        <v>7.0000000000000007E-2</v>
      </c>
      <c r="AG209" s="2098">
        <f t="shared" si="76"/>
        <v>7.0000000000000007E-2</v>
      </c>
      <c r="AH209" s="2098">
        <f t="shared" si="76"/>
        <v>7.0000000000000007E-2</v>
      </c>
      <c r="AI209" s="2098">
        <f t="shared" si="76"/>
        <v>7.0000000000000007E-2</v>
      </c>
      <c r="AJ209" s="2098">
        <f t="shared" si="75"/>
        <v>7.0000000000000007E-2</v>
      </c>
      <c r="AK209" s="2098">
        <f t="shared" si="75"/>
        <v>7.0000000000000007E-2</v>
      </c>
      <c r="AL209" s="2098">
        <f t="shared" si="75"/>
        <v>7.0000000000000007E-2</v>
      </c>
      <c r="AM209" s="2098">
        <f t="shared" si="75"/>
        <v>7.0000000000000007E-2</v>
      </c>
    </row>
    <row r="210" spans="22:44" ht="16.05" customHeight="1">
      <c r="V210" s="802">
        <f t="shared" si="74"/>
        <v>41</v>
      </c>
      <c r="W210" s="2098">
        <f t="shared" si="76"/>
        <v>0.14584485729561722</v>
      </c>
      <c r="X210" s="2098">
        <f t="shared" si="76"/>
        <v>0.13128056200666149</v>
      </c>
      <c r="Y210" s="2098">
        <f t="shared" si="76"/>
        <v>0.11817067999766084</v>
      </c>
      <c r="Z210" s="2098">
        <f t="shared" si="76"/>
        <v>0.10636997128638874</v>
      </c>
      <c r="AA210" s="2098">
        <f t="shared" si="76"/>
        <v>9.574769978213829E-2</v>
      </c>
      <c r="AB210" s="2098">
        <f t="shared" si="76"/>
        <v>8.618618490445705E-2</v>
      </c>
      <c r="AC210" s="2098">
        <f t="shared" si="76"/>
        <v>7.7579497839497566E-2</v>
      </c>
      <c r="AD210" s="2098">
        <f t="shared" si="76"/>
        <v>7.0000000000000007E-2</v>
      </c>
      <c r="AE210" s="2098">
        <f t="shared" si="76"/>
        <v>7.0000000000000007E-2</v>
      </c>
      <c r="AF210" s="2098">
        <f t="shared" si="76"/>
        <v>7.0000000000000007E-2</v>
      </c>
      <c r="AG210" s="2098">
        <f t="shared" si="76"/>
        <v>7.0000000000000007E-2</v>
      </c>
      <c r="AH210" s="2098">
        <f t="shared" si="76"/>
        <v>7.0000000000000007E-2</v>
      </c>
      <c r="AI210" s="2098">
        <f t="shared" si="76"/>
        <v>7.0000000000000007E-2</v>
      </c>
      <c r="AJ210" s="2098">
        <f t="shared" si="75"/>
        <v>7.0000000000000007E-2</v>
      </c>
      <c r="AK210" s="2098">
        <f t="shared" si="75"/>
        <v>7.0000000000000007E-2</v>
      </c>
      <c r="AL210" s="2098">
        <f t="shared" si="75"/>
        <v>7.0000000000000007E-2</v>
      </c>
      <c r="AM210" s="2098">
        <f t="shared" si="75"/>
        <v>7.0000000000000007E-2</v>
      </c>
    </row>
    <row r="213" spans="22:44" ht="16.05" customHeight="1">
      <c r="W213" s="848" t="s">
        <v>3104</v>
      </c>
      <c r="X213" s="847"/>
      <c r="Y213" s="847"/>
      <c r="Z213" s="847"/>
      <c r="AA213" s="847"/>
      <c r="AE213" s="842" t="s">
        <v>4623</v>
      </c>
      <c r="AF213" s="843"/>
      <c r="AG213" s="843"/>
      <c r="AH213" s="843"/>
      <c r="AI213" s="843"/>
      <c r="AJ213" s="843"/>
      <c r="AK213" s="843"/>
      <c r="AL213" s="843"/>
      <c r="AM213" s="843"/>
      <c r="AN213" s="843"/>
      <c r="AO213" s="843"/>
      <c r="AP213" s="843"/>
    </row>
    <row r="214" spans="22:44" ht="16.05" customHeight="1">
      <c r="W214" s="837"/>
    </row>
    <row r="215" spans="22:44" ht="16.05" customHeight="1">
      <c r="W215" s="3554" t="s">
        <v>3097</v>
      </c>
      <c r="X215" s="3554"/>
      <c r="Y215" s="3554"/>
      <c r="Z215" s="3554"/>
      <c r="AA215" s="3554"/>
      <c r="AB215" s="3554"/>
      <c r="AC215" s="3554"/>
      <c r="AD215" s="3554"/>
      <c r="AE215" s="3554"/>
      <c r="AF215" s="3554"/>
      <c r="AG215" s="3554"/>
      <c r="AH215" s="3554"/>
      <c r="AI215" s="3554"/>
      <c r="AJ215" s="3554"/>
      <c r="AK215" s="3554"/>
      <c r="AL215" s="3554"/>
      <c r="AM215" s="3554"/>
      <c r="AN215" s="3554"/>
      <c r="AO215" s="3554"/>
      <c r="AP215" s="3554"/>
      <c r="AQ215" s="3554"/>
      <c r="AR215" s="3554"/>
    </row>
    <row r="216" spans="22:44" ht="16.05" customHeight="1">
      <c r="V216" s="841" t="s">
        <v>3096</v>
      </c>
      <c r="W216" s="839">
        <v>0.1</v>
      </c>
      <c r="X216" s="839">
        <f>W216+0.1</f>
        <v>0.2</v>
      </c>
      <c r="Y216" s="839">
        <f t="shared" ref="Y216:AR216" si="77">X216+0.1</f>
        <v>0.30000000000000004</v>
      </c>
      <c r="Z216" s="839">
        <f t="shared" si="77"/>
        <v>0.4</v>
      </c>
      <c r="AA216" s="839">
        <f t="shared" si="77"/>
        <v>0.5</v>
      </c>
      <c r="AB216" s="839">
        <f t="shared" si="77"/>
        <v>0.6</v>
      </c>
      <c r="AC216" s="839">
        <f t="shared" si="77"/>
        <v>0.7</v>
      </c>
      <c r="AD216" s="839">
        <f t="shared" si="77"/>
        <v>0.79999999999999993</v>
      </c>
      <c r="AE216" s="839">
        <f t="shared" si="77"/>
        <v>0.89999999999999991</v>
      </c>
      <c r="AF216" s="839">
        <f t="shared" si="77"/>
        <v>0.99999999999999989</v>
      </c>
      <c r="AG216" s="839">
        <f t="shared" si="77"/>
        <v>1.0999999999999999</v>
      </c>
      <c r="AH216" s="839">
        <f t="shared" si="77"/>
        <v>1.2</v>
      </c>
      <c r="AI216" s="839">
        <f t="shared" si="77"/>
        <v>1.3</v>
      </c>
      <c r="AJ216" s="839">
        <f t="shared" si="77"/>
        <v>1.4000000000000001</v>
      </c>
      <c r="AK216" s="839">
        <f t="shared" si="77"/>
        <v>1.5000000000000002</v>
      </c>
      <c r="AL216" s="839">
        <f t="shared" si="77"/>
        <v>1.6000000000000003</v>
      </c>
      <c r="AM216" s="839">
        <f t="shared" si="77"/>
        <v>1.7000000000000004</v>
      </c>
      <c r="AN216" s="839">
        <f t="shared" si="77"/>
        <v>1.8000000000000005</v>
      </c>
      <c r="AO216" s="839">
        <f t="shared" si="77"/>
        <v>1.9000000000000006</v>
      </c>
      <c r="AP216" s="839">
        <f t="shared" si="77"/>
        <v>2.0000000000000004</v>
      </c>
      <c r="AQ216" s="839">
        <f t="shared" si="77"/>
        <v>2.1000000000000005</v>
      </c>
      <c r="AR216" s="839">
        <f t="shared" si="77"/>
        <v>2.2000000000000006</v>
      </c>
    </row>
    <row r="217" spans="22:44" ht="16.05" customHeight="1">
      <c r="V217" s="838">
        <v>0.01</v>
      </c>
      <c r="W217" s="837">
        <f t="shared" ref="W217:AF226" si="78">MIN($B$2,($V217/$B$3)^W$216*$B$4)</f>
        <v>0.37449218040003845</v>
      </c>
      <c r="X217" s="837">
        <f t="shared" si="78"/>
        <v>0.28048878636154989</v>
      </c>
      <c r="Y217" s="837">
        <f t="shared" si="78"/>
        <v>0.21008171436459475</v>
      </c>
      <c r="Z217" s="837">
        <f t="shared" si="78"/>
        <v>0.15734791854915034</v>
      </c>
      <c r="AA217" s="837">
        <f t="shared" si="78"/>
        <v>0.11785113019775792</v>
      </c>
      <c r="AB217" s="837">
        <f t="shared" si="78"/>
        <v>8.8268653420734366E-2</v>
      </c>
      <c r="AC217" s="837">
        <f t="shared" si="78"/>
        <v>6.6111840961012261E-2</v>
      </c>
      <c r="AD217" s="837">
        <f t="shared" si="78"/>
        <v>4.9516734943500118E-2</v>
      </c>
      <c r="AE217" s="837">
        <f t="shared" si="78"/>
        <v>3.708726007056426E-2</v>
      </c>
      <c r="AF217" s="837">
        <f t="shared" si="78"/>
        <v>2.7777777777777794E-2</v>
      </c>
      <c r="AG217" s="837">
        <f t="shared" ref="AG217:AR226" si="79">MIN($B$2,($V217/$B$3)^AG$216*$B$4)</f>
        <v>2.0805121133335477E-2</v>
      </c>
      <c r="AH217" s="837">
        <f t="shared" si="79"/>
        <v>1.5582710353419443E-2</v>
      </c>
      <c r="AI217" s="837">
        <f t="shared" si="79"/>
        <v>1.1671206353588599E-2</v>
      </c>
      <c r="AJ217" s="837">
        <f t="shared" si="79"/>
        <v>8.7415510305083478E-3</v>
      </c>
      <c r="AK217" s="837">
        <f t="shared" si="79"/>
        <v>6.5472850109865501E-3</v>
      </c>
      <c r="AL217" s="837">
        <f t="shared" si="79"/>
        <v>4.9038140789296825E-3</v>
      </c>
      <c r="AM217" s="837">
        <f t="shared" si="79"/>
        <v>3.672880053389567E-3</v>
      </c>
      <c r="AN217" s="1129">
        <f t="shared" si="79"/>
        <v>2.7509297190833355E-3</v>
      </c>
      <c r="AO217" s="837">
        <f t="shared" si="79"/>
        <v>2.0604033372535659E-3</v>
      </c>
      <c r="AP217" s="837">
        <f t="shared" si="79"/>
        <v>1.5432098765432091E-3</v>
      </c>
      <c r="AQ217" s="837">
        <f t="shared" si="79"/>
        <v>1.1558400629630803E-3</v>
      </c>
      <c r="AR217" s="837">
        <f t="shared" si="79"/>
        <v>8.6570613074552275E-4</v>
      </c>
    </row>
    <row r="218" spans="22:44" ht="16.05" customHeight="1">
      <c r="V218" s="838">
        <f>V217+0.01</f>
        <v>0.02</v>
      </c>
      <c r="W218" s="837">
        <f t="shared" si="78"/>
        <v>0.40137078088011535</v>
      </c>
      <c r="X218" s="837">
        <f t="shared" si="78"/>
        <v>0.32219700748862712</v>
      </c>
      <c r="Y218" s="837">
        <f t="shared" si="78"/>
        <v>0.2586409289858933</v>
      </c>
      <c r="Z218" s="837">
        <f t="shared" si="78"/>
        <v>0.20762182326925291</v>
      </c>
      <c r="AA218" s="837">
        <f t="shared" si="78"/>
        <v>0.16666666666666669</v>
      </c>
      <c r="AB218" s="837">
        <f t="shared" si="78"/>
        <v>0.13379026029337182</v>
      </c>
      <c r="AC218" s="837">
        <f t="shared" si="78"/>
        <v>0.10739900249620907</v>
      </c>
      <c r="AD218" s="837">
        <f t="shared" si="78"/>
        <v>8.6213642995297796E-2</v>
      </c>
      <c r="AE218" s="837">
        <f t="shared" si="78"/>
        <v>6.9207274423084331E-2</v>
      </c>
      <c r="AF218" s="837">
        <f t="shared" si="78"/>
        <v>5.5555555555555594E-2</v>
      </c>
      <c r="AG218" s="837">
        <f t="shared" si="79"/>
        <v>4.4596753431123952E-2</v>
      </c>
      <c r="AH218" s="837">
        <f t="shared" si="79"/>
        <v>3.5799667498736365E-2</v>
      </c>
      <c r="AI218" s="837">
        <f t="shared" si="79"/>
        <v>2.8737880998432594E-2</v>
      </c>
      <c r="AJ218" s="837">
        <f t="shared" si="79"/>
        <v>2.3069091474361435E-2</v>
      </c>
      <c r="AK218" s="837">
        <f t="shared" si="79"/>
        <v>1.8518518518518517E-2</v>
      </c>
      <c r="AL218" s="837">
        <f t="shared" si="79"/>
        <v>1.4865584477041305E-2</v>
      </c>
      <c r="AM218" s="837">
        <f t="shared" si="79"/>
        <v>1.1933222499578778E-2</v>
      </c>
      <c r="AN218" s="1129">
        <f t="shared" si="79"/>
        <v>9.579293666144191E-3</v>
      </c>
      <c r="AO218" s="837">
        <f t="shared" si="79"/>
        <v>7.6896971581204721E-3</v>
      </c>
      <c r="AP218" s="837">
        <f t="shared" si="79"/>
        <v>6.1728395061728374E-3</v>
      </c>
      <c r="AQ218" s="837">
        <f t="shared" si="79"/>
        <v>4.9551948256804316E-3</v>
      </c>
      <c r="AR218" s="837">
        <f t="shared" si="79"/>
        <v>3.9777408331929248E-3</v>
      </c>
    </row>
    <row r="219" spans="22:44" ht="16.05" customHeight="1">
      <c r="V219" s="838">
        <f t="shared" ref="V219:V256" si="80">V218+0.01</f>
        <v>0.03</v>
      </c>
      <c r="W219" s="837">
        <f t="shared" si="78"/>
        <v>0.41797940103896841</v>
      </c>
      <c r="X219" s="837">
        <f t="shared" si="78"/>
        <v>0.34941355938578961</v>
      </c>
      <c r="Y219" s="837">
        <f t="shared" si="78"/>
        <v>0.29209534053393277</v>
      </c>
      <c r="Z219" s="837">
        <f t="shared" si="78"/>
        <v>0.24417967096529347</v>
      </c>
      <c r="AA219" s="837">
        <f t="shared" si="78"/>
        <v>0.20412414523193151</v>
      </c>
      <c r="AB219" s="837">
        <f t="shared" si="78"/>
        <v>0.1706393759232683</v>
      </c>
      <c r="AC219" s="837">
        <f t="shared" si="78"/>
        <v>0.14264748828414212</v>
      </c>
      <c r="AD219" s="837">
        <f t="shared" si="78"/>
        <v>0.11924742342543798</v>
      </c>
      <c r="AE219" s="837">
        <f t="shared" si="78"/>
        <v>9.9685933237609631E-2</v>
      </c>
      <c r="AF219" s="837">
        <f t="shared" si="78"/>
        <v>8.3333333333333356E-2</v>
      </c>
      <c r="AG219" s="837">
        <f t="shared" si="79"/>
        <v>6.9663233506494754E-2</v>
      </c>
      <c r="AH219" s="837">
        <f t="shared" si="79"/>
        <v>5.8235593230964958E-2</v>
      </c>
      <c r="AI219" s="837">
        <f t="shared" si="79"/>
        <v>4.8682556755655457E-2</v>
      </c>
      <c r="AJ219" s="837">
        <f t="shared" si="79"/>
        <v>4.0696611827548898E-2</v>
      </c>
      <c r="AK219" s="837">
        <f t="shared" si="79"/>
        <v>3.4020690871988578E-2</v>
      </c>
      <c r="AL219" s="837">
        <f t="shared" si="79"/>
        <v>2.8439895987211364E-2</v>
      </c>
      <c r="AM219" s="837">
        <f t="shared" si="79"/>
        <v>2.3774581380690329E-2</v>
      </c>
      <c r="AN219" s="1129">
        <f t="shared" si="79"/>
        <v>1.9874570570906313E-2</v>
      </c>
      <c r="AO219" s="837">
        <f t="shared" si="79"/>
        <v>1.6614322206268257E-2</v>
      </c>
      <c r="AP219" s="837">
        <f t="shared" si="79"/>
        <v>1.3888888888888878E-2</v>
      </c>
      <c r="AQ219" s="837">
        <f t="shared" si="79"/>
        <v>1.1610538917749116E-2</v>
      </c>
      <c r="AR219" s="837">
        <f t="shared" si="79"/>
        <v>9.7059322051608141E-3</v>
      </c>
    </row>
    <row r="220" spans="22:44" ht="16.05" customHeight="1">
      <c r="V220" s="838">
        <f t="shared" si="80"/>
        <v>0.04</v>
      </c>
      <c r="W220" s="837">
        <f t="shared" si="78"/>
        <v>0.43017855158477702</v>
      </c>
      <c r="X220" s="837">
        <f t="shared" si="78"/>
        <v>0.37010717248715336</v>
      </c>
      <c r="Y220" s="837">
        <f t="shared" si="78"/>
        <v>0.31842433478332172</v>
      </c>
      <c r="Z220" s="837">
        <f t="shared" si="78"/>
        <v>0.27395863825287098</v>
      </c>
      <c r="AA220" s="837">
        <f t="shared" si="78"/>
        <v>0.23570226039551584</v>
      </c>
      <c r="AB220" s="837">
        <f t="shared" si="78"/>
        <v>0.20278811396440194</v>
      </c>
      <c r="AC220" s="837">
        <f t="shared" si="78"/>
        <v>0.17447019428763025</v>
      </c>
      <c r="AD220" s="837">
        <f t="shared" si="78"/>
        <v>0.15010667094673485</v>
      </c>
      <c r="AE220" s="837">
        <f t="shared" si="78"/>
        <v>0.12914534058215826</v>
      </c>
      <c r="AF220" s="837">
        <f t="shared" si="78"/>
        <v>0.11111111111111115</v>
      </c>
      <c r="AG220" s="837">
        <f t="shared" si="79"/>
        <v>9.5595233685506042E-2</v>
      </c>
      <c r="AH220" s="837">
        <f t="shared" si="79"/>
        <v>8.2246038330478541E-2</v>
      </c>
      <c r="AI220" s="837">
        <f t="shared" si="79"/>
        <v>7.0760963285182624E-2</v>
      </c>
      <c r="AJ220" s="837">
        <f t="shared" si="79"/>
        <v>6.0879697389526866E-2</v>
      </c>
      <c r="AK220" s="837">
        <f t="shared" si="79"/>
        <v>5.2378280087892387E-2</v>
      </c>
      <c r="AL220" s="837">
        <f t="shared" si="79"/>
        <v>4.5064025325422648E-2</v>
      </c>
      <c r="AM220" s="837">
        <f t="shared" si="79"/>
        <v>3.8771154286140044E-2</v>
      </c>
      <c r="AN220" s="1129">
        <f t="shared" si="79"/>
        <v>3.3357037988163279E-2</v>
      </c>
      <c r="AO220" s="837">
        <f t="shared" si="79"/>
        <v>2.8698964573812928E-2</v>
      </c>
      <c r="AP220" s="837">
        <f t="shared" si="79"/>
        <v>2.4691358024691343E-2</v>
      </c>
      <c r="AQ220" s="837">
        <f t="shared" si="79"/>
        <v>2.1243385263445772E-2</v>
      </c>
      <c r="AR220" s="837">
        <f t="shared" si="79"/>
        <v>1.8276897406772998E-2</v>
      </c>
    </row>
    <row r="221" spans="22:44" ht="16.05" customHeight="1">
      <c r="V221" s="838">
        <f t="shared" si="80"/>
        <v>0.05</v>
      </c>
      <c r="W221" s="837">
        <f t="shared" si="78"/>
        <v>0.43988560913622088</v>
      </c>
      <c r="X221" s="837">
        <f t="shared" si="78"/>
        <v>0.38699869825028821</v>
      </c>
      <c r="Y221" s="837">
        <f t="shared" si="78"/>
        <v>0.34047031622950513</v>
      </c>
      <c r="Z221" s="837">
        <f t="shared" si="78"/>
        <v>0.29953598489483529</v>
      </c>
      <c r="AA221" s="837">
        <f t="shared" si="78"/>
        <v>0.26352313834736496</v>
      </c>
      <c r="AB221" s="837">
        <f t="shared" si="78"/>
        <v>0.23184007246683849</v>
      </c>
      <c r="AC221" s="837">
        <f t="shared" si="78"/>
        <v>0.20396622299852171</v>
      </c>
      <c r="AD221" s="837">
        <f t="shared" si="78"/>
        <v>0.17944361249383797</v>
      </c>
      <c r="AE221" s="837">
        <f t="shared" si="78"/>
        <v>0.15786932557491179</v>
      </c>
      <c r="AF221" s="837">
        <f t="shared" si="78"/>
        <v>0.13888888888888892</v>
      </c>
      <c r="AG221" s="837">
        <f t="shared" si="79"/>
        <v>0.12219044698228362</v>
      </c>
      <c r="AH221" s="837">
        <f t="shared" si="79"/>
        <v>0.10749963840285784</v>
      </c>
      <c r="AI221" s="837">
        <f t="shared" si="79"/>
        <v>9.457508784152921E-2</v>
      </c>
      <c r="AJ221" s="837">
        <f t="shared" si="79"/>
        <v>8.3204440248565353E-2</v>
      </c>
      <c r="AK221" s="837">
        <f t="shared" si="79"/>
        <v>7.3200871763156913E-2</v>
      </c>
      <c r="AL221" s="837">
        <f t="shared" si="79"/>
        <v>6.4400020129677341E-2</v>
      </c>
      <c r="AM221" s="837">
        <f t="shared" si="79"/>
        <v>5.6657284166255997E-2</v>
      </c>
      <c r="AN221" s="1129">
        <f t="shared" si="79"/>
        <v>4.9845447914954953E-2</v>
      </c>
      <c r="AO221" s="837">
        <f t="shared" si="79"/>
        <v>4.3852590437475469E-2</v>
      </c>
      <c r="AP221" s="837">
        <f t="shared" si="79"/>
        <v>3.8580246913580238E-2</v>
      </c>
      <c r="AQ221" s="837">
        <f t="shared" si="79"/>
        <v>3.3941790828412088E-2</v>
      </c>
      <c r="AR221" s="837">
        <f t="shared" si="79"/>
        <v>2.9861010667460487E-2</v>
      </c>
    </row>
    <row r="222" spans="22:44" ht="16.05" customHeight="1">
      <c r="V222" s="838">
        <f t="shared" si="80"/>
        <v>6.0000000000000005E-2</v>
      </c>
      <c r="W222" s="837">
        <f t="shared" si="78"/>
        <v>0.44797922992038108</v>
      </c>
      <c r="X222" s="837">
        <f t="shared" si="78"/>
        <v>0.40137078088011535</v>
      </c>
      <c r="Y222" s="837">
        <f t="shared" si="78"/>
        <v>0.35961154666243217</v>
      </c>
      <c r="Z222" s="837">
        <f t="shared" si="78"/>
        <v>0.32219700748862712</v>
      </c>
      <c r="AA222" s="837">
        <f t="shared" si="78"/>
        <v>0.28867513459481292</v>
      </c>
      <c r="AB222" s="837">
        <f t="shared" si="78"/>
        <v>0.2586409289858933</v>
      </c>
      <c r="AC222" s="837">
        <f t="shared" si="78"/>
        <v>0.23173152838598493</v>
      </c>
      <c r="AD222" s="837">
        <f t="shared" si="78"/>
        <v>0.20762182326925294</v>
      </c>
      <c r="AE222" s="837">
        <f t="shared" si="78"/>
        <v>0.18602052900565078</v>
      </c>
      <c r="AF222" s="837">
        <f t="shared" si="78"/>
        <v>0.16666666666666671</v>
      </c>
      <c r="AG222" s="837">
        <f t="shared" si="79"/>
        <v>0.14932640997346042</v>
      </c>
      <c r="AH222" s="837">
        <f t="shared" si="79"/>
        <v>0.13379026029337182</v>
      </c>
      <c r="AI222" s="837">
        <f t="shared" si="79"/>
        <v>0.11987051555414407</v>
      </c>
      <c r="AJ222" s="837">
        <f t="shared" si="79"/>
        <v>0.10739900249620905</v>
      </c>
      <c r="AK222" s="837">
        <f t="shared" si="79"/>
        <v>9.6225044864937631E-2</v>
      </c>
      <c r="AL222" s="837">
        <f t="shared" si="79"/>
        <v>8.6213642995297754E-2</v>
      </c>
      <c r="AM222" s="837">
        <f t="shared" si="79"/>
        <v>7.7243842795328282E-2</v>
      </c>
      <c r="AN222" s="1129">
        <f t="shared" si="79"/>
        <v>6.9207274423084275E-2</v>
      </c>
      <c r="AO222" s="837">
        <f t="shared" si="79"/>
        <v>6.2006843001883562E-2</v>
      </c>
      <c r="AP222" s="837">
        <f t="shared" si="79"/>
        <v>5.5555555555555546E-2</v>
      </c>
      <c r="AQ222" s="837">
        <f t="shared" si="79"/>
        <v>4.9775469991153433E-2</v>
      </c>
      <c r="AR222" s="837">
        <f t="shared" si="79"/>
        <v>4.459675343112391E-2</v>
      </c>
    </row>
    <row r="223" spans="22:44" ht="16.05" customHeight="1">
      <c r="V223" s="838">
        <f t="shared" si="80"/>
        <v>7.0000000000000007E-2</v>
      </c>
      <c r="W223" s="837">
        <f t="shared" si="78"/>
        <v>0.4549383601327785</v>
      </c>
      <c r="X223" s="837">
        <f t="shared" si="78"/>
        <v>0.41393782304060334</v>
      </c>
      <c r="Y223" s="837">
        <f t="shared" si="78"/>
        <v>0.37663238882204869</v>
      </c>
      <c r="Z223" s="837">
        <f t="shared" si="78"/>
        <v>0.34268904268718769</v>
      </c>
      <c r="AA223" s="837">
        <f t="shared" si="78"/>
        <v>0.31180478223116181</v>
      </c>
      <c r="AB223" s="837">
        <f t="shared" si="78"/>
        <v>0.28370391261960576</v>
      </c>
      <c r="AC223" s="837">
        <f t="shared" si="78"/>
        <v>0.25813558554083305</v>
      </c>
      <c r="AD223" s="837">
        <f t="shared" si="78"/>
        <v>0.23487155995572231</v>
      </c>
      <c r="AE223" s="837">
        <f t="shared" si="78"/>
        <v>0.21370416465616776</v>
      </c>
      <c r="AF223" s="837">
        <f t="shared" si="78"/>
        <v>0.1944444444444445</v>
      </c>
      <c r="AG223" s="837">
        <f t="shared" si="79"/>
        <v>0.17692047338496947</v>
      </c>
      <c r="AH223" s="837">
        <f t="shared" si="79"/>
        <v>0.16097582007134578</v>
      </c>
      <c r="AI223" s="837">
        <f t="shared" si="79"/>
        <v>0.14646815120857451</v>
      </c>
      <c r="AJ223" s="837">
        <f t="shared" si="79"/>
        <v>0.13326796104501745</v>
      </c>
      <c r="AK223" s="837">
        <f t="shared" si="79"/>
        <v>0.12125741531211848</v>
      </c>
      <c r="AL223" s="837">
        <f t="shared" si="79"/>
        <v>0.11032929935206888</v>
      </c>
      <c r="AM223" s="837">
        <f t="shared" si="79"/>
        <v>0.10038606104365727</v>
      </c>
      <c r="AN223" s="1129">
        <f t="shared" si="79"/>
        <v>9.1338939982780878E-2</v>
      </c>
      <c r="AO223" s="837">
        <f t="shared" si="79"/>
        <v>8.310717514406521E-2</v>
      </c>
      <c r="AP223" s="837">
        <f t="shared" si="79"/>
        <v>7.5617283950617287E-2</v>
      </c>
      <c r="AQ223" s="837">
        <f t="shared" si="79"/>
        <v>6.8802406316376991E-2</v>
      </c>
      <c r="AR223" s="837">
        <f t="shared" si="79"/>
        <v>6.2601707805523349E-2</v>
      </c>
    </row>
    <row r="224" spans="22:44" ht="16.05" customHeight="1">
      <c r="V224" s="838">
        <f t="shared" si="80"/>
        <v>0.08</v>
      </c>
      <c r="W224" s="837">
        <f t="shared" si="78"/>
        <v>0.46105395574086389</v>
      </c>
      <c r="X224" s="837">
        <f t="shared" si="78"/>
        <v>0.42514150020859692</v>
      </c>
      <c r="Y224" s="837">
        <f t="shared" si="78"/>
        <v>0.39202634084155785</v>
      </c>
      <c r="Z224" s="837">
        <f t="shared" si="78"/>
        <v>0.36149059039923287</v>
      </c>
      <c r="AA224" s="837">
        <f t="shared" si="78"/>
        <v>0.33333333333333337</v>
      </c>
      <c r="AB224" s="837">
        <f t="shared" si="78"/>
        <v>0.30736930382724259</v>
      </c>
      <c r="AC224" s="837">
        <f t="shared" si="78"/>
        <v>0.28342766680573134</v>
      </c>
      <c r="AD224" s="837">
        <f t="shared" si="78"/>
        <v>0.26135089389437194</v>
      </c>
      <c r="AE224" s="837">
        <f t="shared" si="78"/>
        <v>0.24099372693282195</v>
      </c>
      <c r="AF224" s="837">
        <f t="shared" si="78"/>
        <v>0.22222222222222227</v>
      </c>
      <c r="AG224" s="837">
        <f t="shared" si="79"/>
        <v>0.20491286921816176</v>
      </c>
      <c r="AH224" s="837">
        <f t="shared" si="79"/>
        <v>0.18895177787048756</v>
      </c>
      <c r="AI224" s="837">
        <f t="shared" si="79"/>
        <v>0.17423392926291462</v>
      </c>
      <c r="AJ224" s="837">
        <f t="shared" si="79"/>
        <v>0.16066248462188129</v>
      </c>
      <c r="AK224" s="837">
        <f t="shared" si="79"/>
        <v>0.14814814814814814</v>
      </c>
      <c r="AL224" s="837">
        <f t="shared" si="79"/>
        <v>0.13660857947877447</v>
      </c>
      <c r="AM224" s="837">
        <f t="shared" si="79"/>
        <v>0.12596785191365834</v>
      </c>
      <c r="AN224" s="1129">
        <f t="shared" si="79"/>
        <v>0.11615595284194305</v>
      </c>
      <c r="AO224" s="837">
        <f t="shared" si="79"/>
        <v>0.10710832308125415</v>
      </c>
      <c r="AP224" s="837">
        <f t="shared" si="79"/>
        <v>9.8765432098765413E-2</v>
      </c>
      <c r="AQ224" s="837">
        <f t="shared" si="79"/>
        <v>9.1072386319182977E-2</v>
      </c>
      <c r="AR224" s="837">
        <f t="shared" si="79"/>
        <v>8.3978567942438881E-2</v>
      </c>
    </row>
    <row r="225" spans="22:44" ht="16.05" customHeight="1">
      <c r="V225" s="838">
        <f t="shared" si="80"/>
        <v>0.09</v>
      </c>
      <c r="W225" s="837">
        <f t="shared" si="78"/>
        <v>0.46651649576840371</v>
      </c>
      <c r="X225" s="837">
        <f t="shared" si="78"/>
        <v>0.43527528164806206</v>
      </c>
      <c r="Y225" s="837">
        <f t="shared" si="78"/>
        <v>0.40612619817811774</v>
      </c>
      <c r="Z225" s="837">
        <f t="shared" si="78"/>
        <v>0.37892914162759955</v>
      </c>
      <c r="AA225" s="837">
        <f t="shared" si="78"/>
        <v>0.35355339059327379</v>
      </c>
      <c r="AB225" s="837">
        <f t="shared" si="78"/>
        <v>0.32987697769322355</v>
      </c>
      <c r="AC225" s="837">
        <f t="shared" si="78"/>
        <v>0.30778610333622908</v>
      </c>
      <c r="AD225" s="837">
        <f t="shared" si="78"/>
        <v>0.28717458874925877</v>
      </c>
      <c r="AE225" s="837">
        <f t="shared" si="78"/>
        <v>0.26794336563407328</v>
      </c>
      <c r="AF225" s="837">
        <f t="shared" si="78"/>
        <v>0.25000000000000006</v>
      </c>
      <c r="AG225" s="837">
        <f t="shared" si="79"/>
        <v>0.23325824788420188</v>
      </c>
      <c r="AH225" s="837">
        <f t="shared" si="79"/>
        <v>0.21763764082403103</v>
      </c>
      <c r="AI225" s="837">
        <f t="shared" si="79"/>
        <v>0.20306309908905887</v>
      </c>
      <c r="AJ225" s="837">
        <f t="shared" si="79"/>
        <v>0.18946457081379975</v>
      </c>
      <c r="AK225" s="837">
        <f t="shared" si="79"/>
        <v>0.17677669529663687</v>
      </c>
      <c r="AL225" s="837">
        <f t="shared" si="79"/>
        <v>0.16493848884661175</v>
      </c>
      <c r="AM225" s="837">
        <f t="shared" si="79"/>
        <v>0.15389305166811451</v>
      </c>
      <c r="AN225" s="1129">
        <f t="shared" si="79"/>
        <v>0.14358729437462933</v>
      </c>
      <c r="AO225" s="837">
        <f t="shared" si="79"/>
        <v>0.13397168281703659</v>
      </c>
      <c r="AP225" s="837">
        <f t="shared" si="79"/>
        <v>0.12499999999999997</v>
      </c>
      <c r="AQ225" s="837">
        <f t="shared" si="79"/>
        <v>0.11662912394210088</v>
      </c>
      <c r="AR225" s="837">
        <f t="shared" si="79"/>
        <v>0.10881882041201547</v>
      </c>
    </row>
    <row r="226" spans="22:44" ht="16.05" customHeight="1">
      <c r="V226" s="838">
        <f t="shared" si="80"/>
        <v>9.9999999999999992E-2</v>
      </c>
      <c r="W226" s="1127">
        <f t="shared" si="78"/>
        <v>0.47145772242381395</v>
      </c>
      <c r="X226" s="1127">
        <f t="shared" si="78"/>
        <v>0.44454476806609999</v>
      </c>
      <c r="Y226" s="1127">
        <f t="shared" si="78"/>
        <v>0.41916812773573225</v>
      </c>
      <c r="Z226" s="1127">
        <f t="shared" si="78"/>
        <v>0.39524010162988532</v>
      </c>
      <c r="AA226" s="1127">
        <f t="shared" si="78"/>
        <v>0.37267799624996495</v>
      </c>
      <c r="AB226" s="1127">
        <f t="shared" si="78"/>
        <v>0.3514038386189583</v>
      </c>
      <c r="AC226" s="1127">
        <f t="shared" si="78"/>
        <v>0.33134410681255916</v>
      </c>
      <c r="AD226" s="1127">
        <f t="shared" si="78"/>
        <v>0.31242947587280412</v>
      </c>
      <c r="AE226" s="1127">
        <f t="shared" si="78"/>
        <v>0.29459457822611634</v>
      </c>
      <c r="AF226" s="1127">
        <f t="shared" si="78"/>
        <v>0.27777777777777785</v>
      </c>
      <c r="AG226" s="1127">
        <f t="shared" si="79"/>
        <v>0.26192095690211892</v>
      </c>
      <c r="AH226" s="1127">
        <f t="shared" si="79"/>
        <v>0.2469693155922778</v>
      </c>
      <c r="AI226" s="1127">
        <f t="shared" si="79"/>
        <v>0.23287118207540683</v>
      </c>
      <c r="AJ226" s="1127">
        <f t="shared" si="79"/>
        <v>0.21957783423882518</v>
      </c>
      <c r="AK226" s="1127">
        <f t="shared" si="79"/>
        <v>0.20704333124998051</v>
      </c>
      <c r="AL226" s="1127">
        <f t="shared" si="79"/>
        <v>0.19522435478831016</v>
      </c>
      <c r="AM226" s="1127">
        <f t="shared" si="79"/>
        <v>0.1840800593403106</v>
      </c>
      <c r="AN226" s="1129">
        <f t="shared" si="79"/>
        <v>0.17357193104044671</v>
      </c>
      <c r="AO226" s="1127">
        <f t="shared" si="79"/>
        <v>0.16366365457006457</v>
      </c>
      <c r="AP226" s="1127">
        <f t="shared" si="79"/>
        <v>0.15432098765432098</v>
      </c>
      <c r="AQ226" s="1127">
        <f t="shared" si="79"/>
        <v>0.14551164272339936</v>
      </c>
      <c r="AR226" s="1127">
        <f t="shared" si="79"/>
        <v>0.13720517532904317</v>
      </c>
    </row>
    <row r="227" spans="22:44" ht="16.05" customHeight="1">
      <c r="V227" s="838">
        <f t="shared" si="80"/>
        <v>0.10999999999999999</v>
      </c>
      <c r="W227" s="1127">
        <f t="shared" ref="W227:AF236" si="81">MIN($B$2,($V227/$B$3)^W$216*$B$4)</f>
        <v>0.47597267632840823</v>
      </c>
      <c r="X227" s="1127">
        <f t="shared" si="81"/>
        <v>0.45309997722245532</v>
      </c>
      <c r="Y227" s="1127">
        <f t="shared" si="81"/>
        <v>0.43132641760582574</v>
      </c>
      <c r="Z227" s="1127">
        <f t="shared" si="81"/>
        <v>0.41059917871797907</v>
      </c>
      <c r="AA227" s="1127">
        <f t="shared" si="81"/>
        <v>0.39086797998528577</v>
      </c>
      <c r="AB227" s="1127">
        <f t="shared" si="81"/>
        <v>0.37208495704935035</v>
      </c>
      <c r="AC227" s="1127">
        <f t="shared" si="81"/>
        <v>0.35420454565664022</v>
      </c>
      <c r="AD227" s="1127">
        <f t="shared" si="81"/>
        <v>0.33718337112775781</v>
      </c>
      <c r="AE227" s="1127">
        <f t="shared" si="81"/>
        <v>0.32098014313822765</v>
      </c>
      <c r="AF227" s="1127">
        <f t="shared" si="81"/>
        <v>0.30555555555555552</v>
      </c>
      <c r="AG227" s="1127">
        <f t="shared" ref="AG227:AR236" si="82">MIN($B$2,($V227/$B$3)^AG$216*$B$4)</f>
        <v>0.29087219108958279</v>
      </c>
      <c r="AH227" s="1127">
        <f t="shared" si="82"/>
        <v>0.27689443052483381</v>
      </c>
      <c r="AI227" s="1127">
        <f t="shared" si="82"/>
        <v>0.26358836631467125</v>
      </c>
      <c r="AJ227" s="1127">
        <f t="shared" si="82"/>
        <v>0.25092172032765386</v>
      </c>
      <c r="AK227" s="1127">
        <f t="shared" si="82"/>
        <v>0.23886376554656349</v>
      </c>
      <c r="AL227" s="1127">
        <f t="shared" si="82"/>
        <v>0.22738525153015848</v>
      </c>
      <c r="AM227" s="1127">
        <f t="shared" si="82"/>
        <v>0.21645833345683563</v>
      </c>
      <c r="AN227" s="1129">
        <f t="shared" si="82"/>
        <v>0.20605650457807415</v>
      </c>
      <c r="AO227" s="1127">
        <f t="shared" si="82"/>
        <v>0.19615453191780571</v>
      </c>
      <c r="AP227" s="1127">
        <f t="shared" si="82"/>
        <v>0.18672839506172831</v>
      </c>
      <c r="AQ227" s="1127">
        <f t="shared" si="82"/>
        <v>0.17775522788807832</v>
      </c>
      <c r="AR227" s="1127">
        <f t="shared" si="82"/>
        <v>0.16921326309850948</v>
      </c>
    </row>
    <row r="228" spans="22:44" ht="16.05" customHeight="1">
      <c r="V228" s="838">
        <f t="shared" si="80"/>
        <v>0.11999999999999998</v>
      </c>
      <c r="W228" s="1127">
        <f t="shared" si="81"/>
        <v>0.48013225039610902</v>
      </c>
      <c r="X228" s="1127">
        <f t="shared" si="81"/>
        <v>0.46105395574086389</v>
      </c>
      <c r="Y228" s="1127">
        <f t="shared" si="81"/>
        <v>0.44273374664777804</v>
      </c>
      <c r="Z228" s="1127">
        <f t="shared" si="81"/>
        <v>0.42514150020859692</v>
      </c>
      <c r="AA228" s="1127">
        <f t="shared" si="81"/>
        <v>0.40824829046386302</v>
      </c>
      <c r="AB228" s="1127">
        <f t="shared" si="81"/>
        <v>0.39202634084155785</v>
      </c>
      <c r="AC228" s="1127">
        <f t="shared" si="81"/>
        <v>0.37644897848561848</v>
      </c>
      <c r="AD228" s="1127">
        <f t="shared" si="81"/>
        <v>0.36149059039923287</v>
      </c>
      <c r="AE228" s="1127">
        <f t="shared" si="81"/>
        <v>0.34712658133080354</v>
      </c>
      <c r="AF228" s="1127">
        <f t="shared" si="81"/>
        <v>0.33333333333333331</v>
      </c>
      <c r="AG228" s="1127">
        <f t="shared" si="82"/>
        <v>0.32008816693073933</v>
      </c>
      <c r="AH228" s="1127">
        <f t="shared" si="82"/>
        <v>0.30736930382724259</v>
      </c>
      <c r="AI228" s="1127">
        <f t="shared" si="82"/>
        <v>0.29515583109851867</v>
      </c>
      <c r="AJ228" s="1127">
        <f t="shared" si="82"/>
        <v>0.28342766680573123</v>
      </c>
      <c r="AK228" s="1127">
        <f t="shared" si="82"/>
        <v>0.27216552697590862</v>
      </c>
      <c r="AL228" s="1127">
        <f t="shared" si="82"/>
        <v>0.26135089389437188</v>
      </c>
      <c r="AM228" s="1127">
        <f t="shared" si="82"/>
        <v>0.25096598565707895</v>
      </c>
      <c r="AN228" s="1129">
        <f t="shared" si="82"/>
        <v>0.24099372693282184</v>
      </c>
      <c r="AO228" s="1127">
        <f t="shared" si="82"/>
        <v>0.23141772088720228</v>
      </c>
      <c r="AP228" s="1127">
        <f t="shared" si="82"/>
        <v>0.22222222222222215</v>
      </c>
      <c r="AQ228" s="1127">
        <f t="shared" si="82"/>
        <v>0.21339211128715951</v>
      </c>
      <c r="AR228" s="1127">
        <f t="shared" si="82"/>
        <v>0.20491286921816165</v>
      </c>
    </row>
    <row r="229" spans="22:44" ht="16.05" customHeight="1">
      <c r="V229" s="838">
        <f t="shared" si="80"/>
        <v>0.12999999999999998</v>
      </c>
      <c r="W229" s="1127">
        <f t="shared" si="81"/>
        <v>0.48399078069226159</v>
      </c>
      <c r="X229" s="1127">
        <f t="shared" si="81"/>
        <v>0.46849415159020968</v>
      </c>
      <c r="Y229" s="1127">
        <f t="shared" si="81"/>
        <v>0.45349370035580866</v>
      </c>
      <c r="Z229" s="1127">
        <f t="shared" si="81"/>
        <v>0.43897354014846074</v>
      </c>
      <c r="AA229" s="1127">
        <f t="shared" si="81"/>
        <v>0.42491829279939869</v>
      </c>
      <c r="AB229" s="1127">
        <f t="shared" si="81"/>
        <v>0.41131307252480792</v>
      </c>
      <c r="AC229" s="1127">
        <f t="shared" si="81"/>
        <v>0.39814347016042922</v>
      </c>
      <c r="AD229" s="1127">
        <f t="shared" si="81"/>
        <v>0.38539553790094455</v>
      </c>
      <c r="AE229" s="1127">
        <f t="shared" si="81"/>
        <v>0.3730557745279845</v>
      </c>
      <c r="AF229" s="1127">
        <f t="shared" si="81"/>
        <v>0.36111111111111105</v>
      </c>
      <c r="AG229" s="1127">
        <f t="shared" si="82"/>
        <v>0.34954889716663334</v>
      </c>
      <c r="AH229" s="1127">
        <f t="shared" si="82"/>
        <v>0.33835688725959584</v>
      </c>
      <c r="AI229" s="1127">
        <f t="shared" si="82"/>
        <v>0.32752322803475065</v>
      </c>
      <c r="AJ229" s="1127">
        <f t="shared" si="82"/>
        <v>0.31703644566277717</v>
      </c>
      <c r="AK229" s="1127">
        <f t="shared" si="82"/>
        <v>0.30688543368845456</v>
      </c>
      <c r="AL229" s="1127">
        <f t="shared" si="82"/>
        <v>0.29705944126791678</v>
      </c>
      <c r="AM229" s="1127">
        <f t="shared" si="82"/>
        <v>0.28754806178253212</v>
      </c>
      <c r="AN229" s="1129">
        <f t="shared" si="82"/>
        <v>0.27834122181734877</v>
      </c>
      <c r="AO229" s="1127">
        <f t="shared" si="82"/>
        <v>0.26942917049243315</v>
      </c>
      <c r="AP229" s="1127">
        <f t="shared" si="82"/>
        <v>0.26080246913580235</v>
      </c>
      <c r="AQ229" s="1127">
        <f t="shared" si="82"/>
        <v>0.25245198128701285</v>
      </c>
      <c r="AR229" s="1127">
        <f t="shared" si="82"/>
        <v>0.24436886302081914</v>
      </c>
    </row>
    <row r="230" spans="22:44" ht="16.05" customHeight="1">
      <c r="V230" s="838">
        <f t="shared" si="80"/>
        <v>0.13999999999999999</v>
      </c>
      <c r="W230" s="1127">
        <f t="shared" si="81"/>
        <v>0.48759086148009112</v>
      </c>
      <c r="X230" s="1127">
        <f t="shared" si="81"/>
        <v>0.47548969639779481</v>
      </c>
      <c r="Y230" s="1127">
        <f t="shared" si="81"/>
        <v>0.46368886138301552</v>
      </c>
      <c r="Z230" s="1127">
        <f t="shared" si="81"/>
        <v>0.45218090276093414</v>
      </c>
      <c r="AA230" s="1127">
        <f t="shared" si="81"/>
        <v>0.44095855184409838</v>
      </c>
      <c r="AB230" s="1127">
        <f t="shared" si="81"/>
        <v>0.43001472034135474</v>
      </c>
      <c r="AC230" s="1127">
        <f t="shared" si="81"/>
        <v>0.41934249588072325</v>
      </c>
      <c r="AD230" s="1127">
        <f t="shared" si="81"/>
        <v>0.40893513764338679</v>
      </c>
      <c r="AE230" s="1127">
        <f t="shared" si="81"/>
        <v>0.39878607210603723</v>
      </c>
      <c r="AF230" s="1127">
        <f t="shared" si="81"/>
        <v>0.38888888888888884</v>
      </c>
      <c r="AG230" s="1127">
        <f t="shared" si="82"/>
        <v>0.37923733670673748</v>
      </c>
      <c r="AH230" s="1127">
        <f t="shared" si="82"/>
        <v>0.369825319420507</v>
      </c>
      <c r="AI230" s="1127">
        <f t="shared" si="82"/>
        <v>0.3606468921867898</v>
      </c>
      <c r="AJ230" s="1127">
        <f t="shared" si="82"/>
        <v>0.35169625770294871</v>
      </c>
      <c r="AK230" s="1127">
        <f t="shared" si="82"/>
        <v>0.34296776254540978</v>
      </c>
      <c r="AL230" s="1127">
        <f t="shared" si="82"/>
        <v>0.33445589359883138</v>
      </c>
      <c r="AM230" s="1127">
        <f t="shared" si="82"/>
        <v>0.32615527457389576</v>
      </c>
      <c r="AN230" s="1129">
        <f t="shared" si="82"/>
        <v>0.31806066261152299</v>
      </c>
      <c r="AO230" s="1127">
        <f t="shared" si="82"/>
        <v>0.31016694497136221</v>
      </c>
      <c r="AP230" s="1127">
        <f t="shared" si="82"/>
        <v>0.30246913580246904</v>
      </c>
      <c r="AQ230" s="1127">
        <f t="shared" si="82"/>
        <v>0.29496237299412909</v>
      </c>
      <c r="AR230" s="1127">
        <f t="shared" si="82"/>
        <v>0.28764191510483872</v>
      </c>
    </row>
    <row r="231" spans="22:44" ht="16.05" customHeight="1">
      <c r="V231" s="838">
        <f t="shared" si="80"/>
        <v>0.15</v>
      </c>
      <c r="W231" s="1127">
        <f t="shared" si="81"/>
        <v>0.49096652228095633</v>
      </c>
      <c r="X231" s="1127">
        <f t="shared" si="81"/>
        <v>0.48209625200131362</v>
      </c>
      <c r="Y231" s="1127">
        <f t="shared" si="81"/>
        <v>0.47338624049953698</v>
      </c>
      <c r="Z231" s="1127">
        <f t="shared" si="81"/>
        <v>0.46483359238742816</v>
      </c>
      <c r="AA231" s="1127">
        <f t="shared" si="81"/>
        <v>0.45643546458763845</v>
      </c>
      <c r="AB231" s="1127">
        <f t="shared" si="81"/>
        <v>0.4481890653885709</v>
      </c>
      <c r="AC231" s="1127">
        <f t="shared" si="81"/>
        <v>0.44009165351635759</v>
      </c>
      <c r="AD231" s="1127">
        <f t="shared" si="81"/>
        <v>0.4321405372236034</v>
      </c>
      <c r="AE231" s="1127">
        <f t="shared" si="81"/>
        <v>0.42433307339459342</v>
      </c>
      <c r="AF231" s="1127">
        <f t="shared" si="81"/>
        <v>0.41666666666666669</v>
      </c>
      <c r="AG231" s="1127">
        <f t="shared" si="82"/>
        <v>0.40913876856746367</v>
      </c>
      <c r="AH231" s="1127">
        <f t="shared" si="82"/>
        <v>0.40174687666776138</v>
      </c>
      <c r="AI231" s="1127">
        <f t="shared" si="82"/>
        <v>0.39448853374961412</v>
      </c>
      <c r="AJ231" s="1127">
        <f t="shared" si="82"/>
        <v>0.38736132698952347</v>
      </c>
      <c r="AK231" s="1127">
        <f t="shared" si="82"/>
        <v>0.38036288715636535</v>
      </c>
      <c r="AL231" s="1127">
        <f t="shared" si="82"/>
        <v>0.37349088782380907</v>
      </c>
      <c r="AM231" s="1127">
        <f t="shared" si="82"/>
        <v>0.36674304459696466</v>
      </c>
      <c r="AN231" s="1129">
        <f t="shared" si="82"/>
        <v>0.36011711435300281</v>
      </c>
      <c r="AO231" s="1127">
        <f t="shared" si="82"/>
        <v>0.35361089449549449</v>
      </c>
      <c r="AP231" s="1127">
        <f t="shared" si="82"/>
        <v>0.34722222222222221</v>
      </c>
      <c r="AQ231" s="1127">
        <f t="shared" si="82"/>
        <v>0.34094897380621969</v>
      </c>
      <c r="AR231" s="1127">
        <f t="shared" si="82"/>
        <v>0.33478906388980112</v>
      </c>
    </row>
    <row r="232" spans="22:44" ht="16.05" customHeight="1">
      <c r="V232" s="838">
        <f t="shared" si="80"/>
        <v>0.16</v>
      </c>
      <c r="W232" s="1127">
        <f t="shared" si="81"/>
        <v>0.49414539456044054</v>
      </c>
      <c r="X232" s="1127">
        <f t="shared" si="81"/>
        <v>0.48835934193058694</v>
      </c>
      <c r="Y232" s="1127">
        <f t="shared" si="81"/>
        <v>0.48264103941113395</v>
      </c>
      <c r="Z232" s="1127">
        <f t="shared" si="81"/>
        <v>0.47698969370175187</v>
      </c>
      <c r="AA232" s="1127">
        <f t="shared" si="81"/>
        <v>0.47140452079103168</v>
      </c>
      <c r="AB232" s="1127">
        <f t="shared" si="81"/>
        <v>0.46588474584771949</v>
      </c>
      <c r="AC232" s="1127">
        <f t="shared" si="81"/>
        <v>0.46042960311322384</v>
      </c>
      <c r="AD232" s="1127">
        <f t="shared" si="81"/>
        <v>0.45503833579538211</v>
      </c>
      <c r="AE232" s="1127">
        <f t="shared" si="81"/>
        <v>0.44971019596347067</v>
      </c>
      <c r="AF232" s="1127">
        <f t="shared" si="81"/>
        <v>0.44444444444444448</v>
      </c>
      <c r="AG232" s="1127">
        <f t="shared" si="82"/>
        <v>0.43924035072039164</v>
      </c>
      <c r="AH232" s="1127">
        <f t="shared" si="82"/>
        <v>0.43409719282718839</v>
      </c>
      <c r="AI232" s="1127">
        <f t="shared" si="82"/>
        <v>0.42901425725434134</v>
      </c>
      <c r="AJ232" s="1127">
        <f t="shared" si="82"/>
        <v>0.42399083884600164</v>
      </c>
      <c r="AK232" s="1127">
        <f t="shared" si="82"/>
        <v>0.41902624070313932</v>
      </c>
      <c r="AL232" s="1127">
        <f t="shared" si="82"/>
        <v>0.41411977408686179</v>
      </c>
      <c r="AM232" s="1127">
        <f t="shared" si="82"/>
        <v>0.40927075832286564</v>
      </c>
      <c r="AN232" s="1129">
        <f t="shared" si="82"/>
        <v>0.40447852070700629</v>
      </c>
      <c r="AO232" s="1127">
        <f t="shared" si="82"/>
        <v>0.3997423964119739</v>
      </c>
      <c r="AP232" s="1127">
        <f t="shared" si="82"/>
        <v>0.39506172839506176</v>
      </c>
      <c r="AQ232" s="1127">
        <f t="shared" si="82"/>
        <v>0.39043586730701479</v>
      </c>
      <c r="AR232" s="1127">
        <f t="shared" si="82"/>
        <v>0.38586417140194523</v>
      </c>
    </row>
    <row r="233" spans="22:44" ht="16.05" customHeight="1">
      <c r="V233" s="838">
        <f t="shared" si="80"/>
        <v>0.17</v>
      </c>
      <c r="W233" s="1127">
        <f t="shared" si="81"/>
        <v>0.49715023147911652</v>
      </c>
      <c r="X233" s="1127">
        <f t="shared" si="81"/>
        <v>0.49431670531947824</v>
      </c>
      <c r="Y233" s="1127">
        <f t="shared" si="81"/>
        <v>0.49149932894714571</v>
      </c>
      <c r="Z233" s="1127">
        <f t="shared" si="81"/>
        <v>0.48869801031580784</v>
      </c>
      <c r="AA233" s="1127">
        <f t="shared" si="81"/>
        <v>0.48591265790377508</v>
      </c>
      <c r="AB233" s="1127">
        <f t="shared" si="81"/>
        <v>0.48314318071098905</v>
      </c>
      <c r="AC233" s="1127">
        <f t="shared" si="81"/>
        <v>0.48038948825604966</v>
      </c>
      <c r="AD233" s="1127">
        <f t="shared" si="81"/>
        <v>0.47765149057325884</v>
      </c>
      <c r="AE233" s="1127">
        <f t="shared" si="81"/>
        <v>0.47492909820968132</v>
      </c>
      <c r="AF233" s="1127">
        <f t="shared" si="81"/>
        <v>0.47222222222222227</v>
      </c>
      <c r="AG233" s="1127">
        <f t="shared" si="82"/>
        <v>0.46953077417472122</v>
      </c>
      <c r="AH233" s="1127">
        <f t="shared" si="82"/>
        <v>0.46685466613506288</v>
      </c>
      <c r="AI233" s="1127">
        <f t="shared" si="82"/>
        <v>0.46419381067230431</v>
      </c>
      <c r="AJ233" s="1127">
        <f t="shared" si="82"/>
        <v>0.46154812085381852</v>
      </c>
      <c r="AK233" s="1127">
        <f t="shared" si="82"/>
        <v>0.45891751024245425</v>
      </c>
      <c r="AL233" s="1127">
        <f t="shared" si="82"/>
        <v>0.45630189289371192</v>
      </c>
      <c r="AM233" s="1127">
        <f t="shared" si="82"/>
        <v>0.4537011833529358</v>
      </c>
      <c r="AN233" s="1129">
        <f t="shared" si="82"/>
        <v>0.45111529665252226</v>
      </c>
      <c r="AO233" s="1127">
        <f t="shared" si="82"/>
        <v>0.44854414830914352</v>
      </c>
      <c r="AP233" s="1127">
        <f t="shared" si="82"/>
        <v>0.44598765432098775</v>
      </c>
      <c r="AQ233" s="1127">
        <f t="shared" si="82"/>
        <v>0.44344573116501451</v>
      </c>
      <c r="AR233" s="1127">
        <f t="shared" si="82"/>
        <v>0.44091829579422603</v>
      </c>
    </row>
    <row r="234" spans="22:44" ht="16.05" customHeight="1">
      <c r="V234" s="838">
        <f t="shared" si="80"/>
        <v>0.18000000000000002</v>
      </c>
      <c r="W234" s="1127">
        <f t="shared" si="81"/>
        <v>0.5</v>
      </c>
      <c r="X234" s="1127">
        <f t="shared" si="81"/>
        <v>0.5</v>
      </c>
      <c r="Y234" s="1127">
        <f t="shared" si="81"/>
        <v>0.5</v>
      </c>
      <c r="Z234" s="1127">
        <f t="shared" si="81"/>
        <v>0.5</v>
      </c>
      <c r="AA234" s="1127">
        <f t="shared" si="81"/>
        <v>0.5</v>
      </c>
      <c r="AB234" s="1127">
        <f t="shared" si="81"/>
        <v>0.50000000000000011</v>
      </c>
      <c r="AC234" s="1127">
        <f t="shared" si="81"/>
        <v>0.50000000000000011</v>
      </c>
      <c r="AD234" s="1127">
        <f t="shared" si="81"/>
        <v>0.50000000000000011</v>
      </c>
      <c r="AE234" s="1127">
        <f t="shared" si="81"/>
        <v>0.50000000000000011</v>
      </c>
      <c r="AF234" s="1127">
        <f t="shared" si="81"/>
        <v>0.50000000000000011</v>
      </c>
      <c r="AG234" s="1127">
        <f t="shared" si="82"/>
        <v>0.50000000000000011</v>
      </c>
      <c r="AH234" s="1127">
        <f t="shared" si="82"/>
        <v>0.50000000000000011</v>
      </c>
      <c r="AI234" s="1127">
        <f t="shared" si="82"/>
        <v>0.50000000000000011</v>
      </c>
      <c r="AJ234" s="1127">
        <f t="shared" si="82"/>
        <v>0.50000000000000011</v>
      </c>
      <c r="AK234" s="1127">
        <f t="shared" si="82"/>
        <v>0.50000000000000022</v>
      </c>
      <c r="AL234" s="1127">
        <f t="shared" si="82"/>
        <v>0.50000000000000022</v>
      </c>
      <c r="AM234" s="1127">
        <f t="shared" si="82"/>
        <v>0.50000000000000022</v>
      </c>
      <c r="AN234" s="1129">
        <f t="shared" si="82"/>
        <v>0.50000000000000022</v>
      </c>
      <c r="AO234" s="1127">
        <f t="shared" si="82"/>
        <v>0.50000000000000022</v>
      </c>
      <c r="AP234" s="1127">
        <f t="shared" si="82"/>
        <v>0.50000000000000022</v>
      </c>
      <c r="AQ234" s="1127">
        <f t="shared" si="82"/>
        <v>0.50000000000000022</v>
      </c>
      <c r="AR234" s="1127">
        <f t="shared" si="82"/>
        <v>0.50000000000000022</v>
      </c>
    </row>
    <row r="235" spans="22:44" ht="16.05" customHeight="1">
      <c r="V235" s="838">
        <f t="shared" si="80"/>
        <v>0.19000000000000003</v>
      </c>
      <c r="W235" s="1127">
        <f t="shared" si="81"/>
        <v>0.50271068241344119</v>
      </c>
      <c r="X235" s="1127">
        <f t="shared" si="81"/>
        <v>0.50543606042517553</v>
      </c>
      <c r="Y235" s="1127">
        <f t="shared" si="81"/>
        <v>0.50817621370540256</v>
      </c>
      <c r="Z235" s="1127">
        <f t="shared" si="81"/>
        <v>0.51093122235624322</v>
      </c>
      <c r="AA235" s="1127">
        <f t="shared" si="81"/>
        <v>0.51370116691408141</v>
      </c>
      <c r="AB235" s="1127">
        <f t="shared" si="81"/>
        <v>0.51648612835191787</v>
      </c>
      <c r="AC235" s="1127">
        <f t="shared" si="81"/>
        <v>0.51928618808173765</v>
      </c>
      <c r="AD235" s="1127">
        <f t="shared" si="81"/>
        <v>0.52210142795688974</v>
      </c>
      <c r="AE235" s="1127">
        <f t="shared" si="81"/>
        <v>0.52493193027448037</v>
      </c>
      <c r="AF235" s="1127">
        <f t="shared" si="81"/>
        <v>0.5277777777777779</v>
      </c>
      <c r="AG235" s="1127">
        <f t="shared" si="82"/>
        <v>0.53063905365863251</v>
      </c>
      <c r="AH235" s="1127">
        <f t="shared" si="82"/>
        <v>0.53351584155990761</v>
      </c>
      <c r="AI235" s="1127">
        <f t="shared" si="82"/>
        <v>0.536408225577925</v>
      </c>
      <c r="AJ235" s="1127">
        <f t="shared" si="82"/>
        <v>0.53931629026492356</v>
      </c>
      <c r="AK235" s="1127">
        <f t="shared" si="82"/>
        <v>0.54224012063153049</v>
      </c>
      <c r="AL235" s="1127">
        <f t="shared" si="82"/>
        <v>0.54517980214924677</v>
      </c>
      <c r="AM235" s="1127">
        <f t="shared" si="82"/>
        <v>0.54813542075294541</v>
      </c>
      <c r="AN235" s="1129">
        <f t="shared" si="82"/>
        <v>0.55110706284338384</v>
      </c>
      <c r="AO235" s="1127">
        <f t="shared" si="82"/>
        <v>0.55409481528972937</v>
      </c>
      <c r="AP235" s="1127">
        <f t="shared" si="82"/>
        <v>0.55709876543209902</v>
      </c>
      <c r="AQ235" s="1127">
        <f t="shared" si="82"/>
        <v>0.56011900108411228</v>
      </c>
      <c r="AR235" s="1127">
        <f t="shared" si="82"/>
        <v>0.56315561053545815</v>
      </c>
    </row>
    <row r="236" spans="22:44" ht="16.05" customHeight="1">
      <c r="V236" s="838">
        <f t="shared" si="80"/>
        <v>0.20000000000000004</v>
      </c>
      <c r="W236" s="1127">
        <f t="shared" si="81"/>
        <v>0.50529587560164568</v>
      </c>
      <c r="X236" s="1127">
        <f t="shared" si="81"/>
        <v>0.51064784380006756</v>
      </c>
      <c r="Y236" s="1127">
        <f t="shared" si="81"/>
        <v>0.51605649871409509</v>
      </c>
      <c r="Z236" s="1127">
        <f t="shared" si="81"/>
        <v>0.5215224407553164</v>
      </c>
      <c r="AA236" s="1127">
        <f t="shared" si="81"/>
        <v>0.52704627669472992</v>
      </c>
      <c r="AB236" s="1127">
        <f t="shared" si="81"/>
        <v>0.53262861973010156</v>
      </c>
      <c r="AC236" s="1127">
        <f t="shared" si="81"/>
        <v>0.53827008955403532</v>
      </c>
      <c r="AD236" s="1127">
        <f t="shared" si="81"/>
        <v>0.54397131242276497</v>
      </c>
      <c r="AE236" s="1127">
        <f t="shared" si="81"/>
        <v>0.54973292122567474</v>
      </c>
      <c r="AF236" s="1127">
        <f t="shared" si="81"/>
        <v>0.55555555555555569</v>
      </c>
      <c r="AG236" s="1127">
        <f t="shared" si="82"/>
        <v>0.56143986177960647</v>
      </c>
      <c r="AH236" s="1127">
        <f t="shared" si="82"/>
        <v>0.56738649311118627</v>
      </c>
      <c r="AI236" s="1127">
        <f t="shared" si="82"/>
        <v>0.57339610968232801</v>
      </c>
      <c r="AJ236" s="1127">
        <f t="shared" si="82"/>
        <v>0.57946937861701842</v>
      </c>
      <c r="AK236" s="1127">
        <f t="shared" si="82"/>
        <v>0.58560697410525564</v>
      </c>
      <c r="AL236" s="1127">
        <f t="shared" si="82"/>
        <v>0.59180957747789076</v>
      </c>
      <c r="AM236" s="1127">
        <f t="shared" si="82"/>
        <v>0.59807787728226158</v>
      </c>
      <c r="AN236" s="1129">
        <f t="shared" si="82"/>
        <v>0.60441256935862797</v>
      </c>
      <c r="AO236" s="1127">
        <f t="shared" si="82"/>
        <v>0.61081435691741659</v>
      </c>
      <c r="AP236" s="1127">
        <f t="shared" si="82"/>
        <v>0.61728395061728425</v>
      </c>
      <c r="AQ236" s="1127">
        <f t="shared" si="82"/>
        <v>0.62382206864400735</v>
      </c>
      <c r="AR236" s="1127">
        <f t="shared" si="82"/>
        <v>0.63042943679020724</v>
      </c>
    </row>
    <row r="237" spans="22:44" ht="16.05" customHeight="1">
      <c r="V237" s="838">
        <f t="shared" si="80"/>
        <v>0.21000000000000005</v>
      </c>
      <c r="W237" s="1127">
        <f t="shared" ref="W237:AF246" si="83">MIN($B$2,($V237/$B$3)^W$216*$B$4)</f>
        <v>0.50776724650117622</v>
      </c>
      <c r="X237" s="1127">
        <f t="shared" si="83"/>
        <v>0.51565515323877253</v>
      </c>
      <c r="Y237" s="1127">
        <f t="shared" si="83"/>
        <v>0.52366559460838724</v>
      </c>
      <c r="Z237" s="1127">
        <f t="shared" si="83"/>
        <v>0.53180047412340403</v>
      </c>
      <c r="AA237" s="1127">
        <f t="shared" si="83"/>
        <v>0.54006172486732174</v>
      </c>
      <c r="AB237" s="1127">
        <f t="shared" si="83"/>
        <v>0.54845130995311153</v>
      </c>
      <c r="AC237" s="1127">
        <f t="shared" si="83"/>
        <v>0.55697122298970925</v>
      </c>
      <c r="AD237" s="1127">
        <f t="shared" si="83"/>
        <v>0.56562348855575462</v>
      </c>
      <c r="AE237" s="1127">
        <f t="shared" si="83"/>
        <v>0.57441016268069012</v>
      </c>
      <c r="AF237" s="1127">
        <f t="shared" si="83"/>
        <v>0.58333333333333348</v>
      </c>
      <c r="AG237" s="1127">
        <f t="shared" ref="AG237:AR246" si="84">MIN($B$2,($V237/$B$3)^AG$216*$B$4)</f>
        <v>0.59239512091803903</v>
      </c>
      <c r="AH237" s="1127">
        <f t="shared" si="84"/>
        <v>0.60159767877856807</v>
      </c>
      <c r="AI237" s="1127">
        <f t="shared" si="84"/>
        <v>0.61094319370978534</v>
      </c>
      <c r="AJ237" s="1127">
        <f t="shared" si="84"/>
        <v>0.6204338864773048</v>
      </c>
      <c r="AK237" s="1127">
        <f t="shared" si="84"/>
        <v>0.63007201234520893</v>
      </c>
      <c r="AL237" s="1127">
        <f t="shared" si="84"/>
        <v>0.63985986161196373</v>
      </c>
      <c r="AM237" s="1127">
        <f t="shared" si="84"/>
        <v>0.64979976015466101</v>
      </c>
      <c r="AN237" s="1129">
        <f t="shared" si="84"/>
        <v>0.65989406998171385</v>
      </c>
      <c r="AO237" s="1127">
        <f t="shared" si="84"/>
        <v>0.67014518979413873</v>
      </c>
      <c r="AP237" s="1127">
        <f t="shared" si="84"/>
        <v>0.68055555555555591</v>
      </c>
      <c r="AQ237" s="1127">
        <f t="shared" si="84"/>
        <v>0.69112764107104585</v>
      </c>
      <c r="AR237" s="1127">
        <f t="shared" si="84"/>
        <v>0.70186395857499639</v>
      </c>
    </row>
    <row r="238" spans="22:44" ht="16.05" customHeight="1">
      <c r="V238" s="838">
        <f t="shared" si="80"/>
        <v>0.22000000000000006</v>
      </c>
      <c r="W238" s="1127">
        <f t="shared" si="83"/>
        <v>0.51013488338116442</v>
      </c>
      <c r="X238" s="1127">
        <f t="shared" si="83"/>
        <v>0.52047519848462853</v>
      </c>
      <c r="Y238" s="1127">
        <f t="shared" si="83"/>
        <v>0.53102510936348879</v>
      </c>
      <c r="Z238" s="1127">
        <f t="shared" si="83"/>
        <v>0.54178886447522689</v>
      </c>
      <c r="AA238" s="1127">
        <f t="shared" si="83"/>
        <v>0.55277079839256671</v>
      </c>
      <c r="AB238" s="1127">
        <f t="shared" si="83"/>
        <v>0.5639753335490103</v>
      </c>
      <c r="AC238" s="1127">
        <f t="shared" si="83"/>
        <v>0.57540698201975549</v>
      </c>
      <c r="AD238" s="1127">
        <f t="shared" si="83"/>
        <v>0.58707034733871144</v>
      </c>
      <c r="AE238" s="1127">
        <f t="shared" si="83"/>
        <v>0.59897012635234648</v>
      </c>
      <c r="AF238" s="1127">
        <f t="shared" si="83"/>
        <v>0.61111111111111127</v>
      </c>
      <c r="AG238" s="1127">
        <f t="shared" si="84"/>
        <v>0.6234981907992011</v>
      </c>
      <c r="AH238" s="1127">
        <f t="shared" si="84"/>
        <v>0.63613635370343502</v>
      </c>
      <c r="AI238" s="1127">
        <f t="shared" si="84"/>
        <v>0.64903068922204199</v>
      </c>
      <c r="AJ238" s="1127">
        <f t="shared" si="84"/>
        <v>0.66218638991416634</v>
      </c>
      <c r="AK238" s="1127">
        <f t="shared" si="84"/>
        <v>0.6756087535909151</v>
      </c>
      <c r="AL238" s="1127">
        <f t="shared" si="84"/>
        <v>0.68930318544879066</v>
      </c>
      <c r="AM238" s="1127">
        <f t="shared" si="84"/>
        <v>0.70327520024636803</v>
      </c>
      <c r="AN238" s="1129">
        <f t="shared" si="84"/>
        <v>0.71753042452509197</v>
      </c>
      <c r="AO238" s="1127">
        <f t="shared" si="84"/>
        <v>0.73207459887509052</v>
      </c>
      <c r="AP238" s="1127">
        <f t="shared" si="84"/>
        <v>0.74691358024691401</v>
      </c>
      <c r="AQ238" s="1127">
        <f t="shared" si="84"/>
        <v>0.76205334431013494</v>
      </c>
      <c r="AR238" s="1127">
        <f t="shared" si="84"/>
        <v>0.77749998785975416</v>
      </c>
    </row>
    <row r="239" spans="22:44" ht="16.05" customHeight="1">
      <c r="V239" s="838">
        <f t="shared" si="80"/>
        <v>0.23000000000000007</v>
      </c>
      <c r="W239" s="1127">
        <f t="shared" si="83"/>
        <v>0.51240757035749451</v>
      </c>
      <c r="X239" s="1127">
        <f t="shared" si="83"/>
        <v>0.52512303631934132</v>
      </c>
      <c r="Y239" s="1127">
        <f t="shared" si="83"/>
        <v>0.53815403835828812</v>
      </c>
      <c r="Z239" s="1127">
        <f t="shared" si="83"/>
        <v>0.55150840654648858</v>
      </c>
      <c r="AA239" s="1127">
        <f t="shared" si="83"/>
        <v>0.56519416526043909</v>
      </c>
      <c r="AB239" s="1127">
        <f t="shared" si="83"/>
        <v>0.57921953800266768</v>
      </c>
      <c r="AC239" s="1127">
        <f t="shared" si="83"/>
        <v>0.59359295234307474</v>
      </c>
      <c r="AD239" s="1127">
        <f t="shared" si="83"/>
        <v>0.60832304498289391</v>
      </c>
      <c r="AE239" s="1127">
        <f t="shared" si="83"/>
        <v>0.62341866694431503</v>
      </c>
      <c r="AF239" s="1127">
        <f t="shared" si="83"/>
        <v>0.63888888888888906</v>
      </c>
      <c r="AG239" s="1127">
        <f t="shared" si="84"/>
        <v>0.65474300656790974</v>
      </c>
      <c r="AH239" s="1127">
        <f t="shared" si="84"/>
        <v>0.67099054640804745</v>
      </c>
      <c r="AI239" s="1127">
        <f t="shared" si="84"/>
        <v>0.68764127123559049</v>
      </c>
      <c r="AJ239" s="1127">
        <f t="shared" si="84"/>
        <v>0.7047051861427357</v>
      </c>
      <c r="AK239" s="1127">
        <f t="shared" si="84"/>
        <v>0.72219254449945014</v>
      </c>
      <c r="AL239" s="1127">
        <f t="shared" si="84"/>
        <v>0.74011385411452002</v>
      </c>
      <c r="AM239" s="1127">
        <f t="shared" si="84"/>
        <v>0.7584798835494847</v>
      </c>
      <c r="AN239" s="1129">
        <f t="shared" si="84"/>
        <v>0.77730166858925365</v>
      </c>
      <c r="AO239" s="1127">
        <f t="shared" si="84"/>
        <v>0.7965905188732918</v>
      </c>
      <c r="AP239" s="1127">
        <f t="shared" si="84"/>
        <v>0.81635802469135854</v>
      </c>
      <c r="AQ239" s="1127">
        <f t="shared" si="84"/>
        <v>0.83661606394788512</v>
      </c>
      <c r="AR239" s="1127">
        <f t="shared" si="84"/>
        <v>0.85737680929917215</v>
      </c>
    </row>
    <row r="240" spans="22:44" ht="16.05" customHeight="1">
      <c r="V240" s="838">
        <f t="shared" si="80"/>
        <v>0.24000000000000007</v>
      </c>
      <c r="W240" s="1127">
        <f t="shared" si="83"/>
        <v>0.51459300448238032</v>
      </c>
      <c r="X240" s="1127">
        <f t="shared" si="83"/>
        <v>0.5296119205244062</v>
      </c>
      <c r="Y240" s="1127">
        <f t="shared" si="83"/>
        <v>0.54506917878467553</v>
      </c>
      <c r="Z240" s="1127">
        <f t="shared" si="83"/>
        <v>0.56097757272309978</v>
      </c>
      <c r="AA240" s="1127">
        <f t="shared" si="83"/>
        <v>0.57735026918962584</v>
      </c>
      <c r="AB240" s="1127">
        <f t="shared" si="83"/>
        <v>0.59420081932200119</v>
      </c>
      <c r="AC240" s="1127">
        <f t="shared" si="83"/>
        <v>0.61154316976160128</v>
      </c>
      <c r="AD240" s="1127">
        <f t="shared" si="83"/>
        <v>0.62939167419660147</v>
      </c>
      <c r="AE240" s="1127">
        <f t="shared" si="83"/>
        <v>0.64776110524204911</v>
      </c>
      <c r="AF240" s="1127">
        <f t="shared" si="83"/>
        <v>0.66666666666666685</v>
      </c>
      <c r="AG240" s="1127">
        <f t="shared" si="84"/>
        <v>0.68612400597650725</v>
      </c>
      <c r="AH240" s="1127">
        <f t="shared" si="84"/>
        <v>0.70614922736587504</v>
      </c>
      <c r="AI240" s="1127">
        <f t="shared" si="84"/>
        <v>0.7267589050462343</v>
      </c>
      <c r="AJ240" s="1127">
        <f t="shared" si="84"/>
        <v>0.7479700969641333</v>
      </c>
      <c r="AK240" s="1127">
        <f t="shared" si="84"/>
        <v>0.76980035891950138</v>
      </c>
      <c r="AL240" s="1127">
        <f t="shared" si="84"/>
        <v>0.79226775909600189</v>
      </c>
      <c r="AM240" s="1127">
        <f t="shared" si="84"/>
        <v>0.81539089301546863</v>
      </c>
      <c r="AN240" s="1129">
        <f t="shared" si="84"/>
        <v>0.83918889892880233</v>
      </c>
      <c r="AO240" s="1127">
        <f t="shared" si="84"/>
        <v>0.86368147365606596</v>
      </c>
      <c r="AP240" s="1127">
        <f t="shared" si="84"/>
        <v>0.88888888888888939</v>
      </c>
      <c r="AQ240" s="1127">
        <f t="shared" si="84"/>
        <v>0.9</v>
      </c>
      <c r="AR240" s="1127">
        <f t="shared" si="84"/>
        <v>0.9</v>
      </c>
    </row>
    <row r="241" spans="22:44" ht="16.05" customHeight="1">
      <c r="V241" s="838">
        <f t="shared" si="80"/>
        <v>0.25000000000000006</v>
      </c>
      <c r="W241" s="1127">
        <f t="shared" si="83"/>
        <v>0.51669796928321721</v>
      </c>
      <c r="X241" s="1127">
        <f t="shared" si="83"/>
        <v>0.53395358292280104</v>
      </c>
      <c r="Y241" s="1127">
        <f t="shared" si="83"/>
        <v>0.5517854639754185</v>
      </c>
      <c r="Z241" s="1127">
        <f t="shared" si="83"/>
        <v>0.57021285743219308</v>
      </c>
      <c r="AA241" s="1127">
        <f t="shared" si="83"/>
        <v>0.58925565098878974</v>
      </c>
      <c r="AB241" s="1127">
        <f t="shared" si="83"/>
        <v>0.60893439650913561</v>
      </c>
      <c r="AC241" s="1127">
        <f t="shared" si="83"/>
        <v>0.62927033220594364</v>
      </c>
      <c r="AD241" s="1127">
        <f t="shared" si="83"/>
        <v>0.65028540556197312</v>
      </c>
      <c r="AE241" s="1127">
        <f t="shared" si="83"/>
        <v>0.67200229701676972</v>
      </c>
      <c r="AF241" s="1127">
        <f t="shared" si="83"/>
        <v>0.69444444444444464</v>
      </c>
      <c r="AG241" s="1127">
        <f t="shared" si="84"/>
        <v>0.71763606844891303</v>
      </c>
      <c r="AH241" s="1127">
        <f t="shared" si="84"/>
        <v>0.74160219850389053</v>
      </c>
      <c r="AI241" s="1127">
        <f t="shared" si="84"/>
        <v>0.76636869996585921</v>
      </c>
      <c r="AJ241" s="1127">
        <f t="shared" si="84"/>
        <v>0.79196230198915729</v>
      </c>
      <c r="AK241" s="1127">
        <f t="shared" si="84"/>
        <v>0.81841062637331929</v>
      </c>
      <c r="AL241" s="1127">
        <f t="shared" si="84"/>
        <v>0.84574221737379984</v>
      </c>
      <c r="AM241" s="1127">
        <f t="shared" si="84"/>
        <v>0.8739865725082554</v>
      </c>
      <c r="AN241" s="1129">
        <f t="shared" si="84"/>
        <v>0.9</v>
      </c>
      <c r="AO241" s="1127">
        <f t="shared" si="84"/>
        <v>0.9</v>
      </c>
      <c r="AP241" s="1127">
        <f t="shared" si="84"/>
        <v>0.9</v>
      </c>
      <c r="AQ241" s="1127">
        <f t="shared" si="84"/>
        <v>0.9</v>
      </c>
      <c r="AR241" s="1127">
        <f t="shared" si="84"/>
        <v>0.9</v>
      </c>
    </row>
    <row r="242" spans="22:44" ht="16.05" customHeight="1">
      <c r="V242" s="838">
        <f t="shared" si="80"/>
        <v>0.26000000000000006</v>
      </c>
      <c r="W242" s="1127">
        <f t="shared" si="83"/>
        <v>0.51872847485818896</v>
      </c>
      <c r="X242" s="1127">
        <f t="shared" si="83"/>
        <v>0.53815846125740552</v>
      </c>
      <c r="Y242" s="1127">
        <f t="shared" si="83"/>
        <v>0.55831623568016742</v>
      </c>
      <c r="Z242" s="1127">
        <f t="shared" si="83"/>
        <v>0.57922905884587672</v>
      </c>
      <c r="AA242" s="1127">
        <f t="shared" si="83"/>
        <v>0.60092521257733167</v>
      </c>
      <c r="AB242" s="1127">
        <f t="shared" si="83"/>
        <v>0.62343403804814435</v>
      </c>
      <c r="AC242" s="1127">
        <f t="shared" si="83"/>
        <v>0.64678597546279215</v>
      </c>
      <c r="AD242" s="1127">
        <f t="shared" si="83"/>
        <v>0.67101260522296036</v>
      </c>
      <c r="AE242" s="1127">
        <f t="shared" si="83"/>
        <v>0.69614669063585244</v>
      </c>
      <c r="AF242" s="1127">
        <f t="shared" si="83"/>
        <v>0.72222222222222232</v>
      </c>
      <c r="AG242" s="1127">
        <f t="shared" si="84"/>
        <v>0.74927446368405082</v>
      </c>
      <c r="AH242" s="1127">
        <f t="shared" si="84"/>
        <v>0.77733999959403033</v>
      </c>
      <c r="AI242" s="1127">
        <f t="shared" si="84"/>
        <v>0.80645678487135308</v>
      </c>
      <c r="AJ242" s="1127">
        <f t="shared" si="84"/>
        <v>0.83666419611071119</v>
      </c>
      <c r="AK242" s="1127">
        <f t="shared" si="84"/>
        <v>0.86800308483392374</v>
      </c>
      <c r="AL242" s="1127">
        <f t="shared" si="84"/>
        <v>0.9</v>
      </c>
      <c r="AM242" s="1127">
        <f t="shared" si="84"/>
        <v>0.9</v>
      </c>
      <c r="AN242" s="1129">
        <f t="shared" si="84"/>
        <v>0.9</v>
      </c>
      <c r="AO242" s="1127">
        <f t="shared" si="84"/>
        <v>0.9</v>
      </c>
      <c r="AP242" s="1127">
        <f t="shared" si="84"/>
        <v>0.9</v>
      </c>
      <c r="AQ242" s="1127">
        <f t="shared" si="84"/>
        <v>0.9</v>
      </c>
      <c r="AR242" s="1127">
        <f t="shared" si="84"/>
        <v>0.9</v>
      </c>
    </row>
    <row r="243" spans="22:44" ht="16.05" customHeight="1">
      <c r="V243" s="838">
        <f t="shared" si="80"/>
        <v>0.27000000000000007</v>
      </c>
      <c r="W243" s="1127">
        <f t="shared" si="83"/>
        <v>0.52068987199620531</v>
      </c>
      <c r="X243" s="1127">
        <f t="shared" si="83"/>
        <v>0.54223588559884939</v>
      </c>
      <c r="Y243" s="1127">
        <f t="shared" si="83"/>
        <v>0.56467346772842775</v>
      </c>
      <c r="Z243" s="1127">
        <f t="shared" si="83"/>
        <v>0.58803951126233689</v>
      </c>
      <c r="AA243" s="1127">
        <f t="shared" si="83"/>
        <v>0.61237243569579458</v>
      </c>
      <c r="AB243" s="1127">
        <f t="shared" si="83"/>
        <v>0.63771225031289547</v>
      </c>
      <c r="AC243" s="1127">
        <f t="shared" si="83"/>
        <v>0.66410061997166725</v>
      </c>
      <c r="AD243" s="1127">
        <f t="shared" si="83"/>
        <v>0.69158093361129591</v>
      </c>
      <c r="AE243" s="1127">
        <f t="shared" si="83"/>
        <v>0.72019837559416366</v>
      </c>
      <c r="AF243" s="1127">
        <f t="shared" si="83"/>
        <v>0.75000000000000022</v>
      </c>
      <c r="AG243" s="1127">
        <f t="shared" si="84"/>
        <v>0.78103480799430813</v>
      </c>
      <c r="AH243" s="1127">
        <f t="shared" si="84"/>
        <v>0.81335382839827419</v>
      </c>
      <c r="AI243" s="1127">
        <f t="shared" si="84"/>
        <v>0.84701020159264195</v>
      </c>
      <c r="AJ243" s="1127">
        <f t="shared" si="84"/>
        <v>0.88205926689350567</v>
      </c>
      <c r="AK243" s="1127">
        <f t="shared" si="84"/>
        <v>0.9</v>
      </c>
      <c r="AL243" s="1127">
        <f t="shared" si="84"/>
        <v>0.9</v>
      </c>
      <c r="AM243" s="1127">
        <f t="shared" si="84"/>
        <v>0.9</v>
      </c>
      <c r="AN243" s="1129">
        <f t="shared" si="84"/>
        <v>0.9</v>
      </c>
      <c r="AO243" s="1127">
        <f t="shared" si="84"/>
        <v>0.9</v>
      </c>
      <c r="AP243" s="1127">
        <f t="shared" si="84"/>
        <v>0.9</v>
      </c>
      <c r="AQ243" s="1127">
        <f t="shared" si="84"/>
        <v>0.9</v>
      </c>
      <c r="AR243" s="1127">
        <f t="shared" si="84"/>
        <v>0.9</v>
      </c>
    </row>
    <row r="244" spans="22:44" ht="16.05" customHeight="1">
      <c r="V244" s="838">
        <f t="shared" si="80"/>
        <v>0.28000000000000008</v>
      </c>
      <c r="W244" s="1127">
        <f t="shared" si="83"/>
        <v>0.52258694590957133</v>
      </c>
      <c r="X244" s="1127">
        <f t="shared" si="83"/>
        <v>0.54619423207018658</v>
      </c>
      <c r="Y244" s="1127">
        <f t="shared" si="83"/>
        <v>0.57086795122196488</v>
      </c>
      <c r="Z244" s="1127">
        <f t="shared" si="83"/>
        <v>0.59665627829348156</v>
      </c>
      <c r="AA244" s="1127">
        <f t="shared" si="83"/>
        <v>0.62360956446232363</v>
      </c>
      <c r="AB244" s="1127">
        <f t="shared" si="83"/>
        <v>0.65178043546472741</v>
      </c>
      <c r="AC244" s="1127">
        <f t="shared" si="83"/>
        <v>0.68122389434624475</v>
      </c>
      <c r="AD244" s="1127">
        <f t="shared" si="83"/>
        <v>0.71199742885405704</v>
      </c>
      <c r="AE244" s="1127">
        <f t="shared" si="83"/>
        <v>0.74416112368061804</v>
      </c>
      <c r="AF244" s="1127">
        <f t="shared" si="83"/>
        <v>0.7777777777777779</v>
      </c>
      <c r="AG244" s="1127">
        <f t="shared" si="84"/>
        <v>0.81291302697044454</v>
      </c>
      <c r="AH244" s="1127">
        <f t="shared" si="84"/>
        <v>0.84963547210917933</v>
      </c>
      <c r="AI244" s="1127">
        <f t="shared" si="84"/>
        <v>0.88801681301194568</v>
      </c>
      <c r="AJ244" s="1127">
        <f t="shared" si="84"/>
        <v>0.9</v>
      </c>
      <c r="AK244" s="1127">
        <f t="shared" si="84"/>
        <v>0.9</v>
      </c>
      <c r="AL244" s="1127">
        <f t="shared" si="84"/>
        <v>0.9</v>
      </c>
      <c r="AM244" s="1127">
        <f t="shared" si="84"/>
        <v>0.9</v>
      </c>
      <c r="AN244" s="1129">
        <f t="shared" si="84"/>
        <v>0.9</v>
      </c>
      <c r="AO244" s="1127">
        <f t="shared" si="84"/>
        <v>0.9</v>
      </c>
      <c r="AP244" s="1127">
        <f t="shared" si="84"/>
        <v>0.9</v>
      </c>
      <c r="AQ244" s="1127">
        <f t="shared" si="84"/>
        <v>0.9</v>
      </c>
      <c r="AR244" s="1127">
        <f t="shared" si="84"/>
        <v>0.9</v>
      </c>
    </row>
    <row r="245" spans="22:44" ht="16.05" customHeight="1">
      <c r="V245" s="838">
        <f t="shared" si="80"/>
        <v>0.29000000000000009</v>
      </c>
      <c r="W245" s="1127">
        <f t="shared" si="83"/>
        <v>0.52442399381103499</v>
      </c>
      <c r="X245" s="1127">
        <f t="shared" si="83"/>
        <v>0.55004105056943298</v>
      </c>
      <c r="Y245" s="1127">
        <f t="shared" si="83"/>
        <v>0.5769094489992791</v>
      </c>
      <c r="Z245" s="1127">
        <f t="shared" si="83"/>
        <v>0.60509031462305118</v>
      </c>
      <c r="AA245" s="1127">
        <f t="shared" si="83"/>
        <v>0.63464775882199242</v>
      </c>
      <c r="AB245" s="1127">
        <f t="shared" si="83"/>
        <v>0.66564902468930365</v>
      </c>
      <c r="AC245" s="1127">
        <f t="shared" si="83"/>
        <v>0.69816464000796974</v>
      </c>
      <c r="AD245" s="1127">
        <f t="shared" si="83"/>
        <v>0.73226857770124609</v>
      </c>
      <c r="AE245" s="1127">
        <f t="shared" si="83"/>
        <v>0.76803842412082735</v>
      </c>
      <c r="AF245" s="1127">
        <f t="shared" si="83"/>
        <v>0.80555555555555569</v>
      </c>
      <c r="AG245" s="1127">
        <f t="shared" si="84"/>
        <v>0.84490532336222335</v>
      </c>
      <c r="AH245" s="1127">
        <f t="shared" si="84"/>
        <v>0.88617724813964238</v>
      </c>
      <c r="AI245" s="1127">
        <f t="shared" si="84"/>
        <v>0.9</v>
      </c>
      <c r="AJ245" s="1127">
        <f t="shared" si="84"/>
        <v>0.9</v>
      </c>
      <c r="AK245" s="1127">
        <f t="shared" si="84"/>
        <v>0.9</v>
      </c>
      <c r="AL245" s="1127">
        <f t="shared" si="84"/>
        <v>0.9</v>
      </c>
      <c r="AM245" s="1127">
        <f t="shared" si="84"/>
        <v>0.9</v>
      </c>
      <c r="AN245" s="1129">
        <f t="shared" si="84"/>
        <v>0.9</v>
      </c>
      <c r="AO245" s="1127">
        <f t="shared" si="84"/>
        <v>0.9</v>
      </c>
      <c r="AP245" s="1127">
        <f t="shared" si="84"/>
        <v>0.9</v>
      </c>
      <c r="AQ245" s="1127">
        <f t="shared" si="84"/>
        <v>0.9</v>
      </c>
      <c r="AR245" s="1127">
        <f t="shared" si="84"/>
        <v>0.9</v>
      </c>
    </row>
    <row r="246" spans="22:44" ht="16.05" customHeight="1">
      <c r="V246" s="838">
        <f t="shared" si="80"/>
        <v>0.3000000000000001</v>
      </c>
      <c r="W246" s="1127">
        <f t="shared" si="83"/>
        <v>0.52620488957446276</v>
      </c>
      <c r="X246" s="1127">
        <f t="shared" si="83"/>
        <v>0.55378317162414503</v>
      </c>
      <c r="Y246" s="1127">
        <f t="shared" si="83"/>
        <v>0.58280682534535788</v>
      </c>
      <c r="Z246" s="1127">
        <f t="shared" si="83"/>
        <v>0.61335160234819452</v>
      </c>
      <c r="AA246" s="1127">
        <f t="shared" si="83"/>
        <v>0.64549722436790291</v>
      </c>
      <c r="AB246" s="1127">
        <f t="shared" si="83"/>
        <v>0.67932759133826903</v>
      </c>
      <c r="AC246" s="1127">
        <f t="shared" si="83"/>
        <v>0.71493100037007917</v>
      </c>
      <c r="AD246" s="1127">
        <f t="shared" si="83"/>
        <v>0.75240037620619538</v>
      </c>
      <c r="AE246" s="1127">
        <f t="shared" si="83"/>
        <v>0.79183351375473043</v>
      </c>
      <c r="AF246" s="1127">
        <f t="shared" si="83"/>
        <v>0.83333333333333348</v>
      </c>
      <c r="AG246" s="1127">
        <f t="shared" si="84"/>
        <v>0.87700814929077142</v>
      </c>
      <c r="AH246" s="1127">
        <f t="shared" si="84"/>
        <v>0.9</v>
      </c>
      <c r="AI246" s="1127">
        <f t="shared" si="84"/>
        <v>0.9</v>
      </c>
      <c r="AJ246" s="1127">
        <f t="shared" si="84"/>
        <v>0.9</v>
      </c>
      <c r="AK246" s="1127">
        <f t="shared" si="84"/>
        <v>0.9</v>
      </c>
      <c r="AL246" s="1127">
        <f t="shared" si="84"/>
        <v>0.9</v>
      </c>
      <c r="AM246" s="1127">
        <f t="shared" si="84"/>
        <v>0.9</v>
      </c>
      <c r="AN246" s="1129">
        <f t="shared" si="84"/>
        <v>0.9</v>
      </c>
      <c r="AO246" s="1127">
        <f t="shared" si="84"/>
        <v>0.9</v>
      </c>
      <c r="AP246" s="1127">
        <f t="shared" si="84"/>
        <v>0.9</v>
      </c>
      <c r="AQ246" s="1127">
        <f t="shared" si="84"/>
        <v>0.9</v>
      </c>
      <c r="AR246" s="1127">
        <f t="shared" si="84"/>
        <v>0.9</v>
      </c>
    </row>
    <row r="247" spans="22:44" ht="16.05" customHeight="1">
      <c r="V247" s="838">
        <f t="shared" si="80"/>
        <v>0.31000000000000011</v>
      </c>
      <c r="W247" s="837">
        <f t="shared" ref="W247:AF256" si="85">MIN($B$2,($V247/$B$3)^W$216*$B$4)</f>
        <v>0.52793313798372254</v>
      </c>
      <c r="X247" s="837">
        <f t="shared" si="85"/>
        <v>0.55742679636268044</v>
      </c>
      <c r="Y247" s="837">
        <f t="shared" si="85"/>
        <v>0.58856815559992681</v>
      </c>
      <c r="Z247" s="837">
        <f t="shared" si="85"/>
        <v>0.62144926660632249</v>
      </c>
      <c r="AA247" s="837">
        <f t="shared" si="85"/>
        <v>0.65616732283431778</v>
      </c>
      <c r="AB247" s="837">
        <f t="shared" si="85"/>
        <v>0.69282494757259938</v>
      </c>
      <c r="AC247" s="837">
        <f t="shared" si="85"/>
        <v>0.73153049729082087</v>
      </c>
      <c r="AD247" s="837">
        <f t="shared" si="85"/>
        <v>0.77239838193107224</v>
      </c>
      <c r="AE247" s="837">
        <f t="shared" si="85"/>
        <v>0.81554940309284163</v>
      </c>
      <c r="AF247" s="837">
        <f t="shared" si="85"/>
        <v>0.86111111111111138</v>
      </c>
      <c r="AG247" s="837">
        <f t="shared" ref="AG247:AR256" si="86">MIN($B$2,($V247/$B$3)^AG$216*$B$4)</f>
        <v>0.9</v>
      </c>
      <c r="AH247" s="837">
        <f t="shared" si="86"/>
        <v>0.9</v>
      </c>
      <c r="AI247" s="837">
        <f t="shared" si="86"/>
        <v>0.9</v>
      </c>
      <c r="AJ247" s="837">
        <f t="shared" si="86"/>
        <v>0.9</v>
      </c>
      <c r="AK247" s="837">
        <f t="shared" si="86"/>
        <v>0.9</v>
      </c>
      <c r="AL247" s="837">
        <f t="shared" si="86"/>
        <v>0.9</v>
      </c>
      <c r="AM247" s="837">
        <f t="shared" si="86"/>
        <v>0.9</v>
      </c>
      <c r="AN247" s="1129">
        <f t="shared" si="86"/>
        <v>0.9</v>
      </c>
      <c r="AO247" s="837">
        <f t="shared" si="86"/>
        <v>0.9</v>
      </c>
      <c r="AP247" s="837">
        <f t="shared" si="86"/>
        <v>0.9</v>
      </c>
      <c r="AQ247" s="837">
        <f t="shared" si="86"/>
        <v>0.9</v>
      </c>
      <c r="AR247" s="837">
        <f t="shared" si="86"/>
        <v>0.9</v>
      </c>
    </row>
    <row r="248" spans="22:44" ht="16.05" customHeight="1">
      <c r="V248" s="838">
        <f t="shared" si="80"/>
        <v>0.32000000000000012</v>
      </c>
      <c r="W248" s="837">
        <f t="shared" si="85"/>
        <v>0.5296119205244062</v>
      </c>
      <c r="X248" s="837">
        <f t="shared" si="85"/>
        <v>0.56097757272309978</v>
      </c>
      <c r="Y248" s="837">
        <f t="shared" si="85"/>
        <v>0.59420081932200119</v>
      </c>
      <c r="Z248" s="837">
        <f t="shared" si="85"/>
        <v>0.62939167419660147</v>
      </c>
      <c r="AA248" s="837">
        <f t="shared" si="85"/>
        <v>0.66666666666666685</v>
      </c>
      <c r="AB248" s="837">
        <f t="shared" si="85"/>
        <v>0.70614922736587504</v>
      </c>
      <c r="AC248" s="837">
        <f t="shared" si="85"/>
        <v>0.74797009696413319</v>
      </c>
      <c r="AD248" s="837">
        <f t="shared" si="85"/>
        <v>0.79226775909600167</v>
      </c>
      <c r="AE248" s="837">
        <f t="shared" si="85"/>
        <v>0.839188898928802</v>
      </c>
      <c r="AF248" s="837">
        <f t="shared" si="85"/>
        <v>0.88888888888888917</v>
      </c>
      <c r="AG248" s="837">
        <f t="shared" si="86"/>
        <v>0.9</v>
      </c>
      <c r="AH248" s="837">
        <f t="shared" si="86"/>
        <v>0.9</v>
      </c>
      <c r="AI248" s="837">
        <f t="shared" si="86"/>
        <v>0.9</v>
      </c>
      <c r="AJ248" s="837">
        <f t="shared" si="86"/>
        <v>0.9</v>
      </c>
      <c r="AK248" s="837">
        <f t="shared" si="86"/>
        <v>0.9</v>
      </c>
      <c r="AL248" s="837">
        <f t="shared" si="86"/>
        <v>0.9</v>
      </c>
      <c r="AM248" s="837">
        <f t="shared" si="86"/>
        <v>0.9</v>
      </c>
      <c r="AN248" s="1129">
        <f t="shared" si="86"/>
        <v>0.9</v>
      </c>
      <c r="AO248" s="837">
        <f t="shared" si="86"/>
        <v>0.9</v>
      </c>
      <c r="AP248" s="837">
        <f t="shared" si="86"/>
        <v>0.9</v>
      </c>
      <c r="AQ248" s="837">
        <f t="shared" si="86"/>
        <v>0.9</v>
      </c>
      <c r="AR248" s="837">
        <f t="shared" si="86"/>
        <v>0.9</v>
      </c>
    </row>
    <row r="249" spans="22:44" ht="16.05" customHeight="1">
      <c r="V249" s="838">
        <f t="shared" si="80"/>
        <v>0.33000000000000013</v>
      </c>
      <c r="W249" s="837">
        <f t="shared" si="85"/>
        <v>0.53124413425707528</v>
      </c>
      <c r="X249" s="837">
        <f t="shared" si="85"/>
        <v>0.56444066036509888</v>
      </c>
      <c r="Y249" s="837">
        <f t="shared" si="85"/>
        <v>0.59971157991029755</v>
      </c>
      <c r="Z249" s="837">
        <f t="shared" si="85"/>
        <v>0.63718651814677774</v>
      </c>
      <c r="AA249" s="837">
        <f t="shared" si="85"/>
        <v>0.67700320038633022</v>
      </c>
      <c r="AB249" s="837">
        <f t="shared" si="85"/>
        <v>0.71930795815701043</v>
      </c>
      <c r="AC249" s="837">
        <f t="shared" si="85"/>
        <v>0.76425626699069105</v>
      </c>
      <c r="AD249" s="837">
        <f t="shared" si="85"/>
        <v>0.81201331781602759</v>
      </c>
      <c r="AE249" s="837">
        <f t="shared" si="85"/>
        <v>0.86275462405678172</v>
      </c>
      <c r="AF249" s="837">
        <f t="shared" si="85"/>
        <v>0.9</v>
      </c>
      <c r="AG249" s="837">
        <f t="shared" si="86"/>
        <v>0.9</v>
      </c>
      <c r="AH249" s="837">
        <f t="shared" si="86"/>
        <v>0.9</v>
      </c>
      <c r="AI249" s="837">
        <f t="shared" si="86"/>
        <v>0.9</v>
      </c>
      <c r="AJ249" s="837">
        <f t="shared" si="86"/>
        <v>0.9</v>
      </c>
      <c r="AK249" s="837">
        <f t="shared" si="86"/>
        <v>0.9</v>
      </c>
      <c r="AL249" s="837">
        <f t="shared" si="86"/>
        <v>0.9</v>
      </c>
      <c r="AM249" s="837">
        <f t="shared" si="86"/>
        <v>0.9</v>
      </c>
      <c r="AN249" s="1129">
        <f t="shared" si="86"/>
        <v>0.9</v>
      </c>
      <c r="AO249" s="837">
        <f t="shared" si="86"/>
        <v>0.9</v>
      </c>
      <c r="AP249" s="837">
        <f t="shared" si="86"/>
        <v>0.9</v>
      </c>
      <c r="AQ249" s="837">
        <f t="shared" si="86"/>
        <v>0.9</v>
      </c>
      <c r="AR249" s="837">
        <f t="shared" si="86"/>
        <v>0.9</v>
      </c>
    </row>
    <row r="250" spans="22:44" ht="16.05" customHeight="1">
      <c r="V250" s="838">
        <f t="shared" si="80"/>
        <v>0.34000000000000014</v>
      </c>
      <c r="W250" s="837">
        <f t="shared" si="85"/>
        <v>0.53283242499309236</v>
      </c>
      <c r="X250" s="837">
        <f t="shared" si="85"/>
        <v>0.56782078624803878</v>
      </c>
      <c r="Y250" s="837">
        <f t="shared" si="85"/>
        <v>0.60510665299605382</v>
      </c>
      <c r="Z250" s="837">
        <f t="shared" si="85"/>
        <v>0.64484089059068206</v>
      </c>
      <c r="AA250" s="837">
        <f t="shared" si="85"/>
        <v>0.68718427093627688</v>
      </c>
      <c r="AB250" s="837">
        <f t="shared" si="85"/>
        <v>0.73230812300017323</v>
      </c>
      <c r="AC250" s="837">
        <f t="shared" si="85"/>
        <v>0.78039502604064415</v>
      </c>
      <c r="AD250" s="837">
        <f t="shared" si="85"/>
        <v>0.83163954835556775</v>
      </c>
      <c r="AE250" s="837">
        <f t="shared" si="85"/>
        <v>0.88624903454091453</v>
      </c>
      <c r="AF250" s="837">
        <f t="shared" si="85"/>
        <v>0.9</v>
      </c>
      <c r="AG250" s="837">
        <f t="shared" si="86"/>
        <v>0.9</v>
      </c>
      <c r="AH250" s="837">
        <f t="shared" si="86"/>
        <v>0.9</v>
      </c>
      <c r="AI250" s="837">
        <f t="shared" si="86"/>
        <v>0.9</v>
      </c>
      <c r="AJ250" s="837">
        <f t="shared" si="86"/>
        <v>0.9</v>
      </c>
      <c r="AK250" s="837">
        <f t="shared" si="86"/>
        <v>0.9</v>
      </c>
      <c r="AL250" s="837">
        <f t="shared" si="86"/>
        <v>0.9</v>
      </c>
      <c r="AM250" s="837">
        <f t="shared" si="86"/>
        <v>0.9</v>
      </c>
      <c r="AN250" s="1129">
        <f t="shared" si="86"/>
        <v>0.9</v>
      </c>
      <c r="AO250" s="837">
        <f t="shared" si="86"/>
        <v>0.9</v>
      </c>
      <c r="AP250" s="837">
        <f t="shared" si="86"/>
        <v>0.9</v>
      </c>
      <c r="AQ250" s="837">
        <f t="shared" si="86"/>
        <v>0.9</v>
      </c>
      <c r="AR250" s="837">
        <f t="shared" si="86"/>
        <v>0.9</v>
      </c>
    </row>
    <row r="251" spans="22:44" ht="16.05" customHeight="1">
      <c r="V251" s="838">
        <f t="shared" si="80"/>
        <v>0.35000000000000014</v>
      </c>
      <c r="W251" s="837">
        <f t="shared" si="85"/>
        <v>0.53437921574936087</v>
      </c>
      <c r="X251" s="837">
        <f t="shared" si="85"/>
        <v>0.57112229244980395</v>
      </c>
      <c r="Y251" s="837">
        <f t="shared" si="85"/>
        <v>0.61039176547260676</v>
      </c>
      <c r="Z251" s="837">
        <f t="shared" si="85"/>
        <v>0.65236134586623873</v>
      </c>
      <c r="AA251" s="837">
        <f t="shared" si="85"/>
        <v>0.69721668877839649</v>
      </c>
      <c r="AB251" s="837">
        <f t="shared" si="85"/>
        <v>0.74515621471353144</v>
      </c>
      <c r="AC251" s="837">
        <f t="shared" si="85"/>
        <v>0.79639198725875848</v>
      </c>
      <c r="AD251" s="837">
        <f t="shared" si="85"/>
        <v>0.85115065116082067</v>
      </c>
      <c r="AE251" s="837">
        <f t="shared" si="85"/>
        <v>0.9</v>
      </c>
      <c r="AF251" s="837">
        <f t="shared" si="85"/>
        <v>0.9</v>
      </c>
      <c r="AG251" s="837">
        <f t="shared" si="86"/>
        <v>0.9</v>
      </c>
      <c r="AH251" s="837">
        <f t="shared" si="86"/>
        <v>0.9</v>
      </c>
      <c r="AI251" s="837">
        <f t="shared" si="86"/>
        <v>0.9</v>
      </c>
      <c r="AJ251" s="837">
        <f t="shared" si="86"/>
        <v>0.9</v>
      </c>
      <c r="AK251" s="837">
        <f t="shared" si="86"/>
        <v>0.9</v>
      </c>
      <c r="AL251" s="837">
        <f t="shared" si="86"/>
        <v>0.9</v>
      </c>
      <c r="AM251" s="837">
        <f t="shared" si="86"/>
        <v>0.9</v>
      </c>
      <c r="AN251" s="1129">
        <f t="shared" si="86"/>
        <v>0.9</v>
      </c>
      <c r="AO251" s="837">
        <f t="shared" si="86"/>
        <v>0.9</v>
      </c>
      <c r="AP251" s="837">
        <f t="shared" si="86"/>
        <v>0.9</v>
      </c>
      <c r="AQ251" s="837">
        <f t="shared" si="86"/>
        <v>0.9</v>
      </c>
      <c r="AR251" s="837">
        <f t="shared" si="86"/>
        <v>0.9</v>
      </c>
    </row>
    <row r="252" spans="22:44" ht="16.05" customHeight="1">
      <c r="V252" s="838">
        <f t="shared" si="80"/>
        <v>0.36000000000000015</v>
      </c>
      <c r="W252" s="837">
        <f t="shared" si="85"/>
        <v>0.53588673126814657</v>
      </c>
      <c r="X252" s="837">
        <f t="shared" si="85"/>
        <v>0.57434917749851755</v>
      </c>
      <c r="Y252" s="837">
        <f t="shared" si="85"/>
        <v>0.61557220667245827</v>
      </c>
      <c r="Z252" s="837">
        <f t="shared" si="85"/>
        <v>0.65975395538644721</v>
      </c>
      <c r="AA252" s="837">
        <f t="shared" si="85"/>
        <v>0.70710678118654768</v>
      </c>
      <c r="AB252" s="837">
        <f t="shared" si="85"/>
        <v>0.75785828325519922</v>
      </c>
      <c r="AC252" s="837">
        <f t="shared" si="85"/>
        <v>0.81225239635623581</v>
      </c>
      <c r="AD252" s="837">
        <f t="shared" si="85"/>
        <v>0.87055056329612435</v>
      </c>
      <c r="AE252" s="837">
        <f t="shared" si="85"/>
        <v>0.9</v>
      </c>
      <c r="AF252" s="837">
        <f t="shared" si="85"/>
        <v>0.9</v>
      </c>
      <c r="AG252" s="837">
        <f t="shared" si="86"/>
        <v>0.9</v>
      </c>
      <c r="AH252" s="837">
        <f t="shared" si="86"/>
        <v>0.9</v>
      </c>
      <c r="AI252" s="837">
        <f t="shared" si="86"/>
        <v>0.9</v>
      </c>
      <c r="AJ252" s="837">
        <f t="shared" si="86"/>
        <v>0.9</v>
      </c>
      <c r="AK252" s="837">
        <f t="shared" si="86"/>
        <v>0.9</v>
      </c>
      <c r="AL252" s="837">
        <f t="shared" si="86"/>
        <v>0.9</v>
      </c>
      <c r="AM252" s="837">
        <f t="shared" si="86"/>
        <v>0.9</v>
      </c>
      <c r="AN252" s="1129">
        <f t="shared" si="86"/>
        <v>0.9</v>
      </c>
      <c r="AO252" s="837">
        <f t="shared" si="86"/>
        <v>0.9</v>
      </c>
      <c r="AP252" s="837">
        <f t="shared" si="86"/>
        <v>0.9</v>
      </c>
      <c r="AQ252" s="837">
        <f t="shared" si="86"/>
        <v>0.9</v>
      </c>
      <c r="AR252" s="837">
        <f t="shared" si="86"/>
        <v>0.9</v>
      </c>
    </row>
    <row r="253" spans="22:44" ht="16.05" customHeight="1">
      <c r="V253" s="838">
        <f t="shared" si="80"/>
        <v>0.37000000000000016</v>
      </c>
      <c r="W253" s="837">
        <f t="shared" si="85"/>
        <v>0.53735701923923984</v>
      </c>
      <c r="X253" s="837">
        <f t="shared" si="85"/>
        <v>0.57750513225136146</v>
      </c>
      <c r="Y253" s="837">
        <f t="shared" si="85"/>
        <v>0.62065287292390914</v>
      </c>
      <c r="Z253" s="837">
        <f t="shared" si="85"/>
        <v>0.66702435555332495</v>
      </c>
      <c r="AA253" s="837">
        <f t="shared" si="85"/>
        <v>0.71686043892021911</v>
      </c>
      <c r="AB253" s="837">
        <f t="shared" si="85"/>
        <v>0.77041997733740408</v>
      </c>
      <c r="AC253" s="837">
        <f t="shared" si="85"/>
        <v>0.82798116516878029</v>
      </c>
      <c r="AD253" s="837">
        <f t="shared" si="85"/>
        <v>0.88984298180265675</v>
      </c>
      <c r="AE253" s="837">
        <f t="shared" si="85"/>
        <v>0.9</v>
      </c>
      <c r="AF253" s="837">
        <f t="shared" si="85"/>
        <v>0.9</v>
      </c>
      <c r="AG253" s="837">
        <f t="shared" si="86"/>
        <v>0.9</v>
      </c>
      <c r="AH253" s="837">
        <f t="shared" si="86"/>
        <v>0.9</v>
      </c>
      <c r="AI253" s="837">
        <f t="shared" si="86"/>
        <v>0.9</v>
      </c>
      <c r="AJ253" s="837">
        <f t="shared" si="86"/>
        <v>0.9</v>
      </c>
      <c r="AK253" s="837">
        <f t="shared" si="86"/>
        <v>0.9</v>
      </c>
      <c r="AL253" s="837">
        <f t="shared" si="86"/>
        <v>0.9</v>
      </c>
      <c r="AM253" s="837">
        <f t="shared" si="86"/>
        <v>0.9</v>
      </c>
      <c r="AN253" s="1129">
        <f t="shared" si="86"/>
        <v>0.9</v>
      </c>
      <c r="AO253" s="837">
        <f t="shared" si="86"/>
        <v>0.9</v>
      </c>
      <c r="AP253" s="837">
        <f t="shared" si="86"/>
        <v>0.9</v>
      </c>
      <c r="AQ253" s="837">
        <f t="shared" si="86"/>
        <v>0.9</v>
      </c>
      <c r="AR253" s="837">
        <f t="shared" si="86"/>
        <v>0.9</v>
      </c>
    </row>
    <row r="254" spans="22:44" ht="16.05" customHeight="1">
      <c r="V254" s="838">
        <f t="shared" si="80"/>
        <v>0.38000000000000017</v>
      </c>
      <c r="W254" s="837">
        <f t="shared" si="85"/>
        <v>0.53879196874423674</v>
      </c>
      <c r="X254" s="837">
        <f t="shared" si="85"/>
        <v>0.58059357116658106</v>
      </c>
      <c r="Y254" s="837">
        <f t="shared" si="85"/>
        <v>0.62563830649817864</v>
      </c>
      <c r="Z254" s="837">
        <f t="shared" si="85"/>
        <v>0.6741777897599277</v>
      </c>
      <c r="AA254" s="837">
        <f t="shared" si="85"/>
        <v>0.72648315725677903</v>
      </c>
      <c r="AB254" s="837">
        <f t="shared" si="85"/>
        <v>0.78284658111581784</v>
      </c>
      <c r="AC254" s="837">
        <f t="shared" si="85"/>
        <v>0.8435829013281726</v>
      </c>
      <c r="AD254" s="837">
        <f t="shared" si="85"/>
        <v>0.9</v>
      </c>
      <c r="AE254" s="837">
        <f t="shared" si="85"/>
        <v>0.9</v>
      </c>
      <c r="AF254" s="837">
        <f t="shared" si="85"/>
        <v>0.9</v>
      </c>
      <c r="AG254" s="837">
        <f t="shared" si="86"/>
        <v>0.9</v>
      </c>
      <c r="AH254" s="837">
        <f t="shared" si="86"/>
        <v>0.9</v>
      </c>
      <c r="AI254" s="837">
        <f t="shared" si="86"/>
        <v>0.9</v>
      </c>
      <c r="AJ254" s="837">
        <f t="shared" si="86"/>
        <v>0.9</v>
      </c>
      <c r="AK254" s="837">
        <f t="shared" si="86"/>
        <v>0.9</v>
      </c>
      <c r="AL254" s="837">
        <f t="shared" si="86"/>
        <v>0.9</v>
      </c>
      <c r="AM254" s="837">
        <f t="shared" si="86"/>
        <v>0.9</v>
      </c>
      <c r="AN254" s="1129">
        <f t="shared" si="86"/>
        <v>0.9</v>
      </c>
      <c r="AO254" s="837">
        <f t="shared" si="86"/>
        <v>0.9</v>
      </c>
      <c r="AP254" s="837">
        <f t="shared" si="86"/>
        <v>0.9</v>
      </c>
      <c r="AQ254" s="837">
        <f t="shared" si="86"/>
        <v>0.9</v>
      </c>
      <c r="AR254" s="837">
        <f t="shared" si="86"/>
        <v>0.9</v>
      </c>
    </row>
    <row r="255" spans="22:44" ht="16.05" customHeight="1">
      <c r="V255" s="838">
        <f t="shared" si="80"/>
        <v>0.39000000000000018</v>
      </c>
      <c r="W255" s="837">
        <f t="shared" si="85"/>
        <v>0.54019332634939443</v>
      </c>
      <c r="X255" s="837">
        <f t="shared" si="85"/>
        <v>0.58361765966484658</v>
      </c>
      <c r="Y255" s="837">
        <f t="shared" si="85"/>
        <v>0.63053272978120456</v>
      </c>
      <c r="Z255" s="837">
        <f t="shared" si="85"/>
        <v>0.68121914534534544</v>
      </c>
      <c r="AA255" s="837">
        <f t="shared" si="85"/>
        <v>0.73598007219398742</v>
      </c>
      <c r="AB255" s="837">
        <f t="shared" si="85"/>
        <v>0.79514304665067503</v>
      </c>
      <c r="AC255" s="837">
        <f t="shared" si="85"/>
        <v>0.85906193458763958</v>
      </c>
      <c r="AD255" s="837">
        <f t="shared" si="85"/>
        <v>0.9</v>
      </c>
      <c r="AE255" s="837">
        <f t="shared" si="85"/>
        <v>0.9</v>
      </c>
      <c r="AF255" s="837">
        <f t="shared" si="85"/>
        <v>0.9</v>
      </c>
      <c r="AG255" s="837">
        <f t="shared" si="86"/>
        <v>0.9</v>
      </c>
      <c r="AH255" s="837">
        <f t="shared" si="86"/>
        <v>0.9</v>
      </c>
      <c r="AI255" s="837">
        <f t="shared" si="86"/>
        <v>0.9</v>
      </c>
      <c r="AJ255" s="837">
        <f t="shared" si="86"/>
        <v>0.9</v>
      </c>
      <c r="AK255" s="837">
        <f t="shared" si="86"/>
        <v>0.9</v>
      </c>
      <c r="AL255" s="837">
        <f t="shared" si="86"/>
        <v>0.9</v>
      </c>
      <c r="AM255" s="837">
        <f t="shared" si="86"/>
        <v>0.9</v>
      </c>
      <c r="AN255" s="1129">
        <f t="shared" si="86"/>
        <v>0.9</v>
      </c>
      <c r="AO255" s="837">
        <f t="shared" si="86"/>
        <v>0.9</v>
      </c>
      <c r="AP255" s="837">
        <f t="shared" si="86"/>
        <v>0.9</v>
      </c>
      <c r="AQ255" s="837">
        <f t="shared" si="86"/>
        <v>0.9</v>
      </c>
      <c r="AR255" s="837">
        <f t="shared" si="86"/>
        <v>0.9</v>
      </c>
    </row>
    <row r="256" spans="22:44" ht="16.05" customHeight="1">
      <c r="V256" s="838">
        <f t="shared" si="80"/>
        <v>0.40000000000000019</v>
      </c>
      <c r="W256" s="837">
        <f t="shared" si="85"/>
        <v>0.5415627101988838</v>
      </c>
      <c r="X256" s="837">
        <f t="shared" si="85"/>
        <v>0.58658033815592048</v>
      </c>
      <c r="Y256" s="837">
        <f t="shared" si="85"/>
        <v>0.63534007536219617</v>
      </c>
      <c r="Z256" s="837">
        <f t="shared" si="85"/>
        <v>0.68815298622222809</v>
      </c>
      <c r="AA256" s="837">
        <f t="shared" si="85"/>
        <v>0.74535599249993001</v>
      </c>
      <c r="AB256" s="837">
        <f t="shared" si="85"/>
        <v>0.80731402272248209</v>
      </c>
      <c r="AC256" s="837">
        <f t="shared" si="85"/>
        <v>0.87442234025430143</v>
      </c>
      <c r="AD256" s="837">
        <f t="shared" si="85"/>
        <v>0.9</v>
      </c>
      <c r="AE256" s="837">
        <f t="shared" si="85"/>
        <v>0.9</v>
      </c>
      <c r="AF256" s="837">
        <f t="shared" si="85"/>
        <v>0.9</v>
      </c>
      <c r="AG256" s="837">
        <f t="shared" si="86"/>
        <v>0.9</v>
      </c>
      <c r="AH256" s="837">
        <f t="shared" si="86"/>
        <v>0.9</v>
      </c>
      <c r="AI256" s="837">
        <f t="shared" si="86"/>
        <v>0.9</v>
      </c>
      <c r="AJ256" s="837">
        <f t="shared" si="86"/>
        <v>0.9</v>
      </c>
      <c r="AK256" s="837">
        <f t="shared" si="86"/>
        <v>0.9</v>
      </c>
      <c r="AL256" s="837">
        <f t="shared" si="86"/>
        <v>0.9</v>
      </c>
      <c r="AM256" s="837">
        <f t="shared" si="86"/>
        <v>0.9</v>
      </c>
      <c r="AN256" s="1129">
        <f t="shared" si="86"/>
        <v>0.9</v>
      </c>
      <c r="AO256" s="837">
        <f t="shared" si="86"/>
        <v>0.9</v>
      </c>
      <c r="AP256" s="837">
        <f t="shared" si="86"/>
        <v>0.9</v>
      </c>
      <c r="AQ256" s="837">
        <f t="shared" si="86"/>
        <v>0.9</v>
      </c>
      <c r="AR256" s="837">
        <f t="shared" si="86"/>
        <v>0.9</v>
      </c>
    </row>
  </sheetData>
  <mergeCells count="2">
    <mergeCell ref="W215:AR215"/>
    <mergeCell ref="W73:AR73"/>
  </mergeCells>
  <conditionalFormatting sqref="G17:G155">
    <cfRule type="cellIs" dxfId="1" priority="1" operator="lessThan">
      <formula>1</formula>
    </cfRule>
    <cfRule type="cellIs" dxfId="0" priority="2" operator="greaterThan">
      <formula>1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AD204"/>
  <sheetViews>
    <sheetView showRuler="0" workbookViewId="0"/>
  </sheetViews>
  <sheetFormatPr baseColWidth="10" defaultColWidth="11.77734375" defaultRowHeight="18" customHeight="1"/>
  <cols>
    <col min="1" max="1" width="40.44140625" style="2107" customWidth="1"/>
    <col min="2" max="2" width="17.6640625" style="2107" customWidth="1"/>
    <col min="3" max="3" width="11.77734375" style="2107" customWidth="1"/>
    <col min="4" max="10" width="11.77734375" style="2107"/>
    <col min="11" max="11" width="12.6640625" style="2107" bestFit="1" customWidth="1"/>
    <col min="12" max="22" width="11.77734375" style="2107"/>
    <col min="23" max="23" width="13" style="2107" bestFit="1" customWidth="1"/>
    <col min="24" max="16384" width="11.77734375" style="2107"/>
  </cols>
  <sheetData>
    <row r="1" spans="1:30" ht="55.95" customHeight="1">
      <c r="E1" s="3607" t="str">
        <f>E17</f>
        <v>Residential parking spaces per car</v>
      </c>
      <c r="F1" s="3605"/>
      <c r="G1" s="3605" t="str">
        <f>G17</f>
        <v>Percentage of parking residential spaces that are covered</v>
      </c>
      <c r="H1" s="3605"/>
      <c r="I1" s="3605" t="str">
        <f>I17</f>
        <v>Percentage of covered floor area with exposed roof</v>
      </c>
      <c r="J1" s="3605"/>
      <c r="K1" s="3605" t="str">
        <f>K17</f>
        <v>Square meters floor area per covered space</v>
      </c>
      <c r="L1" s="3606"/>
      <c r="M1" s="2131"/>
      <c r="Y1" s="715" t="s">
        <v>4497</v>
      </c>
    </row>
    <row r="2" spans="1:30" ht="18" customHeight="1">
      <c r="A2" s="3608" t="s">
        <v>4389</v>
      </c>
      <c r="B2" s="3608"/>
      <c r="C2" s="3608"/>
      <c r="D2" s="2220">
        <v>2012</v>
      </c>
      <c r="E2" s="2225" t="str">
        <f>E18</f>
        <v>Urban</v>
      </c>
      <c r="F2" s="2141" t="str">
        <f t="shared" ref="F2:L2" si="0">F18</f>
        <v>Non-urban</v>
      </c>
      <c r="G2" s="2141" t="str">
        <f t="shared" si="0"/>
        <v>Urban</v>
      </c>
      <c r="H2" s="2141" t="str">
        <f t="shared" si="0"/>
        <v>Non-urban</v>
      </c>
      <c r="I2" s="2141" t="str">
        <f t="shared" si="0"/>
        <v>Urban</v>
      </c>
      <c r="J2" s="2141" t="str">
        <f t="shared" si="0"/>
        <v>Non-urban</v>
      </c>
      <c r="K2" s="2141" t="str">
        <f t="shared" si="0"/>
        <v>Urban</v>
      </c>
      <c r="L2" s="2226" t="str">
        <f t="shared" si="0"/>
        <v>Non-urban</v>
      </c>
      <c r="M2" s="2131"/>
    </row>
    <row r="3" spans="1:30" ht="18" customHeight="1">
      <c r="A3" s="3609" t="s">
        <v>4362</v>
      </c>
      <c r="B3" s="3609"/>
      <c r="C3" s="3609"/>
      <c r="D3" s="2221">
        <f>2006</f>
        <v>2006</v>
      </c>
      <c r="E3" s="2230">
        <v>0.05</v>
      </c>
      <c r="F3" s="2231">
        <v>7.0000000000000007E-2</v>
      </c>
      <c r="G3" s="2211">
        <v>0.35</v>
      </c>
      <c r="H3" s="2211">
        <v>0.2</v>
      </c>
      <c r="I3" s="2211">
        <v>0.15</v>
      </c>
      <c r="J3" s="2211">
        <v>0.4</v>
      </c>
      <c r="K3" s="2214">
        <v>15</v>
      </c>
      <c r="L3" s="2227">
        <v>15</v>
      </c>
      <c r="M3" s="2215" t="s">
        <v>3855</v>
      </c>
      <c r="Y3" s="2317" t="s">
        <v>4498</v>
      </c>
      <c r="Z3" s="2317" t="s">
        <v>4487</v>
      </c>
      <c r="AA3" s="2317"/>
      <c r="AB3" s="2318" t="s">
        <v>4486</v>
      </c>
      <c r="AC3" s="920"/>
      <c r="AD3" s="920"/>
    </row>
    <row r="4" spans="1:30" ht="18" customHeight="1">
      <c r="A4" s="3609" t="s">
        <v>2970</v>
      </c>
      <c r="B4" s="3609"/>
      <c r="C4" s="3609"/>
      <c r="D4" s="2222">
        <v>0.75</v>
      </c>
      <c r="E4" s="2230">
        <v>1.5</v>
      </c>
      <c r="F4" s="2231">
        <v>2</v>
      </c>
      <c r="G4" s="2211">
        <v>1</v>
      </c>
      <c r="H4" s="2211">
        <v>0.95</v>
      </c>
      <c r="I4" s="2211">
        <v>0.75</v>
      </c>
      <c r="J4" s="2211">
        <v>0.95</v>
      </c>
      <c r="K4" s="2214">
        <v>19</v>
      </c>
      <c r="L4" s="2227">
        <v>19.5</v>
      </c>
      <c r="M4" s="2215" t="s">
        <v>3854</v>
      </c>
      <c r="Y4" s="2319">
        <v>1</v>
      </c>
      <c r="Z4" s="2319">
        <v>9.8000000000000007</v>
      </c>
      <c r="AA4" s="2119"/>
      <c r="AB4" s="2320">
        <f>SUMPRODUCT(Y4:Y11,Z4:Z11)</f>
        <v>113.07</v>
      </c>
      <c r="AC4" s="2107" t="s">
        <v>4488</v>
      </c>
    </row>
    <row r="5" spans="1:30" ht="18" customHeight="1">
      <c r="A5" s="3608" t="s">
        <v>4390</v>
      </c>
      <c r="B5" s="3608"/>
      <c r="C5" s="3608"/>
      <c r="D5" s="2223">
        <v>-0.2</v>
      </c>
      <c r="E5" s="2230">
        <v>1.02</v>
      </c>
      <c r="F5" s="2231">
        <v>1.02</v>
      </c>
      <c r="G5" s="2211">
        <v>0.75</v>
      </c>
      <c r="H5" s="2211">
        <v>0.6</v>
      </c>
      <c r="I5" s="2211">
        <v>0.4</v>
      </c>
      <c r="J5" s="2211">
        <v>0.7</v>
      </c>
      <c r="K5" s="2214">
        <v>18.5</v>
      </c>
      <c r="L5" s="2227">
        <v>19</v>
      </c>
      <c r="M5" s="2215" t="s">
        <v>4386</v>
      </c>
      <c r="Y5" s="2319">
        <v>2</v>
      </c>
      <c r="Z5" s="2319">
        <v>28.7</v>
      </c>
      <c r="AA5" s="2119"/>
      <c r="AB5" s="2319">
        <v>85.4</v>
      </c>
      <c r="AC5" s="2107" t="s">
        <v>4489</v>
      </c>
    </row>
    <row r="6" spans="1:30" ht="18" customHeight="1">
      <c r="A6" s="3608" t="s">
        <v>4375</v>
      </c>
      <c r="B6" s="3608"/>
      <c r="C6" s="3608"/>
      <c r="D6" s="2222">
        <v>600</v>
      </c>
      <c r="E6" s="2214">
        <v>0.12</v>
      </c>
      <c r="F6" s="2214">
        <v>0.12</v>
      </c>
      <c r="G6" s="2214">
        <v>0.1</v>
      </c>
      <c r="H6" s="2214">
        <v>0.1</v>
      </c>
      <c r="I6" s="2232">
        <v>-0.1</v>
      </c>
      <c r="J6" s="2232">
        <v>-0.08</v>
      </c>
      <c r="K6" s="2232">
        <v>0.1</v>
      </c>
      <c r="L6" s="2233">
        <v>0.12</v>
      </c>
      <c r="M6" s="2215" t="s">
        <v>4384</v>
      </c>
      <c r="Y6" s="2319">
        <v>3.3</v>
      </c>
      <c r="Z6" s="2319">
        <v>4.3</v>
      </c>
      <c r="AA6" s="2119"/>
      <c r="AB6" s="2320">
        <f>AB4/AB5</f>
        <v>1.3240046838407493</v>
      </c>
      <c r="AC6" s="2107" t="s">
        <v>4490</v>
      </c>
    </row>
    <row r="7" spans="1:30" ht="18" customHeight="1">
      <c r="A7" s="3608" t="s">
        <v>4376</v>
      </c>
      <c r="B7" s="3608"/>
      <c r="C7" s="3608"/>
      <c r="D7" s="2222">
        <v>0.1</v>
      </c>
      <c r="E7" s="2214">
        <v>-0.16</v>
      </c>
      <c r="F7" s="2214">
        <v>-0.12</v>
      </c>
      <c r="G7" s="2214">
        <v>0.1</v>
      </c>
      <c r="H7" s="2214">
        <v>7.0000000000000007E-2</v>
      </c>
      <c r="I7" s="2232">
        <v>-0.12</v>
      </c>
      <c r="J7" s="2232">
        <v>-0.1</v>
      </c>
      <c r="K7" s="2232">
        <v>-0.12</v>
      </c>
      <c r="L7" s="2233">
        <v>-0.1</v>
      </c>
      <c r="M7" s="2215" t="s">
        <v>4385</v>
      </c>
      <c r="Y7" s="2319"/>
      <c r="Z7" s="2319"/>
      <c r="AA7" s="2119"/>
      <c r="AB7" s="2111">
        <v>0.85</v>
      </c>
      <c r="AC7" s="2107" t="s">
        <v>4491</v>
      </c>
    </row>
    <row r="8" spans="1:30" ht="18" customHeight="1">
      <c r="A8" s="3613" t="s">
        <v>2968</v>
      </c>
      <c r="B8" s="3613"/>
      <c r="C8" s="3613"/>
      <c r="D8" s="2224">
        <v>0.7</v>
      </c>
      <c r="E8" s="2228">
        <v>-0.03</v>
      </c>
      <c r="F8" s="2228">
        <v>-0.02</v>
      </c>
      <c r="G8" s="2228">
        <v>-7.0000000000000007E-2</v>
      </c>
      <c r="H8" s="2228">
        <v>-0.05</v>
      </c>
      <c r="I8" s="2234">
        <v>0</v>
      </c>
      <c r="J8" s="2234">
        <v>0</v>
      </c>
      <c r="K8" s="2234">
        <v>-7.0000000000000007E-2</v>
      </c>
      <c r="L8" s="2235">
        <v>-0.05</v>
      </c>
      <c r="M8" s="2215" t="s">
        <v>4391</v>
      </c>
      <c r="Y8" s="2319">
        <v>1</v>
      </c>
      <c r="Z8" s="2319">
        <v>6</v>
      </c>
      <c r="AA8" s="2119"/>
      <c r="AB8" s="2319">
        <v>28.1</v>
      </c>
      <c r="AC8" s="2107" t="s">
        <v>4492</v>
      </c>
    </row>
    <row r="9" spans="1:30" ht="18" customHeight="1">
      <c r="A9" s="3608" t="s">
        <v>4387</v>
      </c>
      <c r="B9" s="3608"/>
      <c r="C9" s="3608"/>
      <c r="D9" s="2216">
        <f>VLOOKUP('US reference values rooftop PV'!$A5,US_reference_values,MATCH($D$13,US_reference_cols,0),FALSE)</f>
        <v>46152.251126961601</v>
      </c>
      <c r="H9" s="2131"/>
      <c r="I9" s="2131"/>
      <c r="J9" s="2131"/>
      <c r="K9" s="2131"/>
      <c r="L9" s="2131"/>
      <c r="M9" s="2131"/>
      <c r="Y9" s="2319">
        <v>2</v>
      </c>
      <c r="Z9" s="2319">
        <v>7.9</v>
      </c>
      <c r="AA9" s="2119"/>
      <c r="AB9" s="2320">
        <f>AB8*AB7</f>
        <v>23.885000000000002</v>
      </c>
      <c r="AC9" s="2107" t="s">
        <v>4493</v>
      </c>
    </row>
    <row r="10" spans="1:30" ht="18" customHeight="1">
      <c r="A10" s="3610" t="s">
        <v>4388</v>
      </c>
      <c r="B10" s="3610"/>
      <c r="C10" s="3610"/>
      <c r="D10" s="2264">
        <f>VLOOKUP('US reference values rooftop PV'!$A6,US_reference_values,MATCH($D$13,US_reference_cols,0),FALSE)</f>
        <v>30.499660013424549</v>
      </c>
      <c r="Y10" s="2319">
        <v>3.3</v>
      </c>
      <c r="Z10" s="2319">
        <v>1.6</v>
      </c>
      <c r="AA10" s="2119"/>
      <c r="AB10" s="2320">
        <f>AB9+AB4</f>
        <v>136.95499999999998</v>
      </c>
      <c r="AC10" s="2107" t="s">
        <v>4494</v>
      </c>
    </row>
    <row r="11" spans="1:30" ht="18" customHeight="1" thickBot="1">
      <c r="A11" s="3610" t="s">
        <v>4395</v>
      </c>
      <c r="B11" s="3611"/>
      <c r="C11" s="3611"/>
      <c r="D11" s="2264">
        <f>VLOOKUP('US reference values rooftop PV'!$A8,US_reference_values,MATCH($D$13,US_reference_cols,0),FALSE)</f>
        <v>0.4746783935952561</v>
      </c>
      <c r="Y11" s="2319">
        <v>1</v>
      </c>
      <c r="Z11" s="2319">
        <v>4.5999999999999996</v>
      </c>
      <c r="AA11" s="2119"/>
      <c r="AB11" s="2321">
        <f>'US reference values rooftop PV'!AE8*'US reference values rooftop PV'!AE10</f>
        <v>134.44979513999999</v>
      </c>
      <c r="AC11" s="2107" t="s">
        <v>4495</v>
      </c>
    </row>
    <row r="12" spans="1:30" ht="31.05" customHeight="1" thickBot="1">
      <c r="A12" s="3612" t="str">
        <f>"Lag between year of activity and target or reference year (years). Note that in floorspace/capita analysis the lag is "&amp;'Floorspace per capita'!A2&amp;" years"</f>
        <v>Lag between year of activity and target or reference year (years). Note that in floorspace/capita analysis the lag is 15 years</v>
      </c>
      <c r="B12" s="3612"/>
      <c r="C12" s="3612"/>
      <c r="D12" s="2111">
        <v>13</v>
      </c>
      <c r="Y12" s="2119"/>
      <c r="Z12" s="2119"/>
      <c r="AA12" s="2119"/>
      <c r="AB12" s="2322">
        <f>AB10/AB11</f>
        <v>1.0186330135898785</v>
      </c>
      <c r="AC12" s="715" t="s">
        <v>4496</v>
      </c>
    </row>
    <row r="13" spans="1:30" ht="18" customHeight="1">
      <c r="A13" s="2151"/>
      <c r="B13" s="3610" t="s">
        <v>4382</v>
      </c>
      <c r="C13" s="3610"/>
      <c r="D13" s="2209">
        <f>ROUND(D2-D12,0)</f>
        <v>1999</v>
      </c>
    </row>
    <row r="14" spans="1:30" ht="18" customHeight="1">
      <c r="A14" s="3610" t="s">
        <v>4394</v>
      </c>
      <c r="B14" s="3610"/>
      <c r="C14" s="3610"/>
      <c r="D14" s="2209">
        <f>ROUND(Target_year-D12,0)</f>
        <v>2037</v>
      </c>
    </row>
    <row r="15" spans="1:30" ht="18" customHeight="1" thickBot="1"/>
    <row r="16" spans="1:30" ht="18" customHeight="1">
      <c r="B16" s="3603" t="str">
        <f>"RESIDENTIAL PARKING ROOFTOP (YEAR "&amp;Target_year&amp;")"</f>
        <v>RESIDENTIAL PARKING ROOFTOP (YEAR 2050)</v>
      </c>
      <c r="C16" s="3604"/>
      <c r="D16" s="3604"/>
      <c r="E16" s="3604"/>
      <c r="F16" s="3604"/>
      <c r="G16" s="3604"/>
      <c r="H16" s="3604"/>
      <c r="I16" s="3604"/>
      <c r="J16" s="3604"/>
      <c r="K16" s="3604"/>
      <c r="L16" s="3604"/>
      <c r="M16" s="3604"/>
      <c r="N16" s="3604"/>
      <c r="O16" s="2061"/>
      <c r="P16" s="2061"/>
      <c r="Q16" s="2299"/>
      <c r="R16" s="2299"/>
      <c r="S16" s="2299"/>
      <c r="T16" s="2299"/>
      <c r="U16" s="2299"/>
      <c r="V16" s="2299"/>
      <c r="W16" s="2299"/>
      <c r="Y16" s="2120" t="s">
        <v>2965</v>
      </c>
      <c r="Z16" s="2120"/>
      <c r="AA16" s="2120"/>
    </row>
    <row r="17" spans="1:28" ht="72" customHeight="1">
      <c r="B17" s="726" t="str">
        <f>"Passenger cars (per 1,000 people) in "&amp;'PV Res. parking rooftop'!D3</f>
        <v>Passenger cars (per 1,000 people) in 2006</v>
      </c>
      <c r="C17" s="2139"/>
      <c r="D17" s="2062" t="str">
        <f>"Passenger cars per capita in "&amp;D14</f>
        <v>Passenger cars per capita in 2037</v>
      </c>
      <c r="E17" s="3600" t="s">
        <v>4453</v>
      </c>
      <c r="F17" s="3600"/>
      <c r="G17" s="3600" t="s">
        <v>4364</v>
      </c>
      <c r="H17" s="3600"/>
      <c r="I17" s="3600" t="s">
        <v>4363</v>
      </c>
      <c r="J17" s="3600"/>
      <c r="K17" s="3600" t="s">
        <v>4366</v>
      </c>
      <c r="L17" s="3600"/>
      <c r="M17" s="3600" t="s">
        <v>4555</v>
      </c>
      <c r="N17" s="3600"/>
      <c r="O17" s="3600" t="s">
        <v>4560</v>
      </c>
      <c r="P17" s="3600"/>
      <c r="Q17" s="3600"/>
      <c r="R17" s="3601" t="s">
        <v>2974</v>
      </c>
      <c r="S17" s="3601"/>
      <c r="T17" s="3601" t="s">
        <v>4358</v>
      </c>
      <c r="U17" s="3601"/>
      <c r="V17" s="3600" t="s">
        <v>4516</v>
      </c>
      <c r="W17" s="3602" t="s">
        <v>4282</v>
      </c>
      <c r="X17" s="2131"/>
      <c r="Y17" s="2112" t="s">
        <v>2964</v>
      </c>
      <c r="Z17" s="2112" t="s">
        <v>2962</v>
      </c>
      <c r="AA17" s="2112" t="s">
        <v>2963</v>
      </c>
      <c r="AB17" s="2131"/>
    </row>
    <row r="18" spans="1:28" ht="18" customHeight="1">
      <c r="B18" s="726"/>
      <c r="C18" s="2139"/>
      <c r="D18" s="2062"/>
      <c r="E18" s="2141" t="s">
        <v>2972</v>
      </c>
      <c r="F18" s="2141" t="s">
        <v>3143</v>
      </c>
      <c r="G18" s="2141" t="s">
        <v>2972</v>
      </c>
      <c r="H18" s="2141" t="s">
        <v>3143</v>
      </c>
      <c r="I18" s="2141" t="s">
        <v>2972</v>
      </c>
      <c r="J18" s="2141" t="s">
        <v>3143</v>
      </c>
      <c r="K18" s="2141" t="s">
        <v>2972</v>
      </c>
      <c r="L18" s="2141" t="s">
        <v>3143</v>
      </c>
      <c r="M18" s="2141" t="s">
        <v>2972</v>
      </c>
      <c r="N18" s="2141" t="s">
        <v>3143</v>
      </c>
      <c r="O18" s="2141" t="s">
        <v>2972</v>
      </c>
      <c r="P18" s="2141" t="s">
        <v>3143</v>
      </c>
      <c r="Q18" s="2141" t="s">
        <v>24</v>
      </c>
      <c r="R18" s="2142" t="s">
        <v>2972</v>
      </c>
      <c r="S18" s="2142" t="s">
        <v>2973</v>
      </c>
      <c r="T18" s="2142" t="s">
        <v>2972</v>
      </c>
      <c r="U18" s="2142" t="s">
        <v>2973</v>
      </c>
      <c r="V18" s="3600"/>
      <c r="W18" s="3602"/>
      <c r="X18" s="2131"/>
      <c r="Y18" s="2112"/>
      <c r="Z18" s="2112"/>
      <c r="AA18" s="2112"/>
      <c r="AB18" s="2131"/>
    </row>
    <row r="19" spans="1:28" ht="18" customHeight="1">
      <c r="A19" s="2138" t="str">
        <f>'Country and technology list'!A3</f>
        <v>Albania</v>
      </c>
      <c r="B19" s="2132">
        <v>93.586791990517398</v>
      </c>
      <c r="C19" s="2139"/>
      <c r="D19" s="2149">
        <f>MAX($B19*(1-$D$7),MIN($D$6,$B19*(VLOOKUP($A19,GDP_capita_WWS_countries,MATCH($D$14,GDP_capita_WWS_cols,0))/VLOOKUP($A19,GDP_capita_WWS_countries,MATCH($D$3,GDP_capita_WWS_cols,0)))^$D$4*(VLOOKUP($A19,Population_density,MATCH($D$14,Population_density_cols,0))/VLOOKUP($A19,Population_density,MATCH($D$3,Population_density_cols,0)))^$D$5))/1000</f>
        <v>0.23014816193306226</v>
      </c>
      <c r="E19" s="2229">
        <f t="shared" ref="E19:L28" si="1">MIN(E$4,MAX(E$3,E$5*(VLOOKUP($A19,GDP_capita_WWS_countries,MATCH($D$14,GDP_capita_WWS_cols,0),FALSE)/$D$9)^E$6*(VLOOKUP($A19,Population_density,MATCH($D$14,Population_density_cols,0),FALSE)/$D$10)^E$7*(VLOOKUP($A19,$A$19:$P$157,MATCH($D$17,$A$17:$P$17,0),FALSE)/$D$11)^E$8))</f>
        <v>0.79042106700941051</v>
      </c>
      <c r="F19" s="2229">
        <f t="shared" si="1"/>
        <v>0.82626235783009561</v>
      </c>
      <c r="G19" s="2212">
        <f t="shared" si="1"/>
        <v>0.84646804417315191</v>
      </c>
      <c r="H19" s="2212">
        <f t="shared" si="1"/>
        <v>0.64211110335905852</v>
      </c>
      <c r="I19" s="2212">
        <f t="shared" si="1"/>
        <v>0.36334269561560201</v>
      </c>
      <c r="J19" s="2212">
        <f t="shared" si="1"/>
        <v>0.64485616473750085</v>
      </c>
      <c r="K19" s="2210">
        <f t="shared" si="1"/>
        <v>15.721806223030494</v>
      </c>
      <c r="L19" s="2210">
        <f t="shared" si="1"/>
        <v>16.140048895271388</v>
      </c>
      <c r="M19" s="2146">
        <f>$D19*E19*G19*I19*K19</f>
        <v>0.8796207344260194</v>
      </c>
      <c r="N19" s="2146">
        <f t="shared" ref="N19" si="2">$D19*F19*H19*J19*L19</f>
        <v>1.2708765334345298</v>
      </c>
      <c r="O19" s="2145">
        <f>M19*'Roof slope correction'!$O9*'Overhang correction'!E11</f>
        <v>1.145480623394769</v>
      </c>
      <c r="P19" s="2145">
        <f>N19*'Roof slope correction'!$O9*'Overhang correction'!F11</f>
        <v>1.6579245463257604</v>
      </c>
      <c r="Q19" s="2145">
        <f>O19*'PV residential rooftop'!P6+P19*'PV residential rooftop'!Q6</f>
        <v>1.2589002639542848</v>
      </c>
      <c r="R19" s="2127">
        <f>O19*'PV rooftop suitability'!AC16</f>
        <v>0.17174918628264574</v>
      </c>
      <c r="S19" s="2127">
        <f>P19*'PV rooftop suitability'!AD16</f>
        <v>0.3978427086643872</v>
      </c>
      <c r="T19" s="2128">
        <f>Population!$CO5*'PV residential rooftop'!P6*R19</f>
        <v>377669.88716432743</v>
      </c>
      <c r="U19" s="2128">
        <f>Population!$CO5*'PV residential rooftop'!Q6*S19</f>
        <v>248666.91981470125</v>
      </c>
      <c r="V19" s="750">
        <f>(T19+U19)/10^6</f>
        <v>0.62633680697902872</v>
      </c>
      <c r="W19" s="2339">
        <f>V19*'Environmental impacts'!$G$163</f>
        <v>149.8042153505784</v>
      </c>
      <c r="X19" s="2131"/>
      <c r="Y19" s="2133">
        <f t="shared" ref="Y19:Y50" si="3">AA19/100</f>
        <v>82.41045147632704</v>
      </c>
      <c r="Z19" s="2134">
        <v>93.586791990517398</v>
      </c>
      <c r="AA19" s="2135">
        <v>8241.0451476327034</v>
      </c>
      <c r="AB19" s="2131"/>
    </row>
    <row r="20" spans="1:28" ht="18" customHeight="1">
      <c r="A20" s="2138" t="str">
        <f>'Country and technology list'!A4</f>
        <v>Algeria</v>
      </c>
      <c r="B20" s="2132">
        <v>79.390457966692907</v>
      </c>
      <c r="C20" s="2139"/>
      <c r="D20" s="2149">
        <f t="shared" ref="D20:D51" si="4">MAX(B20*(1-D$7),MIN(D$6,B20*(VLOOKUP(A20,GDP_capita_WWS_countries,MATCH($D$14,GDP_capita_WWS_cols,0))/VLOOKUP(A20,GDP_capita_WWS_countries,MATCH($D$3,GDP_capita_WWS_cols,0)))^D$4*(VLOOKUP(A20,Population_density,MATCH($D$14,Population_density_cols,0))/VLOOKUP(A20,Population_density,MATCH($D$3,Population_density_cols,0)))^D$5))/1000</f>
        <v>0.11651950924665079</v>
      </c>
      <c r="E20" s="2229">
        <f t="shared" si="1"/>
        <v>1.0635705483415134</v>
      </c>
      <c r="F20" s="2229">
        <f t="shared" si="1"/>
        <v>1.0269385221021992</v>
      </c>
      <c r="G20" s="2212">
        <f t="shared" si="1"/>
        <v>0.73187844282833925</v>
      </c>
      <c r="H20" s="2212">
        <f t="shared" si="1"/>
        <v>0.57832279805452147</v>
      </c>
      <c r="I20" s="2212">
        <f t="shared" si="1"/>
        <v>0.45702849780516325</v>
      </c>
      <c r="J20" s="2212">
        <f t="shared" si="1"/>
        <v>0.78039927416797772</v>
      </c>
      <c r="K20" s="2210">
        <f t="shared" si="1"/>
        <v>19</v>
      </c>
      <c r="L20" s="2210">
        <f t="shared" si="1"/>
        <v>19.5</v>
      </c>
      <c r="M20" s="2146">
        <f t="shared" ref="M20:M83" si="5">$D20*E20*G20*I20*K20</f>
        <v>0.78759107660408989</v>
      </c>
      <c r="N20" s="2146">
        <f t="shared" ref="N20:N83" si="6">$D20*F20*H20*J20*L20</f>
        <v>1.0530885072330469</v>
      </c>
      <c r="O20" s="2145">
        <f>M20*'Roof slope correction'!$O10*'Overhang correction'!E12</f>
        <v>1.0222078320511601</v>
      </c>
      <c r="P20" s="2145">
        <f>N20*'Roof slope correction'!$O10*'Overhang correction'!F12</f>
        <v>1.3798655870490053</v>
      </c>
      <c r="Q20" s="2145">
        <f>O20*'PV residential rooftop'!P7+P20*'PV residential rooftop'!Q7</f>
        <v>1.0818053091079418</v>
      </c>
      <c r="R20" s="2127">
        <f>O20*'PV rooftop suitability'!AC17</f>
        <v>0.16747014035231306</v>
      </c>
      <c r="S20" s="2127">
        <f>P20*'PV rooftop suitability'!AD17</f>
        <v>0.35804099000769146</v>
      </c>
      <c r="T20" s="2128">
        <f>Population!$CO6*'PV residential rooftop'!P7*R20</f>
        <v>6163571.0641487148</v>
      </c>
      <c r="U20" s="2128">
        <f>Population!$CO6*'PV residential rooftop'!Q7*S20</f>
        <v>2634823.6056535002</v>
      </c>
      <c r="V20" s="750">
        <f t="shared" ref="V20:V83" si="7">(T20+U20)/10^6</f>
        <v>8.7983946698022155</v>
      </c>
      <c r="W20" s="2339">
        <f>V20*'Environmental impacts'!$G$163</f>
        <v>2104.357583919802</v>
      </c>
      <c r="X20" s="2131"/>
      <c r="Y20" s="2133">
        <f t="shared" si="3"/>
        <v>130.05523656545412</v>
      </c>
      <c r="Z20" s="2134">
        <v>79.390457966692907</v>
      </c>
      <c r="AA20" s="2135">
        <v>13005.523656545412</v>
      </c>
      <c r="AB20" s="2131"/>
    </row>
    <row r="21" spans="1:28" ht="18" customHeight="1">
      <c r="A21" s="2138" t="str">
        <f>'Country and technology list'!A5</f>
        <v>Angola</v>
      </c>
      <c r="B21" s="2132">
        <v>7.8573724382447496</v>
      </c>
      <c r="C21" s="2139"/>
      <c r="D21" s="2149">
        <f t="shared" si="4"/>
        <v>1.288351262474524E-2</v>
      </c>
      <c r="E21" s="2229">
        <f t="shared" si="1"/>
        <v>0.98674003576213032</v>
      </c>
      <c r="F21" s="2229">
        <f t="shared" si="1"/>
        <v>0.94811772896045765</v>
      </c>
      <c r="G21" s="2212">
        <f t="shared" si="1"/>
        <v>0.83901231428031653</v>
      </c>
      <c r="H21" s="2212">
        <f t="shared" si="1"/>
        <v>0.62630898362869358</v>
      </c>
      <c r="I21" s="2212">
        <f t="shared" si="1"/>
        <v>0.46114435545029248</v>
      </c>
      <c r="J21" s="2212">
        <f t="shared" si="1"/>
        <v>0.78467035945874575</v>
      </c>
      <c r="K21" s="2210">
        <f t="shared" si="1"/>
        <v>19</v>
      </c>
      <c r="L21" s="2210">
        <f t="shared" si="1"/>
        <v>19.5</v>
      </c>
      <c r="M21" s="2146">
        <f t="shared" si="5"/>
        <v>9.3453564318083923E-2</v>
      </c>
      <c r="N21" s="2146">
        <f t="shared" si="6"/>
        <v>0.11705960521716566</v>
      </c>
      <c r="O21" s="2145">
        <f>M21*'Roof slope correction'!$O11*'Overhang correction'!E13</f>
        <v>0.13753370585938082</v>
      </c>
      <c r="P21" s="2145">
        <f>N21*'Roof slope correction'!$O11*'Overhang correction'!F13</f>
        <v>0.17227423511804468</v>
      </c>
      <c r="Q21" s="2145">
        <f>O21*'PV residential rooftop'!P8+P21*'PV residential rooftop'!Q8</f>
        <v>0.15167221469900227</v>
      </c>
      <c r="R21" s="2127">
        <f>O21*'PV rooftop suitability'!AC18</f>
        <v>1.9865405506704521E-2</v>
      </c>
      <c r="S21" s="2127">
        <f>P21*'PV rooftop suitability'!AD18</f>
        <v>3.8970272799810392E-2</v>
      </c>
      <c r="T21" s="2128">
        <f>Population!$CO7*'PV residential rooftop'!P8*R21</f>
        <v>540592.41400322365</v>
      </c>
      <c r="U21" s="2128">
        <f>Population!$CO7*'PV residential rooftop'!Q8*S21</f>
        <v>727779.3903433244</v>
      </c>
      <c r="V21" s="750">
        <f t="shared" si="7"/>
        <v>1.2683718043465479</v>
      </c>
      <c r="W21" s="2339">
        <f>V21*'Environmental impacts'!$G$163</f>
        <v>303.36304813281373</v>
      </c>
      <c r="X21" s="2131"/>
      <c r="Y21" s="2133">
        <f t="shared" si="3"/>
        <v>61.550977348713758</v>
      </c>
      <c r="Z21" s="2134">
        <v>7.8573724382447496</v>
      </c>
      <c r="AA21" s="2135">
        <v>6155.0977348713759</v>
      </c>
      <c r="AB21" s="2131"/>
    </row>
    <row r="22" spans="1:28" ht="18" customHeight="1">
      <c r="A22" s="2138" t="str">
        <f>'Country and technology list'!A6</f>
        <v>Argentina</v>
      </c>
      <c r="B22" s="2132">
        <v>145.867765495648</v>
      </c>
      <c r="C22" s="2139"/>
      <c r="D22" s="2149">
        <f t="shared" si="4"/>
        <v>0.21161585558093168</v>
      </c>
      <c r="E22" s="2229">
        <f t="shared" si="1"/>
        <v>1.0812062653602761</v>
      </c>
      <c r="F22" s="2229">
        <f t="shared" si="1"/>
        <v>1.0514082284167705</v>
      </c>
      <c r="G22" s="2212">
        <f t="shared" si="1"/>
        <v>0.72711981941087944</v>
      </c>
      <c r="H22" s="2212">
        <f t="shared" si="1"/>
        <v>0.58096563842083482</v>
      </c>
      <c r="I22" s="2212">
        <f t="shared" si="1"/>
        <v>0.44094984583404201</v>
      </c>
      <c r="J22" s="2212">
        <f t="shared" si="1"/>
        <v>0.75827069136897107</v>
      </c>
      <c r="K22" s="2210">
        <f t="shared" si="1"/>
        <v>19</v>
      </c>
      <c r="L22" s="2210">
        <f t="shared" si="1"/>
        <v>19.5</v>
      </c>
      <c r="M22" s="2146">
        <f t="shared" si="5"/>
        <v>1.3938162930818594</v>
      </c>
      <c r="N22" s="2146">
        <f t="shared" si="6"/>
        <v>1.9113001946865174</v>
      </c>
      <c r="O22" s="2145">
        <f>M22*'Roof slope correction'!$O12*'Overhang correction'!E14</f>
        <v>1.7252473355682774</v>
      </c>
      <c r="P22" s="2145">
        <f>N22*'Roof slope correction'!$O12*'Overhang correction'!F14</f>
        <v>2.3823869296907891</v>
      </c>
      <c r="Q22" s="2145">
        <f>O22*'PV residential rooftop'!P9+P22*'PV residential rooftop'!Q9</f>
        <v>1.7591344433226093</v>
      </c>
      <c r="R22" s="2127">
        <f>O22*'PV rooftop suitability'!AC19</f>
        <v>0.28450390300653861</v>
      </c>
      <c r="S22" s="2127">
        <f>P22*'PV rooftop suitability'!AD19</f>
        <v>0.624347604062234</v>
      </c>
      <c r="T22" s="2128">
        <f>Population!$CO8*'PV residential rooftop'!P9*R22</f>
        <v>14439018.747385176</v>
      </c>
      <c r="U22" s="2128">
        <f>Population!$CO8*'PV residential rooftop'!Q9*S22</f>
        <v>1722845.7064971356</v>
      </c>
      <c r="V22" s="750">
        <f t="shared" si="7"/>
        <v>16.161864453882309</v>
      </c>
      <c r="W22" s="2339">
        <f>V22*'Environmental impacts'!$G$163</f>
        <v>3865.5167573399667</v>
      </c>
      <c r="X22" s="2131"/>
      <c r="Y22" s="2133">
        <f t="shared" si="3"/>
        <v>192.19573006159706</v>
      </c>
      <c r="Z22" s="2134">
        <v>145.867765495648</v>
      </c>
      <c r="AA22" s="2135">
        <v>19219.573006159706</v>
      </c>
      <c r="AB22" s="2131"/>
    </row>
    <row r="23" spans="1:28" ht="18" customHeight="1">
      <c r="A23" s="2138" t="str">
        <f>'Country and technology list'!A7</f>
        <v>Armenia</v>
      </c>
      <c r="B23" s="2132">
        <v>94.269010185151799</v>
      </c>
      <c r="C23" s="2139"/>
      <c r="D23" s="2149">
        <f t="shared" si="4"/>
        <v>0.22706550003857717</v>
      </c>
      <c r="E23" s="2229">
        <f t="shared" si="1"/>
        <v>0.7729673609533344</v>
      </c>
      <c r="F23" s="2229">
        <f t="shared" si="1"/>
        <v>0.80666699384409823</v>
      </c>
      <c r="G23" s="2212">
        <f t="shared" si="1"/>
        <v>0.82394396269412451</v>
      </c>
      <c r="H23" s="2212">
        <f t="shared" si="1"/>
        <v>0.62557730633807118</v>
      </c>
      <c r="I23" s="2212">
        <f t="shared" si="1"/>
        <v>0.37391522869152505</v>
      </c>
      <c r="J23" s="2212">
        <f t="shared" si="1"/>
        <v>0.65992564891978456</v>
      </c>
      <c r="K23" s="2210">
        <f t="shared" si="1"/>
        <v>15.433423043054951</v>
      </c>
      <c r="L23" s="2210">
        <f t="shared" si="1"/>
        <v>15.751538288364697</v>
      </c>
      <c r="M23" s="2146">
        <f t="shared" si="5"/>
        <v>0.83453662102476522</v>
      </c>
      <c r="N23" s="2146">
        <f t="shared" si="6"/>
        <v>1.191089531697028</v>
      </c>
      <c r="O23" s="2145">
        <f>M23*'Roof slope correction'!$O13*'Overhang correction'!E15</f>
        <v>1.0912579420487452</v>
      </c>
      <c r="P23" s="2145">
        <f>N23*'Roof slope correction'!$O13*'Overhang correction'!F15</f>
        <v>1.5621632876194977</v>
      </c>
      <c r="Q23" s="2145">
        <f>O23*'PV residential rooftop'!P10+P23*'PV residential rooftop'!Q10</f>
        <v>1.2848240916183464</v>
      </c>
      <c r="R23" s="2127">
        <f>O23*'PV rooftop suitability'!AC20</f>
        <v>0.16374917948298365</v>
      </c>
      <c r="S23" s="2127">
        <f>P23*'PV rooftop suitability'!AD20</f>
        <v>0.37454253209273541</v>
      </c>
      <c r="T23" s="2128">
        <f>Population!$CO9*'PV residential rooftop'!P10*R23</f>
        <v>283822.63412048481</v>
      </c>
      <c r="U23" s="2128">
        <f>Population!$CO9*'PV residential rooftop'!Q10*S23</f>
        <v>453092.83551080152</v>
      </c>
      <c r="V23" s="750">
        <f t="shared" si="7"/>
        <v>0.73691546963128629</v>
      </c>
      <c r="W23" s="2339">
        <f>V23*'Environmental impacts'!$G$163</f>
        <v>176.25188632976835</v>
      </c>
      <c r="X23" s="2131"/>
      <c r="Y23" s="2133">
        <f t="shared" si="3"/>
        <v>71.093807249921682</v>
      </c>
      <c r="Z23" s="2134">
        <v>94.269010185151799</v>
      </c>
      <c r="AA23" s="2135">
        <v>7109.3807249921683</v>
      </c>
      <c r="AB23" s="2131"/>
    </row>
    <row r="24" spans="1:28" ht="18" customHeight="1">
      <c r="A24" s="2138" t="str">
        <f>'Country and technology list'!A8</f>
        <v>Australia</v>
      </c>
      <c r="B24" s="2132">
        <v>558.77333261661295</v>
      </c>
      <c r="C24" s="2139"/>
      <c r="D24" s="2149">
        <f t="shared" si="4"/>
        <v>0.6</v>
      </c>
      <c r="E24" s="2229">
        <f t="shared" si="1"/>
        <v>1.4693541026976347</v>
      </c>
      <c r="F24" s="2229">
        <f t="shared" si="1"/>
        <v>1.3513269521948315</v>
      </c>
      <c r="G24" s="2212">
        <f t="shared" si="1"/>
        <v>0.60885934939905617</v>
      </c>
      <c r="H24" s="2212">
        <f t="shared" si="1"/>
        <v>0.52201101082066903</v>
      </c>
      <c r="I24" s="2212">
        <f t="shared" si="1"/>
        <v>0.50602669103333953</v>
      </c>
      <c r="J24" s="2212">
        <f t="shared" si="1"/>
        <v>0.85217176718715304</v>
      </c>
      <c r="K24" s="2210">
        <f t="shared" si="1"/>
        <v>19</v>
      </c>
      <c r="L24" s="2210">
        <f t="shared" si="1"/>
        <v>19.5</v>
      </c>
      <c r="M24" s="2146">
        <f t="shared" si="5"/>
        <v>5.1608558099930768</v>
      </c>
      <c r="N24" s="2146">
        <f t="shared" si="6"/>
        <v>7.0332022448024567</v>
      </c>
      <c r="O24" s="2145">
        <f>M24*'Roof slope correction'!$O14*'Overhang correction'!E16</f>
        <v>5.5402949051709287</v>
      </c>
      <c r="P24" s="2145">
        <f>N24*'Roof slope correction'!$O14*'Overhang correction'!F16</f>
        <v>7.6080091639138274</v>
      </c>
      <c r="Q24" s="2145">
        <f>O24*'PV residential rooftop'!P11+P24*'PV residential rooftop'!Q11</f>
        <v>5.7035389586745753</v>
      </c>
      <c r="R24" s="2127">
        <f>O24*'PV rooftop suitability'!AC21</f>
        <v>1.1862523519222323</v>
      </c>
      <c r="S24" s="2127">
        <f>P24*'PV rooftop suitability'!AD21</f>
        <v>2.5865989754897885</v>
      </c>
      <c r="T24" s="2128">
        <f>Population!$CO10*'PV residential rooftop'!P11*R24</f>
        <v>31699570.980869852</v>
      </c>
      <c r="U24" s="2128">
        <f>Population!$CO10*'PV residential rooftop'!Q11*S24</f>
        <v>5924730.3164803488</v>
      </c>
      <c r="V24" s="750">
        <f t="shared" si="7"/>
        <v>37.6243012973502</v>
      </c>
      <c r="W24" s="2339">
        <f>V24*'Environmental impacts'!$G$163</f>
        <v>8998.798842987384</v>
      </c>
      <c r="X24" s="2131"/>
      <c r="Y24" s="2133">
        <f t="shared" si="3"/>
        <v>419.89687956314924</v>
      </c>
      <c r="Z24" s="2134">
        <v>558.77333261661295</v>
      </c>
      <c r="AA24" s="2135">
        <v>41989.687956314927</v>
      </c>
      <c r="AB24" s="2131"/>
    </row>
    <row r="25" spans="1:28" ht="18" customHeight="1">
      <c r="A25" s="2138" t="str">
        <f>'Country and technology list'!A9</f>
        <v>Austria</v>
      </c>
      <c r="B25" s="2132">
        <v>535.80443597093199</v>
      </c>
      <c r="C25" s="2139"/>
      <c r="D25" s="2149">
        <f t="shared" si="4"/>
        <v>0.6</v>
      </c>
      <c r="E25" s="2229">
        <f t="shared" si="1"/>
        <v>0.87391227799195326</v>
      </c>
      <c r="F25" s="2229">
        <f t="shared" si="1"/>
        <v>0.91726339997166884</v>
      </c>
      <c r="G25" s="2212">
        <f t="shared" si="1"/>
        <v>0.85360367486023869</v>
      </c>
      <c r="H25" s="2212">
        <f t="shared" si="1"/>
        <v>0.66278820221770518</v>
      </c>
      <c r="I25" s="2212">
        <f t="shared" si="1"/>
        <v>0.33786095128227278</v>
      </c>
      <c r="J25" s="2212">
        <f t="shared" si="1"/>
        <v>0.60875084458549811</v>
      </c>
      <c r="K25" s="2210">
        <f t="shared" si="1"/>
        <v>16.342513700737967</v>
      </c>
      <c r="L25" s="2210">
        <f t="shared" si="1"/>
        <v>17.361981677330913</v>
      </c>
      <c r="M25" s="2146">
        <f t="shared" si="5"/>
        <v>2.471338447715973</v>
      </c>
      <c r="N25" s="2146">
        <f t="shared" si="6"/>
        <v>3.8553068940353641</v>
      </c>
      <c r="O25" s="2145">
        <f>M25*'Roof slope correction'!$O15*'Overhang correction'!E17</f>
        <v>2.9226188826882575</v>
      </c>
      <c r="P25" s="2145">
        <f>N25*'Roof slope correction'!$O15*'Overhang correction'!F17</f>
        <v>4.5324825855645194</v>
      </c>
      <c r="Q25" s="2145">
        <f>O25*'PV residential rooftop'!P12+P25*'PV residential rooftop'!Q12</f>
        <v>3.4661501381185333</v>
      </c>
      <c r="R25" s="2127">
        <f>O25*'PV rooftop suitability'!AC22</f>
        <v>0.48043076694622838</v>
      </c>
      <c r="S25" s="2127">
        <f>P25*'PV rooftop suitability'!AD22</f>
        <v>1.2048486973851822</v>
      </c>
      <c r="T25" s="2128">
        <f>Population!$CO11*'PV residential rooftop'!P12*R25</f>
        <v>2393370.4057917683</v>
      </c>
      <c r="U25" s="2128">
        <f>Population!$CO11*'PV residential rooftop'!Q12*S25</f>
        <v>3059451.0956591731</v>
      </c>
      <c r="V25" s="750">
        <f t="shared" si="7"/>
        <v>5.4528215014509414</v>
      </c>
      <c r="W25" s="2339">
        <f>V25*'Environmental impacts'!$G$163</f>
        <v>1304.1795362650168</v>
      </c>
      <c r="X25" s="2131"/>
      <c r="Y25" s="2133">
        <f t="shared" si="3"/>
        <v>448.55803798647185</v>
      </c>
      <c r="Z25" s="2134">
        <v>535.80443597093199</v>
      </c>
      <c r="AA25" s="2135">
        <v>44855.803798647183</v>
      </c>
      <c r="AB25" s="2131"/>
    </row>
    <row r="26" spans="1:28" ht="18" customHeight="1">
      <c r="A26" s="2138" t="str">
        <f>'Country and technology list'!A10</f>
        <v>Azerbaijan</v>
      </c>
      <c r="B26" s="2132">
        <v>95.000676980757405</v>
      </c>
      <c r="C26" s="2139"/>
      <c r="D26" s="2149">
        <f t="shared" si="4"/>
        <v>0.23364713315706581</v>
      </c>
      <c r="E26" s="2229">
        <f t="shared" si="1"/>
        <v>0.80598899984902028</v>
      </c>
      <c r="F26" s="2229">
        <f t="shared" si="1"/>
        <v>0.84897018636881671</v>
      </c>
      <c r="G26" s="2212">
        <f t="shared" si="1"/>
        <v>0.89797615984135848</v>
      </c>
      <c r="H26" s="2212">
        <f t="shared" si="1"/>
        <v>0.67758959385569228</v>
      </c>
      <c r="I26" s="2212">
        <f t="shared" si="1"/>
        <v>0.34086649978200578</v>
      </c>
      <c r="J26" s="2212">
        <f t="shared" si="1"/>
        <v>0.61228459434660509</v>
      </c>
      <c r="K26" s="2210">
        <f t="shared" si="1"/>
        <v>16.008323092541008</v>
      </c>
      <c r="L26" s="2210">
        <f t="shared" si="1"/>
        <v>16.638029729539412</v>
      </c>
      <c r="M26" s="2146">
        <f t="shared" si="5"/>
        <v>0.92275103304470441</v>
      </c>
      <c r="N26" s="2146">
        <f t="shared" si="6"/>
        <v>1.3692250998661268</v>
      </c>
      <c r="O26" s="2145">
        <f>M26*'Roof slope correction'!$O16*'Overhang correction'!E18</f>
        <v>1.1945934369581173</v>
      </c>
      <c r="P26" s="2145">
        <f>N26*'Roof slope correction'!$O16*'Overhang correction'!F18</f>
        <v>1.7710111969808719</v>
      </c>
      <c r="Q26" s="2145">
        <f>O26*'PV residential rooftop'!P13+P26*'PV residential rooftop'!Q13</f>
        <v>1.4300820280466437</v>
      </c>
      <c r="R26" s="2127">
        <f>O26*'PV rooftop suitability'!AC23</f>
        <v>0.18165268913518881</v>
      </c>
      <c r="S26" s="2127">
        <f>P26*'PV rooftop suitability'!AD23</f>
        <v>0.43255998331622009</v>
      </c>
      <c r="T26" s="2128">
        <f>Population!$CO12*'PV residential rooftop'!P13*R26</f>
        <v>1204409.7163160259</v>
      </c>
      <c r="U26" s="2128">
        <f>Population!$CO12*'PV residential rooftop'!Q13*S26</f>
        <v>1980999.976350961</v>
      </c>
      <c r="V26" s="750">
        <f t="shared" si="7"/>
        <v>3.1854096926669868</v>
      </c>
      <c r="W26" s="2339">
        <f>V26*'Environmental impacts'!$G$163</f>
        <v>761.87092034666659</v>
      </c>
      <c r="X26" s="2131"/>
      <c r="Y26" s="2133">
        <f t="shared" si="3"/>
        <v>136.81871608541022</v>
      </c>
      <c r="Z26" s="2134">
        <v>95.000676980757405</v>
      </c>
      <c r="AA26" s="2135">
        <v>13681.871608541021</v>
      </c>
      <c r="AB26" s="2131"/>
    </row>
    <row r="27" spans="1:28" ht="18" customHeight="1">
      <c r="A27" s="2138" t="str">
        <f>'Country and technology list'!A11</f>
        <v>Bahrain</v>
      </c>
      <c r="B27" s="2132">
        <v>296.72430271961099</v>
      </c>
      <c r="C27" s="2139"/>
      <c r="D27" s="2149">
        <f t="shared" si="4"/>
        <v>0.36124417624192778</v>
      </c>
      <c r="E27" s="2229">
        <f t="shared" si="1"/>
        <v>0.54130154703764566</v>
      </c>
      <c r="F27" s="2229">
        <f t="shared" si="1"/>
        <v>0.64136073165752039</v>
      </c>
      <c r="G27" s="2212">
        <f t="shared" si="1"/>
        <v>1</v>
      </c>
      <c r="H27" s="2212">
        <f t="shared" si="1"/>
        <v>0.85565423753764114</v>
      </c>
      <c r="I27" s="2212">
        <f t="shared" si="1"/>
        <v>0.22923530863978628</v>
      </c>
      <c r="J27" s="2212">
        <f t="shared" si="1"/>
        <v>0.44074799781953183</v>
      </c>
      <c r="K27" s="2210">
        <f t="shared" si="1"/>
        <v>15</v>
      </c>
      <c r="L27" s="2210">
        <f t="shared" si="1"/>
        <v>15</v>
      </c>
      <c r="M27" s="2146">
        <f t="shared" si="5"/>
        <v>0.67237706900020955</v>
      </c>
      <c r="N27" s="2146">
        <f t="shared" si="6"/>
        <v>1.3106391393906505</v>
      </c>
      <c r="O27" s="2145">
        <f>M27*'Roof slope correction'!$O17*'Overhang correction'!E19</f>
        <v>0.88479827591045324</v>
      </c>
      <c r="P27" s="2145">
        <f>N27*'Roof slope correction'!$O17*'Overhang correction'!F19</f>
        <v>1.6767850189770166</v>
      </c>
      <c r="Q27" s="2145">
        <f>O27*'PV residential rooftop'!P14+P27*'PV residential rooftop'!Q14</f>
        <v>0.96687326225250581</v>
      </c>
      <c r="R27" s="2127">
        <f>O27*'PV rooftop suitability'!AC24</f>
        <v>0.14411295198641191</v>
      </c>
      <c r="S27" s="2127">
        <f>P27*'PV rooftop suitability'!AD24</f>
        <v>0.45512872646986352</v>
      </c>
      <c r="T27" s="2128">
        <f>Population!$CO13*'PV residential rooftop'!P14*R27</f>
        <v>238592.2683727642</v>
      </c>
      <c r="U27" s="2128">
        <f>Population!$CO13*'PV residential rooftop'!Q14*S27</f>
        <v>87115.22253172459</v>
      </c>
      <c r="V27" s="750">
        <f>(T27+U27)/10^6</f>
        <v>0.32570749090448875</v>
      </c>
      <c r="W27" s="2339">
        <f>V27*'Environmental impacts'!$G$163</f>
        <v>77.901146100753223</v>
      </c>
      <c r="X27" s="2131"/>
      <c r="Y27" s="2133">
        <f t="shared" si="3"/>
        <v>449.35806304222234</v>
      </c>
      <c r="Z27" s="2134">
        <v>296.72430271961099</v>
      </c>
      <c r="AA27" s="2135">
        <v>44935.806304222235</v>
      </c>
      <c r="AB27" s="2131"/>
    </row>
    <row r="28" spans="1:28" ht="18" customHeight="1">
      <c r="A28" s="2138" t="str">
        <f>'Country and technology list'!A12</f>
        <v>Bangladesh</v>
      </c>
      <c r="B28" s="2132">
        <v>2.0877769247923399</v>
      </c>
      <c r="C28" s="2139"/>
      <c r="D28" s="2149">
        <f t="shared" si="4"/>
        <v>4.7578548154936871E-3</v>
      </c>
      <c r="E28" s="2229">
        <f t="shared" si="1"/>
        <v>0.48945934747685466</v>
      </c>
      <c r="F28" s="2229">
        <f t="shared" si="1"/>
        <v>0.54961362443662976</v>
      </c>
      <c r="G28" s="2212">
        <f t="shared" si="1"/>
        <v>1</v>
      </c>
      <c r="H28" s="2212">
        <f t="shared" si="1"/>
        <v>0.83158049592282657</v>
      </c>
      <c r="I28" s="2212">
        <f t="shared" si="1"/>
        <v>0.29671734107770098</v>
      </c>
      <c r="J28" s="2212">
        <f t="shared" si="1"/>
        <v>0.54236457468344057</v>
      </c>
      <c r="K28" s="2210">
        <f t="shared" si="1"/>
        <v>15</v>
      </c>
      <c r="L28" s="2210">
        <f t="shared" si="1"/>
        <v>15</v>
      </c>
      <c r="M28" s="2146">
        <f t="shared" si="5"/>
        <v>1.0364825625219813E-2</v>
      </c>
      <c r="N28" s="2146">
        <f t="shared" si="6"/>
        <v>1.7691128805343605E-2</v>
      </c>
      <c r="O28" s="2145">
        <f>M28*'Roof slope correction'!$O18*'Overhang correction'!E20</f>
        <v>1.5475192883795558E-2</v>
      </c>
      <c r="P28" s="2145">
        <f>N28*'Roof slope correction'!$O18*'Overhang correction'!F20</f>
        <v>2.6413722767184317E-2</v>
      </c>
      <c r="Q28" s="2145">
        <f>O28*'PV residential rooftop'!P15+P28*'PV residential rooftop'!Q15</f>
        <v>2.1064920576875156E-2</v>
      </c>
      <c r="R28" s="2127">
        <f>O28*'PV rooftop suitability'!AC25</f>
        <v>1.4045133546970864E-3</v>
      </c>
      <c r="S28" s="2127">
        <f>P28*'PV rooftop suitability'!AD25</f>
        <v>3.9327976130464981E-3</v>
      </c>
      <c r="T28" s="2128">
        <f>Population!$CO14*'PV residential rooftop'!P15*R28</f>
        <v>171803.75049952214</v>
      </c>
      <c r="U28" s="2128">
        <f>Population!$CO14*'PV residential rooftop'!Q15*S28</f>
        <v>502738.88697602192</v>
      </c>
      <c r="V28" s="750">
        <f t="shared" si="7"/>
        <v>0.6745426374755441</v>
      </c>
      <c r="W28" s="2339">
        <f>V28*'Environmental impacts'!$G$163</f>
        <v>161.33385329040215</v>
      </c>
      <c r="X28" s="2131"/>
      <c r="Y28" s="2133">
        <f t="shared" si="3"/>
        <v>22.279134264093035</v>
      </c>
      <c r="Z28" s="2134">
        <v>2.0877769247923399</v>
      </c>
      <c r="AA28" s="2135">
        <v>2227.9134264093036</v>
      </c>
      <c r="AB28" s="2131"/>
    </row>
    <row r="29" spans="1:28" ht="18" customHeight="1">
      <c r="A29" s="2138" t="str">
        <f>'Country and technology list'!A13</f>
        <v>Belarus</v>
      </c>
      <c r="B29" s="2132">
        <v>290.35733136282101</v>
      </c>
      <c r="C29" s="2139"/>
      <c r="D29" s="2149">
        <f t="shared" si="4"/>
        <v>0.6</v>
      </c>
      <c r="E29" s="2229">
        <f t="shared" ref="E29:L38" si="8">MIN(E$4,MAX(E$3,E$5*(VLOOKUP($A29,GDP_capita_WWS_countries,MATCH($D$14,GDP_capita_WWS_cols,0),FALSE)/$D$9)^E$6*(VLOOKUP($A29,Population_density,MATCH($D$14,Population_density_cols,0),FALSE)/$D$10)^E$7*(VLOOKUP($A29,$A$19:$P$157,MATCH($D$17,$A$17:$P$17,0),FALSE)/$D$11)^E$8))</f>
        <v>0.94355330637143586</v>
      </c>
      <c r="F29" s="2229">
        <f t="shared" si="8"/>
        <v>0.95762057095777242</v>
      </c>
      <c r="G29" s="2212">
        <f t="shared" si="8"/>
        <v>0.74789928975829911</v>
      </c>
      <c r="H29" s="2212">
        <f t="shared" si="8"/>
        <v>0.59554010406883473</v>
      </c>
      <c r="I29" s="2212">
        <f t="shared" si="8"/>
        <v>0.39214867762432015</v>
      </c>
      <c r="J29" s="2212">
        <f t="shared" si="8"/>
        <v>0.68812874523425926</v>
      </c>
      <c r="K29" s="2210">
        <f t="shared" si="8"/>
        <v>17.226668304955595</v>
      </c>
      <c r="L29" s="2210">
        <f t="shared" si="8"/>
        <v>17.823750587552983</v>
      </c>
      <c r="M29" s="2146">
        <f t="shared" si="5"/>
        <v>2.8603083795383273</v>
      </c>
      <c r="N29" s="2146">
        <f t="shared" si="6"/>
        <v>4.1968604234167746</v>
      </c>
      <c r="O29" s="2145">
        <f>M29*'Roof slope correction'!$O19*'Overhang correction'!E21</f>
        <v>3.3535266116136389</v>
      </c>
      <c r="P29" s="2145">
        <f>N29*'Roof slope correction'!$O19*'Overhang correction'!F21</f>
        <v>4.9216662497161678</v>
      </c>
      <c r="Q29" s="2145">
        <f>O29*'PV residential rooftop'!P16+P29*'PV residential rooftop'!Q16</f>
        <v>3.5933150747716622</v>
      </c>
      <c r="R29" s="2127">
        <f>O29*'PV rooftop suitability'!AC26</f>
        <v>0.53989252034604829</v>
      </c>
      <c r="S29" s="2127">
        <f>P29*'PV rooftop suitability'!AD26</f>
        <v>1.2707567418977699</v>
      </c>
      <c r="T29" s="2128">
        <f>Population!$CO15*'PV residential rooftop'!P16*R29</f>
        <v>3539324.0650696126</v>
      </c>
      <c r="U29" s="2128">
        <f>Population!$CO15*'PV residential rooftop'!Q16*S29</f>
        <v>1503802.5631042812</v>
      </c>
      <c r="V29" s="750">
        <f t="shared" si="7"/>
        <v>5.0431266281738933</v>
      </c>
      <c r="W29" s="2339">
        <f>V29*'Environmental impacts'!$G$163</f>
        <v>1206.1906932965758</v>
      </c>
      <c r="X29" s="2131"/>
      <c r="Y29" s="2133">
        <f t="shared" si="3"/>
        <v>135.3682313734798</v>
      </c>
      <c r="Z29" s="2134">
        <v>290.35733136282101</v>
      </c>
      <c r="AA29" s="2135">
        <v>13536.823137347979</v>
      </c>
      <c r="AB29" s="2131"/>
    </row>
    <row r="30" spans="1:28" ht="18" customHeight="1">
      <c r="A30" s="2138" t="str">
        <f>'Country and technology list'!A14</f>
        <v>Belgium</v>
      </c>
      <c r="B30" s="2132">
        <v>491.46616372160997</v>
      </c>
      <c r="C30" s="2139"/>
      <c r="D30" s="2149">
        <f t="shared" si="4"/>
        <v>0.6</v>
      </c>
      <c r="E30" s="2229">
        <f t="shared" si="8"/>
        <v>0.70975221021177082</v>
      </c>
      <c r="F30" s="2229">
        <f t="shared" si="8"/>
        <v>0.78340005074177377</v>
      </c>
      <c r="G30" s="2212">
        <f t="shared" si="8"/>
        <v>0.96253672127096446</v>
      </c>
      <c r="H30" s="2212">
        <f t="shared" si="8"/>
        <v>0.71969392516020281</v>
      </c>
      <c r="I30" s="2212">
        <f t="shared" si="8"/>
        <v>0.29218079113931206</v>
      </c>
      <c r="J30" s="2212">
        <f t="shared" si="8"/>
        <v>0.53924415095208433</v>
      </c>
      <c r="K30" s="2210">
        <f t="shared" si="8"/>
        <v>15</v>
      </c>
      <c r="L30" s="2210">
        <f t="shared" si="8"/>
        <v>15.205970123971483</v>
      </c>
      <c r="M30" s="2146">
        <f t="shared" si="5"/>
        <v>1.7964628093393447</v>
      </c>
      <c r="N30" s="2146">
        <f t="shared" si="6"/>
        <v>2.7738454417657978</v>
      </c>
      <c r="O30" s="2145">
        <f>M30*'Roof slope correction'!$O20*'Overhang correction'!E22</f>
        <v>2.2000184807649044</v>
      </c>
      <c r="P30" s="2145">
        <f>N30*'Roof slope correction'!$O20*'Overhang correction'!F22</f>
        <v>3.3804448576440347</v>
      </c>
      <c r="Q30" s="2145">
        <f>O30*'PV residential rooftop'!P17+P30*'PV residential rooftop'!Q17</f>
        <v>2.215161354103778</v>
      </c>
      <c r="R30" s="2127">
        <f>O30*'PV rooftop suitability'!AC27</f>
        <v>0.33934813799851771</v>
      </c>
      <c r="S30" s="2127">
        <f>P30*'PV rooftop suitability'!AD27</f>
        <v>0.8420313769800245</v>
      </c>
      <c r="T30" s="2128">
        <f>Population!$CO16*'PV residential rooftop'!P17*R30</f>
        <v>3310754.3546270737</v>
      </c>
      <c r="U30" s="2128">
        <f>Population!$CO16*'PV residential rooftop'!Q17*S30</f>
        <v>106754.56491205897</v>
      </c>
      <c r="V30" s="750">
        <f t="shared" si="7"/>
        <v>3.4175089195391326</v>
      </c>
      <c r="W30" s="2339">
        <f>V30*'Environmental impacts'!$G$163</f>
        <v>817.38329352613687</v>
      </c>
      <c r="X30" s="2131"/>
      <c r="Y30" s="2133">
        <f t="shared" si="3"/>
        <v>429.51812171689994</v>
      </c>
      <c r="Z30" s="2134">
        <v>491.46616372160997</v>
      </c>
      <c r="AA30" s="2135">
        <v>42951.812171689991</v>
      </c>
      <c r="AB30" s="2131"/>
    </row>
    <row r="31" spans="1:28" ht="18" customHeight="1">
      <c r="A31" s="2138" t="str">
        <f>'Country and technology list'!A15</f>
        <v>Benin</v>
      </c>
      <c r="B31" s="2132">
        <v>18.404703415303601</v>
      </c>
      <c r="C31" s="2139"/>
      <c r="D31" s="2149">
        <f t="shared" si="4"/>
        <v>3.1619124671045509E-2</v>
      </c>
      <c r="E31" s="2229">
        <f t="shared" si="8"/>
        <v>0.63824885099398154</v>
      </c>
      <c r="F31" s="2229">
        <f t="shared" si="8"/>
        <v>0.66320885820583353</v>
      </c>
      <c r="G31" s="2212">
        <f t="shared" si="8"/>
        <v>0.83972592766645637</v>
      </c>
      <c r="H31" s="2212">
        <f t="shared" si="8"/>
        <v>0.60587073808778935</v>
      </c>
      <c r="I31" s="2212">
        <f t="shared" si="8"/>
        <v>0.41794850774191894</v>
      </c>
      <c r="J31" s="2212">
        <f t="shared" si="8"/>
        <v>0.72028735871104621</v>
      </c>
      <c r="K31" s="2210">
        <f t="shared" si="8"/>
        <v>15</v>
      </c>
      <c r="L31" s="2210">
        <f t="shared" si="8"/>
        <v>15</v>
      </c>
      <c r="M31" s="2146">
        <f t="shared" si="5"/>
        <v>0.10624083745763417</v>
      </c>
      <c r="N31" s="2146">
        <f t="shared" si="6"/>
        <v>0.13727049219111645</v>
      </c>
      <c r="O31" s="2145">
        <f>M31*'Roof slope correction'!$O21*'Overhang correction'!E23</f>
        <v>0.15599299048854443</v>
      </c>
      <c r="P31" s="2145">
        <f>N31*'Roof slope correction'!$O21*'Overhang correction'!F23</f>
        <v>0.20155370660802285</v>
      </c>
      <c r="Q31" s="2145">
        <f>O31*'PV residential rooftop'!P18+P31*'PV residential rooftop'!Q18</f>
        <v>0.17791987484315835</v>
      </c>
      <c r="R31" s="2127">
        <f>O31*'PV rooftop suitability'!AC28</f>
        <v>2.3610368641255049E-2</v>
      </c>
      <c r="S31" s="2127">
        <f>P31*'PV rooftop suitability'!AD28</f>
        <v>4.7999252903571168E-2</v>
      </c>
      <c r="T31" s="2128">
        <f>Population!$CO17*'PV residential rooftop'!P18*R31</f>
        <v>270901.77753181843</v>
      </c>
      <c r="U31" s="2128">
        <f>Population!$CO17*'PV residential rooftop'!Q18*S31</f>
        <v>510959.35012358404</v>
      </c>
      <c r="V31" s="750">
        <f t="shared" si="7"/>
        <v>0.7818611276554025</v>
      </c>
      <c r="W31" s="2339">
        <f>V31*'Environmental impacts'!$G$163</f>
        <v>187.00177194832756</v>
      </c>
      <c r="X31" s="2131"/>
      <c r="Y31" s="2133">
        <f t="shared" si="3"/>
        <v>16.691395202869401</v>
      </c>
      <c r="Z31" s="2134">
        <v>18.404703415303601</v>
      </c>
      <c r="AA31" s="2135">
        <v>1669.1395202869401</v>
      </c>
      <c r="AB31" s="2131"/>
    </row>
    <row r="32" spans="1:28" ht="18" customHeight="1">
      <c r="A32" s="2138" t="str">
        <f>'Country and technology list'!A16</f>
        <v>Bolivia</v>
      </c>
      <c r="B32" s="2132">
        <v>20.227369255106801</v>
      </c>
      <c r="C32" s="2139"/>
      <c r="D32" s="2149">
        <f t="shared" si="4"/>
        <v>3.3457550958075802E-2</v>
      </c>
      <c r="E32" s="2229">
        <f t="shared" si="8"/>
        <v>1.0628193869736999</v>
      </c>
      <c r="F32" s="2229">
        <f t="shared" si="8"/>
        <v>1.0009312541757049</v>
      </c>
      <c r="G32" s="2212">
        <f t="shared" si="8"/>
        <v>0.71942488748360878</v>
      </c>
      <c r="H32" s="2212">
        <f t="shared" si="8"/>
        <v>0.55967957942619384</v>
      </c>
      <c r="I32" s="2212">
        <f t="shared" si="8"/>
        <v>0.51054879021837918</v>
      </c>
      <c r="J32" s="2212">
        <f t="shared" si="8"/>
        <v>0.85375540181464604</v>
      </c>
      <c r="K32" s="2210">
        <f t="shared" si="8"/>
        <v>19</v>
      </c>
      <c r="L32" s="2210">
        <f t="shared" si="8"/>
        <v>19.5</v>
      </c>
      <c r="M32" s="2146">
        <f t="shared" si="5"/>
        <v>0.24815894024863958</v>
      </c>
      <c r="N32" s="2146">
        <f t="shared" si="6"/>
        <v>0.31203688644045025</v>
      </c>
      <c r="O32" s="2145">
        <f>M32*'Roof slope correction'!$O22*'Overhang correction'!E24</f>
        <v>0.35678075828695927</v>
      </c>
      <c r="P32" s="2145">
        <f>N32*'Roof slope correction'!$O22*'Overhang correction'!F24</f>
        <v>0.45570074139217337</v>
      </c>
      <c r="Q32" s="2145">
        <f>O32*'PV residential rooftop'!P19+P32*'PV residential rooftop'!Q19</f>
        <v>0.37990891502721397</v>
      </c>
      <c r="R32" s="2127">
        <f>O32*'PV rooftop suitability'!AC29</f>
        <v>5.5840608171128465E-2</v>
      </c>
      <c r="S32" s="2127">
        <f>P32*'PV rooftop suitability'!AD29</f>
        <v>0.11202716500033488</v>
      </c>
      <c r="T32" s="2128">
        <f>Population!$CO18*'PV residential rooftop'!P19*R32</f>
        <v>684726.31897429714</v>
      </c>
      <c r="U32" s="2128">
        <f>Population!$CO18*'PV residential rooftop'!Q19*S32</f>
        <v>419188.03386699525</v>
      </c>
      <c r="V32" s="750">
        <f t="shared" si="7"/>
        <v>1.1039143528412925</v>
      </c>
      <c r="W32" s="2339">
        <f>V32*'Environmental impacts'!$G$163</f>
        <v>264.02890840673268</v>
      </c>
      <c r="X32" s="2131"/>
      <c r="Y32" s="2133">
        <f t="shared" si="3"/>
        <v>51.355465962502038</v>
      </c>
      <c r="Z32" s="2134">
        <v>20.227369255106801</v>
      </c>
      <c r="AA32" s="2135">
        <v>5135.5465962502039</v>
      </c>
      <c r="AB32" s="2131"/>
    </row>
    <row r="33" spans="1:28" ht="18" customHeight="1">
      <c r="A33" s="2138" t="str">
        <f>'Country and technology list'!A17</f>
        <v>Bosnia and Herzegovina</v>
      </c>
      <c r="B33" s="2132">
        <v>195.952378160389</v>
      </c>
      <c r="C33" s="2139"/>
      <c r="D33" s="2149">
        <f t="shared" si="4"/>
        <v>0.43834851276648235</v>
      </c>
      <c r="E33" s="2229">
        <f t="shared" si="8"/>
        <v>0.80730602964731024</v>
      </c>
      <c r="F33" s="2229">
        <f t="shared" si="8"/>
        <v>0.8400100224765642</v>
      </c>
      <c r="G33" s="2212">
        <f t="shared" si="8"/>
        <v>0.78451778611085687</v>
      </c>
      <c r="H33" s="2212">
        <f t="shared" si="8"/>
        <v>0.60786498785614562</v>
      </c>
      <c r="I33" s="2212">
        <f t="shared" si="8"/>
        <v>0.37682787391757117</v>
      </c>
      <c r="J33" s="2212">
        <f t="shared" si="8"/>
        <v>0.66466874291858058</v>
      </c>
      <c r="K33" s="2210">
        <f t="shared" si="8"/>
        <v>15.486628095250104</v>
      </c>
      <c r="L33" s="2210">
        <f t="shared" si="8"/>
        <v>16.00557682377783</v>
      </c>
      <c r="M33" s="2146">
        <f t="shared" si="5"/>
        <v>1.6201693677668889</v>
      </c>
      <c r="N33" s="2146">
        <f t="shared" si="6"/>
        <v>2.381155297542318</v>
      </c>
      <c r="O33" s="2145">
        <f>M33*'Roof slope correction'!$O23*'Overhang correction'!E25</f>
        <v>1.9904962394943424</v>
      </c>
      <c r="P33" s="2145">
        <f>N33*'Roof slope correction'!$O23*'Overhang correction'!F25</f>
        <v>2.9256059933188494</v>
      </c>
      <c r="Q33" s="2145">
        <f>O33*'PV residential rooftop'!P20+P33*'PV residential rooftop'!Q20</f>
        <v>2.5372945606262958</v>
      </c>
      <c r="R33" s="2127">
        <f>O33*'PV rooftop suitability'!AC30</f>
        <v>0.31782086734272896</v>
      </c>
      <c r="S33" s="2127">
        <f>P33*'PV rooftop suitability'!AD30</f>
        <v>0.74933877136191507</v>
      </c>
      <c r="T33" s="2128">
        <f>Population!$CO19*'PV residential rooftop'!P20*R33</f>
        <v>513656.54987647559</v>
      </c>
      <c r="U33" s="2128">
        <f>Population!$CO19*'PV residential rooftop'!Q20*S33</f>
        <v>1705358.2281286793</v>
      </c>
      <c r="V33" s="750">
        <f t="shared" si="7"/>
        <v>2.219014778005155</v>
      </c>
      <c r="W33" s="2339">
        <f>V33*'Environmental impacts'!$G$163</f>
        <v>530.73324761757192</v>
      </c>
      <c r="X33" s="2131"/>
      <c r="Y33" s="2133">
        <f t="shared" si="3"/>
        <v>91.793885155730948</v>
      </c>
      <c r="Z33" s="2134">
        <v>195.952378160389</v>
      </c>
      <c r="AA33" s="2135">
        <v>9179.388515573095</v>
      </c>
      <c r="AB33" s="2131"/>
    </row>
    <row r="34" spans="1:28" ht="18" customHeight="1">
      <c r="A34" s="2138" t="str">
        <f>'Country and technology list'!A18</f>
        <v>Botswana</v>
      </c>
      <c r="B34" s="2132">
        <v>97.1533501613699</v>
      </c>
      <c r="C34" s="2139"/>
      <c r="D34" s="2149">
        <f t="shared" si="4"/>
        <v>0.14845459358619814</v>
      </c>
      <c r="E34" s="2229">
        <f t="shared" si="8"/>
        <v>1.3214893521320419</v>
      </c>
      <c r="F34" s="2229">
        <f t="shared" si="8"/>
        <v>1.2116270774519189</v>
      </c>
      <c r="G34" s="2212">
        <f t="shared" si="8"/>
        <v>0.63249686189483045</v>
      </c>
      <c r="H34" s="2212">
        <f t="shared" si="8"/>
        <v>0.52304279656896324</v>
      </c>
      <c r="I34" s="2212">
        <f t="shared" si="8"/>
        <v>0.53422303096609047</v>
      </c>
      <c r="J34" s="2212">
        <f t="shared" si="8"/>
        <v>0.88898164998245865</v>
      </c>
      <c r="K34" s="2210">
        <f t="shared" si="8"/>
        <v>19</v>
      </c>
      <c r="L34" s="2210">
        <f t="shared" si="8"/>
        <v>19.5</v>
      </c>
      <c r="M34" s="2146">
        <f t="shared" si="5"/>
        <v>1.2594817869134105</v>
      </c>
      <c r="N34" s="2146">
        <f t="shared" si="6"/>
        <v>1.6308996666339239</v>
      </c>
      <c r="O34" s="2145">
        <f>M34*'Roof slope correction'!$O24*'Overhang correction'!E26</f>
        <v>1.5500562971799017</v>
      </c>
      <c r="P34" s="2145">
        <f>N34*'Roof slope correction'!$O24*'Overhang correction'!F26</f>
        <v>2.0328680529813994</v>
      </c>
      <c r="Q34" s="2145">
        <f>O34*'PV residential rooftop'!P21+P34*'PV residential rooftop'!Q21</f>
        <v>1.7335919165333613</v>
      </c>
      <c r="R34" s="2127">
        <f>O34*'PV rooftop suitability'!AC31</f>
        <v>0.28414165339204589</v>
      </c>
      <c r="S34" s="2127">
        <f>P34*'PV rooftop suitability'!AD31</f>
        <v>0.58764362440524687</v>
      </c>
      <c r="T34" s="2128">
        <f>Population!$CO20*'PV residential rooftop'!P21*R34</f>
        <v>505664.36393886636</v>
      </c>
      <c r="U34" s="2128">
        <f>Population!$CO20*'PV residential rooftop'!Q21*S34</f>
        <v>641342.0960766658</v>
      </c>
      <c r="V34" s="750">
        <f t="shared" si="7"/>
        <v>1.1470064600155321</v>
      </c>
      <c r="W34" s="2339">
        <f>V34*'Environmental impacts'!$G$163</f>
        <v>274.33547067660123</v>
      </c>
      <c r="X34" s="2131"/>
      <c r="Y34" s="2133">
        <f t="shared" si="3"/>
        <v>134.9866662134618</v>
      </c>
      <c r="Z34" s="2134">
        <v>97.1533501613699</v>
      </c>
      <c r="AA34" s="2135">
        <v>13498.666621346181</v>
      </c>
      <c r="AB34" s="2131"/>
    </row>
    <row r="35" spans="1:28" ht="18" customHeight="1">
      <c r="A35" s="2138" t="str">
        <f>'Country and technology list'!A19</f>
        <v>Brazil</v>
      </c>
      <c r="B35" s="2132">
        <v>178.718100151925</v>
      </c>
      <c r="C35" s="2139"/>
      <c r="D35" s="2149">
        <f t="shared" si="4"/>
        <v>0.26693023386625242</v>
      </c>
      <c r="E35" s="2229">
        <f t="shared" si="8"/>
        <v>0.96157148666244385</v>
      </c>
      <c r="F35" s="2229">
        <f t="shared" si="8"/>
        <v>0.95526418057688267</v>
      </c>
      <c r="G35" s="2212">
        <f t="shared" si="8"/>
        <v>0.72924555339942942</v>
      </c>
      <c r="H35" s="2212">
        <f t="shared" si="8"/>
        <v>0.57707504294354783</v>
      </c>
      <c r="I35" s="2212">
        <f t="shared" si="8"/>
        <v>0.42847611446879369</v>
      </c>
      <c r="J35" s="2212">
        <f t="shared" si="8"/>
        <v>0.73965150836589311</v>
      </c>
      <c r="K35" s="2210">
        <f t="shared" si="8"/>
        <v>18.069811417073051</v>
      </c>
      <c r="L35" s="2210">
        <f t="shared" si="8"/>
        <v>18.096639719555309</v>
      </c>
      <c r="M35" s="2146">
        <f t="shared" si="5"/>
        <v>1.4492168355997879</v>
      </c>
      <c r="N35" s="2146">
        <f t="shared" si="6"/>
        <v>1.9696027427944283</v>
      </c>
      <c r="O35" s="2145">
        <f>M35*'Roof slope correction'!$O25*'Overhang correction'!E27</f>
        <v>1.7423463533900103</v>
      </c>
      <c r="P35" s="2145">
        <f>N35*'Roof slope correction'!$O25*'Overhang correction'!F27</f>
        <v>2.3867401314322754</v>
      </c>
      <c r="Q35" s="2145">
        <f>O35*'PV residential rooftop'!P22+P35*'PV residential rooftop'!Q22</f>
        <v>1.8003433014404624</v>
      </c>
      <c r="R35" s="2127">
        <f>O35*'PV rooftop suitability'!AC32</f>
        <v>0.35414474613582708</v>
      </c>
      <c r="S35" s="2127">
        <f>P35*'PV rooftop suitability'!AD32</f>
        <v>0.77002565219676666</v>
      </c>
      <c r="T35" s="2128">
        <f>Population!$CO21*'PV residential rooftop'!P22*R35</f>
        <v>84013442.909346312</v>
      </c>
      <c r="U35" s="2128">
        <f>Population!$CO21*'PV residential rooftop'!Q22*S35</f>
        <v>18067027.234751675</v>
      </c>
      <c r="V35" s="750">
        <f t="shared" si="7"/>
        <v>102.08047014409799</v>
      </c>
      <c r="W35" s="2339">
        <f>V35*'Environmental impacts'!$G$163</f>
        <v>24415.114299784014</v>
      </c>
      <c r="X35" s="2131"/>
      <c r="Y35" s="2133">
        <f t="shared" si="3"/>
        <v>136.07341372047259</v>
      </c>
      <c r="Z35" s="2134">
        <v>178.718100151925</v>
      </c>
      <c r="AA35" s="2135">
        <v>13607.341372047258</v>
      </c>
      <c r="AB35" s="2131"/>
    </row>
    <row r="36" spans="1:28" ht="18" customHeight="1">
      <c r="A36" s="2138" t="str">
        <f>'Country and technology list'!A20</f>
        <v>Brunei Darussalam</v>
      </c>
      <c r="B36" s="2132">
        <v>327.035163005188</v>
      </c>
      <c r="C36" s="2139"/>
      <c r="D36" s="2149">
        <f t="shared" si="4"/>
        <v>0.36186815431415392</v>
      </c>
      <c r="E36" s="2229">
        <f t="shared" si="8"/>
        <v>0.92433498704175776</v>
      </c>
      <c r="F36" s="2229">
        <f t="shared" si="8"/>
        <v>0.96989963678934821</v>
      </c>
      <c r="G36" s="2212">
        <f t="shared" si="8"/>
        <v>0.94080196382042791</v>
      </c>
      <c r="H36" s="2212">
        <f t="shared" si="8"/>
        <v>0.72056688332125041</v>
      </c>
      <c r="I36" s="2212">
        <f t="shared" si="8"/>
        <v>0.31683600486726432</v>
      </c>
      <c r="J36" s="2212">
        <f t="shared" si="8"/>
        <v>0.57797636605509184</v>
      </c>
      <c r="K36" s="2210">
        <f t="shared" si="8"/>
        <v>17.54653040118459</v>
      </c>
      <c r="L36" s="2210">
        <f t="shared" si="8"/>
        <v>18.683302554799965</v>
      </c>
      <c r="M36" s="2146">
        <f t="shared" si="5"/>
        <v>1.7494589402960186</v>
      </c>
      <c r="N36" s="2146">
        <f t="shared" si="6"/>
        <v>2.7309590453428378</v>
      </c>
      <c r="O36" s="2145">
        <f>M36*'Roof slope correction'!$O26*'Overhang correction'!E28</f>
        <v>2.0396038948452064</v>
      </c>
      <c r="P36" s="2145">
        <f>N36*'Roof slope correction'!$O26*'Overhang correction'!F28</f>
        <v>3.1649439597057807</v>
      </c>
      <c r="Q36" s="2145">
        <f>O36*'PV residential rooftop'!P23+P36*'PV residential rooftop'!Q23</f>
        <v>2.2209519681503052</v>
      </c>
      <c r="R36" s="2127">
        <f>O36*'PV rooftop suitability'!AC33</f>
        <v>0.49811159479842271</v>
      </c>
      <c r="S36" s="2127">
        <f>P36*'PV rooftop suitability'!AD33</f>
        <v>1.2500374386550057</v>
      </c>
      <c r="T36" s="2128">
        <f>Population!$CO22*'PV residential rooftop'!P23*R36</f>
        <v>266582.6364356759</v>
      </c>
      <c r="U36" s="2128">
        <f>Population!$CO22*'PV residential rooftop'!Q23*S36</f>
        <v>128520.63534569812</v>
      </c>
      <c r="V36" s="750">
        <f t="shared" si="7"/>
        <v>0.395103271781374</v>
      </c>
      <c r="W36" s="2339">
        <f>V36*'Environmental impacts'!$G$163</f>
        <v>94.498894128757186</v>
      </c>
      <c r="X36" s="2131"/>
      <c r="Y36" s="2133">
        <f t="shared" si="3"/>
        <v>789.85935530298491</v>
      </c>
      <c r="Z36" s="2134">
        <v>327.035163005188</v>
      </c>
      <c r="AA36" s="2135">
        <v>78985.935530298491</v>
      </c>
      <c r="AB36" s="2131"/>
    </row>
    <row r="37" spans="1:28" ht="18" customHeight="1">
      <c r="A37" s="2138" t="str">
        <f>'Country and technology list'!A21</f>
        <v>Bulgaria</v>
      </c>
      <c r="B37" s="2132">
        <v>366.725736793458</v>
      </c>
      <c r="C37" s="2139"/>
      <c r="D37" s="2149">
        <f t="shared" si="4"/>
        <v>0.6</v>
      </c>
      <c r="E37" s="2229">
        <f t="shared" si="8"/>
        <v>0.91642792053926092</v>
      </c>
      <c r="F37" s="2229">
        <f t="shared" si="8"/>
        <v>0.93739011620525214</v>
      </c>
      <c r="G37" s="2212">
        <f t="shared" si="8"/>
        <v>0.76399532245269286</v>
      </c>
      <c r="H37" s="2212">
        <f t="shared" si="8"/>
        <v>0.60480074491562308</v>
      </c>
      <c r="I37" s="2212">
        <f t="shared" si="8"/>
        <v>0.38238923723775425</v>
      </c>
      <c r="J37" s="2212">
        <f t="shared" si="8"/>
        <v>0.67386689450044679</v>
      </c>
      <c r="K37" s="2210">
        <f t="shared" si="8"/>
        <v>16.856841180393268</v>
      </c>
      <c r="L37" s="2210">
        <f t="shared" si="8"/>
        <v>17.515539376143295</v>
      </c>
      <c r="M37" s="2146">
        <f t="shared" si="5"/>
        <v>2.7078345011532527</v>
      </c>
      <c r="N37" s="2146">
        <f t="shared" si="6"/>
        <v>4.0149632500639738</v>
      </c>
      <c r="O37" s="2145">
        <f>M37*'Roof slope correction'!$O27*'Overhang correction'!E29</f>
        <v>3.1564868990825601</v>
      </c>
      <c r="P37" s="2145">
        <f>N37*'Roof slope correction'!$O27*'Overhang correction'!F29</f>
        <v>4.6763542654966681</v>
      </c>
      <c r="Q37" s="2145">
        <f>O37*'PV residential rooftop'!P24+P37*'PV residential rooftop'!Q24</f>
        <v>3.4554821899888704</v>
      </c>
      <c r="R37" s="2127">
        <f>O37*'PV rooftop suitability'!AC34</f>
        <v>0.54457525932864592</v>
      </c>
      <c r="S37" s="2127">
        <f>P37*'PV rooftop suitability'!AD34</f>
        <v>1.2957463101231825</v>
      </c>
      <c r="T37" s="2128">
        <f>Population!$CO23*'PV residential rooftop'!P24*R37</f>
        <v>2034551.6366748821</v>
      </c>
      <c r="U37" s="2128">
        <f>Population!$CO23*'PV residential rooftop'!Q24*S37</f>
        <v>1185563.931969218</v>
      </c>
      <c r="V37" s="750">
        <f t="shared" si="7"/>
        <v>3.2201155686441001</v>
      </c>
      <c r="W37" s="2339">
        <f>V37*'Environmental impacts'!$G$163</f>
        <v>770.17170430327667</v>
      </c>
      <c r="X37" s="2131"/>
      <c r="Y37" s="2133">
        <f t="shared" si="3"/>
        <v>149.07728748774807</v>
      </c>
      <c r="Z37" s="2134">
        <v>366.725736793458</v>
      </c>
      <c r="AA37" s="2135">
        <v>14907.728748774807</v>
      </c>
      <c r="AB37" s="2131"/>
    </row>
    <row r="38" spans="1:28" ht="18" customHeight="1">
      <c r="A38" s="2138" t="str">
        <f>'Country and technology list'!A22</f>
        <v>Cambodia</v>
      </c>
      <c r="B38" s="2132">
        <v>18.5154879171922</v>
      </c>
      <c r="C38" s="2139"/>
      <c r="D38" s="2149">
        <f t="shared" si="4"/>
        <v>4.2174269323337128E-2</v>
      </c>
      <c r="E38" s="2229">
        <f t="shared" si="8"/>
        <v>0.7119249639131271</v>
      </c>
      <c r="F38" s="2229">
        <f t="shared" si="8"/>
        <v>0.73277212774475786</v>
      </c>
      <c r="G38" s="2212">
        <f t="shared" si="8"/>
        <v>0.84465988208399978</v>
      </c>
      <c r="H38" s="2212">
        <f t="shared" si="8"/>
        <v>0.61866940200934828</v>
      </c>
      <c r="I38" s="2212">
        <f t="shared" si="8"/>
        <v>0.40974145057482547</v>
      </c>
      <c r="J38" s="2212">
        <f t="shared" si="8"/>
        <v>0.70982802768447706</v>
      </c>
      <c r="K38" s="2210">
        <f t="shared" si="8"/>
        <v>15.560624350046442</v>
      </c>
      <c r="L38" s="2210">
        <f t="shared" si="8"/>
        <v>15.072560903143467</v>
      </c>
      <c r="M38" s="2146">
        <f t="shared" si="5"/>
        <v>0.16169648364356184</v>
      </c>
      <c r="N38" s="2146">
        <f t="shared" si="6"/>
        <v>0.20455746696355909</v>
      </c>
      <c r="O38" s="2145">
        <f>M38*'Roof slope correction'!$O28*'Overhang correction'!E30</f>
        <v>0.23826915020806824</v>
      </c>
      <c r="P38" s="2145">
        <f>N38*'Roof slope correction'!$O28*'Overhang correction'!F30</f>
        <v>0.30142729590559564</v>
      </c>
      <c r="Q38" s="2145">
        <f>O38*'PV residential rooftop'!P25+P38*'PV residential rooftop'!Q25</f>
        <v>0.28624803673575344</v>
      </c>
      <c r="R38" s="2127">
        <f>O38*'PV rooftop suitability'!AC35</f>
        <v>3.6839661838951064E-2</v>
      </c>
      <c r="S38" s="2127">
        <f>P38*'PV rooftop suitability'!AD35</f>
        <v>7.3097202998876495E-2</v>
      </c>
      <c r="T38" s="2128">
        <f>Population!$CO24*'PV residential rooftop'!P25*R38</f>
        <v>197788.28671915352</v>
      </c>
      <c r="U38" s="2128">
        <f>Population!$CO24*'PV residential rooftop'!Q25*S38</f>
        <v>1240467.1893220588</v>
      </c>
      <c r="V38" s="750">
        <f t="shared" si="7"/>
        <v>1.4382554760412123</v>
      </c>
      <c r="W38" s="2339">
        <f>V38*'Environmental impacts'!$G$163</f>
        <v>343.99500502169985</v>
      </c>
      <c r="X38" s="2131"/>
      <c r="Y38" s="2133">
        <f t="shared" si="3"/>
        <v>24.008648985664355</v>
      </c>
      <c r="Z38" s="2134">
        <v>18.5154879171922</v>
      </c>
      <c r="AA38" s="2135">
        <v>2400.8648985664354</v>
      </c>
      <c r="AB38" s="2131"/>
    </row>
    <row r="39" spans="1:28" ht="18" customHeight="1">
      <c r="A39" s="2138" t="str">
        <f>'Country and technology list'!A23</f>
        <v>Cameroon</v>
      </c>
      <c r="B39" s="2132">
        <v>10.6540652769842</v>
      </c>
      <c r="C39" s="2139"/>
      <c r="D39" s="2149">
        <f t="shared" si="4"/>
        <v>1.749282811538606E-2</v>
      </c>
      <c r="E39" s="2229">
        <f t="shared" ref="E39:L48" si="9">MIN(E$4,MAX(E$3,E$5*(VLOOKUP($A39,GDP_capita_WWS_countries,MATCH($D$14,GDP_capita_WWS_cols,0),FALSE)/$D$9)^E$6*(VLOOKUP($A39,Population_density,MATCH($D$14,Population_density_cols,0),FALSE)/$D$10)^E$7*(VLOOKUP($A39,$A$19:$P$157,MATCH($D$17,$A$17:$P$17,0),FALSE)/$D$11)^E$8))</f>
        <v>0.78131928131965445</v>
      </c>
      <c r="F39" s="2229">
        <f t="shared" si="9"/>
        <v>0.77868385847895183</v>
      </c>
      <c r="G39" s="2212">
        <f t="shared" si="9"/>
        <v>0.82824277631393006</v>
      </c>
      <c r="H39" s="2212">
        <f t="shared" si="9"/>
        <v>0.60663272756353659</v>
      </c>
      <c r="I39" s="2212">
        <f t="shared" si="9"/>
        <v>0.44965284551624496</v>
      </c>
      <c r="J39" s="2212">
        <f t="shared" si="9"/>
        <v>0.76641698593965035</v>
      </c>
      <c r="K39" s="2210">
        <f t="shared" si="9"/>
        <v>17.357772274052294</v>
      </c>
      <c r="L39" s="2210">
        <f t="shared" si="9"/>
        <v>16.25379570434464</v>
      </c>
      <c r="M39" s="2146">
        <f t="shared" si="5"/>
        <v>8.8352239026449939E-2</v>
      </c>
      <c r="N39" s="2146">
        <f t="shared" si="6"/>
        <v>0.10293592124833768</v>
      </c>
      <c r="O39" s="2145">
        <f>M39*'Roof slope correction'!$O29*'Overhang correction'!E31</f>
        <v>0.1294068019157078</v>
      </c>
      <c r="P39" s="2145">
        <f>N39*'Roof slope correction'!$O29*'Overhang correction'!F31</f>
        <v>0.15076707186794386</v>
      </c>
      <c r="Q39" s="2145">
        <f>O39*'PV residential rooftop'!P26+P39*'PV residential rooftop'!Q26</f>
        <v>0.13678411573986027</v>
      </c>
      <c r="R39" s="2127">
        <f>O39*'PV rooftop suitability'!AC36</f>
        <v>1.9697558052441368E-2</v>
      </c>
      <c r="S39" s="2127">
        <f>P39*'PV rooftop suitability'!AD36</f>
        <v>3.5552270592713826E-2</v>
      </c>
      <c r="T39" s="2128">
        <f>Population!$CO25*'PV residential rooftop'!P26*R39</f>
        <v>450134.24624414789</v>
      </c>
      <c r="U39" s="2128">
        <f>Population!$CO25*'PV residential rooftop'!Q26*S39</f>
        <v>428643.52947713336</v>
      </c>
      <c r="V39" s="750">
        <f t="shared" si="7"/>
        <v>0.87877777572128135</v>
      </c>
      <c r="W39" s="2339">
        <f>V39*'Environmental impacts'!$G$163</f>
        <v>210.18182819944175</v>
      </c>
      <c r="X39" s="2131"/>
      <c r="Y39" s="2133">
        <f t="shared" si="3"/>
        <v>26.511429451971349</v>
      </c>
      <c r="Z39" s="2134">
        <v>10.6540652769842</v>
      </c>
      <c r="AA39" s="2135">
        <v>2651.1429451971348</v>
      </c>
      <c r="AB39" s="2131"/>
    </row>
    <row r="40" spans="1:28" ht="18" customHeight="1">
      <c r="A40" s="2138" t="str">
        <f>'Country and technology list'!A24</f>
        <v>Canada</v>
      </c>
      <c r="B40" s="2132">
        <v>420.20350808842102</v>
      </c>
      <c r="C40" s="2139"/>
      <c r="D40" s="2149">
        <f t="shared" si="4"/>
        <v>0.5131240369167247</v>
      </c>
      <c r="E40" s="2229">
        <f t="shared" si="9"/>
        <v>1.4284014630613913</v>
      </c>
      <c r="F40" s="2229">
        <f t="shared" si="9"/>
        <v>1.3225253782043285</v>
      </c>
      <c r="G40" s="2212">
        <f t="shared" si="9"/>
        <v>0.62854745777501886</v>
      </c>
      <c r="H40" s="2212">
        <f t="shared" si="9"/>
        <v>0.53387906923530704</v>
      </c>
      <c r="I40" s="2212">
        <f t="shared" si="9"/>
        <v>0.49352348981559091</v>
      </c>
      <c r="J40" s="2212">
        <f t="shared" si="9"/>
        <v>0.8345930418871641</v>
      </c>
      <c r="K40" s="2210">
        <f t="shared" si="9"/>
        <v>19</v>
      </c>
      <c r="L40" s="2210">
        <f t="shared" si="9"/>
        <v>19.5</v>
      </c>
      <c r="M40" s="2146">
        <f t="shared" si="5"/>
        <v>4.3198846367685722</v>
      </c>
      <c r="N40" s="2146">
        <f t="shared" si="6"/>
        <v>5.8962873393940214</v>
      </c>
      <c r="O40" s="2145">
        <f>M40*'Roof slope correction'!$O30*'Overhang correction'!E32</f>
        <v>4.8655878241547432</v>
      </c>
      <c r="P40" s="2145">
        <f>N40*'Roof slope correction'!$O30*'Overhang correction'!F32</f>
        <v>6.6908463908955635</v>
      </c>
      <c r="Q40" s="2145">
        <f>O40*'PV residential rooftop'!P27+P40*'PV residential rooftop'!Q27</f>
        <v>5.1346719280044395</v>
      </c>
      <c r="R40" s="2127">
        <f>O40*'PV rooftop suitability'!AC37</f>
        <v>0.82196869548037566</v>
      </c>
      <c r="S40" s="2127">
        <f>P40*'PV rooftop suitability'!AD37</f>
        <v>1.7951718572398083</v>
      </c>
      <c r="T40" s="2128">
        <f>Population!$CO26*'PV residential rooftop'!P27*R40</f>
        <v>28827781.778629106</v>
      </c>
      <c r="U40" s="2128">
        <f>Population!$CO26*'PV residential rooftop'!Q27*S40</f>
        <v>10886586.750845069</v>
      </c>
      <c r="V40" s="750">
        <f t="shared" si="7"/>
        <v>39.714368529474179</v>
      </c>
      <c r="W40" s="2339">
        <f>V40*'Environmental impacts'!$G$163</f>
        <v>9498.6910387669159</v>
      </c>
      <c r="X40" s="2131"/>
      <c r="Y40" s="2133">
        <f t="shared" si="3"/>
        <v>428.04187924246384</v>
      </c>
      <c r="Z40" s="2134">
        <v>420.20350808842102</v>
      </c>
      <c r="AA40" s="2135">
        <v>42804.187924246384</v>
      </c>
      <c r="AB40" s="2131"/>
    </row>
    <row r="41" spans="1:28" ht="18" customHeight="1">
      <c r="A41" s="2138" t="str">
        <f>'Country and technology list'!A25</f>
        <v>Chile</v>
      </c>
      <c r="B41" s="2132">
        <v>136.85159261763101</v>
      </c>
      <c r="C41" s="2139"/>
      <c r="D41" s="2149">
        <f t="shared" si="4"/>
        <v>0.22523538216787781</v>
      </c>
      <c r="E41" s="2229">
        <f t="shared" si="9"/>
        <v>1.0438341334141021</v>
      </c>
      <c r="F41" s="2229">
        <f t="shared" si="9"/>
        <v>1.029438651929325</v>
      </c>
      <c r="G41" s="2212">
        <f t="shared" si="9"/>
        <v>0.76154438726651963</v>
      </c>
      <c r="H41" s="2212">
        <f t="shared" si="9"/>
        <v>0.60312176055620081</v>
      </c>
      <c r="I41" s="2212">
        <f t="shared" si="9"/>
        <v>0.41637642318298462</v>
      </c>
      <c r="J41" s="2212">
        <f t="shared" si="9"/>
        <v>0.72329970934068777</v>
      </c>
      <c r="K41" s="2210">
        <f t="shared" si="9"/>
        <v>19</v>
      </c>
      <c r="L41" s="2210">
        <f t="shared" si="9"/>
        <v>19.5</v>
      </c>
      <c r="M41" s="2146">
        <f t="shared" si="5"/>
        <v>1.4164559128404177</v>
      </c>
      <c r="N41" s="2146">
        <f t="shared" si="6"/>
        <v>1.9723999608182849</v>
      </c>
      <c r="O41" s="2145">
        <f>M41*'Roof slope correction'!$O31*'Overhang correction'!E33</f>
        <v>1.747169567156303</v>
      </c>
      <c r="P41" s="2145">
        <f>N41*'Roof slope correction'!$O31*'Overhang correction'!F33</f>
        <v>2.4462322623742825</v>
      </c>
      <c r="Q41" s="2145">
        <f>O41*'PV residential rooftop'!P28+P41*'PV residential rooftop'!Q28</f>
        <v>1.7942111372890794</v>
      </c>
      <c r="R41" s="2127">
        <f>O41*'PV rooftop suitability'!AC38</f>
        <v>0.29261121565553438</v>
      </c>
      <c r="S41" s="2127">
        <f>P41*'PV rooftop suitability'!AD38</f>
        <v>0.65242582753625622</v>
      </c>
      <c r="T41" s="2128">
        <f>Population!$CO27*'PV residential rooftop'!P28*R41</f>
        <v>5291113.9969826574</v>
      </c>
      <c r="U41" s="2128">
        <f>Population!$CO27*'PV residential rooftop'!Q28*S41</f>
        <v>851152.6141606156</v>
      </c>
      <c r="V41" s="750">
        <f t="shared" si="7"/>
        <v>6.1422666111432731</v>
      </c>
      <c r="W41" s="2339">
        <f>V41*'Environmental impacts'!$G$163</f>
        <v>1469.0776909541942</v>
      </c>
      <c r="X41" s="2131"/>
      <c r="Y41" s="2133">
        <f t="shared" si="3"/>
        <v>191.20240854996567</v>
      </c>
      <c r="Z41" s="2134">
        <v>136.85159261763101</v>
      </c>
      <c r="AA41" s="2135">
        <v>19120.240854996566</v>
      </c>
      <c r="AB41" s="2131"/>
    </row>
    <row r="42" spans="1:28" ht="18" customHeight="1">
      <c r="A42" s="2138" t="str">
        <f>'Country and technology list'!A26</f>
        <v>China</v>
      </c>
      <c r="B42" s="2132">
        <v>53.599124340651599</v>
      </c>
      <c r="C42" s="2139"/>
      <c r="D42" s="2149">
        <f t="shared" si="4"/>
        <v>0.18840097602226363</v>
      </c>
      <c r="E42" s="2229">
        <f t="shared" si="9"/>
        <v>0.79120945703639023</v>
      </c>
      <c r="F42" s="2229">
        <f t="shared" si="9"/>
        <v>0.83459655431419233</v>
      </c>
      <c r="G42" s="2212">
        <f t="shared" si="9"/>
        <v>0.91170265164582687</v>
      </c>
      <c r="H42" s="2212">
        <f t="shared" si="9"/>
        <v>0.68315329582946616</v>
      </c>
      <c r="I42" s="2212">
        <f t="shared" si="9"/>
        <v>0.34022093863290442</v>
      </c>
      <c r="J42" s="2212">
        <f t="shared" si="9"/>
        <v>0.61113766367734979</v>
      </c>
      <c r="K42" s="2210">
        <f t="shared" si="9"/>
        <v>15.935773111251988</v>
      </c>
      <c r="L42" s="2210">
        <f t="shared" si="9"/>
        <v>16.491822295455098</v>
      </c>
      <c r="M42" s="2146">
        <f t="shared" si="5"/>
        <v>0.73682102872759214</v>
      </c>
      <c r="N42" s="2146">
        <f t="shared" si="6"/>
        <v>1.0826438163313705</v>
      </c>
      <c r="O42" s="2145">
        <f>M42*'Roof slope correction'!$O32*'Overhang correction'!E34</f>
        <v>0.96967984332897361</v>
      </c>
      <c r="P42" s="2145">
        <f>N42*'Roof slope correction'!$O32*'Overhang correction'!F34</f>
        <v>1.4249167739188373</v>
      </c>
      <c r="Q42" s="2145">
        <f>O42*'PV residential rooftop'!P29+P42*'PV residential rooftop'!Q29</f>
        <v>1.0580422580078455</v>
      </c>
      <c r="R42" s="2127">
        <f>O42*'PV rooftop suitability'!AC39</f>
        <v>0.14929671467933467</v>
      </c>
      <c r="S42" s="2127">
        <f>P42*'PV rooftop suitability'!AD39</f>
        <v>0.35191574669283981</v>
      </c>
      <c r="T42" s="2128">
        <f>Population!$CO28*'PV residential rooftop'!P29*R42</f>
        <v>156861237.69545987</v>
      </c>
      <c r="U42" s="2128">
        <f>Population!$CO28*'PV residential rooftop'!Q29*S42</f>
        <v>89054140.456175238</v>
      </c>
      <c r="V42" s="750">
        <f t="shared" si="7"/>
        <v>245.91537815163511</v>
      </c>
      <c r="W42" s="2339">
        <f>V42*'Environmental impacts'!$G$163</f>
        <v>58816.853578078058</v>
      </c>
      <c r="X42" s="2131"/>
      <c r="Y42" s="2133">
        <f t="shared" si="3"/>
        <v>74.642272849344735</v>
      </c>
      <c r="Z42" s="2134">
        <v>53.599124340651599</v>
      </c>
      <c r="AA42" s="2135">
        <v>7464.2272849344736</v>
      </c>
      <c r="AB42" s="2131"/>
    </row>
    <row r="43" spans="1:28" ht="18" customHeight="1">
      <c r="A43" s="2138" t="str">
        <f>'Country and technology list'!A27</f>
        <v>Chinese Taipei</v>
      </c>
      <c r="B43" s="2132">
        <v>53.599124340651599</v>
      </c>
      <c r="C43" s="2139"/>
      <c r="D43" s="2149">
        <f t="shared" si="4"/>
        <v>0.13814593240809678</v>
      </c>
      <c r="E43" s="2229">
        <f t="shared" si="9"/>
        <v>0.72331998298004885</v>
      </c>
      <c r="F43" s="2229">
        <f t="shared" si="9"/>
        <v>0.80568447499945417</v>
      </c>
      <c r="G43" s="2212">
        <f t="shared" si="9"/>
        <v>1</v>
      </c>
      <c r="H43" s="2212">
        <f t="shared" si="9"/>
        <v>0.85602546278429448</v>
      </c>
      <c r="I43" s="2212">
        <f t="shared" si="9"/>
        <v>0.25661597863863933</v>
      </c>
      <c r="J43" s="2212">
        <f t="shared" si="9"/>
        <v>0.4849059223924615</v>
      </c>
      <c r="K43" s="2210">
        <f t="shared" si="9"/>
        <v>15.28626724163256</v>
      </c>
      <c r="L43" s="2210">
        <f t="shared" si="9"/>
        <v>16.538565511464878</v>
      </c>
      <c r="M43" s="2146">
        <f t="shared" si="5"/>
        <v>0.39197079362257131</v>
      </c>
      <c r="N43" s="2146">
        <f t="shared" si="6"/>
        <v>0.76409103920455512</v>
      </c>
      <c r="O43" s="2145">
        <f>M43*'Roof slope correction'!$O33*'Overhang correction'!E35</f>
        <v>0.54291143757690119</v>
      </c>
      <c r="P43" s="2145">
        <f>N43*'Roof slope correction'!$O33*'Overhang correction'!F35</f>
        <v>1.028918916165356</v>
      </c>
      <c r="Q43" s="2145">
        <f>O43*'PV residential rooftop'!P30+P43*'PV residential rooftop'!Q30</f>
        <v>0.63845109254278531</v>
      </c>
      <c r="R43" s="2127">
        <f>O43*'PV rooftop suitability'!AC40</f>
        <v>8.4019874430674546E-2</v>
      </c>
      <c r="S43" s="2127">
        <f>P43*'PV rooftop suitability'!AD40</f>
        <v>0.2653598183326496</v>
      </c>
      <c r="T43" s="2128">
        <f>Population!$CO29*'PV residential rooftop'!P30*R43</f>
        <v>1360931.9107184687</v>
      </c>
      <c r="U43" s="2128">